</v>
      </c>
      <c r="S8343">
        <f t="shared" si="391"/>
        <v>0.2249467340878725</v>
      </c>
      <c r="T8343">
        <f t="shared" si="392"/>
        <v>-1.491891642191669</v>
      </c>
    </row>
    <row r="8344" spans="2:20" x14ac:dyDescent="0.35">
      <c r="B8344">
        <v>8334</v>
      </c>
      <c r="C8344" s="5">
        <v>144197</v>
      </c>
      <c r="D8344" s="6">
        <v>23</v>
      </c>
      <c r="E8344" s="6">
        <v>4</v>
      </c>
      <c r="F8344" s="6">
        <v>4</v>
      </c>
      <c r="G8344" s="6">
        <v>2</v>
      </c>
      <c r="H8344" s="3">
        <f>IF(tr.1!G8347="M",1,0)</f>
        <v>0</v>
      </c>
      <c r="I8344" s="3">
        <f>IF(tr.1!H8347="Single",1,0)</f>
        <v>1</v>
      </c>
      <c r="J8344" s="6">
        <v>12</v>
      </c>
      <c r="K8344" s="3">
        <f>IF(tr.1!J8347="P",1,0)</f>
        <v>1</v>
      </c>
      <c r="L8344" s="7">
        <v>607.77797729999998</v>
      </c>
      <c r="M8344" s="18">
        <v>0.54166717129820685</v>
      </c>
      <c r="Q8344" s="7">
        <v>607.77797729999998</v>
      </c>
      <c r="R8344">
        <f t="shared" si="390"/>
        <v>6.4098301892911991</v>
      </c>
      <c r="S8344">
        <f t="shared" si="391"/>
        <v>0.36040996124939823</v>
      </c>
      <c r="T8344">
        <f t="shared" si="392"/>
        <v>-1.0205131142031729</v>
      </c>
    </row>
    <row r="8345" spans="2:20" x14ac:dyDescent="0.35">
      <c r="B8345">
        <v>8335</v>
      </c>
      <c r="C8345" s="5">
        <v>126288</v>
      </c>
      <c r="D8345" s="6">
        <v>62</v>
      </c>
      <c r="E8345" s="6">
        <v>44</v>
      </c>
      <c r="F8345" s="6">
        <v>44</v>
      </c>
      <c r="G8345" s="6">
        <v>2</v>
      </c>
      <c r="H8345" s="3">
        <f>IF(tr.1!G8348="M",1,0)</f>
        <v>0</v>
      </c>
      <c r="I8345" s="3">
        <f>IF(tr.1!H8348="Single",1,0)</f>
        <v>1</v>
      </c>
      <c r="J8345" s="6">
        <v>8</v>
      </c>
      <c r="K8345" s="3">
        <f>IF(tr.1!J8348="P",1,0)</f>
        <v>1</v>
      </c>
      <c r="L8345" s="7">
        <v>177.04500440000001</v>
      </c>
      <c r="M8345" s="18">
        <v>0.54168623124036652</v>
      </c>
      <c r="Q8345" s="7">
        <v>177.04500440000001</v>
      </c>
      <c r="R8345">
        <f t="shared" si="390"/>
        <v>5.1764173600865604</v>
      </c>
      <c r="S8345">
        <f t="shared" si="391"/>
        <v>0.40289683387693837</v>
      </c>
      <c r="T8345">
        <f t="shared" si="392"/>
        <v>-0.90907474515043962</v>
      </c>
    </row>
    <row r="8346" spans="2:20" x14ac:dyDescent="0.35">
      <c r="B8346">
        <v>8336</v>
      </c>
      <c r="C8346" s="5">
        <v>126567</v>
      </c>
      <c r="D8346" s="6">
        <v>19</v>
      </c>
      <c r="E8346" s="6">
        <v>1</v>
      </c>
      <c r="F8346" s="6">
        <v>1</v>
      </c>
      <c r="G8346" s="6">
        <v>2</v>
      </c>
      <c r="H8346" s="3">
        <f>IF(tr.1!G8349="M",1,0)</f>
        <v>0</v>
      </c>
      <c r="I8346" s="3">
        <f>IF(tr.1!H8349="Single",1,0)</f>
        <v>1</v>
      </c>
      <c r="J8346" s="6">
        <v>2</v>
      </c>
      <c r="K8346" s="3">
        <f>IF(tr.1!J8349="P",1,0)</f>
        <v>0</v>
      </c>
      <c r="L8346" s="7">
        <v>974.08829519999995</v>
      </c>
      <c r="M8346" s="18">
        <v>0.54169942929423309</v>
      </c>
      <c r="Q8346" s="7">
        <v>974.08829519999995</v>
      </c>
      <c r="R8346">
        <f t="shared" si="390"/>
        <v>6.8815256293319749</v>
      </c>
      <c r="S8346">
        <f t="shared" si="391"/>
        <v>0.16367221261445619</v>
      </c>
      <c r="T8346">
        <f t="shared" si="392"/>
        <v>-1.8098895548017893</v>
      </c>
    </row>
    <row r="8347" spans="2:20" x14ac:dyDescent="0.35">
      <c r="B8347">
        <v>8337</v>
      </c>
      <c r="C8347" s="5">
        <v>175829</v>
      </c>
      <c r="D8347" s="6">
        <v>69</v>
      </c>
      <c r="E8347" s="6">
        <v>67.05909932446032</v>
      </c>
      <c r="F8347" s="6"/>
      <c r="G8347" s="6">
        <v>4</v>
      </c>
      <c r="H8347" s="3">
        <f>IF(tr.1!G8350="M",1,0)</f>
        <v>0</v>
      </c>
      <c r="I8347" s="3">
        <f>IF(tr.1!H8350="Single",1,0)</f>
        <v>1</v>
      </c>
      <c r="J8347" s="6">
        <v>10</v>
      </c>
      <c r="K8347" s="3">
        <f>IF(tr.1!J8350="P",1,0)</f>
        <v>0</v>
      </c>
      <c r="L8347" s="7">
        <v>191.019486</v>
      </c>
      <c r="M8347" s="18">
        <v>0.54170166658962815</v>
      </c>
      <c r="Q8347" s="7">
        <v>191.019486</v>
      </c>
      <c r="R8347">
        <f t="shared" si="390"/>
        <v>5.2523892375422321</v>
      </c>
      <c r="S8347">
        <f t="shared" si="391"/>
        <v>0.43418009699528259</v>
      </c>
      <c r="T8347">
        <f t="shared" si="392"/>
        <v>-0.83429586092277197</v>
      </c>
    </row>
    <row r="8348" spans="2:20" x14ac:dyDescent="0.35">
      <c r="B8348">
        <v>8338</v>
      </c>
      <c r="C8348" s="5">
        <v>182579</v>
      </c>
      <c r="D8348" s="6">
        <v>65</v>
      </c>
      <c r="E8348" s="6">
        <v>48</v>
      </c>
      <c r="F8348" s="6">
        <v>48</v>
      </c>
      <c r="G8348" s="6">
        <v>4</v>
      </c>
      <c r="H8348" s="3">
        <f>IF(tr.1!G8351="M",1,0)</f>
        <v>1</v>
      </c>
      <c r="I8348" s="3">
        <f>IF(tr.1!H8351="Single",1,0)</f>
        <v>1</v>
      </c>
      <c r="J8348" s="6">
        <v>8</v>
      </c>
      <c r="K8348" s="3">
        <f>IF(tr.1!J8351="P",1,0)</f>
        <v>1</v>
      </c>
      <c r="L8348" s="7">
        <v>354.44448879999999</v>
      </c>
      <c r="M8348" s="18">
        <v>0.54171871152485696</v>
      </c>
      <c r="Q8348" s="7">
        <v>354.44448879999999</v>
      </c>
      <c r="R8348">
        <f t="shared" si="390"/>
        <v>5.8705689753857371</v>
      </c>
      <c r="S8348">
        <f t="shared" si="391"/>
        <v>0.53566910295751946</v>
      </c>
      <c r="T8348">
        <f t="shared" si="392"/>
        <v>-0.62423865377587195</v>
      </c>
    </row>
    <row r="8349" spans="2:20" x14ac:dyDescent="0.35">
      <c r="B8349">
        <v>8339</v>
      </c>
      <c r="C8349" s="5">
        <v>102107</v>
      </c>
      <c r="D8349" s="6">
        <v>22</v>
      </c>
      <c r="E8349" s="6">
        <v>4</v>
      </c>
      <c r="F8349" s="6">
        <v>4</v>
      </c>
      <c r="G8349" s="6">
        <v>4</v>
      </c>
      <c r="H8349" s="3">
        <f>IF(tr.1!G8352="M",1,0)</f>
        <v>1</v>
      </c>
      <c r="I8349" s="3">
        <f>IF(tr.1!H8352="Single",1,0)</f>
        <v>0</v>
      </c>
      <c r="J8349" s="6">
        <v>6</v>
      </c>
      <c r="K8349" s="3">
        <f>IF(tr.1!J8352="P",1,0)</f>
        <v>1</v>
      </c>
      <c r="L8349" s="7">
        <v>775.9261328</v>
      </c>
      <c r="M8349" s="18">
        <v>0.54189503362022062</v>
      </c>
      <c r="Q8349" s="7">
        <v>775.9261328</v>
      </c>
      <c r="R8349">
        <f t="shared" si="390"/>
        <v>6.6540794643188406</v>
      </c>
      <c r="S8349">
        <f t="shared" si="391"/>
        <v>0.25216250302588239</v>
      </c>
      <c r="T8349">
        <f t="shared" si="392"/>
        <v>-1.3776815460219363</v>
      </c>
    </row>
    <row r="8350" spans="2:20" x14ac:dyDescent="0.35">
      <c r="B8350">
        <v>8340</v>
      </c>
      <c r="C8350" s="5">
        <v>174443</v>
      </c>
      <c r="D8350" s="6">
        <v>64</v>
      </c>
      <c r="E8350" s="6">
        <v>45</v>
      </c>
      <c r="F8350" s="6">
        <v>45</v>
      </c>
      <c r="G8350" s="6">
        <v>1</v>
      </c>
      <c r="H8350" s="3">
        <f>IF(tr.1!G8353="M",1,0)</f>
        <v>0</v>
      </c>
      <c r="I8350" s="3">
        <f>IF(tr.1!H8353="Single",1,0)</f>
        <v>0</v>
      </c>
      <c r="J8350" s="6">
        <v>13</v>
      </c>
      <c r="K8350" s="3">
        <f>IF(tr.1!J8353="P",1,0)</f>
        <v>1</v>
      </c>
      <c r="L8350" s="7">
        <v>3226.6121760000001</v>
      </c>
      <c r="M8350" s="18">
        <v>0.54196085551838458</v>
      </c>
      <c r="Q8350" s="7">
        <v>3226.6121760000001</v>
      </c>
      <c r="R8350">
        <f t="shared" si="390"/>
        <v>8.07922064050004</v>
      </c>
      <c r="S8350">
        <f t="shared" si="391"/>
        <v>3.4457466633804287E-3</v>
      </c>
      <c r="T8350">
        <f t="shared" si="392"/>
        <v>-5.6706146597191713</v>
      </c>
    </row>
    <row r="8351" spans="2:20" x14ac:dyDescent="0.35">
      <c r="B8351">
        <v>8341</v>
      </c>
      <c r="C8351" s="5">
        <v>161111</v>
      </c>
      <c r="D8351" s="6">
        <v>97</v>
      </c>
      <c r="E8351" s="6">
        <v>0</v>
      </c>
      <c r="F8351" s="6">
        <v>0</v>
      </c>
      <c r="G8351" s="6">
        <v>4</v>
      </c>
      <c r="H8351" s="3">
        <f>IF(tr.1!G8354="M",1,0)</f>
        <v>1</v>
      </c>
      <c r="I8351" s="3">
        <f>IF(tr.1!H8354="Single",1,0)</f>
        <v>0</v>
      </c>
      <c r="J8351" s="6">
        <v>6</v>
      </c>
      <c r="K8351" s="3">
        <f>IF(tr.1!J8354="P",1,0)</f>
        <v>1</v>
      </c>
      <c r="L8351" s="7">
        <v>421.82150919999998</v>
      </c>
      <c r="M8351" s="18">
        <v>0.54198148199205831</v>
      </c>
      <c r="Q8351" s="7">
        <v>421.82150919999998</v>
      </c>
      <c r="R8351">
        <f t="shared" si="390"/>
        <v>6.0446005289982452</v>
      </c>
      <c r="S8351">
        <f t="shared" si="391"/>
        <v>0.5000183777040641</v>
      </c>
      <c r="T8351">
        <f t="shared" si="392"/>
        <v>-0.69311042582728055</v>
      </c>
    </row>
    <row r="8352" spans="2:20" x14ac:dyDescent="0.35">
      <c r="B8352">
        <v>8342</v>
      </c>
      <c r="C8352" s="5">
        <v>140338</v>
      </c>
      <c r="D8352" s="6">
        <v>20</v>
      </c>
      <c r="E8352" s="6">
        <v>2</v>
      </c>
      <c r="F8352" s="6">
        <v>2</v>
      </c>
      <c r="G8352" s="6">
        <v>3</v>
      </c>
      <c r="H8352" s="3">
        <f>IF(tr.1!G8355="M",1,0)</f>
        <v>0</v>
      </c>
      <c r="I8352" s="3">
        <f>IF(tr.1!H8355="Single",1,0)</f>
        <v>0</v>
      </c>
      <c r="J8352" s="6">
        <v>5</v>
      </c>
      <c r="K8352" s="3">
        <f>IF(tr.1!J8355="P",1,0)</f>
        <v>1</v>
      </c>
      <c r="L8352" s="7">
        <v>549.4615996</v>
      </c>
      <c r="M8352" s="18">
        <v>0.5420188000549836</v>
      </c>
      <c r="Q8352" s="7">
        <v>549.4615996</v>
      </c>
      <c r="R8352">
        <f t="shared" si="390"/>
        <v>6.3089587902798172</v>
      </c>
      <c r="S8352">
        <f t="shared" si="391"/>
        <v>0.40440828292590369</v>
      </c>
      <c r="T8352">
        <f t="shared" si="392"/>
        <v>-0.90533031003295383</v>
      </c>
    </row>
    <row r="8353" spans="2:20" x14ac:dyDescent="0.35">
      <c r="B8353">
        <v>8343</v>
      </c>
      <c r="C8353" s="5">
        <v>181560</v>
      </c>
      <c r="D8353" s="6">
        <v>21</v>
      </c>
      <c r="E8353" s="6">
        <v>3</v>
      </c>
      <c r="F8353" s="6">
        <v>3</v>
      </c>
      <c r="G8353" s="6">
        <v>3</v>
      </c>
      <c r="H8353" s="3">
        <f>IF(tr.1!G8356="M",1,0)</f>
        <v>1</v>
      </c>
      <c r="I8353" s="3">
        <f>IF(tr.1!H8356="Single",1,0)</f>
        <v>1</v>
      </c>
      <c r="J8353" s="6">
        <v>3</v>
      </c>
      <c r="K8353" s="3">
        <f>IF(tr.1!J8356="P",1,0)</f>
        <v>0</v>
      </c>
      <c r="L8353" s="7">
        <v>683.53343849999999</v>
      </c>
      <c r="M8353" s="18">
        <v>0.54208638605209114</v>
      </c>
      <c r="Q8353" s="7">
        <v>683.53343849999999</v>
      </c>
      <c r="R8353">
        <f t="shared" si="390"/>
        <v>6.5272968801100006</v>
      </c>
      <c r="S8353">
        <f t="shared" si="391"/>
        <v>0.30775276058852058</v>
      </c>
      <c r="T8353">
        <f t="shared" si="392"/>
        <v>-1.1784585437270327</v>
      </c>
    </row>
    <row r="8354" spans="2:20" x14ac:dyDescent="0.35">
      <c r="B8354">
        <v>8344</v>
      </c>
      <c r="C8354" s="5">
        <v>140842</v>
      </c>
      <c r="D8354" s="6">
        <v>56</v>
      </c>
      <c r="E8354" s="6">
        <v>35</v>
      </c>
      <c r="F8354" s="6">
        <v>35</v>
      </c>
      <c r="G8354" s="6">
        <v>2</v>
      </c>
      <c r="H8354" s="3">
        <f>IF(tr.1!G8357="M",1,0)</f>
        <v>0</v>
      </c>
      <c r="I8354" s="3">
        <f>IF(tr.1!H8357="Single",1,0)</f>
        <v>0</v>
      </c>
      <c r="J8354" s="6">
        <v>10</v>
      </c>
      <c r="K8354" s="3">
        <f>IF(tr.1!J8357="P",1,0)</f>
        <v>1</v>
      </c>
      <c r="L8354" s="7">
        <v>468.55551070000001</v>
      </c>
      <c r="M8354" s="18">
        <v>0.5422229702287541</v>
      </c>
      <c r="Q8354" s="7">
        <v>468.55551070000001</v>
      </c>
      <c r="R8354">
        <f t="shared" si="390"/>
        <v>6.1496734897747984</v>
      </c>
      <c r="S8354">
        <f t="shared" si="391"/>
        <v>0.46676896135009049</v>
      </c>
      <c r="T8354">
        <f t="shared" si="392"/>
        <v>-0.76192087317528956</v>
      </c>
    </row>
    <row r="8355" spans="2:20" x14ac:dyDescent="0.35">
      <c r="B8355">
        <v>8345</v>
      </c>
      <c r="C8355" s="5">
        <v>106721</v>
      </c>
      <c r="D8355" s="6">
        <v>24</v>
      </c>
      <c r="E8355" s="6">
        <v>6</v>
      </c>
      <c r="F8355" s="6">
        <v>6</v>
      </c>
      <c r="G8355" s="6">
        <v>2</v>
      </c>
      <c r="H8355" s="3">
        <f>IF(tr.1!G8358="M",1,0)</f>
        <v>1</v>
      </c>
      <c r="I8355" s="3">
        <f>IF(tr.1!H8358="Single",1,0)</f>
        <v>1</v>
      </c>
      <c r="J8355" s="6">
        <v>13</v>
      </c>
      <c r="K8355" s="3">
        <f>IF(tr.1!J8358="P",1,0)</f>
        <v>0</v>
      </c>
      <c r="L8355" s="7">
        <v>334.87677719999999</v>
      </c>
      <c r="M8355" s="18">
        <v>0.54223055244664509</v>
      </c>
      <c r="Q8355" s="7">
        <v>334.87677719999999</v>
      </c>
      <c r="R8355">
        <f t="shared" si="390"/>
        <v>5.8137795349022525</v>
      </c>
      <c r="S8355">
        <f t="shared" si="391"/>
        <v>0.54121689536314166</v>
      </c>
      <c r="T8355">
        <f t="shared" si="392"/>
        <v>-0.61393516483734334</v>
      </c>
    </row>
    <row r="8356" spans="2:20" x14ac:dyDescent="0.35">
      <c r="B8356">
        <v>8346</v>
      </c>
      <c r="C8356" s="5">
        <v>113798</v>
      </c>
      <c r="D8356" s="6">
        <v>24</v>
      </c>
      <c r="E8356" s="6">
        <v>5</v>
      </c>
      <c r="F8356" s="6">
        <v>5</v>
      </c>
      <c r="G8356" s="6">
        <v>3</v>
      </c>
      <c r="H8356" s="3">
        <f>IF(tr.1!G8359="M",1,0)</f>
        <v>1</v>
      </c>
      <c r="I8356" s="3">
        <f>IF(tr.1!H8359="Single",1,0)</f>
        <v>1</v>
      </c>
      <c r="J8356" s="6">
        <v>14</v>
      </c>
      <c r="K8356" s="3">
        <f>IF(tr.1!J8359="P",1,0)</f>
        <v>1</v>
      </c>
      <c r="L8356" s="7">
        <v>168.58484480000001</v>
      </c>
      <c r="M8356" s="18">
        <v>0.54243836616542318</v>
      </c>
      <c r="Q8356" s="7">
        <v>168.58484480000001</v>
      </c>
      <c r="R8356">
        <f t="shared" si="390"/>
        <v>5.1274522983035808</v>
      </c>
      <c r="S8356">
        <f t="shared" si="391"/>
        <v>0.38176469304843075</v>
      </c>
      <c r="T8356">
        <f t="shared" si="392"/>
        <v>-0.96295084695757971</v>
      </c>
    </row>
    <row r="8357" spans="2:20" x14ac:dyDescent="0.35">
      <c r="B8357">
        <v>8347</v>
      </c>
      <c r="C8357" s="5">
        <v>169347</v>
      </c>
      <c r="D8357" s="6">
        <v>23</v>
      </c>
      <c r="E8357" s="6">
        <v>4</v>
      </c>
      <c r="F8357" s="6">
        <v>4</v>
      </c>
      <c r="G8357" s="6">
        <v>1</v>
      </c>
      <c r="H8357" s="3">
        <f>IF(tr.1!G8360="M",1,0)</f>
        <v>1</v>
      </c>
      <c r="I8357" s="3">
        <f>IF(tr.1!H8360="Single",1,0)</f>
        <v>0</v>
      </c>
      <c r="J8357" s="6">
        <v>15</v>
      </c>
      <c r="K8357" s="3">
        <f>IF(tr.1!J8360="P",1,0)</f>
        <v>0</v>
      </c>
      <c r="L8357" s="7">
        <v>235.07764409999999</v>
      </c>
      <c r="M8357" s="18">
        <v>0.54246132904025046</v>
      </c>
      <c r="Q8357" s="7">
        <v>235.07764409999999</v>
      </c>
      <c r="R8357">
        <f t="shared" si="390"/>
        <v>5.459930765283616</v>
      </c>
      <c r="S8357">
        <f t="shared" si="391"/>
        <v>0.50426913133407869</v>
      </c>
      <c r="T8357">
        <f t="shared" si="392"/>
        <v>-0.68464516269087039</v>
      </c>
    </row>
    <row r="8358" spans="2:20" x14ac:dyDescent="0.35">
      <c r="B8358">
        <v>8348</v>
      </c>
      <c r="C8358" s="5">
        <v>187285</v>
      </c>
      <c r="D8358" s="6">
        <v>57</v>
      </c>
      <c r="E8358" s="6">
        <v>38</v>
      </c>
      <c r="F8358" s="6">
        <v>38</v>
      </c>
      <c r="G8358" s="6">
        <v>3</v>
      </c>
      <c r="H8358" s="3">
        <f>IF(tr.1!G8361="M",1,0)</f>
        <v>0</v>
      </c>
      <c r="I8358" s="3">
        <f>IF(tr.1!H8361="Single",1,0)</f>
        <v>0</v>
      </c>
      <c r="J8358" s="6">
        <v>6</v>
      </c>
      <c r="K8358" s="3">
        <f>IF(tr.1!J8361="P",1,0)</f>
        <v>1</v>
      </c>
      <c r="L8358" s="7">
        <v>362.7180358</v>
      </c>
      <c r="M8358" s="18">
        <v>0.54258922923999786</v>
      </c>
      <c r="Q8358" s="7">
        <v>362.7180358</v>
      </c>
      <c r="R8358">
        <f t="shared" si="390"/>
        <v>5.8936431390765875</v>
      </c>
      <c r="S8358">
        <f t="shared" si="391"/>
        <v>0.53251935221493463</v>
      </c>
      <c r="T8358">
        <f t="shared" si="392"/>
        <v>-0.63013603987124756</v>
      </c>
    </row>
    <row r="8359" spans="2:20" x14ac:dyDescent="0.35">
      <c r="B8359">
        <v>8349</v>
      </c>
      <c r="C8359" s="5">
        <v>196635</v>
      </c>
      <c r="D8359" s="6">
        <v>16</v>
      </c>
      <c r="E8359" s="6">
        <v>0</v>
      </c>
      <c r="F8359" s="6">
        <v>0</v>
      </c>
      <c r="G8359" s="6">
        <v>2</v>
      </c>
      <c r="H8359" s="3">
        <f>IF(tr.1!G8362="M",1,0)</f>
        <v>1</v>
      </c>
      <c r="I8359" s="3">
        <f>IF(tr.1!H8362="Single",1,0)</f>
        <v>1</v>
      </c>
      <c r="J8359" s="6">
        <v>9</v>
      </c>
      <c r="K8359" s="3">
        <f>IF(tr.1!J8362="P",1,0)</f>
        <v>0</v>
      </c>
      <c r="L8359" s="7">
        <v>631.17476139999997</v>
      </c>
      <c r="M8359" s="18">
        <v>0.54259807150050388</v>
      </c>
      <c r="Q8359" s="7">
        <v>631.17476139999997</v>
      </c>
      <c r="R8359">
        <f t="shared" si="390"/>
        <v>6.4476035692706546</v>
      </c>
      <c r="S8359">
        <f t="shared" si="391"/>
        <v>0.34352061418738389</v>
      </c>
      <c r="T8359">
        <f t="shared" si="392"/>
        <v>-1.0685081569300463</v>
      </c>
    </row>
    <row r="8360" spans="2:20" x14ac:dyDescent="0.35">
      <c r="B8360">
        <v>8350</v>
      </c>
      <c r="C8360" s="5">
        <v>182401</v>
      </c>
      <c r="D8360" s="6">
        <v>58</v>
      </c>
      <c r="E8360" s="6">
        <v>40</v>
      </c>
      <c r="F8360" s="6">
        <v>40</v>
      </c>
      <c r="G8360" s="6">
        <v>2</v>
      </c>
      <c r="H8360" s="3">
        <f>IF(tr.1!G8363="M",1,0)</f>
        <v>1</v>
      </c>
      <c r="I8360" s="3">
        <f>IF(tr.1!H8363="Single",1,0)</f>
        <v>0</v>
      </c>
      <c r="J8360" s="6">
        <v>6</v>
      </c>
      <c r="K8360" s="3">
        <f>IF(tr.1!J8363="P",1,0)</f>
        <v>1</v>
      </c>
      <c r="L8360" s="7">
        <v>313.31156679999998</v>
      </c>
      <c r="M8360" s="18">
        <v>0.54265456692392988</v>
      </c>
      <c r="Q8360" s="7">
        <v>313.31156679999998</v>
      </c>
      <c r="R8360">
        <f t="shared" si="390"/>
        <v>5.7472146317572026</v>
      </c>
      <c r="S8360">
        <f t="shared" si="391"/>
        <v>0.54363250880493819</v>
      </c>
      <c r="T8360">
        <f t="shared" si="392"/>
        <v>-0.60948179568800698</v>
      </c>
    </row>
    <row r="8361" spans="2:20" x14ac:dyDescent="0.35">
      <c r="B8361">
        <v>8351</v>
      </c>
      <c r="C8361" s="5">
        <v>118811</v>
      </c>
      <c r="D8361" s="6">
        <v>40</v>
      </c>
      <c r="E8361" s="6">
        <v>22</v>
      </c>
      <c r="F8361" s="6">
        <v>22</v>
      </c>
      <c r="G8361" s="6">
        <v>3</v>
      </c>
      <c r="H8361" s="3">
        <f>IF(tr.1!G8364="M",1,0)</f>
        <v>0</v>
      </c>
      <c r="I8361" s="3">
        <f>IF(tr.1!H8364="Single",1,0)</f>
        <v>1</v>
      </c>
      <c r="J8361" s="6">
        <v>4</v>
      </c>
      <c r="K8361" s="3">
        <f>IF(tr.1!J8364="P",1,0)</f>
        <v>0</v>
      </c>
      <c r="L8361" s="7">
        <v>884.64298059999999</v>
      </c>
      <c r="M8361" s="18">
        <v>0.54268865460966875</v>
      </c>
      <c r="Q8361" s="7">
        <v>884.64298059999999</v>
      </c>
      <c r="R8361">
        <f t="shared" si="390"/>
        <v>6.7852071712337647</v>
      </c>
      <c r="S8361">
        <f t="shared" si="391"/>
        <v>0.19886434171975431</v>
      </c>
      <c r="T8361">
        <f t="shared" si="392"/>
        <v>-1.6151323866214067</v>
      </c>
    </row>
    <row r="8362" spans="2:20" x14ac:dyDescent="0.35">
      <c r="B8362">
        <v>8352</v>
      </c>
      <c r="C8362" s="5">
        <v>130288</v>
      </c>
      <c r="D8362" s="6">
        <v>70</v>
      </c>
      <c r="E8362" s="6">
        <v>53</v>
      </c>
      <c r="F8362" s="6">
        <v>53</v>
      </c>
      <c r="G8362" s="6">
        <v>3</v>
      </c>
      <c r="H8362" s="3">
        <f>IF(tr.1!G8365="M",1,0)</f>
        <v>1</v>
      </c>
      <c r="I8362" s="3">
        <f>IF(tr.1!H8365="Single",1,0)</f>
        <v>0</v>
      </c>
      <c r="J8362" s="6">
        <v>6</v>
      </c>
      <c r="K8362" s="3">
        <f>IF(tr.1!J8365="P",1,0)</f>
        <v>1</v>
      </c>
      <c r="L8362" s="7">
        <v>266.5498728</v>
      </c>
      <c r="M8362" s="18">
        <v>0.54269569343296731</v>
      </c>
      <c r="Q8362" s="7">
        <v>266.5498728</v>
      </c>
      <c r="R8362">
        <f t="shared" si="390"/>
        <v>5.5855769653945231</v>
      </c>
      <c r="S8362">
        <f t="shared" si="391"/>
        <v>0.53104135142385656</v>
      </c>
      <c r="T8362">
        <f t="shared" si="392"/>
        <v>-0.63291538615107035</v>
      </c>
    </row>
    <row r="8363" spans="2:20" x14ac:dyDescent="0.35">
      <c r="B8363">
        <v>8353</v>
      </c>
      <c r="C8363" s="5">
        <v>141991</v>
      </c>
      <c r="D8363" s="6">
        <v>22</v>
      </c>
      <c r="E8363" s="6">
        <v>3</v>
      </c>
      <c r="F8363" s="6">
        <v>3</v>
      </c>
      <c r="G8363" s="6">
        <v>2</v>
      </c>
      <c r="H8363" s="3">
        <f>IF(tr.1!G8366="M",1,0)</f>
        <v>1</v>
      </c>
      <c r="I8363" s="3">
        <f>IF(tr.1!H8366="Single",1,0)</f>
        <v>0</v>
      </c>
      <c r="J8363" s="6">
        <v>3</v>
      </c>
      <c r="K8363" s="3">
        <f>IF(tr.1!J8366="P",1,0)</f>
        <v>1</v>
      </c>
      <c r="L8363" s="7">
        <v>1025.7760720000001</v>
      </c>
      <c r="M8363" s="18">
        <v>0.54271681543786032</v>
      </c>
      <c r="Q8363" s="7">
        <v>1025.7760720000001</v>
      </c>
      <c r="R8363">
        <f t="shared" si="390"/>
        <v>6.9332287833123729</v>
      </c>
      <c r="S8363">
        <f t="shared" si="391"/>
        <v>0.14638139993334232</v>
      </c>
      <c r="T8363">
        <f t="shared" si="392"/>
        <v>-1.9215397351620545</v>
      </c>
    </row>
    <row r="8364" spans="2:20" x14ac:dyDescent="0.35">
      <c r="B8364">
        <v>8354</v>
      </c>
      <c r="C8364" s="5">
        <v>157380</v>
      </c>
      <c r="D8364" s="6">
        <v>68</v>
      </c>
      <c r="E8364" s="6">
        <v>47</v>
      </c>
      <c r="F8364" s="6">
        <v>47</v>
      </c>
      <c r="G8364" s="6">
        <v>3</v>
      </c>
      <c r="H8364" s="3">
        <f>IF(tr.1!G8367="M",1,0)</f>
        <v>0</v>
      </c>
      <c r="I8364" s="3">
        <f>IF(tr.1!H8367="Single",1,0)</f>
        <v>0</v>
      </c>
      <c r="J8364" s="6">
        <v>9</v>
      </c>
      <c r="K8364" s="3">
        <f>IF(tr.1!J8367="P",1,0)</f>
        <v>1</v>
      </c>
      <c r="L8364" s="7">
        <v>333.10903039999999</v>
      </c>
      <c r="M8364" s="18">
        <v>0.54273043661271569</v>
      </c>
      <c r="Q8364" s="7">
        <v>333.10903039999999</v>
      </c>
      <c r="R8364">
        <f t="shared" si="390"/>
        <v>5.808486724268036</v>
      </c>
      <c r="S8364">
        <f t="shared" si="391"/>
        <v>0.54157162047141572</v>
      </c>
      <c r="T8364">
        <f t="shared" si="392"/>
        <v>-0.61327995818197756</v>
      </c>
    </row>
    <row r="8365" spans="2:20" x14ac:dyDescent="0.35">
      <c r="B8365">
        <v>8355</v>
      </c>
      <c r="C8365" s="5">
        <v>181035</v>
      </c>
      <c r="D8365" s="6">
        <v>18</v>
      </c>
      <c r="E8365" s="6">
        <v>0</v>
      </c>
      <c r="F8365" s="6">
        <v>0</v>
      </c>
      <c r="G8365" s="6">
        <v>3</v>
      </c>
      <c r="H8365" s="3">
        <f>IF(tr.1!G8368="M",1,0)</f>
        <v>1</v>
      </c>
      <c r="I8365" s="3">
        <f>IF(tr.1!H8368="Single",1,0)</f>
        <v>0</v>
      </c>
      <c r="J8365" s="6">
        <v>13</v>
      </c>
      <c r="K8365" s="3">
        <f>IF(tr.1!J8368="P",1,0)</f>
        <v>1</v>
      </c>
      <c r="L8365" s="7">
        <v>638.03113589999998</v>
      </c>
      <c r="M8365" s="18">
        <v>0.54273927819929868</v>
      </c>
      <c r="Q8365" s="7">
        <v>638.03113589999998</v>
      </c>
      <c r="R8365">
        <f t="shared" si="390"/>
        <v>6.4584079400020755</v>
      </c>
      <c r="S8365">
        <f t="shared" si="391"/>
        <v>0.33867187802325704</v>
      </c>
      <c r="T8365">
        <f t="shared" si="392"/>
        <v>-1.0827235517662634</v>
      </c>
    </row>
    <row r="8366" spans="2:20" x14ac:dyDescent="0.35">
      <c r="B8366">
        <v>8356</v>
      </c>
      <c r="C8366" s="5">
        <v>134402</v>
      </c>
      <c r="D8366" s="6">
        <v>31</v>
      </c>
      <c r="E8366" s="6">
        <v>12</v>
      </c>
      <c r="F8366" s="6">
        <v>12</v>
      </c>
      <c r="G8366" s="6">
        <v>2</v>
      </c>
      <c r="H8366" s="3">
        <f>IF(tr.1!G8369="M",1,0)</f>
        <v>0</v>
      </c>
      <c r="I8366" s="3">
        <f>IF(tr.1!H8369="Single",1,0)</f>
        <v>0</v>
      </c>
      <c r="J8366" s="6">
        <v>11</v>
      </c>
      <c r="K8366" s="3">
        <f>IF(tr.1!J8369="P",1,0)</f>
        <v>1</v>
      </c>
      <c r="L8366" s="7">
        <v>402.66174439999998</v>
      </c>
      <c r="M8366" s="18">
        <v>0.54277844823318266</v>
      </c>
      <c r="Q8366" s="7">
        <v>402.66174439999998</v>
      </c>
      <c r="R8366">
        <f t="shared" si="390"/>
        <v>5.998114854133263</v>
      </c>
      <c r="S8366">
        <f t="shared" si="391"/>
        <v>0.51211344435140693</v>
      </c>
      <c r="T8366">
        <f t="shared" si="392"/>
        <v>-0.66920910748701601</v>
      </c>
    </row>
    <row r="8367" spans="2:20" x14ac:dyDescent="0.35">
      <c r="B8367">
        <v>8357</v>
      </c>
      <c r="C8367" s="5">
        <v>195830</v>
      </c>
      <c r="D8367" s="6">
        <v>51</v>
      </c>
      <c r="E8367" s="6">
        <v>32</v>
      </c>
      <c r="F8367" s="6">
        <v>32</v>
      </c>
      <c r="G8367" s="6">
        <v>1</v>
      </c>
      <c r="H8367" s="3">
        <f>IF(tr.1!G8370="M",1,0)</f>
        <v>1</v>
      </c>
      <c r="I8367" s="3">
        <f>IF(tr.1!H8370="Single",1,0)</f>
        <v>0</v>
      </c>
      <c r="J8367" s="6">
        <v>0</v>
      </c>
      <c r="K8367" s="3">
        <f>IF(tr.1!J8370="P",1,0)</f>
        <v>1</v>
      </c>
      <c r="L8367" s="7">
        <v>590.26673860000005</v>
      </c>
      <c r="M8367" s="18">
        <v>0.54295565347814301</v>
      </c>
      <c r="Q8367" s="7">
        <v>590.26673860000005</v>
      </c>
      <c r="R8367">
        <f t="shared" si="390"/>
        <v>6.3805948899986475</v>
      </c>
      <c r="S8367">
        <f t="shared" si="391"/>
        <v>0.37336996616761869</v>
      </c>
      <c r="T8367">
        <f t="shared" si="392"/>
        <v>-0.98518548451165389</v>
      </c>
    </row>
    <row r="8368" spans="2:20" x14ac:dyDescent="0.35">
      <c r="B8368">
        <v>8358</v>
      </c>
      <c r="C8368" s="5">
        <v>135371</v>
      </c>
      <c r="D8368" s="6">
        <v>18</v>
      </c>
      <c r="E8368" s="6">
        <v>0</v>
      </c>
      <c r="F8368" s="6">
        <v>0</v>
      </c>
      <c r="G8368" s="6">
        <v>2</v>
      </c>
      <c r="H8368" s="3">
        <f>IF(tr.1!G8371="M",1,0)</f>
        <v>0</v>
      </c>
      <c r="I8368" s="3">
        <f>IF(tr.1!H8371="Single",1,0)</f>
        <v>0</v>
      </c>
      <c r="J8368" s="6">
        <v>12</v>
      </c>
      <c r="K8368" s="3">
        <f>IF(tr.1!J8371="P",1,0)</f>
        <v>1</v>
      </c>
      <c r="L8368" s="7">
        <v>244.8853277</v>
      </c>
      <c r="M8368" s="18">
        <v>0.54310453428963767</v>
      </c>
      <c r="Q8368" s="7">
        <v>244.8853277</v>
      </c>
      <c r="R8368">
        <f t="shared" si="390"/>
        <v>5.5008051802474256</v>
      </c>
      <c r="S8368">
        <f t="shared" si="391"/>
        <v>0.5144794706183381</v>
      </c>
      <c r="T8368">
        <f t="shared" si="392"/>
        <v>-0.66459962612057033</v>
      </c>
    </row>
    <row r="8369" spans="2:20" x14ac:dyDescent="0.35">
      <c r="B8369">
        <v>8359</v>
      </c>
      <c r="C8369" s="5">
        <v>126383</v>
      </c>
      <c r="D8369" s="6">
        <v>44</v>
      </c>
      <c r="E8369" s="6">
        <v>23</v>
      </c>
      <c r="F8369" s="6">
        <v>23</v>
      </c>
      <c r="G8369" s="6">
        <v>2</v>
      </c>
      <c r="H8369" s="3">
        <f>IF(tr.1!G8372="M",1,0)</f>
        <v>0</v>
      </c>
      <c r="I8369" s="3">
        <f>IF(tr.1!H8372="Single",1,0)</f>
        <v>0</v>
      </c>
      <c r="J8369" s="6">
        <v>8</v>
      </c>
      <c r="K8369" s="3">
        <f>IF(tr.1!J8372="P",1,0)</f>
        <v>1</v>
      </c>
      <c r="L8369" s="7">
        <v>379.03016020000001</v>
      </c>
      <c r="M8369" s="18">
        <v>0.54313778096729004</v>
      </c>
      <c r="Q8369" s="7">
        <v>379.03016020000001</v>
      </c>
      <c r="R8369">
        <f t="shared" si="390"/>
        <v>5.9376334080596394</v>
      </c>
      <c r="S8369">
        <f t="shared" si="391"/>
        <v>0.52512529064934421</v>
      </c>
      <c r="T8369">
        <f t="shared" si="392"/>
        <v>-0.64411839600672793</v>
      </c>
    </row>
    <row r="8370" spans="2:20" x14ac:dyDescent="0.35">
      <c r="B8370">
        <v>8360</v>
      </c>
      <c r="C8370" s="5">
        <v>124647</v>
      </c>
      <c r="D8370" s="6">
        <v>63</v>
      </c>
      <c r="E8370" s="6">
        <v>46</v>
      </c>
      <c r="F8370" s="6">
        <v>46</v>
      </c>
      <c r="G8370" s="6">
        <v>2</v>
      </c>
      <c r="H8370" s="3">
        <f>IF(tr.1!G8373="M",1,0)</f>
        <v>1</v>
      </c>
      <c r="I8370" s="3">
        <f>IF(tr.1!H8373="Single",1,0)</f>
        <v>0</v>
      </c>
      <c r="J8370" s="6">
        <v>12</v>
      </c>
      <c r="K8370" s="3">
        <f>IF(tr.1!J8373="P",1,0)</f>
        <v>1</v>
      </c>
      <c r="L8370" s="7">
        <v>268.20378640000001</v>
      </c>
      <c r="M8370" s="18">
        <v>0.54318095445208181</v>
      </c>
      <c r="Q8370" s="7">
        <v>268.20378640000001</v>
      </c>
      <c r="R8370">
        <f t="shared" si="390"/>
        <v>5.5917627224122413</v>
      </c>
      <c r="S8370">
        <f t="shared" si="391"/>
        <v>0.53199254846248079</v>
      </c>
      <c r="T8370">
        <f t="shared" si="392"/>
        <v>-0.63112579638805888</v>
      </c>
    </row>
    <row r="8371" spans="2:20" x14ac:dyDescent="0.35">
      <c r="B8371">
        <v>8361</v>
      </c>
      <c r="C8371" s="5">
        <v>146653</v>
      </c>
      <c r="D8371" s="6">
        <v>51</v>
      </c>
      <c r="E8371" s="6">
        <v>30</v>
      </c>
      <c r="F8371" s="6">
        <v>30</v>
      </c>
      <c r="G8371" s="6">
        <v>3</v>
      </c>
      <c r="H8371" s="3">
        <f>IF(tr.1!G8374="M",1,0)</f>
        <v>1</v>
      </c>
      <c r="I8371" s="3">
        <f>IF(tr.1!H8374="Single",1,0)</f>
        <v>0</v>
      </c>
      <c r="J8371" s="6">
        <v>6</v>
      </c>
      <c r="K8371" s="3">
        <f>IF(tr.1!J8374="P",1,0)</f>
        <v>0</v>
      </c>
      <c r="L8371" s="7">
        <v>367.94642850000002</v>
      </c>
      <c r="M8371" s="18">
        <v>0.54320369277340552</v>
      </c>
      <c r="Q8371" s="7">
        <v>367.94642850000002</v>
      </c>
      <c r="R8371">
        <f t="shared" si="390"/>
        <v>5.9079548047069608</v>
      </c>
      <c r="S8371">
        <f t="shared" si="391"/>
        <v>0.53031153040609702</v>
      </c>
      <c r="T8371">
        <f t="shared" si="392"/>
        <v>-0.63429065189968825</v>
      </c>
    </row>
    <row r="8372" spans="2:20" x14ac:dyDescent="0.35">
      <c r="B8372">
        <v>8362</v>
      </c>
      <c r="C8372" s="5">
        <v>124560</v>
      </c>
      <c r="D8372" s="6">
        <v>21</v>
      </c>
      <c r="E8372" s="6">
        <v>2</v>
      </c>
      <c r="F8372" s="6">
        <v>2</v>
      </c>
      <c r="G8372" s="6">
        <v>2</v>
      </c>
      <c r="H8372" s="3">
        <f>IF(tr.1!G8375="M",1,0)</f>
        <v>0</v>
      </c>
      <c r="I8372" s="3">
        <f>IF(tr.1!H8375="Single",1,0)</f>
        <v>1</v>
      </c>
      <c r="J8372" s="6">
        <v>15</v>
      </c>
      <c r="K8372" s="3">
        <f>IF(tr.1!J8375="P",1,0)</f>
        <v>1</v>
      </c>
      <c r="L8372" s="7">
        <v>165.62476000000001</v>
      </c>
      <c r="M8372" s="18">
        <v>0.54331810514316192</v>
      </c>
      <c r="Q8372" s="7">
        <v>165.62476000000001</v>
      </c>
      <c r="R8372">
        <f t="shared" si="390"/>
        <v>5.1097378024334006</v>
      </c>
      <c r="S8372">
        <f t="shared" si="391"/>
        <v>0.37398531329694046</v>
      </c>
      <c r="T8372">
        <f t="shared" si="392"/>
        <v>-0.98353875159818016</v>
      </c>
    </row>
    <row r="8373" spans="2:20" x14ac:dyDescent="0.35">
      <c r="B8373">
        <v>8363</v>
      </c>
      <c r="C8373" s="5">
        <v>111377</v>
      </c>
      <c r="D8373" s="6">
        <v>66</v>
      </c>
      <c r="E8373" s="6">
        <v>45</v>
      </c>
      <c r="F8373" s="6">
        <v>45</v>
      </c>
      <c r="G8373" s="6">
        <v>3</v>
      </c>
      <c r="H8373" s="3">
        <f>IF(tr.1!G8376="M",1,0)</f>
        <v>0</v>
      </c>
      <c r="I8373" s="3">
        <f>IF(tr.1!H8376="Single",1,0)</f>
        <v>1</v>
      </c>
      <c r="J8373" s="6">
        <v>7</v>
      </c>
      <c r="K8373" s="3">
        <f>IF(tr.1!J8376="P",1,0)</f>
        <v>1</v>
      </c>
      <c r="L8373" s="7">
        <v>35.009346219999998</v>
      </c>
      <c r="M8373" s="18">
        <v>0.54333865507402224</v>
      </c>
      <c r="Q8373" s="7">
        <v>35.009346219999998</v>
      </c>
      <c r="R8373">
        <f t="shared" si="390"/>
        <v>3.5556213819898375</v>
      </c>
      <c r="S8373">
        <f t="shared" si="391"/>
        <v>6.3594608586010869E-3</v>
      </c>
      <c r="T8373">
        <f t="shared" si="392"/>
        <v>-5.0578116758835483</v>
      </c>
    </row>
    <row r="8374" spans="2:20" x14ac:dyDescent="0.35">
      <c r="B8374">
        <v>8364</v>
      </c>
      <c r="C8374" s="5">
        <v>104025</v>
      </c>
      <c r="D8374" s="6">
        <v>25</v>
      </c>
      <c r="E8374" s="6">
        <v>7</v>
      </c>
      <c r="F8374" s="6">
        <v>7</v>
      </c>
      <c r="G8374" s="6">
        <v>3</v>
      </c>
      <c r="H8374" s="3">
        <f>IF(tr.1!G8377="M",1,0)</f>
        <v>0</v>
      </c>
      <c r="I8374" s="3">
        <f>IF(tr.1!H8377="Single",1,0)</f>
        <v>0</v>
      </c>
      <c r="J8374" s="6">
        <v>14</v>
      </c>
      <c r="K8374" s="3">
        <f>IF(tr.1!J8377="P",1,0)</f>
        <v>1</v>
      </c>
      <c r="L8374" s="7">
        <v>191.9748218</v>
      </c>
      <c r="M8374" s="18">
        <v>0.54339527718760761</v>
      </c>
      <c r="Q8374" s="7">
        <v>191.9748218</v>
      </c>
      <c r="R8374">
        <f t="shared" si="390"/>
        <v>5.2573780469078457</v>
      </c>
      <c r="S8374">
        <f t="shared" si="391"/>
        <v>0.43615377755911677</v>
      </c>
      <c r="T8374">
        <f t="shared" si="392"/>
        <v>-0.8297603969937547</v>
      </c>
    </row>
    <row r="8375" spans="2:20" x14ac:dyDescent="0.35">
      <c r="B8375">
        <v>8365</v>
      </c>
      <c r="C8375" s="5">
        <v>152640</v>
      </c>
      <c r="D8375" s="6">
        <v>68</v>
      </c>
      <c r="E8375" s="6">
        <v>51</v>
      </c>
      <c r="F8375" s="6">
        <v>51</v>
      </c>
      <c r="G8375" s="6">
        <v>4</v>
      </c>
      <c r="H8375" s="3">
        <f>IF(tr.1!G8378="M",1,0)</f>
        <v>0</v>
      </c>
      <c r="I8375" s="3">
        <f>IF(tr.1!H8378="Single",1,0)</f>
        <v>1</v>
      </c>
      <c r="J8375" s="6">
        <v>7</v>
      </c>
      <c r="K8375" s="3">
        <f>IF(tr.1!J8378="P",1,0)</f>
        <v>1</v>
      </c>
      <c r="L8375" s="7">
        <v>174.32418699999999</v>
      </c>
      <c r="M8375" s="18">
        <v>0.54340364684220754</v>
      </c>
      <c r="Q8375" s="7">
        <v>174.32418699999999</v>
      </c>
      <c r="R8375">
        <f t="shared" si="390"/>
        <v>5.1609300268928848</v>
      </c>
      <c r="S8375">
        <f t="shared" si="391"/>
        <v>0.3962800914859459</v>
      </c>
      <c r="T8375">
        <f t="shared" si="392"/>
        <v>-0.92563401601545403</v>
      </c>
    </row>
    <row r="8376" spans="2:20" x14ac:dyDescent="0.35">
      <c r="B8376">
        <v>8366</v>
      </c>
      <c r="C8376" s="5">
        <v>109483</v>
      </c>
      <c r="D8376" s="6">
        <v>31</v>
      </c>
      <c r="E8376" s="6">
        <v>11</v>
      </c>
      <c r="F8376" s="6">
        <v>11</v>
      </c>
      <c r="G8376" s="6">
        <v>2</v>
      </c>
      <c r="H8376" s="3">
        <f>IF(tr.1!G8379="M",1,0)</f>
        <v>0</v>
      </c>
      <c r="I8376" s="3">
        <f>IF(tr.1!H8379="Single",1,0)</f>
        <v>0</v>
      </c>
      <c r="J8376" s="6">
        <v>9</v>
      </c>
      <c r="K8376" s="3">
        <f>IF(tr.1!J8379="P",1,0)</f>
        <v>1</v>
      </c>
      <c r="L8376" s="7">
        <v>320.34585090000002</v>
      </c>
      <c r="M8376" s="18">
        <v>0.54353119366576585</v>
      </c>
      <c r="Q8376" s="7">
        <v>320.34585090000002</v>
      </c>
      <c r="R8376">
        <f t="shared" si="390"/>
        <v>5.7694178392520001</v>
      </c>
      <c r="S8376">
        <f t="shared" si="391"/>
        <v>0.54332221636239042</v>
      </c>
      <c r="T8376">
        <f t="shared" si="392"/>
        <v>-0.61005273474147836</v>
      </c>
    </row>
    <row r="8377" spans="2:20" x14ac:dyDescent="0.35">
      <c r="B8377">
        <v>8367</v>
      </c>
      <c r="C8377" s="5">
        <v>136864</v>
      </c>
      <c r="D8377" s="6">
        <v>21</v>
      </c>
      <c r="E8377" s="6">
        <v>4</v>
      </c>
      <c r="F8377" s="6">
        <v>4</v>
      </c>
      <c r="G8377" s="6">
        <v>3</v>
      </c>
      <c r="H8377" s="3">
        <f>IF(tr.1!G8380="M",1,0)</f>
        <v>0</v>
      </c>
      <c r="I8377" s="3">
        <f>IF(tr.1!H8380="Single",1,0)</f>
        <v>0</v>
      </c>
      <c r="J8377" s="6">
        <v>11</v>
      </c>
      <c r="K8377" s="3">
        <f>IF(tr.1!J8380="P",1,0)</f>
        <v>1</v>
      </c>
      <c r="L8377" s="7">
        <v>544.2942127</v>
      </c>
      <c r="M8377" s="18">
        <v>0.54375731052914178</v>
      </c>
      <c r="Q8377" s="7">
        <v>544.2942127</v>
      </c>
      <c r="R8377">
        <f t="shared" si="390"/>
        <v>6.2995097747098328</v>
      </c>
      <c r="S8377">
        <f t="shared" si="391"/>
        <v>0.40839985724977224</v>
      </c>
      <c r="T8377">
        <f t="shared" si="392"/>
        <v>-0.89550854222701515</v>
      </c>
    </row>
    <row r="8378" spans="2:20" x14ac:dyDescent="0.35">
      <c r="B8378">
        <v>8368</v>
      </c>
      <c r="C8378" s="5">
        <v>181383</v>
      </c>
      <c r="D8378" s="6">
        <v>60</v>
      </c>
      <c r="E8378" s="6">
        <v>40</v>
      </c>
      <c r="F8378" s="6">
        <v>40</v>
      </c>
      <c r="G8378" s="6">
        <v>3</v>
      </c>
      <c r="H8378" s="3">
        <f>IF(tr.1!G8381="M",1,0)</f>
        <v>1</v>
      </c>
      <c r="I8378" s="3">
        <f>IF(tr.1!H8381="Single",1,0)</f>
        <v>0</v>
      </c>
      <c r="J8378" s="6">
        <v>9</v>
      </c>
      <c r="K8378" s="3">
        <f>IF(tr.1!J8381="P",1,0)</f>
        <v>0</v>
      </c>
      <c r="L8378" s="7">
        <v>147.94793630000001</v>
      </c>
      <c r="M8378" s="18">
        <v>0.5437787296902391</v>
      </c>
      <c r="Q8378" s="7">
        <v>147.94793630000001</v>
      </c>
      <c r="R8378">
        <f t="shared" si="390"/>
        <v>4.9968729145533075</v>
      </c>
      <c r="S8378">
        <f t="shared" si="391"/>
        <v>0.32355224794077231</v>
      </c>
      <c r="T8378">
        <f t="shared" si="392"/>
        <v>-1.1283946697645573</v>
      </c>
    </row>
    <row r="8379" spans="2:20" x14ac:dyDescent="0.35">
      <c r="B8379">
        <v>8369</v>
      </c>
      <c r="C8379" s="5">
        <v>121194</v>
      </c>
      <c r="D8379" s="6">
        <v>66</v>
      </c>
      <c r="E8379" s="6">
        <v>47</v>
      </c>
      <c r="F8379" s="6">
        <v>47</v>
      </c>
      <c r="G8379" s="6">
        <v>4</v>
      </c>
      <c r="H8379" s="3">
        <f>IF(tr.1!G8382="M",1,0)</f>
        <v>1</v>
      </c>
      <c r="I8379" s="3">
        <f>IF(tr.1!H8382="Single",1,0)</f>
        <v>1</v>
      </c>
      <c r="J8379" s="6">
        <v>12</v>
      </c>
      <c r="K8379" s="3">
        <f>IF(tr.1!J8382="P",1,0)</f>
        <v>1</v>
      </c>
      <c r="L8379" s="7">
        <v>41.840703210000001</v>
      </c>
      <c r="M8379" s="18">
        <v>0.54418077192674952</v>
      </c>
      <c r="Q8379" s="7">
        <v>41.840703210000001</v>
      </c>
      <c r="R8379">
        <f t="shared" si="390"/>
        <v>3.7338765976890897</v>
      </c>
      <c r="S8379">
        <f t="shared" si="391"/>
        <v>1.2742825989973949E-2</v>
      </c>
      <c r="T8379">
        <f t="shared" si="392"/>
        <v>-4.3627868331874611</v>
      </c>
    </row>
    <row r="8380" spans="2:20" x14ac:dyDescent="0.35">
      <c r="B8380">
        <v>8370</v>
      </c>
      <c r="C8380" s="5">
        <v>144219</v>
      </c>
      <c r="D8380" s="6">
        <v>19</v>
      </c>
      <c r="E8380" s="6">
        <v>0</v>
      </c>
      <c r="F8380" s="6">
        <v>0</v>
      </c>
      <c r="G8380" s="6">
        <v>2</v>
      </c>
      <c r="H8380" s="3">
        <f>IF(tr.1!G8383="M",1,0)</f>
        <v>1</v>
      </c>
      <c r="I8380" s="3">
        <f>IF(tr.1!H8383="Single",1,0)</f>
        <v>1</v>
      </c>
      <c r="J8380" s="6">
        <v>6</v>
      </c>
      <c r="K8380" s="3">
        <f>IF(tr.1!J8383="P",1,0)</f>
        <v>1</v>
      </c>
      <c r="L8380" s="7">
        <v>469.27225729999998</v>
      </c>
      <c r="M8380" s="18">
        <v>0.54422434596368019</v>
      </c>
      <c r="Q8380" s="7">
        <v>469.27225729999998</v>
      </c>
      <c r="R8380">
        <f t="shared" si="390"/>
        <v>6.1512020246290433</v>
      </c>
      <c r="S8380">
        <f t="shared" si="391"/>
        <v>0.46623141365437454</v>
      </c>
      <c r="T8380">
        <f t="shared" si="392"/>
        <v>-0.76307317229455351</v>
      </c>
    </row>
    <row r="8381" spans="2:20" x14ac:dyDescent="0.35">
      <c r="B8381">
        <v>8371</v>
      </c>
      <c r="C8381" s="5">
        <v>120073</v>
      </c>
      <c r="D8381" s="6">
        <v>33</v>
      </c>
      <c r="E8381" s="6">
        <v>16</v>
      </c>
      <c r="F8381" s="6">
        <v>16</v>
      </c>
      <c r="G8381" s="6">
        <v>4</v>
      </c>
      <c r="H8381" s="3">
        <f>IF(tr.1!G8384="M",1,0)</f>
        <v>1</v>
      </c>
      <c r="I8381" s="3">
        <f>IF(tr.1!H8384="Single",1,0)</f>
        <v>0</v>
      </c>
      <c r="J8381" s="6">
        <v>8</v>
      </c>
      <c r="K8381" s="3">
        <f>IF(tr.1!J8384="P",1,0)</f>
        <v>0</v>
      </c>
      <c r="L8381" s="7">
        <v>432.22384319999998</v>
      </c>
      <c r="M8381" s="18">
        <v>0.54442783827841379</v>
      </c>
      <c r="Q8381" s="7">
        <v>432.22384319999998</v>
      </c>
      <c r="R8381">
        <f t="shared" si="390"/>
        <v>6.0689620255960364</v>
      </c>
      <c r="S8381">
        <f t="shared" si="391"/>
        <v>0.49300362941081177</v>
      </c>
      <c r="T8381">
        <f t="shared" si="392"/>
        <v>-0.70723874307848922</v>
      </c>
    </row>
    <row r="8382" spans="2:20" x14ac:dyDescent="0.35">
      <c r="B8382">
        <v>8372</v>
      </c>
      <c r="C8382" s="5">
        <v>127681</v>
      </c>
      <c r="D8382" s="6">
        <v>49</v>
      </c>
      <c r="E8382" s="6">
        <v>47.05909932446032</v>
      </c>
      <c r="F8382" s="6"/>
      <c r="G8382" s="6">
        <v>3</v>
      </c>
      <c r="H8382" s="3">
        <f>IF(tr.1!G8385="M",1,0)</f>
        <v>0</v>
      </c>
      <c r="I8382" s="3">
        <f>IF(tr.1!H8385="Single",1,0)</f>
        <v>0</v>
      </c>
      <c r="J8382" s="6">
        <v>10</v>
      </c>
      <c r="K8382" s="3">
        <f>IF(tr.1!J8385="P",1,0)</f>
        <v>1</v>
      </c>
      <c r="L8382" s="7">
        <v>285.6855511</v>
      </c>
      <c r="M8382" s="18">
        <v>0.54459231136575204</v>
      </c>
      <c r="Q8382" s="7">
        <v>285.6855511</v>
      </c>
      <c r="R8382">
        <f t="shared" si="390"/>
        <v>5.6549077231959899</v>
      </c>
      <c r="S8382">
        <f t="shared" si="391"/>
        <v>0.5396026925733457</v>
      </c>
      <c r="T8382">
        <f t="shared" si="392"/>
        <v>-0.61692216471779526</v>
      </c>
    </row>
    <row r="8383" spans="2:20" x14ac:dyDescent="0.35">
      <c r="B8383">
        <v>8373</v>
      </c>
      <c r="C8383" s="5">
        <v>187822</v>
      </c>
      <c r="D8383" s="6">
        <v>23</v>
      </c>
      <c r="E8383" s="6">
        <v>6</v>
      </c>
      <c r="F8383" s="6">
        <v>6</v>
      </c>
      <c r="G8383" s="6">
        <v>3</v>
      </c>
      <c r="H8383" s="3">
        <f>IF(tr.1!G8386="M",1,0)</f>
        <v>0</v>
      </c>
      <c r="I8383" s="3">
        <f>IF(tr.1!H8386="Single",1,0)</f>
        <v>0</v>
      </c>
      <c r="J8383" s="6">
        <v>8</v>
      </c>
      <c r="K8383" s="3">
        <f>IF(tr.1!J8386="P",1,0)</f>
        <v>1</v>
      </c>
      <c r="L8383" s="7">
        <v>313.25188900000001</v>
      </c>
      <c r="M8383" s="18">
        <v>0.54463372834670642</v>
      </c>
      <c r="Q8383" s="7">
        <v>313.25188900000001</v>
      </c>
      <c r="R8383">
        <f t="shared" si="390"/>
        <v>5.7470241381363252</v>
      </c>
      <c r="S8383">
        <f t="shared" si="391"/>
        <v>0.5436330185650069</v>
      </c>
      <c r="T8383">
        <f t="shared" si="392"/>
        <v>-0.60948085799605245</v>
      </c>
    </row>
    <row r="8384" spans="2:20" x14ac:dyDescent="0.35">
      <c r="B8384">
        <v>8374</v>
      </c>
      <c r="C8384" s="5">
        <v>154189</v>
      </c>
      <c r="D8384" s="6">
        <v>36</v>
      </c>
      <c r="E8384" s="6">
        <v>19</v>
      </c>
      <c r="F8384" s="6">
        <v>19</v>
      </c>
      <c r="G8384" s="6">
        <v>3</v>
      </c>
      <c r="H8384" s="3">
        <f>IF(tr.1!G8387="M",1,0)</f>
        <v>0</v>
      </c>
      <c r="I8384" s="3">
        <f>IF(tr.1!H8387="Single",1,0)</f>
        <v>1</v>
      </c>
      <c r="J8384" s="6">
        <v>5</v>
      </c>
      <c r="K8384" s="3">
        <f>IF(tr.1!J8387="P",1,0)</f>
        <v>0</v>
      </c>
      <c r="L8384" s="7">
        <v>601.67539109999996</v>
      </c>
      <c r="M8384" s="18">
        <v>0.54469503406134312</v>
      </c>
      <c r="Q8384" s="7">
        <v>601.67539109999996</v>
      </c>
      <c r="R8384">
        <f t="shared" si="390"/>
        <v>6.39973856064735</v>
      </c>
      <c r="S8384">
        <f t="shared" si="391"/>
        <v>0.36489737681654577</v>
      </c>
      <c r="T8384">
        <f t="shared" si="392"/>
        <v>-1.0081391243390856</v>
      </c>
    </row>
    <row r="8385" spans="2:20" x14ac:dyDescent="0.35">
      <c r="B8385">
        <v>8375</v>
      </c>
      <c r="C8385" s="5">
        <v>191023</v>
      </c>
      <c r="D8385" s="6">
        <v>67</v>
      </c>
      <c r="E8385" s="6">
        <v>50</v>
      </c>
      <c r="F8385" s="6">
        <v>50</v>
      </c>
      <c r="G8385" s="6">
        <v>3</v>
      </c>
      <c r="H8385" s="3">
        <f>IF(tr.1!G8388="M",1,0)</f>
        <v>0</v>
      </c>
      <c r="I8385" s="3">
        <f>IF(tr.1!H8388="Single",1,0)</f>
        <v>1</v>
      </c>
      <c r="J8385" s="6">
        <v>6</v>
      </c>
      <c r="K8385" s="3">
        <f>IF(tr.1!J8388="P",1,0)</f>
        <v>1</v>
      </c>
      <c r="L8385" s="7">
        <v>79.300684790000005</v>
      </c>
      <c r="M8385" s="18">
        <v>0.54474672634481924</v>
      </c>
      <c r="Q8385" s="7">
        <v>79.300684790000005</v>
      </c>
      <c r="R8385">
        <f t="shared" si="390"/>
        <v>4.3732563266285496</v>
      </c>
      <c r="S8385">
        <f t="shared" si="391"/>
        <v>9.4874430124019166E-2</v>
      </c>
      <c r="T8385">
        <f t="shared" si="392"/>
        <v>-2.3552010498823361</v>
      </c>
    </row>
    <row r="8386" spans="2:20" x14ac:dyDescent="0.35">
      <c r="B8386">
        <v>8376</v>
      </c>
      <c r="C8386" s="5">
        <v>112180</v>
      </c>
      <c r="D8386" s="6">
        <v>64</v>
      </c>
      <c r="E8386" s="6">
        <v>44</v>
      </c>
      <c r="F8386" s="6">
        <v>44</v>
      </c>
      <c r="G8386" s="6">
        <v>3</v>
      </c>
      <c r="H8386" s="3">
        <f>IF(tr.1!G8389="M",1,0)</f>
        <v>0</v>
      </c>
      <c r="I8386" s="3">
        <f>IF(tr.1!H8389="Single",1,0)</f>
        <v>1</v>
      </c>
      <c r="J8386" s="6">
        <v>12</v>
      </c>
      <c r="K8386" s="3">
        <f>IF(tr.1!J8389="P",1,0)</f>
        <v>1</v>
      </c>
      <c r="L8386" s="7">
        <v>98.588043029999994</v>
      </c>
      <c r="M8386" s="18">
        <v>0.54481207049220726</v>
      </c>
      <c r="Q8386" s="7">
        <v>98.588043029999994</v>
      </c>
      <c r="R8386">
        <f t="shared" si="390"/>
        <v>4.5909605252969499</v>
      </c>
      <c r="S8386">
        <f t="shared" si="391"/>
        <v>0.15804491233417658</v>
      </c>
      <c r="T8386">
        <f t="shared" si="392"/>
        <v>-1.8448760310684491</v>
      </c>
    </row>
    <row r="8387" spans="2:20" x14ac:dyDescent="0.35">
      <c r="B8387">
        <v>8377</v>
      </c>
      <c r="C8387" s="5">
        <v>158873</v>
      </c>
      <c r="D8387" s="6">
        <v>44</v>
      </c>
      <c r="E8387" s="6">
        <v>25</v>
      </c>
      <c r="F8387" s="6">
        <v>25</v>
      </c>
      <c r="G8387" s="6">
        <v>4</v>
      </c>
      <c r="H8387" s="3">
        <f>IF(tr.1!G8390="M",1,0)</f>
        <v>0</v>
      </c>
      <c r="I8387" s="3">
        <f>IF(tr.1!H8390="Single",1,0)</f>
        <v>1</v>
      </c>
      <c r="J8387" s="6">
        <v>3</v>
      </c>
      <c r="K8387" s="3">
        <f>IF(tr.1!J8390="P",1,0)</f>
        <v>0</v>
      </c>
      <c r="L8387" s="7">
        <v>616.95698730000004</v>
      </c>
      <c r="M8387" s="18">
        <v>0.54483762087291054</v>
      </c>
      <c r="Q8387" s="7">
        <v>616.95698730000004</v>
      </c>
      <c r="R8387">
        <f t="shared" si="390"/>
        <v>6.4248199478367241</v>
      </c>
      <c r="S8387">
        <f t="shared" si="391"/>
        <v>0.35372267243550914</v>
      </c>
      <c r="T8387">
        <f t="shared" si="392"/>
        <v>-1.0392420840744054</v>
      </c>
    </row>
    <row r="8388" spans="2:20" x14ac:dyDescent="0.35">
      <c r="B8388">
        <v>8378</v>
      </c>
      <c r="C8388" s="5">
        <v>162958</v>
      </c>
      <c r="D8388" s="6">
        <v>67</v>
      </c>
      <c r="E8388" s="6">
        <v>50</v>
      </c>
      <c r="F8388" s="6">
        <v>50</v>
      </c>
      <c r="G8388" s="6">
        <v>2</v>
      </c>
      <c r="H8388" s="3">
        <f>IF(tr.1!G8391="M",1,0)</f>
        <v>1</v>
      </c>
      <c r="I8388" s="3">
        <f>IF(tr.1!H8391="Single",1,0)</f>
        <v>1</v>
      </c>
      <c r="J8388" s="6">
        <v>8</v>
      </c>
      <c r="K8388" s="3">
        <f>IF(tr.1!J8391="P",1,0)</f>
        <v>0</v>
      </c>
      <c r="L8388" s="7">
        <v>132.67445570000001</v>
      </c>
      <c r="M8388" s="18">
        <v>0.54512636467573805</v>
      </c>
      <c r="Q8388" s="7">
        <v>132.67445570000001</v>
      </c>
      <c r="R8388">
        <f t="shared" si="390"/>
        <v>4.8879103720089745</v>
      </c>
      <c r="S8388">
        <f t="shared" si="391"/>
        <v>0.27508255602939624</v>
      </c>
      <c r="T8388">
        <f t="shared" si="392"/>
        <v>-1.290684022624434</v>
      </c>
    </row>
    <row r="8389" spans="2:20" x14ac:dyDescent="0.35">
      <c r="B8389">
        <v>8379</v>
      </c>
      <c r="C8389" s="5">
        <v>126838</v>
      </c>
      <c r="D8389" s="6">
        <v>16</v>
      </c>
      <c r="E8389" s="6">
        <v>0</v>
      </c>
      <c r="F8389" s="6">
        <v>0</v>
      </c>
      <c r="G8389" s="6">
        <v>2</v>
      </c>
      <c r="H8389" s="3">
        <f>IF(tr.1!G8392="M",1,0)</f>
        <v>1</v>
      </c>
      <c r="I8389" s="3">
        <f>IF(tr.1!H8392="Single",1,0)</f>
        <v>0</v>
      </c>
      <c r="J8389" s="6">
        <v>15</v>
      </c>
      <c r="K8389" s="3">
        <f>IF(tr.1!J8392="P",1,0)</f>
        <v>1</v>
      </c>
      <c r="L8389" s="7">
        <v>113.9895561</v>
      </c>
      <c r="M8389" s="18">
        <v>0.54528287414470367</v>
      </c>
      <c r="Q8389" s="7">
        <v>113.9895561</v>
      </c>
      <c r="R8389">
        <f t="shared" si="390"/>
        <v>4.7361180464111641</v>
      </c>
      <c r="S8389">
        <f t="shared" si="391"/>
        <v>0.2115035355330773</v>
      </c>
      <c r="T8389">
        <f t="shared" si="392"/>
        <v>-1.5535135641670723</v>
      </c>
    </row>
    <row r="8390" spans="2:20" x14ac:dyDescent="0.35">
      <c r="B8390">
        <v>8380</v>
      </c>
      <c r="C8390" s="5">
        <v>155755</v>
      </c>
      <c r="D8390" s="6">
        <v>25</v>
      </c>
      <c r="E8390" s="6">
        <v>8</v>
      </c>
      <c r="F8390" s="6">
        <v>8</v>
      </c>
      <c r="G8390" s="6">
        <v>1</v>
      </c>
      <c r="H8390" s="3">
        <f>IF(tr.1!G8393="M",1,0)</f>
        <v>0</v>
      </c>
      <c r="I8390" s="3">
        <f>IF(tr.1!H8393="Single",1,0)</f>
        <v>0</v>
      </c>
      <c r="J8390" s="6">
        <v>10</v>
      </c>
      <c r="K8390" s="3">
        <f>IF(tr.1!J8393="P",1,0)</f>
        <v>1</v>
      </c>
      <c r="L8390" s="7">
        <v>607.64228790000004</v>
      </c>
      <c r="M8390" s="18">
        <v>0.5453512726243408</v>
      </c>
      <c r="Q8390" s="7">
        <v>607.64228790000004</v>
      </c>
      <c r="R8390">
        <f t="shared" si="390"/>
        <v>6.4096069078978246</v>
      </c>
      <c r="S8390">
        <f t="shared" si="391"/>
        <v>0.36050938517061154</v>
      </c>
      <c r="T8390">
        <f t="shared" si="392"/>
        <v>-1.0202372888356408</v>
      </c>
    </row>
    <row r="8391" spans="2:20" x14ac:dyDescent="0.35">
      <c r="B8391">
        <v>8381</v>
      </c>
      <c r="C8391" s="5">
        <v>132768</v>
      </c>
      <c r="D8391" s="6">
        <v>68</v>
      </c>
      <c r="E8391" s="6">
        <v>51</v>
      </c>
      <c r="F8391" s="6">
        <v>51</v>
      </c>
      <c r="G8391" s="6">
        <v>4</v>
      </c>
      <c r="H8391" s="3">
        <f>IF(tr.1!G8394="M",1,0)</f>
        <v>1</v>
      </c>
      <c r="I8391" s="3">
        <f>IF(tr.1!H8394="Single",1,0)</f>
        <v>1</v>
      </c>
      <c r="J8391" s="6">
        <v>7</v>
      </c>
      <c r="K8391" s="3">
        <f>IF(tr.1!J8394="P",1,0)</f>
        <v>1</v>
      </c>
      <c r="L8391" s="7">
        <v>204.7419495</v>
      </c>
      <c r="M8391" s="18">
        <v>0.54544456701921751</v>
      </c>
      <c r="Q8391" s="7">
        <v>204.7419495</v>
      </c>
      <c r="R8391">
        <f t="shared" si="390"/>
        <v>5.3217645639147548</v>
      </c>
      <c r="S8391">
        <f t="shared" si="391"/>
        <v>0.4605323599354269</v>
      </c>
      <c r="T8391">
        <f t="shared" si="392"/>
        <v>-0.77537215445182928</v>
      </c>
    </row>
    <row r="8392" spans="2:20" x14ac:dyDescent="0.35">
      <c r="B8392">
        <v>8382</v>
      </c>
      <c r="C8392" s="5">
        <v>105292</v>
      </c>
      <c r="D8392" s="6">
        <v>70</v>
      </c>
      <c r="E8392" s="6">
        <v>51</v>
      </c>
      <c r="F8392" s="6">
        <v>51</v>
      </c>
      <c r="G8392" s="6">
        <v>3</v>
      </c>
      <c r="H8392" s="3">
        <f>IF(tr.1!G8395="M",1,0)</f>
        <v>1</v>
      </c>
      <c r="I8392" s="3">
        <f>IF(tr.1!H8395="Single",1,0)</f>
        <v>1</v>
      </c>
      <c r="J8392" s="6">
        <v>12</v>
      </c>
      <c r="K8392" s="3">
        <f>IF(tr.1!J8395="P",1,0)</f>
        <v>0</v>
      </c>
      <c r="L8392" s="7">
        <v>87.096666330000005</v>
      </c>
      <c r="M8392" s="18">
        <v>0.54545478871154573</v>
      </c>
      <c r="Q8392" s="7">
        <v>87.096666330000005</v>
      </c>
      <c r="R8392">
        <f t="shared" si="390"/>
        <v>4.4670285861414527</v>
      </c>
      <c r="S8392">
        <f t="shared" si="391"/>
        <v>0.11948105709528174</v>
      </c>
      <c r="T8392">
        <f t="shared" si="392"/>
        <v>-2.1245974382069979</v>
      </c>
    </row>
    <row r="8393" spans="2:20" x14ac:dyDescent="0.35">
      <c r="B8393">
        <v>8383</v>
      </c>
      <c r="C8393" s="5">
        <v>144860</v>
      </c>
      <c r="D8393" s="6">
        <v>27</v>
      </c>
      <c r="E8393" s="6">
        <v>6</v>
      </c>
      <c r="F8393" s="6">
        <v>6</v>
      </c>
      <c r="G8393" s="6">
        <v>3</v>
      </c>
      <c r="H8393" s="3">
        <f>IF(tr.1!G8396="M",1,0)</f>
        <v>0</v>
      </c>
      <c r="I8393" s="3">
        <f>IF(tr.1!H8396="Single",1,0)</f>
        <v>1</v>
      </c>
      <c r="J8393" s="6">
        <v>5</v>
      </c>
      <c r="K8393" s="3">
        <f>IF(tr.1!J8396="P",1,0)</f>
        <v>0</v>
      </c>
      <c r="L8393" s="7">
        <v>770.667867</v>
      </c>
      <c r="M8393" s="18">
        <v>0.54547686036138299</v>
      </c>
      <c r="Q8393" s="7">
        <v>770.667867</v>
      </c>
      <c r="R8393">
        <f t="shared" si="390"/>
        <v>6.6472795916538985</v>
      </c>
      <c r="S8393">
        <f t="shared" si="391"/>
        <v>0.25506448363324941</v>
      </c>
      <c r="T8393">
        <f t="shared" si="392"/>
        <v>-1.3662388887985737</v>
      </c>
    </row>
    <row r="8394" spans="2:20" x14ac:dyDescent="0.35">
      <c r="B8394">
        <v>8384</v>
      </c>
      <c r="C8394" s="5">
        <v>101552</v>
      </c>
      <c r="D8394" s="6">
        <v>43</v>
      </c>
      <c r="E8394" s="6">
        <v>25</v>
      </c>
      <c r="F8394" s="6">
        <v>25</v>
      </c>
      <c r="G8394" s="6">
        <v>3</v>
      </c>
      <c r="H8394" s="3">
        <f>IF(tr.1!G8397="M",1,0)</f>
        <v>0</v>
      </c>
      <c r="I8394" s="3">
        <f>IF(tr.1!H8397="Single",1,0)</f>
        <v>0</v>
      </c>
      <c r="J8394" s="6">
        <v>1</v>
      </c>
      <c r="K8394" s="3">
        <f>IF(tr.1!J8397="P",1,0)</f>
        <v>1</v>
      </c>
      <c r="L8394" s="7">
        <v>518.85393790000001</v>
      </c>
      <c r="M8394" s="18">
        <v>0.54548850497946233</v>
      </c>
      <c r="Q8394" s="7">
        <v>518.85393790000001</v>
      </c>
      <c r="R8394">
        <f t="shared" si="390"/>
        <v>6.2516419552238744</v>
      </c>
      <c r="S8394">
        <f t="shared" si="391"/>
        <v>0.42814225431500214</v>
      </c>
      <c r="T8394">
        <f t="shared" si="392"/>
        <v>-0.84829976872811308</v>
      </c>
    </row>
    <row r="8395" spans="2:20" x14ac:dyDescent="0.35">
      <c r="B8395">
        <v>8385</v>
      </c>
      <c r="C8395" s="5">
        <v>122238</v>
      </c>
      <c r="D8395" s="6">
        <v>64</v>
      </c>
      <c r="E8395" s="6">
        <v>43</v>
      </c>
      <c r="F8395" s="6">
        <v>43</v>
      </c>
      <c r="G8395" s="6">
        <v>2</v>
      </c>
      <c r="H8395" s="3">
        <f>IF(tr.1!G8398="M",1,0)</f>
        <v>0</v>
      </c>
      <c r="I8395" s="3">
        <f>IF(tr.1!H8398="Single",1,0)</f>
        <v>0</v>
      </c>
      <c r="J8395" s="6">
        <v>13</v>
      </c>
      <c r="K8395" s="3">
        <f>IF(tr.1!J8398="P",1,0)</f>
        <v>1</v>
      </c>
      <c r="L8395" s="7">
        <v>125.76365730000001</v>
      </c>
      <c r="M8395" s="18">
        <v>0.54554320815722779</v>
      </c>
      <c r="Q8395" s="7">
        <v>125.76365730000001</v>
      </c>
      <c r="R8395">
        <f t="shared" si="390"/>
        <v>4.8344160956670379</v>
      </c>
      <c r="S8395">
        <f t="shared" si="391"/>
        <v>0.25197446611086871</v>
      </c>
      <c r="T8395">
        <f t="shared" si="392"/>
        <v>-1.3784275215613042</v>
      </c>
    </row>
    <row r="8396" spans="2:20" x14ac:dyDescent="0.35">
      <c r="B8396">
        <v>8386</v>
      </c>
      <c r="C8396" s="5">
        <v>121740</v>
      </c>
      <c r="D8396" s="6">
        <v>49</v>
      </c>
      <c r="E8396" s="6">
        <v>31</v>
      </c>
      <c r="F8396" s="6">
        <v>31</v>
      </c>
      <c r="G8396" s="6">
        <v>4</v>
      </c>
      <c r="H8396" s="3">
        <f>IF(tr.1!G8399="M",1,0)</f>
        <v>1</v>
      </c>
      <c r="I8396" s="3">
        <f>IF(tr.1!H8399="Single",1,0)</f>
        <v>1</v>
      </c>
      <c r="J8396" s="6">
        <v>2</v>
      </c>
      <c r="K8396" s="3">
        <f>IF(tr.1!J8399="P",1,0)</f>
        <v>0</v>
      </c>
      <c r="L8396" s="7">
        <v>334.12596669999999</v>
      </c>
      <c r="M8396" s="18">
        <v>0.54560538238127509</v>
      </c>
      <c r="Q8396" s="7">
        <v>334.12596669999999</v>
      </c>
      <c r="R8396">
        <f t="shared" ref="R8396:R8459" si="393">(Q8396^$T$4-1)/$T$4</f>
        <v>5.8115349546028483</v>
      </c>
      <c r="S8396">
        <f t="shared" ref="S8396:S8459" si="394">_xlfn.NORM.DIST(R8396,$T$2,$T$3,FALSE)</f>
        <v>0.5413707382378985</v>
      </c>
      <c r="T8396">
        <f t="shared" ref="T8396:T8459" si="395">LN(S8396)</f>
        <v>-0.61365095158565364</v>
      </c>
    </row>
    <row r="8397" spans="2:20" x14ac:dyDescent="0.35">
      <c r="B8397">
        <v>8387</v>
      </c>
      <c r="C8397" s="5">
        <v>134380</v>
      </c>
      <c r="D8397" s="6">
        <v>63</v>
      </c>
      <c r="E8397" s="6">
        <v>46</v>
      </c>
      <c r="F8397" s="6">
        <v>46</v>
      </c>
      <c r="G8397" s="6">
        <v>2</v>
      </c>
      <c r="H8397" s="3">
        <f>IF(tr.1!G8400="M",1,0)</f>
        <v>0</v>
      </c>
      <c r="I8397" s="3">
        <f>IF(tr.1!H8400="Single",1,0)</f>
        <v>1</v>
      </c>
      <c r="J8397" s="6">
        <v>13</v>
      </c>
      <c r="K8397" s="3">
        <f>IF(tr.1!J8400="P",1,0)</f>
        <v>0</v>
      </c>
      <c r="L8397" s="7">
        <v>347.53106050000002</v>
      </c>
      <c r="M8397" s="18">
        <v>0.54575175348168758</v>
      </c>
      <c r="Q8397" s="7">
        <v>347.53106050000002</v>
      </c>
      <c r="R8397">
        <f t="shared" si="393"/>
        <v>5.8508711600069319</v>
      </c>
      <c r="S8397">
        <f t="shared" si="394"/>
        <v>0.53795172373649747</v>
      </c>
      <c r="T8397">
        <f t="shared" si="395"/>
        <v>-0.61998645567837318</v>
      </c>
    </row>
    <row r="8398" spans="2:20" x14ac:dyDescent="0.35">
      <c r="B8398">
        <v>8388</v>
      </c>
      <c r="C8398" s="5">
        <v>183198</v>
      </c>
      <c r="D8398" s="6">
        <v>66</v>
      </c>
      <c r="E8398" s="6">
        <v>46</v>
      </c>
      <c r="F8398" s="6">
        <v>46</v>
      </c>
      <c r="G8398" s="6">
        <v>1</v>
      </c>
      <c r="H8398" s="3">
        <f>IF(tr.1!G8401="M",1,0)</f>
        <v>1</v>
      </c>
      <c r="I8398" s="3">
        <f>IF(tr.1!H8401="Single",1,0)</f>
        <v>1</v>
      </c>
      <c r="J8398" s="6">
        <v>1</v>
      </c>
      <c r="K8398" s="3">
        <f>IF(tr.1!J8401="P",1,0)</f>
        <v>0</v>
      </c>
      <c r="L8398" s="7">
        <v>796.07092739999996</v>
      </c>
      <c r="M8398" s="18">
        <v>0.54577146845583291</v>
      </c>
      <c r="Q8398" s="7">
        <v>796.07092739999996</v>
      </c>
      <c r="R8398">
        <f t="shared" si="393"/>
        <v>6.6797105957583369</v>
      </c>
      <c r="S8398">
        <f t="shared" si="394"/>
        <v>0.24133126120904838</v>
      </c>
      <c r="T8398">
        <f t="shared" si="395"/>
        <v>-1.4215847614517436</v>
      </c>
    </row>
    <row r="8399" spans="2:20" x14ac:dyDescent="0.35">
      <c r="B8399">
        <v>8389</v>
      </c>
      <c r="C8399" s="5">
        <v>126815</v>
      </c>
      <c r="D8399" s="6">
        <v>35</v>
      </c>
      <c r="E8399" s="6">
        <v>17</v>
      </c>
      <c r="F8399" s="6">
        <v>17</v>
      </c>
      <c r="G8399" s="6">
        <v>4</v>
      </c>
      <c r="H8399" s="3">
        <f>IF(tr.1!G8402="M",1,0)</f>
        <v>0</v>
      </c>
      <c r="I8399" s="3">
        <f>IF(tr.1!H8402="Single",1,0)</f>
        <v>0</v>
      </c>
      <c r="J8399" s="6">
        <v>2</v>
      </c>
      <c r="K8399" s="3">
        <f>IF(tr.1!J8402="P",1,0)</f>
        <v>0</v>
      </c>
      <c r="L8399" s="7">
        <v>692.50433390000001</v>
      </c>
      <c r="M8399" s="18">
        <v>0.54586703662598912</v>
      </c>
      <c r="Q8399" s="7">
        <v>692.50433390000001</v>
      </c>
      <c r="R8399">
        <f t="shared" si="393"/>
        <v>6.540335884208659</v>
      </c>
      <c r="S8399">
        <f t="shared" si="394"/>
        <v>0.30192679322428467</v>
      </c>
      <c r="T8399">
        <f t="shared" si="395"/>
        <v>-1.1975706975345859</v>
      </c>
    </row>
    <row r="8400" spans="2:20" x14ac:dyDescent="0.35">
      <c r="B8400">
        <v>8390</v>
      </c>
      <c r="C8400" s="5">
        <v>195978</v>
      </c>
      <c r="D8400" s="6">
        <v>114</v>
      </c>
      <c r="E8400" s="6">
        <v>51</v>
      </c>
      <c r="F8400" s="6">
        <v>51</v>
      </c>
      <c r="G8400" s="6">
        <v>3</v>
      </c>
      <c r="H8400" s="3">
        <f>IF(tr.1!G8403="M",1,0)</f>
        <v>1</v>
      </c>
      <c r="I8400" s="3">
        <f>IF(tr.1!H8403="Single",1,0)</f>
        <v>1</v>
      </c>
      <c r="J8400" s="6">
        <v>12</v>
      </c>
      <c r="K8400" s="3">
        <f>IF(tr.1!J8403="P",1,0)</f>
        <v>1</v>
      </c>
      <c r="L8400" s="7">
        <v>27.645456169999999</v>
      </c>
      <c r="M8400" s="18">
        <v>0.5458709281842945</v>
      </c>
      <c r="Q8400" s="7">
        <v>27.645456169999999</v>
      </c>
      <c r="R8400">
        <f t="shared" si="393"/>
        <v>3.3194668900282664</v>
      </c>
      <c r="S8400">
        <f t="shared" si="394"/>
        <v>2.3124388305161441E-3</v>
      </c>
      <c r="T8400">
        <f t="shared" si="395"/>
        <v>-6.0694525405962398</v>
      </c>
    </row>
    <row r="8401" spans="2:20" x14ac:dyDescent="0.35">
      <c r="B8401">
        <v>8391</v>
      </c>
      <c r="C8401" s="5">
        <v>106840</v>
      </c>
      <c r="D8401" s="6">
        <v>18</v>
      </c>
      <c r="E8401" s="6">
        <v>0</v>
      </c>
      <c r="F8401" s="6">
        <v>0</v>
      </c>
      <c r="G8401" s="6">
        <v>3</v>
      </c>
      <c r="H8401" s="3">
        <f>IF(tr.1!G8404="M",1,0)</f>
        <v>1</v>
      </c>
      <c r="I8401" s="3">
        <f>IF(tr.1!H8404="Single",1,0)</f>
        <v>1</v>
      </c>
      <c r="J8401" s="6">
        <v>12</v>
      </c>
      <c r="K8401" s="3">
        <f>IF(tr.1!J8404="P",1,0)</f>
        <v>0</v>
      </c>
      <c r="L8401" s="7">
        <v>163.71835160000001</v>
      </c>
      <c r="M8401" s="18">
        <v>0.5458901935144026</v>
      </c>
      <c r="Q8401" s="7">
        <v>163.71835160000001</v>
      </c>
      <c r="R8401">
        <f t="shared" si="393"/>
        <v>5.0981605788091855</v>
      </c>
      <c r="S8401">
        <f t="shared" si="394"/>
        <v>0.36887083506653567</v>
      </c>
      <c r="T8401">
        <f t="shared" si="395"/>
        <v>-0.99730873669016862</v>
      </c>
    </row>
    <row r="8402" spans="2:20" x14ac:dyDescent="0.35">
      <c r="B8402">
        <v>8392</v>
      </c>
      <c r="C8402" s="5">
        <v>196987</v>
      </c>
      <c r="D8402" s="6">
        <v>37</v>
      </c>
      <c r="E8402" s="6">
        <v>17</v>
      </c>
      <c r="F8402" s="6">
        <v>17</v>
      </c>
      <c r="G8402" s="6">
        <v>3</v>
      </c>
      <c r="H8402" s="3">
        <f>IF(tr.1!G8405="M",1,0)</f>
        <v>0</v>
      </c>
      <c r="I8402" s="3">
        <f>IF(tr.1!H8405="Single",1,0)</f>
        <v>1</v>
      </c>
      <c r="J8402" s="6">
        <v>5</v>
      </c>
      <c r="K8402" s="3">
        <f>IF(tr.1!J8405="P",1,0)</f>
        <v>1</v>
      </c>
      <c r="L8402" s="7">
        <v>770.94718799999998</v>
      </c>
      <c r="M8402" s="18">
        <v>0.54589737402967031</v>
      </c>
      <c r="Q8402" s="7">
        <v>770.94718799999998</v>
      </c>
      <c r="R8402">
        <f t="shared" si="393"/>
        <v>6.6476419686711807</v>
      </c>
      <c r="S8402">
        <f t="shared" si="394"/>
        <v>0.25490954507901725</v>
      </c>
      <c r="T8402">
        <f t="shared" si="395"/>
        <v>-1.3668465219338946</v>
      </c>
    </row>
    <row r="8403" spans="2:20" x14ac:dyDescent="0.35">
      <c r="B8403">
        <v>8393</v>
      </c>
      <c r="C8403" s="5">
        <v>174231</v>
      </c>
      <c r="D8403" s="6">
        <v>16</v>
      </c>
      <c r="E8403" s="6">
        <v>0</v>
      </c>
      <c r="F8403" s="6">
        <v>0</v>
      </c>
      <c r="G8403" s="6">
        <v>3</v>
      </c>
      <c r="H8403" s="3">
        <f>IF(tr.1!G8406="M",1,0)</f>
        <v>0</v>
      </c>
      <c r="I8403" s="3">
        <f>IF(tr.1!H8406="Single",1,0)</f>
        <v>1</v>
      </c>
      <c r="J8403" s="6">
        <v>7</v>
      </c>
      <c r="K8403" s="3">
        <f>IF(tr.1!J8406="P",1,0)</f>
        <v>0</v>
      </c>
      <c r="L8403" s="7">
        <v>726.9696083</v>
      </c>
      <c r="M8403" s="18">
        <v>0.54599530154436016</v>
      </c>
      <c r="Q8403" s="7">
        <v>726.9696083</v>
      </c>
      <c r="R8403">
        <f t="shared" si="393"/>
        <v>6.5889063791679803</v>
      </c>
      <c r="S8403">
        <f t="shared" si="394"/>
        <v>0.28039887925356627</v>
      </c>
      <c r="T8403">
        <f t="shared" si="395"/>
        <v>-1.2715421207855877</v>
      </c>
    </row>
    <row r="8404" spans="2:20" x14ac:dyDescent="0.35">
      <c r="B8404">
        <v>8394</v>
      </c>
      <c r="C8404" s="5">
        <v>102319</v>
      </c>
      <c r="D8404" s="6">
        <v>22</v>
      </c>
      <c r="E8404" s="6">
        <v>20.059099324460316</v>
      </c>
      <c r="F8404" s="6"/>
      <c r="G8404" s="6">
        <v>1</v>
      </c>
      <c r="H8404" s="3">
        <f>IF(tr.1!G8407="M",1,0)</f>
        <v>0</v>
      </c>
      <c r="I8404" s="3">
        <f>IF(tr.1!H8407="Single",1,0)</f>
        <v>1</v>
      </c>
      <c r="J8404" s="6">
        <v>11</v>
      </c>
      <c r="K8404" s="3">
        <f>IF(tr.1!J8407="P",1,0)</f>
        <v>1</v>
      </c>
      <c r="L8404" s="7">
        <v>853.17800399999999</v>
      </c>
      <c r="M8404" s="18">
        <v>0.54603019040961531</v>
      </c>
      <c r="Q8404" s="7">
        <v>853.17800399999999</v>
      </c>
      <c r="R8404">
        <f t="shared" si="393"/>
        <v>6.7489909800766412</v>
      </c>
      <c r="S8404">
        <f t="shared" si="394"/>
        <v>0.21302210658922499</v>
      </c>
      <c r="T8404">
        <f t="shared" si="395"/>
        <v>-1.5463593318543165</v>
      </c>
    </row>
    <row r="8405" spans="2:20" x14ac:dyDescent="0.35">
      <c r="B8405">
        <v>8395</v>
      </c>
      <c r="C8405" s="5">
        <v>130427</v>
      </c>
      <c r="D8405" s="6">
        <v>57</v>
      </c>
      <c r="E8405" s="6">
        <v>38</v>
      </c>
      <c r="F8405" s="6">
        <v>38</v>
      </c>
      <c r="G8405" s="6">
        <v>1</v>
      </c>
      <c r="H8405" s="3">
        <f>IF(tr.1!G8408="M",1,0)</f>
        <v>0</v>
      </c>
      <c r="I8405" s="3">
        <f>IF(tr.1!H8408="Single",1,0)</f>
        <v>1</v>
      </c>
      <c r="J8405" s="6">
        <v>4</v>
      </c>
      <c r="K8405" s="3">
        <f>IF(tr.1!J8408="P",1,0)</f>
        <v>0</v>
      </c>
      <c r="L8405" s="7">
        <v>596.5321778</v>
      </c>
      <c r="M8405" s="18">
        <v>0.54605333752351859</v>
      </c>
      <c r="Q8405" s="7">
        <v>596.5321778</v>
      </c>
      <c r="R8405">
        <f t="shared" si="393"/>
        <v>6.391153607676614</v>
      </c>
      <c r="S8405">
        <f t="shared" si="394"/>
        <v>0.3687038860524271</v>
      </c>
      <c r="T8405">
        <f t="shared" si="395"/>
        <v>-0.99776143392118666</v>
      </c>
    </row>
    <row r="8406" spans="2:20" x14ac:dyDescent="0.35">
      <c r="B8406">
        <v>8396</v>
      </c>
      <c r="C8406" s="5">
        <v>133785</v>
      </c>
      <c r="D8406" s="6">
        <v>46</v>
      </c>
      <c r="E8406" s="6">
        <v>28</v>
      </c>
      <c r="F8406" s="6">
        <v>28</v>
      </c>
      <c r="G8406" s="6">
        <v>2</v>
      </c>
      <c r="H8406" s="3">
        <f>IF(tr.1!G8409="M",1,0)</f>
        <v>1</v>
      </c>
      <c r="I8406" s="3">
        <f>IF(tr.1!H8409="Single",1,0)</f>
        <v>1</v>
      </c>
      <c r="J8406" s="6">
        <v>8</v>
      </c>
      <c r="K8406" s="3">
        <f>IF(tr.1!J8409="P",1,0)</f>
        <v>1</v>
      </c>
      <c r="L8406" s="7">
        <v>405.56665720000001</v>
      </c>
      <c r="M8406" s="18">
        <v>0.54606491021493631</v>
      </c>
      <c r="Q8406" s="7">
        <v>405.56665720000001</v>
      </c>
      <c r="R8406">
        <f t="shared" si="393"/>
        <v>6.005303274436713</v>
      </c>
      <c r="S8406">
        <f t="shared" si="394"/>
        <v>0.51035798659738218</v>
      </c>
      <c r="T8406">
        <f t="shared" si="395"/>
        <v>-0.6726428649998959</v>
      </c>
    </row>
    <row r="8407" spans="2:20" x14ac:dyDescent="0.35">
      <c r="B8407">
        <v>8397</v>
      </c>
      <c r="C8407" s="5">
        <v>191210</v>
      </c>
      <c r="D8407" s="6">
        <v>24</v>
      </c>
      <c r="E8407" s="6">
        <v>7</v>
      </c>
      <c r="F8407" s="6">
        <v>7</v>
      </c>
      <c r="G8407" s="6">
        <v>4</v>
      </c>
      <c r="H8407" s="3">
        <f>IF(tr.1!G8410="M",1,0)</f>
        <v>0</v>
      </c>
      <c r="I8407" s="3">
        <f>IF(tr.1!H8410="Single",1,0)</f>
        <v>0</v>
      </c>
      <c r="J8407" s="6">
        <v>12</v>
      </c>
      <c r="K8407" s="3">
        <f>IF(tr.1!J8410="P",1,0)</f>
        <v>1</v>
      </c>
      <c r="L8407" s="7">
        <v>620.00757910000004</v>
      </c>
      <c r="M8407" s="18">
        <v>0.5461209208985236</v>
      </c>
      <c r="Q8407" s="7">
        <v>620.00757910000004</v>
      </c>
      <c r="R8407">
        <f t="shared" si="393"/>
        <v>6.4297523731937645</v>
      </c>
      <c r="S8407">
        <f t="shared" si="394"/>
        <v>0.35151737293950935</v>
      </c>
      <c r="T8407">
        <f t="shared" si="395"/>
        <v>-1.0454961438048358</v>
      </c>
    </row>
    <row r="8408" spans="2:20" x14ac:dyDescent="0.35">
      <c r="B8408">
        <v>8398</v>
      </c>
      <c r="C8408" s="5">
        <v>123025</v>
      </c>
      <c r="D8408" s="6">
        <v>24</v>
      </c>
      <c r="E8408" s="6">
        <v>5</v>
      </c>
      <c r="F8408" s="6">
        <v>5</v>
      </c>
      <c r="G8408" s="6">
        <v>1</v>
      </c>
      <c r="H8408" s="3">
        <f>IF(tr.1!G8411="M",1,0)</f>
        <v>0</v>
      </c>
      <c r="I8408" s="3">
        <f>IF(tr.1!H8411="Single",1,0)</f>
        <v>1</v>
      </c>
      <c r="J8408" s="6">
        <v>7</v>
      </c>
      <c r="K8408" s="3">
        <f>IF(tr.1!J8411="P",1,0)</f>
        <v>1</v>
      </c>
      <c r="L8408" s="7">
        <v>426.28936049999999</v>
      </c>
      <c r="M8408" s="18">
        <v>0.54614623718118704</v>
      </c>
      <c r="Q8408" s="7">
        <v>426.28936049999999</v>
      </c>
      <c r="R8408">
        <f t="shared" si="393"/>
        <v>6.0551366980465815</v>
      </c>
      <c r="S8408">
        <f t="shared" si="394"/>
        <v>0.49703960222637383</v>
      </c>
      <c r="T8408">
        <f t="shared" si="395"/>
        <v>-0.69908557351195799</v>
      </c>
    </row>
    <row r="8409" spans="2:20" x14ac:dyDescent="0.35">
      <c r="B8409">
        <v>8399</v>
      </c>
      <c r="C8409" s="5">
        <v>128214</v>
      </c>
      <c r="D8409" s="6">
        <v>18</v>
      </c>
      <c r="E8409" s="6">
        <v>0</v>
      </c>
      <c r="F8409" s="6">
        <v>0</v>
      </c>
      <c r="G8409" s="6">
        <v>2</v>
      </c>
      <c r="H8409" s="3">
        <f>IF(tr.1!G8412="M",1,0)</f>
        <v>0</v>
      </c>
      <c r="I8409" s="3">
        <f>IF(tr.1!H8412="Single",1,0)</f>
        <v>0</v>
      </c>
      <c r="J8409" s="6">
        <v>5</v>
      </c>
      <c r="K8409" s="3">
        <f>IF(tr.1!J8412="P",1,0)</f>
        <v>1</v>
      </c>
      <c r="L8409" s="7">
        <v>626.38597089999996</v>
      </c>
      <c r="M8409" s="18">
        <v>0.54620217924521164</v>
      </c>
      <c r="Q8409" s="7">
        <v>626.38597089999996</v>
      </c>
      <c r="R8409">
        <f t="shared" si="393"/>
        <v>6.4399874846188254</v>
      </c>
      <c r="S8409">
        <f t="shared" si="394"/>
        <v>0.34693498791204835</v>
      </c>
      <c r="T8409">
        <f t="shared" si="395"/>
        <v>-1.0586178713086878</v>
      </c>
    </row>
    <row r="8410" spans="2:20" x14ac:dyDescent="0.35">
      <c r="B8410">
        <v>8400</v>
      </c>
      <c r="C8410" s="5">
        <v>186532</v>
      </c>
      <c r="D8410" s="6">
        <v>22</v>
      </c>
      <c r="E8410" s="6">
        <v>3</v>
      </c>
      <c r="F8410" s="6">
        <v>3</v>
      </c>
      <c r="G8410" s="6">
        <v>4</v>
      </c>
      <c r="H8410" s="3">
        <f>IF(tr.1!G8413="M",1,0)</f>
        <v>0</v>
      </c>
      <c r="I8410" s="3">
        <f>IF(tr.1!H8413="Single",1,0)</f>
        <v>0</v>
      </c>
      <c r="J8410" s="6">
        <v>15</v>
      </c>
      <c r="K8410" s="3">
        <f>IF(tr.1!J8413="P",1,0)</f>
        <v>1</v>
      </c>
      <c r="L8410" s="7">
        <v>428.18495280000002</v>
      </c>
      <c r="M8410" s="18">
        <v>0.54621685341696868</v>
      </c>
      <c r="Q8410" s="7">
        <v>428.18495280000002</v>
      </c>
      <c r="R8410">
        <f t="shared" si="393"/>
        <v>6.0595735940083273</v>
      </c>
      <c r="S8410">
        <f t="shared" si="394"/>
        <v>0.49575994301269166</v>
      </c>
      <c r="T8410">
        <f t="shared" si="395"/>
        <v>-0.70166345527767915</v>
      </c>
    </row>
    <row r="8411" spans="2:20" x14ac:dyDescent="0.35">
      <c r="B8411">
        <v>8401</v>
      </c>
      <c r="C8411" s="5">
        <v>191286</v>
      </c>
      <c r="D8411" s="6">
        <v>55</v>
      </c>
      <c r="E8411" s="6">
        <v>35</v>
      </c>
      <c r="F8411" s="6">
        <v>35</v>
      </c>
      <c r="G8411" s="6">
        <v>3</v>
      </c>
      <c r="H8411" s="3">
        <f>IF(tr.1!G8414="M",1,0)</f>
        <v>0</v>
      </c>
      <c r="I8411" s="3">
        <f>IF(tr.1!H8414="Single",1,0)</f>
        <v>1</v>
      </c>
      <c r="J8411" s="6">
        <v>4</v>
      </c>
      <c r="K8411" s="3">
        <f>IF(tr.1!J8414="P",1,0)</f>
        <v>1</v>
      </c>
      <c r="L8411" s="7">
        <v>821.54802159999997</v>
      </c>
      <c r="M8411" s="18">
        <v>0.54623203557090727</v>
      </c>
      <c r="Q8411" s="7">
        <v>821.54802159999997</v>
      </c>
      <c r="R8411">
        <f t="shared" si="393"/>
        <v>6.7112129118473973</v>
      </c>
      <c r="S8411">
        <f t="shared" si="394"/>
        <v>0.22827237439675735</v>
      </c>
      <c r="T8411">
        <f t="shared" si="395"/>
        <v>-1.477215738476634</v>
      </c>
    </row>
    <row r="8412" spans="2:20" x14ac:dyDescent="0.35">
      <c r="B8412">
        <v>8402</v>
      </c>
      <c r="C8412" s="5">
        <v>196363</v>
      </c>
      <c r="D8412" s="6">
        <v>16</v>
      </c>
      <c r="E8412" s="6">
        <v>0</v>
      </c>
      <c r="F8412" s="6">
        <v>0</v>
      </c>
      <c r="G8412" s="6">
        <v>2</v>
      </c>
      <c r="H8412" s="3">
        <f>IF(tr.1!G8415="M",1,0)</f>
        <v>1</v>
      </c>
      <c r="I8412" s="3">
        <f>IF(tr.1!H8415="Single",1,0)</f>
        <v>1</v>
      </c>
      <c r="J8412" s="6">
        <v>14</v>
      </c>
      <c r="K8412" s="3">
        <f>IF(tr.1!J8415="P",1,0)</f>
        <v>0</v>
      </c>
      <c r="L8412" s="7">
        <v>475.59953969999998</v>
      </c>
      <c r="M8412" s="18">
        <v>0.54632526439530049</v>
      </c>
      <c r="Q8412" s="7">
        <v>475.59953969999998</v>
      </c>
      <c r="R8412">
        <f t="shared" si="393"/>
        <v>6.1645951980882074</v>
      </c>
      <c r="S8412">
        <f t="shared" si="394"/>
        <v>0.46146213114757778</v>
      </c>
      <c r="T8412">
        <f t="shared" si="395"/>
        <v>-0.77335528442425916</v>
      </c>
    </row>
    <row r="8413" spans="2:20" x14ac:dyDescent="0.35">
      <c r="B8413">
        <v>8403</v>
      </c>
      <c r="C8413" s="5">
        <v>152338</v>
      </c>
      <c r="D8413" s="6">
        <v>34</v>
      </c>
      <c r="E8413" s="6">
        <v>13</v>
      </c>
      <c r="F8413" s="6">
        <v>13</v>
      </c>
      <c r="G8413" s="6">
        <v>2</v>
      </c>
      <c r="H8413" s="3">
        <f>IF(tr.1!G8416="M",1,0)</f>
        <v>0</v>
      </c>
      <c r="I8413" s="3">
        <f>IF(tr.1!H8416="Single",1,0)</f>
        <v>0</v>
      </c>
      <c r="J8413" s="6">
        <v>14</v>
      </c>
      <c r="K8413" s="3">
        <f>IF(tr.1!J8416="P",1,0)</f>
        <v>1</v>
      </c>
      <c r="L8413" s="7">
        <v>295.7163865</v>
      </c>
      <c r="M8413" s="18">
        <v>0.54634009385372073</v>
      </c>
      <c r="Q8413" s="7">
        <v>295.7163865</v>
      </c>
      <c r="R8413">
        <f t="shared" si="393"/>
        <v>5.6894170259447208</v>
      </c>
      <c r="S8413">
        <f t="shared" si="394"/>
        <v>0.54210873835050244</v>
      </c>
      <c r="T8413">
        <f t="shared" si="395"/>
        <v>-0.61228867340192739</v>
      </c>
    </row>
    <row r="8414" spans="2:20" x14ac:dyDescent="0.35">
      <c r="B8414">
        <v>8404</v>
      </c>
      <c r="C8414" s="5">
        <v>132666</v>
      </c>
      <c r="D8414" s="6">
        <v>70</v>
      </c>
      <c r="E8414" s="6">
        <v>49</v>
      </c>
      <c r="F8414" s="6">
        <v>49</v>
      </c>
      <c r="G8414" s="6">
        <v>1</v>
      </c>
      <c r="H8414" s="3">
        <f>IF(tr.1!G8417="M",1,0)</f>
        <v>0</v>
      </c>
      <c r="I8414" s="3">
        <f>IF(tr.1!H8417="Single",1,0)</f>
        <v>0</v>
      </c>
      <c r="J8414" s="6">
        <v>5</v>
      </c>
      <c r="K8414" s="3">
        <f>IF(tr.1!J8417="P",1,0)</f>
        <v>1</v>
      </c>
      <c r="L8414" s="7">
        <v>194.47675430000001</v>
      </c>
      <c r="M8414" s="18">
        <v>0.54637690145250961</v>
      </c>
      <c r="Q8414" s="7">
        <v>194.47675430000001</v>
      </c>
      <c r="R8414">
        <f t="shared" si="393"/>
        <v>5.2703265289721912</v>
      </c>
      <c r="S8414">
        <f t="shared" si="394"/>
        <v>0.44122328254230342</v>
      </c>
      <c r="T8414">
        <f t="shared" si="395"/>
        <v>-0.81820422204702326</v>
      </c>
    </row>
    <row r="8415" spans="2:20" x14ac:dyDescent="0.35">
      <c r="B8415">
        <v>8405</v>
      </c>
      <c r="C8415" s="5">
        <v>178579</v>
      </c>
      <c r="D8415" s="6">
        <v>42</v>
      </c>
      <c r="E8415" s="6">
        <v>23</v>
      </c>
      <c r="F8415" s="6">
        <v>23</v>
      </c>
      <c r="G8415" s="6">
        <v>1</v>
      </c>
      <c r="H8415" s="3">
        <f>IF(tr.1!G8418="M",1,0)</f>
        <v>0</v>
      </c>
      <c r="I8415" s="3">
        <f>IF(tr.1!H8418="Single",1,0)</f>
        <v>1</v>
      </c>
      <c r="J8415" s="6">
        <v>7</v>
      </c>
      <c r="K8415" s="3">
        <f>IF(tr.1!J8418="P",1,0)</f>
        <v>1</v>
      </c>
      <c r="L8415" s="7">
        <v>291.67764140000003</v>
      </c>
      <c r="M8415" s="18">
        <v>0.54651639571301569</v>
      </c>
      <c r="Q8415" s="7">
        <v>291.67764140000003</v>
      </c>
      <c r="R8415">
        <f t="shared" si="393"/>
        <v>5.6756653312728389</v>
      </c>
      <c r="S8415">
        <f t="shared" si="394"/>
        <v>0.54125213709803521</v>
      </c>
      <c r="T8415">
        <f t="shared" si="395"/>
        <v>-0.61387005122420679</v>
      </c>
    </row>
    <row r="8416" spans="2:20" x14ac:dyDescent="0.35">
      <c r="B8416">
        <v>8406</v>
      </c>
      <c r="C8416" s="5">
        <v>194922</v>
      </c>
      <c r="D8416" s="6">
        <v>35</v>
      </c>
      <c r="E8416" s="6">
        <v>15</v>
      </c>
      <c r="F8416" s="6">
        <v>15</v>
      </c>
      <c r="G8416" s="6">
        <v>3</v>
      </c>
      <c r="H8416" s="3">
        <f>IF(tr.1!G8419="M",1,0)</f>
        <v>1</v>
      </c>
      <c r="I8416" s="3">
        <f>IF(tr.1!H8419="Single",1,0)</f>
        <v>0</v>
      </c>
      <c r="J8416" s="6">
        <v>6</v>
      </c>
      <c r="K8416" s="3">
        <f>IF(tr.1!J8419="P",1,0)</f>
        <v>1</v>
      </c>
      <c r="L8416" s="7">
        <v>326.17317889999998</v>
      </c>
      <c r="M8416" s="18">
        <v>0.5465621639959769</v>
      </c>
      <c r="Q8416" s="7">
        <v>326.17317889999998</v>
      </c>
      <c r="R8416">
        <f t="shared" si="393"/>
        <v>5.7874452110695529</v>
      </c>
      <c r="S8416">
        <f t="shared" si="394"/>
        <v>0.54270484630979221</v>
      </c>
      <c r="T8416">
        <f t="shared" si="395"/>
        <v>-0.61118966795487562</v>
      </c>
    </row>
    <row r="8417" spans="2:20" x14ac:dyDescent="0.35">
      <c r="B8417">
        <v>8407</v>
      </c>
      <c r="C8417" s="5">
        <v>134726</v>
      </c>
      <c r="D8417" s="6">
        <v>16</v>
      </c>
      <c r="E8417" s="6">
        <v>0</v>
      </c>
      <c r="F8417" s="6">
        <v>0</v>
      </c>
      <c r="G8417" s="6">
        <v>3</v>
      </c>
      <c r="H8417" s="3">
        <f>IF(tr.1!G8420="M",1,0)</f>
        <v>1</v>
      </c>
      <c r="I8417" s="3">
        <f>IF(tr.1!H8420="Single",1,0)</f>
        <v>1</v>
      </c>
      <c r="J8417" s="6">
        <v>14</v>
      </c>
      <c r="K8417" s="3">
        <f>IF(tr.1!J8420="P",1,0)</f>
        <v>1</v>
      </c>
      <c r="L8417" s="7">
        <v>383.011526</v>
      </c>
      <c r="M8417" s="18">
        <v>0.54656255356548278</v>
      </c>
      <c r="Q8417" s="7">
        <v>383.011526</v>
      </c>
      <c r="R8417">
        <f t="shared" si="393"/>
        <v>5.9480827725444385</v>
      </c>
      <c r="S8417">
        <f t="shared" si="394"/>
        <v>0.5231077014982487</v>
      </c>
      <c r="T8417">
        <f t="shared" si="395"/>
        <v>-0.64796790591095221</v>
      </c>
    </row>
    <row r="8418" spans="2:20" x14ac:dyDescent="0.35">
      <c r="B8418">
        <v>8408</v>
      </c>
      <c r="C8418" s="5">
        <v>140079</v>
      </c>
      <c r="D8418" s="6">
        <v>48</v>
      </c>
      <c r="E8418" s="6">
        <v>46.05909932446032</v>
      </c>
      <c r="F8418" s="6"/>
      <c r="G8418" s="6">
        <v>3</v>
      </c>
      <c r="H8418" s="3">
        <f>IF(tr.1!G8421="M",1,0)</f>
        <v>0</v>
      </c>
      <c r="I8418" s="3">
        <f>IF(tr.1!H8421="Single",1,0)</f>
        <v>0</v>
      </c>
      <c r="J8418" s="6">
        <v>9</v>
      </c>
      <c r="K8418" s="3">
        <f>IF(tr.1!J8421="P",1,0)</f>
        <v>1</v>
      </c>
      <c r="L8418" s="7">
        <v>527.25329499999998</v>
      </c>
      <c r="M8418" s="18">
        <v>0.54660600104360191</v>
      </c>
      <c r="Q8418" s="7">
        <v>527.25329499999998</v>
      </c>
      <c r="R8418">
        <f t="shared" si="393"/>
        <v>6.2677007106604066</v>
      </c>
      <c r="S8418">
        <f t="shared" si="394"/>
        <v>0.42161481082736707</v>
      </c>
      <c r="T8418">
        <f t="shared" si="395"/>
        <v>-0.86366315232609303</v>
      </c>
    </row>
    <row r="8419" spans="2:20" x14ac:dyDescent="0.35">
      <c r="B8419">
        <v>8409</v>
      </c>
      <c r="C8419" s="5">
        <v>151354</v>
      </c>
      <c r="D8419" s="6">
        <v>25</v>
      </c>
      <c r="E8419" s="6">
        <v>8</v>
      </c>
      <c r="F8419" s="6">
        <v>8</v>
      </c>
      <c r="G8419" s="6">
        <v>3</v>
      </c>
      <c r="H8419" s="3">
        <f>IF(tr.1!G8422="M",1,0)</f>
        <v>1</v>
      </c>
      <c r="I8419" s="3">
        <f>IF(tr.1!H8422="Single",1,0)</f>
        <v>1</v>
      </c>
      <c r="J8419" s="6">
        <v>14</v>
      </c>
      <c r="K8419" s="3">
        <f>IF(tr.1!J8422="P",1,0)</f>
        <v>1</v>
      </c>
      <c r="L8419" s="7">
        <v>428.77132769999997</v>
      </c>
      <c r="M8419" s="18">
        <v>0.54678457206294262</v>
      </c>
      <c r="Q8419" s="7">
        <v>428.77132769999997</v>
      </c>
      <c r="R8419">
        <f t="shared" si="393"/>
        <v>6.0609421086432747</v>
      </c>
      <c r="S8419">
        <f t="shared" si="394"/>
        <v>0.49536225652592958</v>
      </c>
      <c r="T8419">
        <f t="shared" si="395"/>
        <v>-0.70246595270592715</v>
      </c>
    </row>
    <row r="8420" spans="2:20" x14ac:dyDescent="0.35">
      <c r="B8420">
        <v>8410</v>
      </c>
      <c r="C8420" s="5">
        <v>141208</v>
      </c>
      <c r="D8420" s="6">
        <v>21</v>
      </c>
      <c r="E8420" s="6">
        <v>2</v>
      </c>
      <c r="F8420" s="6">
        <v>2</v>
      </c>
      <c r="G8420" s="6">
        <v>2</v>
      </c>
      <c r="H8420" s="3">
        <f>IF(tr.1!G8423="M",1,0)</f>
        <v>1</v>
      </c>
      <c r="I8420" s="3">
        <f>IF(tr.1!H8423="Single",1,0)</f>
        <v>0</v>
      </c>
      <c r="J8420" s="6">
        <v>12</v>
      </c>
      <c r="K8420" s="3">
        <f>IF(tr.1!J8423="P",1,0)</f>
        <v>1</v>
      </c>
      <c r="L8420" s="7">
        <v>370.23648659999998</v>
      </c>
      <c r="M8420" s="18">
        <v>0.54682227132983641</v>
      </c>
      <c r="Q8420" s="7">
        <v>370.23648659999998</v>
      </c>
      <c r="R8420">
        <f t="shared" si="393"/>
        <v>5.9141594430656141</v>
      </c>
      <c r="S8420">
        <f t="shared" si="394"/>
        <v>0.52929464309636154</v>
      </c>
      <c r="T8420">
        <f t="shared" si="395"/>
        <v>-0.6362100209017707</v>
      </c>
    </row>
    <row r="8421" spans="2:20" x14ac:dyDescent="0.35">
      <c r="B8421">
        <v>8411</v>
      </c>
      <c r="C8421" s="5">
        <v>135303</v>
      </c>
      <c r="D8421" s="6">
        <v>35</v>
      </c>
      <c r="E8421" s="6">
        <v>33.05909932446032</v>
      </c>
      <c r="F8421" s="6"/>
      <c r="G8421" s="6">
        <v>4</v>
      </c>
      <c r="H8421" s="3">
        <f>IF(tr.1!G8424="M",1,0)</f>
        <v>1</v>
      </c>
      <c r="I8421" s="3">
        <f>IF(tr.1!H8424="Single",1,0)</f>
        <v>0</v>
      </c>
      <c r="J8421" s="6">
        <v>9</v>
      </c>
      <c r="K8421" s="3">
        <f>IF(tr.1!J8424="P",1,0)</f>
        <v>1</v>
      </c>
      <c r="L8421" s="7">
        <v>399.64448499999997</v>
      </c>
      <c r="M8421" s="18">
        <v>0.54685421781156829</v>
      </c>
      <c r="Q8421" s="7">
        <v>399.64448499999997</v>
      </c>
      <c r="R8421">
        <f t="shared" si="393"/>
        <v>5.9905933078585605</v>
      </c>
      <c r="S8421">
        <f t="shared" si="394"/>
        <v>0.51390392367081006</v>
      </c>
      <c r="T8421">
        <f t="shared" si="395"/>
        <v>-0.66571894992687719</v>
      </c>
    </row>
    <row r="8422" spans="2:20" x14ac:dyDescent="0.35">
      <c r="B8422">
        <v>8412</v>
      </c>
      <c r="C8422" s="5">
        <v>116061</v>
      </c>
      <c r="D8422" s="6">
        <v>32</v>
      </c>
      <c r="E8422" s="6">
        <v>13</v>
      </c>
      <c r="F8422" s="6">
        <v>13</v>
      </c>
      <c r="G8422" s="6">
        <v>2</v>
      </c>
      <c r="H8422" s="3">
        <f>IF(tr.1!G8425="M",1,0)</f>
        <v>0</v>
      </c>
      <c r="I8422" s="3">
        <f>IF(tr.1!H8425="Single",1,0)</f>
        <v>0</v>
      </c>
      <c r="J8422" s="6">
        <v>8</v>
      </c>
      <c r="K8422" s="3">
        <f>IF(tr.1!J8425="P",1,0)</f>
        <v>1</v>
      </c>
      <c r="L8422" s="7">
        <v>350.80468960000002</v>
      </c>
      <c r="M8422" s="18">
        <v>0.54691198798742224</v>
      </c>
      <c r="Q8422" s="7">
        <v>350.80468960000002</v>
      </c>
      <c r="R8422">
        <f t="shared" si="393"/>
        <v>5.8602467998269958</v>
      </c>
      <c r="S8422">
        <f t="shared" si="394"/>
        <v>0.5369122877500736</v>
      </c>
      <c r="T8422">
        <f t="shared" si="395"/>
        <v>-0.62192053533743874</v>
      </c>
    </row>
    <row r="8423" spans="2:20" x14ac:dyDescent="0.35">
      <c r="B8423">
        <v>8413</v>
      </c>
      <c r="C8423" s="5">
        <v>145603</v>
      </c>
      <c r="D8423" s="6">
        <v>62</v>
      </c>
      <c r="E8423" s="6">
        <v>45</v>
      </c>
      <c r="F8423" s="6">
        <v>45</v>
      </c>
      <c r="G8423" s="6">
        <v>4</v>
      </c>
      <c r="H8423" s="3">
        <f>IF(tr.1!G8426="M",1,0)</f>
        <v>1</v>
      </c>
      <c r="I8423" s="3">
        <f>IF(tr.1!H8426="Single",1,0)</f>
        <v>1</v>
      </c>
      <c r="J8423" s="6">
        <v>9</v>
      </c>
      <c r="K8423" s="3">
        <f>IF(tr.1!J8426="P",1,0)</f>
        <v>1</v>
      </c>
      <c r="L8423" s="7">
        <v>47.176172639999997</v>
      </c>
      <c r="M8423" s="18">
        <v>0.54698737838590961</v>
      </c>
      <c r="Q8423" s="7">
        <v>47.176172639999997</v>
      </c>
      <c r="R8423">
        <f t="shared" si="393"/>
        <v>3.8538963744727539</v>
      </c>
      <c r="S8423">
        <f t="shared" si="394"/>
        <v>1.9681766683761447E-2</v>
      </c>
      <c r="T8423">
        <f t="shared" si="395"/>
        <v>-3.9280626208708278</v>
      </c>
    </row>
    <row r="8424" spans="2:20" x14ac:dyDescent="0.35">
      <c r="B8424">
        <v>8414</v>
      </c>
      <c r="C8424" s="5">
        <v>194414</v>
      </c>
      <c r="D8424" s="6">
        <v>48</v>
      </c>
      <c r="E8424" s="6">
        <v>29</v>
      </c>
      <c r="F8424" s="6">
        <v>29</v>
      </c>
      <c r="G8424" s="6">
        <v>2</v>
      </c>
      <c r="H8424" s="3">
        <f>IF(tr.1!G8427="M",1,0)</f>
        <v>1</v>
      </c>
      <c r="I8424" s="3">
        <f>IF(tr.1!H8427="Single",1,0)</f>
        <v>1</v>
      </c>
      <c r="J8424" s="6">
        <v>9</v>
      </c>
      <c r="K8424" s="3">
        <f>IF(tr.1!J8427="P",1,0)</f>
        <v>0</v>
      </c>
      <c r="L8424" s="7">
        <v>332.46001669999998</v>
      </c>
      <c r="M8424" s="18">
        <v>0.54701512559787824</v>
      </c>
      <c r="Q8424" s="7">
        <v>332.46001669999998</v>
      </c>
      <c r="R8424">
        <f t="shared" si="393"/>
        <v>5.806536460095657</v>
      </c>
      <c r="S8424">
        <f t="shared" si="394"/>
        <v>0.54169528150759416</v>
      </c>
      <c r="T8424">
        <f t="shared" si="395"/>
        <v>-0.61305164688309144</v>
      </c>
    </row>
    <row r="8425" spans="2:20" x14ac:dyDescent="0.35">
      <c r="B8425">
        <v>8415</v>
      </c>
      <c r="C8425" s="5">
        <v>185136</v>
      </c>
      <c r="D8425" s="6">
        <v>67</v>
      </c>
      <c r="E8425" s="6">
        <v>50</v>
      </c>
      <c r="F8425" s="6">
        <v>50</v>
      </c>
      <c r="G8425" s="6">
        <v>4</v>
      </c>
      <c r="H8425" s="3">
        <f>IF(tr.1!G8428="M",1,0)</f>
        <v>1</v>
      </c>
      <c r="I8425" s="3">
        <f>IF(tr.1!H8428="Single",1,0)</f>
        <v>0</v>
      </c>
      <c r="J8425" s="6">
        <v>12</v>
      </c>
      <c r="K8425" s="3">
        <f>IF(tr.1!J8428="P",1,0)</f>
        <v>0</v>
      </c>
      <c r="L8425" s="7">
        <v>68.158825770000007</v>
      </c>
      <c r="M8425" s="18">
        <v>0.54704893101320917</v>
      </c>
      <c r="Q8425" s="7">
        <v>68.158825770000007</v>
      </c>
      <c r="R8425">
        <f t="shared" si="393"/>
        <v>4.2218495668322475</v>
      </c>
      <c r="S8425">
        <f t="shared" si="394"/>
        <v>6.316499005274441E-2</v>
      </c>
      <c r="T8425">
        <f t="shared" si="395"/>
        <v>-2.7620050861806456</v>
      </c>
    </row>
    <row r="8426" spans="2:20" x14ac:dyDescent="0.35">
      <c r="B8426">
        <v>8416</v>
      </c>
      <c r="C8426" s="5">
        <v>161077</v>
      </c>
      <c r="D8426" s="6">
        <v>53</v>
      </c>
      <c r="E8426" s="6">
        <v>32</v>
      </c>
      <c r="F8426" s="6">
        <v>32</v>
      </c>
      <c r="G8426" s="6">
        <v>2</v>
      </c>
      <c r="H8426" s="3">
        <f>IF(tr.1!G8429="M",1,0)</f>
        <v>1</v>
      </c>
      <c r="I8426" s="3">
        <f>IF(tr.1!H8429="Single",1,0)</f>
        <v>0</v>
      </c>
      <c r="J8426" s="6">
        <v>11</v>
      </c>
      <c r="K8426" s="3">
        <f>IF(tr.1!J8429="P",1,0)</f>
        <v>0</v>
      </c>
      <c r="L8426" s="7">
        <v>161.02132800000001</v>
      </c>
      <c r="M8426" s="18">
        <v>0.54706897437126822</v>
      </c>
      <c r="Q8426" s="7">
        <v>161.02132800000001</v>
      </c>
      <c r="R8426">
        <f t="shared" si="393"/>
        <v>5.0815497392164843</v>
      </c>
      <c r="S8426">
        <f t="shared" si="394"/>
        <v>0.36149739121128416</v>
      </c>
      <c r="T8426">
        <f t="shared" si="395"/>
        <v>-1.0175004539756527</v>
      </c>
    </row>
    <row r="8427" spans="2:20" x14ac:dyDescent="0.35">
      <c r="B8427">
        <v>8417</v>
      </c>
      <c r="C8427" s="5">
        <v>173094</v>
      </c>
      <c r="D8427" s="6">
        <v>63</v>
      </c>
      <c r="E8427" s="6">
        <v>42</v>
      </c>
      <c r="F8427" s="6">
        <v>42</v>
      </c>
      <c r="G8427" s="6">
        <v>2</v>
      </c>
      <c r="H8427" s="3">
        <f>IF(tr.1!G8430="M",1,0)</f>
        <v>0</v>
      </c>
      <c r="I8427" s="3">
        <f>IF(tr.1!H8430="Single",1,0)</f>
        <v>1</v>
      </c>
      <c r="J8427" s="6">
        <v>10</v>
      </c>
      <c r="K8427" s="3">
        <f>IF(tr.1!J8430="P",1,0)</f>
        <v>1</v>
      </c>
      <c r="L8427" s="7">
        <v>48.958813030000002</v>
      </c>
      <c r="M8427" s="18">
        <v>0.54707637575799395</v>
      </c>
      <c r="Q8427" s="7">
        <v>48.958813030000002</v>
      </c>
      <c r="R8427">
        <f t="shared" si="393"/>
        <v>3.8909869641834405</v>
      </c>
      <c r="S8427">
        <f t="shared" si="394"/>
        <v>2.2390308013362809E-2</v>
      </c>
      <c r="T8427">
        <f t="shared" si="395"/>
        <v>-3.7991270917281419</v>
      </c>
    </row>
    <row r="8428" spans="2:20" x14ac:dyDescent="0.35">
      <c r="B8428">
        <v>8418</v>
      </c>
      <c r="C8428" s="5">
        <v>167712</v>
      </c>
      <c r="D8428" s="6">
        <v>41</v>
      </c>
      <c r="E8428" s="6">
        <v>22</v>
      </c>
      <c r="F8428" s="6">
        <v>22</v>
      </c>
      <c r="G8428" s="6">
        <v>2</v>
      </c>
      <c r="H8428" s="3">
        <f>IF(tr.1!G8431="M",1,0)</f>
        <v>0</v>
      </c>
      <c r="I8428" s="3">
        <f>IF(tr.1!H8431="Single",1,0)</f>
        <v>1</v>
      </c>
      <c r="J8428" s="6">
        <v>15</v>
      </c>
      <c r="K8428" s="3">
        <f>IF(tr.1!J8431="P",1,0)</f>
        <v>1</v>
      </c>
      <c r="L8428" s="7">
        <v>269.17932610000003</v>
      </c>
      <c r="M8428" s="18">
        <v>0.54711179261112486</v>
      </c>
      <c r="Q8428" s="7">
        <v>269.17932610000003</v>
      </c>
      <c r="R8428">
        <f t="shared" si="393"/>
        <v>5.5953934514629822</v>
      </c>
      <c r="S8428">
        <f t="shared" si="394"/>
        <v>0.53253402405930583</v>
      </c>
      <c r="T8428">
        <f t="shared" si="395"/>
        <v>-0.63010848849269885</v>
      </c>
    </row>
    <row r="8429" spans="2:20" x14ac:dyDescent="0.35">
      <c r="B8429">
        <v>8419</v>
      </c>
      <c r="C8429" s="5">
        <v>102951</v>
      </c>
      <c r="D8429" s="6">
        <v>51</v>
      </c>
      <c r="E8429" s="6">
        <v>34</v>
      </c>
      <c r="F8429" s="6">
        <v>34</v>
      </c>
      <c r="G8429" s="6">
        <v>2</v>
      </c>
      <c r="H8429" s="3">
        <f>IF(tr.1!G8432="M",1,0)</f>
        <v>0</v>
      </c>
      <c r="I8429" s="3">
        <f>IF(tr.1!H8432="Single",1,0)</f>
        <v>0</v>
      </c>
      <c r="J8429" s="6">
        <v>13</v>
      </c>
      <c r="K8429" s="3">
        <f>IF(tr.1!J8432="P",1,0)</f>
        <v>1</v>
      </c>
      <c r="L8429" s="7">
        <v>188.5864851</v>
      </c>
      <c r="M8429" s="18">
        <v>0.54721573401609502</v>
      </c>
      <c r="Q8429" s="7">
        <v>188.5864851</v>
      </c>
      <c r="R8429">
        <f t="shared" si="393"/>
        <v>5.2395704350782779</v>
      </c>
      <c r="S8429">
        <f t="shared" si="394"/>
        <v>0.42905861806543438</v>
      </c>
      <c r="T8429">
        <f t="shared" si="395"/>
        <v>-0.8461617305411907</v>
      </c>
    </row>
    <row r="8430" spans="2:20" x14ac:dyDescent="0.35">
      <c r="B8430">
        <v>8420</v>
      </c>
      <c r="C8430" s="5">
        <v>164478</v>
      </c>
      <c r="D8430" s="6">
        <v>21</v>
      </c>
      <c r="E8430" s="6">
        <v>3</v>
      </c>
      <c r="F8430" s="6">
        <v>3</v>
      </c>
      <c r="G8430" s="6">
        <v>3</v>
      </c>
      <c r="H8430" s="3">
        <f>IF(tr.1!G8433="M",1,0)</f>
        <v>0</v>
      </c>
      <c r="I8430" s="3">
        <f>IF(tr.1!H8433="Single",1,0)</f>
        <v>1</v>
      </c>
      <c r="J8430" s="6">
        <v>12</v>
      </c>
      <c r="K8430" s="3">
        <f>IF(tr.1!J8433="P",1,0)</f>
        <v>1</v>
      </c>
      <c r="L8430" s="7">
        <v>1077.083376</v>
      </c>
      <c r="M8430" s="18">
        <v>0.54725461680108889</v>
      </c>
      <c r="Q8430" s="7">
        <v>1077.083376</v>
      </c>
      <c r="R8430">
        <f t="shared" si="393"/>
        <v>6.9820364634320953</v>
      </c>
      <c r="S8430">
        <f t="shared" si="394"/>
        <v>0.13113970417330514</v>
      </c>
      <c r="T8430">
        <f t="shared" si="395"/>
        <v>-2.0314920799574652</v>
      </c>
    </row>
    <row r="8431" spans="2:20" x14ac:dyDescent="0.35">
      <c r="B8431">
        <v>8421</v>
      </c>
      <c r="C8431" s="5">
        <v>122509</v>
      </c>
      <c r="D8431" s="6">
        <v>62</v>
      </c>
      <c r="E8431" s="6">
        <v>45</v>
      </c>
      <c r="F8431" s="6">
        <v>45</v>
      </c>
      <c r="G8431" s="6">
        <v>3</v>
      </c>
      <c r="H8431" s="3">
        <f>IF(tr.1!G8434="M",1,0)</f>
        <v>1</v>
      </c>
      <c r="I8431" s="3">
        <f>IF(tr.1!H8434="Single",1,0)</f>
        <v>0</v>
      </c>
      <c r="J8431" s="6">
        <v>0</v>
      </c>
      <c r="K8431" s="3">
        <f>IF(tr.1!J8434="P",1,0)</f>
        <v>1</v>
      </c>
      <c r="L8431" s="7">
        <v>634.75432149999995</v>
      </c>
      <c r="M8431" s="18">
        <v>0.54756754432347576</v>
      </c>
      <c r="Q8431" s="7">
        <v>634.75432149999995</v>
      </c>
      <c r="R8431">
        <f t="shared" si="393"/>
        <v>6.4532588508470212</v>
      </c>
      <c r="S8431">
        <f t="shared" si="394"/>
        <v>0.34098328569872738</v>
      </c>
      <c r="T8431">
        <f t="shared" si="395"/>
        <v>-1.0759218184461754</v>
      </c>
    </row>
    <row r="8432" spans="2:20" x14ac:dyDescent="0.35">
      <c r="B8432">
        <v>8422</v>
      </c>
      <c r="C8432" s="5">
        <v>183736</v>
      </c>
      <c r="D8432" s="6">
        <v>18</v>
      </c>
      <c r="E8432" s="6">
        <v>1</v>
      </c>
      <c r="F8432" s="6">
        <v>1</v>
      </c>
      <c r="G8432" s="6">
        <v>1</v>
      </c>
      <c r="H8432" s="3">
        <f>IF(tr.1!G8435="M",1,0)</f>
        <v>0</v>
      </c>
      <c r="I8432" s="3">
        <f>IF(tr.1!H8435="Single",1,0)</f>
        <v>1</v>
      </c>
      <c r="J8432" s="6">
        <v>10</v>
      </c>
      <c r="K8432" s="3">
        <f>IF(tr.1!J8435="P",1,0)</f>
        <v>1</v>
      </c>
      <c r="L8432" s="7">
        <v>775.56024969999999</v>
      </c>
      <c r="M8432" s="18">
        <v>0.54758926444901013</v>
      </c>
      <c r="Q8432" s="7">
        <v>775.56024969999999</v>
      </c>
      <c r="R8432">
        <f t="shared" si="393"/>
        <v>6.6536078062728876</v>
      </c>
      <c r="S8432">
        <f t="shared" si="394"/>
        <v>0.25236342181708415</v>
      </c>
      <c r="T8432">
        <f t="shared" si="395"/>
        <v>-1.3768850803026156</v>
      </c>
    </row>
    <row r="8433" spans="2:20" x14ac:dyDescent="0.35">
      <c r="B8433">
        <v>8423</v>
      </c>
      <c r="C8433" s="5">
        <v>176186</v>
      </c>
      <c r="D8433" s="6">
        <v>69</v>
      </c>
      <c r="E8433" s="6">
        <v>52</v>
      </c>
      <c r="F8433" s="6">
        <v>52</v>
      </c>
      <c r="G8433" s="6">
        <v>1</v>
      </c>
      <c r="H8433" s="3">
        <f>IF(tr.1!G8436="M",1,0)</f>
        <v>1</v>
      </c>
      <c r="I8433" s="3">
        <f>IF(tr.1!H8436="Single",1,0)</f>
        <v>1</v>
      </c>
      <c r="J8433" s="6">
        <v>14</v>
      </c>
      <c r="K8433" s="3">
        <f>IF(tr.1!J8436="P",1,0)</f>
        <v>1</v>
      </c>
      <c r="L8433" s="7">
        <v>234.73571559999999</v>
      </c>
      <c r="M8433" s="18">
        <v>0.54779812305637787</v>
      </c>
      <c r="Q8433" s="7">
        <v>234.73571559999999</v>
      </c>
      <c r="R8433">
        <f t="shared" si="393"/>
        <v>5.4584751643105278</v>
      </c>
      <c r="S8433">
        <f t="shared" si="394"/>
        <v>0.50388045914625801</v>
      </c>
      <c r="T8433">
        <f t="shared" si="395"/>
        <v>-0.68541622327701235</v>
      </c>
    </row>
    <row r="8434" spans="2:20" x14ac:dyDescent="0.35">
      <c r="B8434">
        <v>8424</v>
      </c>
      <c r="C8434" s="5">
        <v>144572</v>
      </c>
      <c r="D8434" s="6">
        <v>64</v>
      </c>
      <c r="E8434" s="6">
        <v>62.05909932446032</v>
      </c>
      <c r="F8434" s="6"/>
      <c r="G8434" s="6">
        <v>2</v>
      </c>
      <c r="H8434" s="3">
        <f>IF(tr.1!G8437="M",1,0)</f>
        <v>1</v>
      </c>
      <c r="I8434" s="3">
        <f>IF(tr.1!H8437="Single",1,0)</f>
        <v>0</v>
      </c>
      <c r="J8434" s="6">
        <v>13</v>
      </c>
      <c r="K8434" s="3">
        <f>IF(tr.1!J8437="P",1,0)</f>
        <v>1</v>
      </c>
      <c r="L8434" s="7">
        <v>194.23594</v>
      </c>
      <c r="M8434" s="18">
        <v>0.54779855541167033</v>
      </c>
      <c r="Q8434" s="7">
        <v>194.23594</v>
      </c>
      <c r="R8434">
        <f t="shared" si="393"/>
        <v>5.269087487214108</v>
      </c>
      <c r="S8434">
        <f t="shared" si="394"/>
        <v>0.44074157937070757</v>
      </c>
      <c r="T8434">
        <f t="shared" si="395"/>
        <v>-0.81929656311478127</v>
      </c>
    </row>
    <row r="8435" spans="2:20" x14ac:dyDescent="0.35">
      <c r="B8435">
        <v>8425</v>
      </c>
      <c r="C8435" s="5">
        <v>142111</v>
      </c>
      <c r="D8435" s="6">
        <v>69</v>
      </c>
      <c r="E8435" s="6">
        <v>48</v>
      </c>
      <c r="F8435" s="6">
        <v>48</v>
      </c>
      <c r="G8435" s="6">
        <v>4</v>
      </c>
      <c r="H8435" s="3">
        <f>IF(tr.1!G8438="M",1,0)</f>
        <v>1</v>
      </c>
      <c r="I8435" s="3">
        <f>IF(tr.1!H8438="Single",1,0)</f>
        <v>0</v>
      </c>
      <c r="J8435" s="6">
        <v>9</v>
      </c>
      <c r="K8435" s="3">
        <f>IF(tr.1!J8438="P",1,0)</f>
        <v>0</v>
      </c>
      <c r="L8435" s="7">
        <v>304.5191342</v>
      </c>
      <c r="M8435" s="18">
        <v>0.54782267878730073</v>
      </c>
      <c r="Q8435" s="7">
        <v>304.5191342</v>
      </c>
      <c r="R8435">
        <f t="shared" si="393"/>
        <v>5.7187502753297537</v>
      </c>
      <c r="S8435">
        <f t="shared" si="394"/>
        <v>0.54330256183431513</v>
      </c>
      <c r="T8435">
        <f t="shared" si="395"/>
        <v>-0.61008891011401134</v>
      </c>
    </row>
    <row r="8436" spans="2:20" x14ac:dyDescent="0.35">
      <c r="B8436">
        <v>8426</v>
      </c>
      <c r="C8436" s="5">
        <v>161585</v>
      </c>
      <c r="D8436" s="6">
        <v>60</v>
      </c>
      <c r="E8436" s="6">
        <v>43</v>
      </c>
      <c r="F8436" s="6">
        <v>43</v>
      </c>
      <c r="G8436" s="6">
        <v>3</v>
      </c>
      <c r="H8436" s="3">
        <f>IF(tr.1!G8439="M",1,0)</f>
        <v>0</v>
      </c>
      <c r="I8436" s="3">
        <f>IF(tr.1!H8439="Single",1,0)</f>
        <v>0</v>
      </c>
      <c r="J8436" s="6">
        <v>14</v>
      </c>
      <c r="K8436" s="3">
        <f>IF(tr.1!J8439="P",1,0)</f>
        <v>1</v>
      </c>
      <c r="L8436" s="7">
        <v>29.031671889999998</v>
      </c>
      <c r="M8436" s="18">
        <v>0.54782947430235152</v>
      </c>
      <c r="Q8436" s="7">
        <v>29.031671889999998</v>
      </c>
      <c r="R8436">
        <f t="shared" si="393"/>
        <v>3.3683930411587681</v>
      </c>
      <c r="S8436">
        <f t="shared" si="394"/>
        <v>2.8759934183005763E-3</v>
      </c>
      <c r="T8436">
        <f t="shared" si="395"/>
        <v>-5.8513571276167147</v>
      </c>
    </row>
    <row r="8437" spans="2:20" x14ac:dyDescent="0.35">
      <c r="B8437">
        <v>8427</v>
      </c>
      <c r="C8437" s="5">
        <v>192201</v>
      </c>
      <c r="D8437" s="6">
        <v>66</v>
      </c>
      <c r="E8437" s="6">
        <v>46</v>
      </c>
      <c r="F8437" s="6">
        <v>46</v>
      </c>
      <c r="G8437" s="6">
        <v>3</v>
      </c>
      <c r="H8437" s="3">
        <f>IF(tr.1!G8440="M",1,0)</f>
        <v>1</v>
      </c>
      <c r="I8437" s="3">
        <f>IF(tr.1!H8440="Single",1,0)</f>
        <v>1</v>
      </c>
      <c r="J8437" s="6">
        <v>15</v>
      </c>
      <c r="K8437" s="3">
        <f>IF(tr.1!J8440="P",1,0)</f>
        <v>1</v>
      </c>
      <c r="L8437" s="7">
        <v>30.71424992</v>
      </c>
      <c r="M8437" s="18">
        <v>0.54804195244135712</v>
      </c>
      <c r="Q8437" s="7">
        <v>30.71424992</v>
      </c>
      <c r="R8437">
        <f t="shared" si="393"/>
        <v>3.4247325779723781</v>
      </c>
      <c r="S8437">
        <f t="shared" si="394"/>
        <v>3.676765468335536E-3</v>
      </c>
      <c r="T8437">
        <f t="shared" si="395"/>
        <v>-5.6057218621251721</v>
      </c>
    </row>
    <row r="8438" spans="2:20" x14ac:dyDescent="0.35">
      <c r="B8438">
        <v>8428</v>
      </c>
      <c r="C8438" s="5">
        <v>142500</v>
      </c>
      <c r="D8438" s="6">
        <v>20</v>
      </c>
      <c r="E8438" s="6">
        <v>3</v>
      </c>
      <c r="F8438" s="6">
        <v>3</v>
      </c>
      <c r="G8438" s="6">
        <v>1</v>
      </c>
      <c r="H8438" s="3">
        <f>IF(tr.1!G8441="M",1,0)</f>
        <v>0</v>
      </c>
      <c r="I8438" s="3">
        <f>IF(tr.1!H8441="Single",1,0)</f>
        <v>1</v>
      </c>
      <c r="J8438" s="6">
        <v>14</v>
      </c>
      <c r="K8438" s="3">
        <f>IF(tr.1!J8441="P",1,0)</f>
        <v>1</v>
      </c>
      <c r="L8438" s="7">
        <v>156.6693023</v>
      </c>
      <c r="M8438" s="18">
        <v>0.54805916550575351</v>
      </c>
      <c r="Q8438" s="7">
        <v>156.6693023</v>
      </c>
      <c r="R8438">
        <f t="shared" si="393"/>
        <v>5.054150001182478</v>
      </c>
      <c r="S8438">
        <f t="shared" si="394"/>
        <v>0.3492642419935964</v>
      </c>
      <c r="T8438">
        <f t="shared" si="395"/>
        <v>-1.0519265028830942</v>
      </c>
    </row>
    <row r="8439" spans="2:20" x14ac:dyDescent="0.35">
      <c r="B8439">
        <v>8429</v>
      </c>
      <c r="C8439" s="5">
        <v>189409</v>
      </c>
      <c r="D8439" s="6">
        <v>45</v>
      </c>
      <c r="E8439" s="6">
        <v>25</v>
      </c>
      <c r="F8439" s="6">
        <v>25</v>
      </c>
      <c r="G8439" s="6">
        <v>4</v>
      </c>
      <c r="H8439" s="3">
        <f>IF(tr.1!G8442="M",1,0)</f>
        <v>0</v>
      </c>
      <c r="I8439" s="3">
        <f>IF(tr.1!H8442="Single",1,0)</f>
        <v>1</v>
      </c>
      <c r="J8439" s="6">
        <v>10</v>
      </c>
      <c r="K8439" s="3">
        <f>IF(tr.1!J8442="P",1,0)</f>
        <v>1</v>
      </c>
      <c r="L8439" s="7">
        <v>378.69731280000002</v>
      </c>
      <c r="M8439" s="18">
        <v>0.54818691370990758</v>
      </c>
      <c r="Q8439" s="7">
        <v>378.69731280000002</v>
      </c>
      <c r="R8439">
        <f t="shared" si="393"/>
        <v>5.9367548614908117</v>
      </c>
      <c r="S8439">
        <f t="shared" si="394"/>
        <v>0.52529042299957629</v>
      </c>
      <c r="T8439">
        <f t="shared" si="395"/>
        <v>-0.64380398267599281</v>
      </c>
    </row>
    <row r="8440" spans="2:20" x14ac:dyDescent="0.35">
      <c r="B8440">
        <v>8430</v>
      </c>
      <c r="C8440" s="5">
        <v>105608</v>
      </c>
      <c r="D8440" s="6">
        <v>121</v>
      </c>
      <c r="E8440" s="6">
        <v>51</v>
      </c>
      <c r="F8440" s="6">
        <v>51</v>
      </c>
      <c r="G8440" s="6">
        <v>3</v>
      </c>
      <c r="H8440" s="3">
        <f>IF(tr.1!G8443="M",1,0)</f>
        <v>1</v>
      </c>
      <c r="I8440" s="3">
        <f>IF(tr.1!H8443="Single",1,0)</f>
        <v>1</v>
      </c>
      <c r="J8440" s="6">
        <v>8</v>
      </c>
      <c r="K8440" s="3">
        <f>IF(tr.1!J8443="P",1,0)</f>
        <v>1</v>
      </c>
      <c r="L8440" s="7">
        <v>322.46930759999998</v>
      </c>
      <c r="M8440" s="18">
        <v>0.54821824495871185</v>
      </c>
      <c r="Q8440" s="7">
        <v>322.46930759999998</v>
      </c>
      <c r="R8440">
        <f t="shared" si="393"/>
        <v>5.7760246425786477</v>
      </c>
      <c r="S8440">
        <f t="shared" si="394"/>
        <v>0.54313392508110292</v>
      </c>
      <c r="T8440">
        <f t="shared" si="395"/>
        <v>-0.61039935026692882</v>
      </c>
    </row>
    <row r="8441" spans="2:20" x14ac:dyDescent="0.35">
      <c r="B8441">
        <v>8431</v>
      </c>
      <c r="C8441" s="5">
        <v>137449</v>
      </c>
      <c r="D8441" s="6">
        <v>28</v>
      </c>
      <c r="E8441" s="6">
        <v>9</v>
      </c>
      <c r="F8441" s="6">
        <v>9</v>
      </c>
      <c r="G8441" s="6">
        <v>1</v>
      </c>
      <c r="H8441" s="3">
        <f>IF(tr.1!G8444="M",1,0)</f>
        <v>0</v>
      </c>
      <c r="I8441" s="3">
        <f>IF(tr.1!H8444="Single",1,0)</f>
        <v>0</v>
      </c>
      <c r="J8441" s="6">
        <v>2</v>
      </c>
      <c r="K8441" s="3">
        <f>IF(tr.1!J8444="P",1,0)</f>
        <v>1</v>
      </c>
      <c r="L8441" s="7">
        <v>668.780303</v>
      </c>
      <c r="M8441" s="18">
        <v>0.54822398257865068</v>
      </c>
      <c r="Q8441" s="7">
        <v>668.780303</v>
      </c>
      <c r="R8441">
        <f t="shared" si="393"/>
        <v>6.5054767706129724</v>
      </c>
      <c r="S8441">
        <f t="shared" si="394"/>
        <v>0.31753045389433798</v>
      </c>
      <c r="T8441">
        <f t="shared" si="395"/>
        <v>-1.1471815474717642</v>
      </c>
    </row>
    <row r="8442" spans="2:20" x14ac:dyDescent="0.35">
      <c r="B8442">
        <v>8432</v>
      </c>
      <c r="C8442" s="5">
        <v>190851</v>
      </c>
      <c r="D8442" s="6">
        <v>21</v>
      </c>
      <c r="E8442" s="6">
        <v>19.059099324460316</v>
      </c>
      <c r="F8442" s="6"/>
      <c r="G8442" s="6">
        <v>3</v>
      </c>
      <c r="H8442" s="3">
        <f>IF(tr.1!G8445="M",1,0)</f>
        <v>1</v>
      </c>
      <c r="I8442" s="3">
        <f>IF(tr.1!H8445="Single",1,0)</f>
        <v>0</v>
      </c>
      <c r="J8442" s="6">
        <v>11</v>
      </c>
      <c r="K8442" s="3">
        <f>IF(tr.1!J8445="P",1,0)</f>
        <v>1</v>
      </c>
      <c r="L8442" s="7">
        <v>460.63251930000001</v>
      </c>
      <c r="M8442" s="18">
        <v>0.54826838494321717</v>
      </c>
      <c r="Q8442" s="7">
        <v>460.63251930000001</v>
      </c>
      <c r="R8442">
        <f t="shared" si="393"/>
        <v>6.1326193914190696</v>
      </c>
      <c r="S8442">
        <f t="shared" si="394"/>
        <v>0.47266956178668035</v>
      </c>
      <c r="T8442">
        <f t="shared" si="395"/>
        <v>-0.74935873549932919</v>
      </c>
    </row>
    <row r="8443" spans="2:20" x14ac:dyDescent="0.35">
      <c r="B8443">
        <v>8433</v>
      </c>
      <c r="C8443" s="5">
        <v>175886</v>
      </c>
      <c r="D8443" s="6">
        <v>51</v>
      </c>
      <c r="E8443" s="6">
        <v>32</v>
      </c>
      <c r="F8443" s="6">
        <v>32</v>
      </c>
      <c r="G8443" s="6">
        <v>4</v>
      </c>
      <c r="H8443" s="3">
        <f>IF(tr.1!G8446="M",1,0)</f>
        <v>0</v>
      </c>
      <c r="I8443" s="3">
        <f>IF(tr.1!H8446="Single",1,0)</f>
        <v>1</v>
      </c>
      <c r="J8443" s="6">
        <v>10</v>
      </c>
      <c r="K8443" s="3">
        <f>IF(tr.1!J8446="P",1,0)</f>
        <v>0</v>
      </c>
      <c r="L8443" s="7">
        <v>432.94866990000003</v>
      </c>
      <c r="M8443" s="18">
        <v>0.54828322867678858</v>
      </c>
      <c r="Q8443" s="7">
        <v>432.94866990000003</v>
      </c>
      <c r="R8443">
        <f t="shared" si="393"/>
        <v>6.0706376019403763</v>
      </c>
      <c r="S8443">
        <f t="shared" si="394"/>
        <v>0.49250484009803697</v>
      </c>
      <c r="T8443">
        <f t="shared" si="395"/>
        <v>-0.70825099080805676</v>
      </c>
    </row>
    <row r="8444" spans="2:20" x14ac:dyDescent="0.35">
      <c r="B8444">
        <v>8434</v>
      </c>
      <c r="C8444" s="5">
        <v>122697</v>
      </c>
      <c r="D8444" s="6">
        <v>26</v>
      </c>
      <c r="E8444" s="6">
        <v>5</v>
      </c>
      <c r="F8444" s="6">
        <v>5</v>
      </c>
      <c r="G8444" s="6">
        <v>4</v>
      </c>
      <c r="H8444" s="3">
        <f>IF(tr.1!G8447="M",1,0)</f>
        <v>1</v>
      </c>
      <c r="I8444" s="3">
        <f>IF(tr.1!H8447="Single",1,0)</f>
        <v>0</v>
      </c>
      <c r="J8444" s="6">
        <v>1</v>
      </c>
      <c r="K8444" s="3">
        <f>IF(tr.1!J8447="P",1,0)</f>
        <v>1</v>
      </c>
      <c r="L8444" s="7">
        <v>454.94218940000002</v>
      </c>
      <c r="M8444" s="18">
        <v>0.54828374742858377</v>
      </c>
      <c r="Q8444" s="7">
        <v>454.94218940000002</v>
      </c>
      <c r="R8444">
        <f t="shared" si="393"/>
        <v>6.120189082858829</v>
      </c>
      <c r="S8444">
        <f t="shared" si="394"/>
        <v>0.47685501354371024</v>
      </c>
      <c r="T8444">
        <f t="shared" si="395"/>
        <v>-0.74054278913241844</v>
      </c>
    </row>
    <row r="8445" spans="2:20" x14ac:dyDescent="0.35">
      <c r="B8445">
        <v>8435</v>
      </c>
      <c r="C8445" s="5">
        <v>176279</v>
      </c>
      <c r="D8445" s="6">
        <v>66</v>
      </c>
      <c r="E8445" s="6">
        <v>47</v>
      </c>
      <c r="F8445" s="6">
        <v>47</v>
      </c>
      <c r="G8445" s="6">
        <v>3</v>
      </c>
      <c r="H8445" s="3">
        <f>IF(tr.1!G8448="M",1,0)</f>
        <v>0</v>
      </c>
      <c r="I8445" s="3">
        <f>IF(tr.1!H8448="Single",1,0)</f>
        <v>0</v>
      </c>
      <c r="J8445" s="6">
        <v>14</v>
      </c>
      <c r="K8445" s="3">
        <f>IF(tr.1!J8448="P",1,0)</f>
        <v>1</v>
      </c>
      <c r="L8445" s="7">
        <v>149.8102519</v>
      </c>
      <c r="M8445" s="18">
        <v>0.54835890914347973</v>
      </c>
      <c r="Q8445" s="7">
        <v>149.8102519</v>
      </c>
      <c r="R8445">
        <f t="shared" si="393"/>
        <v>5.0093820529450994</v>
      </c>
      <c r="S8445">
        <f t="shared" si="394"/>
        <v>0.32917218412975335</v>
      </c>
      <c r="T8445">
        <f t="shared" si="395"/>
        <v>-1.1111743091022743</v>
      </c>
    </row>
    <row r="8446" spans="2:20" x14ac:dyDescent="0.35">
      <c r="B8446">
        <v>8436</v>
      </c>
      <c r="C8446" s="5">
        <v>128749</v>
      </c>
      <c r="D8446" s="6">
        <v>53</v>
      </c>
      <c r="E8446" s="6">
        <v>35</v>
      </c>
      <c r="F8446" s="6">
        <v>35</v>
      </c>
      <c r="G8446" s="6">
        <v>2</v>
      </c>
      <c r="H8446" s="3">
        <f>IF(tr.1!G8449="M",1,0)</f>
        <v>1</v>
      </c>
      <c r="I8446" s="3">
        <f>IF(tr.1!H8449="Single",1,0)</f>
        <v>1</v>
      </c>
      <c r="J8446" s="6">
        <v>14</v>
      </c>
      <c r="K8446" s="3">
        <f>IF(tr.1!J8449="P",1,0)</f>
        <v>1</v>
      </c>
      <c r="L8446" s="7">
        <v>335.70563679999998</v>
      </c>
      <c r="M8446" s="18">
        <v>0.54843700073342327</v>
      </c>
      <c r="Q8446" s="7">
        <v>335.70563679999998</v>
      </c>
      <c r="R8446">
        <f t="shared" si="393"/>
        <v>5.8162516094473204</v>
      </c>
      <c r="S8446">
        <f t="shared" si="394"/>
        <v>0.54104165341449029</v>
      </c>
      <c r="T8446">
        <f t="shared" si="395"/>
        <v>-0.61425900972705261</v>
      </c>
    </row>
    <row r="8447" spans="2:20" x14ac:dyDescent="0.35">
      <c r="B8447">
        <v>8437</v>
      </c>
      <c r="C8447" s="5">
        <v>103670</v>
      </c>
      <c r="D8447" s="6">
        <v>64</v>
      </c>
      <c r="E8447" s="6">
        <v>44</v>
      </c>
      <c r="F8447" s="6">
        <v>44</v>
      </c>
      <c r="G8447" s="6">
        <v>1</v>
      </c>
      <c r="H8447" s="3">
        <f>IF(tr.1!G8450="M",1,0)</f>
        <v>1</v>
      </c>
      <c r="I8447" s="3">
        <f>IF(tr.1!H8450="Single",1,0)</f>
        <v>1</v>
      </c>
      <c r="J8447" s="6">
        <v>2</v>
      </c>
      <c r="K8447" s="3">
        <f>IF(tr.1!J8450="P",1,0)</f>
        <v>0</v>
      </c>
      <c r="L8447" s="7">
        <v>235.6730053</v>
      </c>
      <c r="M8447" s="18">
        <v>0.54846407513248108</v>
      </c>
      <c r="Q8447" s="7">
        <v>235.6730053</v>
      </c>
      <c r="R8447">
        <f t="shared" si="393"/>
        <v>5.4624601926178684</v>
      </c>
      <c r="S8447">
        <f t="shared" si="394"/>
        <v>0.50494052249710397</v>
      </c>
      <c r="T8447">
        <f t="shared" si="395"/>
        <v>-0.6833146338765177</v>
      </c>
    </row>
    <row r="8448" spans="2:20" x14ac:dyDescent="0.35">
      <c r="B8448">
        <v>8438</v>
      </c>
      <c r="C8448" s="5">
        <v>101678</v>
      </c>
      <c r="D8448" s="6">
        <v>37</v>
      </c>
      <c r="E8448" s="6">
        <v>20</v>
      </c>
      <c r="F8448" s="6">
        <v>20</v>
      </c>
      <c r="G8448" s="6">
        <v>3</v>
      </c>
      <c r="H8448" s="3">
        <f>IF(tr.1!G8451="M",1,0)</f>
        <v>1</v>
      </c>
      <c r="I8448" s="3">
        <f>IF(tr.1!H8451="Single",1,0)</f>
        <v>0</v>
      </c>
      <c r="J8448" s="6">
        <v>0</v>
      </c>
      <c r="K8448" s="3">
        <f>IF(tr.1!J8451="P",1,0)</f>
        <v>1</v>
      </c>
      <c r="L8448" s="7">
        <v>374.63342820000003</v>
      </c>
      <c r="M8448" s="18">
        <v>0.54860077512875194</v>
      </c>
      <c r="Q8448" s="7">
        <v>374.63342820000003</v>
      </c>
      <c r="R8448">
        <f t="shared" si="393"/>
        <v>5.9259655815768753</v>
      </c>
      <c r="S8448">
        <f t="shared" si="394"/>
        <v>0.52726099368655255</v>
      </c>
      <c r="T8448">
        <f t="shared" si="395"/>
        <v>-0.64005960884669644</v>
      </c>
    </row>
    <row r="8449" spans="2:20" x14ac:dyDescent="0.35">
      <c r="B8449">
        <v>8439</v>
      </c>
      <c r="C8449" s="5">
        <v>127469</v>
      </c>
      <c r="D8449" s="6">
        <v>45</v>
      </c>
      <c r="E8449" s="6">
        <v>24</v>
      </c>
      <c r="F8449" s="6">
        <v>24</v>
      </c>
      <c r="G8449" s="6">
        <v>2</v>
      </c>
      <c r="H8449" s="3">
        <f>IF(tr.1!G8452="M",1,0)</f>
        <v>1</v>
      </c>
      <c r="I8449" s="3">
        <f>IF(tr.1!H8452="Single",1,0)</f>
        <v>0</v>
      </c>
      <c r="J8449" s="6">
        <v>3</v>
      </c>
      <c r="K8449" s="3">
        <f>IF(tr.1!J8452="P",1,0)</f>
        <v>0</v>
      </c>
      <c r="L8449" s="7">
        <v>769.072315</v>
      </c>
      <c r="M8449" s="18">
        <v>0.54869749249622735</v>
      </c>
      <c r="Q8449" s="7">
        <v>769.072315</v>
      </c>
      <c r="R8449">
        <f t="shared" si="393"/>
        <v>6.6452070821565457</v>
      </c>
      <c r="S8449">
        <f t="shared" si="394"/>
        <v>0.25595122143553767</v>
      </c>
      <c r="T8449">
        <f t="shared" si="395"/>
        <v>-1.362768393925299</v>
      </c>
    </row>
    <row r="8450" spans="2:20" x14ac:dyDescent="0.35">
      <c r="B8450">
        <v>8440</v>
      </c>
      <c r="C8450" s="5">
        <v>189577</v>
      </c>
      <c r="D8450" s="6">
        <v>63</v>
      </c>
      <c r="E8450" s="6">
        <v>46</v>
      </c>
      <c r="F8450" s="6">
        <v>46</v>
      </c>
      <c r="G8450" s="6">
        <v>3</v>
      </c>
      <c r="H8450" s="3">
        <f>IF(tr.1!G8453="M",1,0)</f>
        <v>0</v>
      </c>
      <c r="I8450" s="3">
        <f>IF(tr.1!H8453="Single",1,0)</f>
        <v>0</v>
      </c>
      <c r="J8450" s="6">
        <v>2</v>
      </c>
      <c r="K8450" s="3">
        <f>IF(tr.1!J8453="P",1,0)</f>
        <v>1</v>
      </c>
      <c r="L8450" s="7">
        <v>413.96180399999997</v>
      </c>
      <c r="M8450" s="18">
        <v>0.54871072026627332</v>
      </c>
      <c r="Q8450" s="7">
        <v>413.96180399999997</v>
      </c>
      <c r="R8450">
        <f t="shared" si="393"/>
        <v>6.0257918637063312</v>
      </c>
      <c r="S8450">
        <f t="shared" si="394"/>
        <v>0.50512147521500561</v>
      </c>
      <c r="T8450">
        <f t="shared" si="395"/>
        <v>-0.68295633365287323</v>
      </c>
    </row>
    <row r="8451" spans="2:20" x14ac:dyDescent="0.35">
      <c r="B8451">
        <v>8441</v>
      </c>
      <c r="C8451" s="5">
        <v>162740</v>
      </c>
      <c r="D8451" s="6">
        <v>120</v>
      </c>
      <c r="E8451" s="6">
        <v>38</v>
      </c>
      <c r="F8451" s="6">
        <v>38</v>
      </c>
      <c r="G8451" s="6">
        <v>3</v>
      </c>
      <c r="H8451" s="3">
        <f>IF(tr.1!G8454="M",1,0)</f>
        <v>0</v>
      </c>
      <c r="I8451" s="3">
        <f>IF(tr.1!H8454="Single",1,0)</f>
        <v>0</v>
      </c>
      <c r="J8451" s="6">
        <v>8</v>
      </c>
      <c r="K8451" s="3">
        <f>IF(tr.1!J8454="P",1,0)</f>
        <v>1</v>
      </c>
      <c r="L8451" s="7">
        <v>331.17716619999999</v>
      </c>
      <c r="M8451" s="18">
        <v>0.54877612326690595</v>
      </c>
      <c r="Q8451" s="7">
        <v>331.17716619999999</v>
      </c>
      <c r="R8451">
        <f t="shared" si="393"/>
        <v>5.8026703129154811</v>
      </c>
      <c r="S8451">
        <f t="shared" si="394"/>
        <v>0.541929192225032</v>
      </c>
      <c r="T8451">
        <f t="shared" si="395"/>
        <v>-0.61261992772808715</v>
      </c>
    </row>
    <row r="8452" spans="2:20" x14ac:dyDescent="0.35">
      <c r="B8452">
        <v>8442</v>
      </c>
      <c r="C8452" s="5">
        <v>145876</v>
      </c>
      <c r="D8452" s="6">
        <v>65</v>
      </c>
      <c r="E8452" s="6">
        <v>48</v>
      </c>
      <c r="F8452" s="6">
        <v>48</v>
      </c>
      <c r="G8452" s="6">
        <v>3</v>
      </c>
      <c r="H8452" s="3">
        <f>IF(tr.1!G8455="M",1,0)</f>
        <v>0</v>
      </c>
      <c r="I8452" s="3">
        <f>IF(tr.1!H8455="Single",1,0)</f>
        <v>1</v>
      </c>
      <c r="J8452" s="6">
        <v>12</v>
      </c>
      <c r="K8452" s="3">
        <f>IF(tr.1!J8455="P",1,0)</f>
        <v>0</v>
      </c>
      <c r="L8452" s="7">
        <v>27.6123893</v>
      </c>
      <c r="M8452" s="18">
        <v>0.54877835336591374</v>
      </c>
      <c r="Q8452" s="7">
        <v>27.6123893</v>
      </c>
      <c r="R8452">
        <f t="shared" si="393"/>
        <v>3.3182700651668284</v>
      </c>
      <c r="S8452">
        <f t="shared" si="394"/>
        <v>2.3000066648985909E-3</v>
      </c>
      <c r="T8452">
        <f t="shared" si="395"/>
        <v>-6.0748432582692358</v>
      </c>
    </row>
    <row r="8453" spans="2:20" x14ac:dyDescent="0.35">
      <c r="B8453">
        <v>8443</v>
      </c>
      <c r="C8453" s="5">
        <v>133731</v>
      </c>
      <c r="D8453" s="6">
        <v>44</v>
      </c>
      <c r="E8453" s="6">
        <v>27</v>
      </c>
      <c r="F8453" s="6">
        <v>27</v>
      </c>
      <c r="G8453" s="6">
        <v>2</v>
      </c>
      <c r="H8453" s="3">
        <f>IF(tr.1!G8456="M",1,0)</f>
        <v>0</v>
      </c>
      <c r="I8453" s="3">
        <f>IF(tr.1!H8456="Single",1,0)</f>
        <v>0</v>
      </c>
      <c r="J8453" s="6">
        <v>0</v>
      </c>
      <c r="K8453" s="3">
        <f>IF(tr.1!J8456="P",1,0)</f>
        <v>1</v>
      </c>
      <c r="L8453" s="7">
        <v>975.55266570000003</v>
      </c>
      <c r="M8453" s="18">
        <v>0.54885282757299414</v>
      </c>
      <c r="Q8453" s="7">
        <v>975.55266570000003</v>
      </c>
      <c r="R8453">
        <f t="shared" si="393"/>
        <v>6.8830278350251461</v>
      </c>
      <c r="S8453">
        <f t="shared" si="394"/>
        <v>0.16315355450321489</v>
      </c>
      <c r="T8453">
        <f t="shared" si="395"/>
        <v>-1.813063469461073</v>
      </c>
    </row>
    <row r="8454" spans="2:20" x14ac:dyDescent="0.35">
      <c r="B8454">
        <v>8444</v>
      </c>
      <c r="C8454" s="5">
        <v>100979</v>
      </c>
      <c r="D8454" s="6">
        <v>68</v>
      </c>
      <c r="E8454" s="6">
        <v>49</v>
      </c>
      <c r="F8454" s="6">
        <v>49</v>
      </c>
      <c r="G8454" s="6">
        <v>3</v>
      </c>
      <c r="H8454" s="3">
        <f>IF(tr.1!G8457="M",1,0)</f>
        <v>1</v>
      </c>
      <c r="I8454" s="3">
        <f>IF(tr.1!H8457="Single",1,0)</f>
        <v>1</v>
      </c>
      <c r="J8454" s="6">
        <v>6</v>
      </c>
      <c r="K8454" s="3">
        <f>IF(tr.1!J8457="P",1,0)</f>
        <v>1</v>
      </c>
      <c r="L8454" s="7">
        <v>263.63223049999999</v>
      </c>
      <c r="M8454" s="18">
        <v>0.54889073641557529</v>
      </c>
      <c r="Q8454" s="7">
        <v>263.63223049999999</v>
      </c>
      <c r="R8454">
        <f t="shared" si="393"/>
        <v>5.5745706035725817</v>
      </c>
      <c r="S8454">
        <f t="shared" si="394"/>
        <v>0.52926009065652413</v>
      </c>
      <c r="T8454">
        <f t="shared" si="395"/>
        <v>-0.6362753031942171</v>
      </c>
    </row>
    <row r="8455" spans="2:20" x14ac:dyDescent="0.35">
      <c r="B8455">
        <v>8445</v>
      </c>
      <c r="C8455" s="5">
        <v>193076</v>
      </c>
      <c r="D8455" s="6">
        <v>37</v>
      </c>
      <c r="E8455" s="6">
        <v>19</v>
      </c>
      <c r="F8455" s="6">
        <v>19</v>
      </c>
      <c r="G8455" s="6">
        <v>3</v>
      </c>
      <c r="H8455" s="3">
        <f>IF(tr.1!G8458="M",1,0)</f>
        <v>0</v>
      </c>
      <c r="I8455" s="3">
        <f>IF(tr.1!H8458="Single",1,0)</f>
        <v>1</v>
      </c>
      <c r="J8455" s="6">
        <v>3</v>
      </c>
      <c r="K8455" s="3">
        <f>IF(tr.1!J8458="P",1,0)</f>
        <v>0</v>
      </c>
      <c r="L8455" s="7">
        <v>522.33756330000006</v>
      </c>
      <c r="M8455" s="18">
        <v>0.54890272639399618</v>
      </c>
      <c r="Q8455" s="7">
        <v>522.33756330000006</v>
      </c>
      <c r="R8455">
        <f t="shared" si="393"/>
        <v>6.2583336351007546</v>
      </c>
      <c r="S8455">
        <f t="shared" si="394"/>
        <v>0.42543483599624898</v>
      </c>
      <c r="T8455">
        <f t="shared" si="395"/>
        <v>-0.85464348959172332</v>
      </c>
    </row>
    <row r="8456" spans="2:20" x14ac:dyDescent="0.35">
      <c r="B8456">
        <v>8446</v>
      </c>
      <c r="C8456" s="5">
        <v>186088</v>
      </c>
      <c r="D8456" s="6">
        <v>61</v>
      </c>
      <c r="E8456" s="6">
        <v>59.05909932446032</v>
      </c>
      <c r="F8456" s="6"/>
      <c r="G8456" s="6">
        <v>3</v>
      </c>
      <c r="H8456" s="3">
        <f>IF(tr.1!G8459="M",1,0)</f>
        <v>0</v>
      </c>
      <c r="I8456" s="3">
        <f>IF(tr.1!H8459="Single",1,0)</f>
        <v>0</v>
      </c>
      <c r="J8456" s="6">
        <v>7</v>
      </c>
      <c r="K8456" s="3">
        <f>IF(tr.1!J8459="P",1,0)</f>
        <v>1</v>
      </c>
      <c r="L8456" s="7">
        <v>227.9537517</v>
      </c>
      <c r="M8456" s="18">
        <v>0.54890670534879471</v>
      </c>
      <c r="Q8456" s="7">
        <v>227.9537517</v>
      </c>
      <c r="R8456">
        <f t="shared" si="393"/>
        <v>5.4291575026788053</v>
      </c>
      <c r="S8456">
        <f t="shared" si="394"/>
        <v>0.49570016982591014</v>
      </c>
      <c r="T8456">
        <f t="shared" si="395"/>
        <v>-0.701784031357503</v>
      </c>
    </row>
    <row r="8457" spans="2:20" x14ac:dyDescent="0.35">
      <c r="B8457">
        <v>8447</v>
      </c>
      <c r="C8457" s="5">
        <v>143774</v>
      </c>
      <c r="D8457" s="6">
        <v>1</v>
      </c>
      <c r="E8457" s="6">
        <v>0</v>
      </c>
      <c r="F8457" s="6">
        <v>0</v>
      </c>
      <c r="G8457" s="6">
        <v>1</v>
      </c>
      <c r="H8457" s="3">
        <f>IF(tr.1!G8460="M",1,0)</f>
        <v>1</v>
      </c>
      <c r="I8457" s="3">
        <f>IF(tr.1!H8460="Single",1,0)</f>
        <v>0</v>
      </c>
      <c r="J8457" s="6">
        <v>13</v>
      </c>
      <c r="K8457" s="3">
        <f>IF(tr.1!J8460="P",1,0)</f>
        <v>1</v>
      </c>
      <c r="L8457" s="7">
        <v>408.25720790000003</v>
      </c>
      <c r="M8457" s="18">
        <v>0.54894660450361188</v>
      </c>
      <c r="Q8457" s="7">
        <v>408.25720790000003</v>
      </c>
      <c r="R8457">
        <f t="shared" si="393"/>
        <v>6.0119154587923163</v>
      </c>
      <c r="S8457">
        <f t="shared" si="394"/>
        <v>0.50870546132773442</v>
      </c>
      <c r="T8457">
        <f t="shared" si="395"/>
        <v>-0.67588609135939648</v>
      </c>
    </row>
    <row r="8458" spans="2:20" x14ac:dyDescent="0.35">
      <c r="B8458">
        <v>8448</v>
      </c>
      <c r="C8458" s="5">
        <v>108222</v>
      </c>
      <c r="D8458" s="6">
        <v>18</v>
      </c>
      <c r="E8458" s="6">
        <v>0</v>
      </c>
      <c r="F8458" s="6">
        <v>0</v>
      </c>
      <c r="G8458" s="6">
        <v>2</v>
      </c>
      <c r="H8458" s="3">
        <f>IF(tr.1!G8461="M",1,0)</f>
        <v>0</v>
      </c>
      <c r="I8458" s="3">
        <f>IF(tr.1!H8461="Single",1,0)</f>
        <v>0</v>
      </c>
      <c r="J8458" s="6">
        <v>6</v>
      </c>
      <c r="K8458" s="3">
        <f>IF(tr.1!J8461="P",1,0)</f>
        <v>1</v>
      </c>
      <c r="L8458" s="7">
        <v>756.40725239999995</v>
      </c>
      <c r="M8458" s="18">
        <v>0.54899528849995249</v>
      </c>
      <c r="Q8458" s="7">
        <v>756.40725239999995</v>
      </c>
      <c r="R8458">
        <f t="shared" si="393"/>
        <v>6.6286018938210844</v>
      </c>
      <c r="S8458">
        <f t="shared" si="394"/>
        <v>0.26309230349049628</v>
      </c>
      <c r="T8458">
        <f t="shared" si="395"/>
        <v>-1.3352503445355843</v>
      </c>
    </row>
    <row r="8459" spans="2:20" x14ac:dyDescent="0.35">
      <c r="B8459">
        <v>8449</v>
      </c>
      <c r="C8459" s="5">
        <v>126790</v>
      </c>
      <c r="D8459" s="6">
        <v>62</v>
      </c>
      <c r="E8459" s="6">
        <v>41</v>
      </c>
      <c r="F8459" s="6">
        <v>41</v>
      </c>
      <c r="G8459" s="6">
        <v>4</v>
      </c>
      <c r="H8459" s="3">
        <f>IF(tr.1!G8462="M",1,0)</f>
        <v>0</v>
      </c>
      <c r="I8459" s="3">
        <f>IF(tr.1!H8462="Single",1,0)</f>
        <v>0</v>
      </c>
      <c r="J8459" s="6">
        <v>1</v>
      </c>
      <c r="K8459" s="3">
        <f>IF(tr.1!J8462="P",1,0)</f>
        <v>1</v>
      </c>
      <c r="L8459" s="7">
        <v>283.54269219999998</v>
      </c>
      <c r="M8459" s="18">
        <v>0.54900997238565985</v>
      </c>
      <c r="Q8459" s="7">
        <v>283.54269219999998</v>
      </c>
      <c r="R8459">
        <f t="shared" si="393"/>
        <v>5.6473786480548682</v>
      </c>
      <c r="S8459">
        <f t="shared" si="394"/>
        <v>0.5388990875761136</v>
      </c>
      <c r="T8459">
        <f t="shared" si="395"/>
        <v>-0.61822694716693694</v>
      </c>
    </row>
    <row r="8460" spans="2:20" x14ac:dyDescent="0.35">
      <c r="B8460">
        <v>8450</v>
      </c>
      <c r="C8460" s="5">
        <v>119016</v>
      </c>
      <c r="D8460" s="6">
        <v>70</v>
      </c>
      <c r="E8460" s="6">
        <v>49</v>
      </c>
      <c r="F8460" s="6">
        <v>49</v>
      </c>
      <c r="G8460" s="6">
        <v>1</v>
      </c>
      <c r="H8460" s="3">
        <f>IF(tr.1!G8463="M",1,0)</f>
        <v>1</v>
      </c>
      <c r="I8460" s="3">
        <f>IF(tr.1!H8463="Single",1,0)</f>
        <v>1</v>
      </c>
      <c r="J8460" s="6">
        <v>3</v>
      </c>
      <c r="K8460" s="3">
        <f>IF(tr.1!J8463="P",1,0)</f>
        <v>1</v>
      </c>
      <c r="L8460" s="7">
        <v>179.8226162</v>
      </c>
      <c r="M8460" s="18">
        <v>0.54904948658855934</v>
      </c>
      <c r="Q8460" s="7">
        <v>179.8226162</v>
      </c>
      <c r="R8460">
        <f t="shared" ref="R8460:R8523" si="396">(Q8460^$T$4-1)/$T$4</f>
        <v>5.1919843777614716</v>
      </c>
      <c r="S8460">
        <f t="shared" ref="S8460:S8523" si="397">_xlfn.NORM.DIST(R8460,$T$2,$T$3,FALSE)</f>
        <v>0.40947512688006349</v>
      </c>
      <c r="T8460">
        <f t="shared" ref="T8460:T8523" si="398">LN(S8460)</f>
        <v>-0.89287911775340001</v>
      </c>
    </row>
    <row r="8461" spans="2:20" x14ac:dyDescent="0.35">
      <c r="B8461">
        <v>8451</v>
      </c>
      <c r="C8461" s="5">
        <v>109822</v>
      </c>
      <c r="D8461" s="6">
        <v>18</v>
      </c>
      <c r="E8461" s="6">
        <v>0</v>
      </c>
      <c r="F8461" s="6">
        <v>0</v>
      </c>
      <c r="G8461" s="6">
        <v>3</v>
      </c>
      <c r="H8461" s="3">
        <f>IF(tr.1!G8464="M",1,0)</f>
        <v>1</v>
      </c>
      <c r="I8461" s="3">
        <f>IF(tr.1!H8464="Single",1,0)</f>
        <v>0</v>
      </c>
      <c r="J8461" s="6">
        <v>12</v>
      </c>
      <c r="K8461" s="3">
        <f>IF(tr.1!J8464="P",1,0)</f>
        <v>1</v>
      </c>
      <c r="L8461" s="7">
        <v>648.56898890000002</v>
      </c>
      <c r="M8461" s="18">
        <v>0.54905005716117194</v>
      </c>
      <c r="Q8461" s="7">
        <v>648.56898890000002</v>
      </c>
      <c r="R8461">
        <f t="shared" si="396"/>
        <v>6.4747893417926861</v>
      </c>
      <c r="S8461">
        <f t="shared" si="397"/>
        <v>0.33131351566836831</v>
      </c>
      <c r="T8461">
        <f t="shared" si="398"/>
        <v>-1.1046901746485653</v>
      </c>
    </row>
    <row r="8462" spans="2:20" x14ac:dyDescent="0.35">
      <c r="B8462">
        <v>8452</v>
      </c>
      <c r="C8462" s="5">
        <v>120894</v>
      </c>
      <c r="D8462" s="6">
        <v>5</v>
      </c>
      <c r="E8462" s="6">
        <v>11</v>
      </c>
      <c r="F8462" s="6">
        <v>11</v>
      </c>
      <c r="G8462" s="6">
        <v>4</v>
      </c>
      <c r="H8462" s="3">
        <f>IF(tr.1!G8465="M",1,0)</f>
        <v>1</v>
      </c>
      <c r="I8462" s="3">
        <f>IF(tr.1!H8465="Single",1,0)</f>
        <v>1</v>
      </c>
      <c r="J8462" s="6">
        <v>11</v>
      </c>
      <c r="K8462" s="3">
        <f>IF(tr.1!J8465="P",1,0)</f>
        <v>0</v>
      </c>
      <c r="L8462" s="7">
        <v>248.57393819999999</v>
      </c>
      <c r="M8462" s="18">
        <v>0.54906002865189507</v>
      </c>
      <c r="Q8462" s="7">
        <v>248.57393819999999</v>
      </c>
      <c r="R8462">
        <f t="shared" si="396"/>
        <v>5.5157555509666167</v>
      </c>
      <c r="S8462">
        <f t="shared" si="397"/>
        <v>0.51786401008519545</v>
      </c>
      <c r="T8462">
        <f t="shared" si="398"/>
        <v>-0.65804259998242909</v>
      </c>
    </row>
    <row r="8463" spans="2:20" x14ac:dyDescent="0.35">
      <c r="B8463">
        <v>8453</v>
      </c>
      <c r="C8463" s="5">
        <v>144281</v>
      </c>
      <c r="D8463" s="6">
        <v>57</v>
      </c>
      <c r="E8463" s="6">
        <v>38</v>
      </c>
      <c r="F8463" s="6">
        <v>38</v>
      </c>
      <c r="G8463" s="6">
        <v>1</v>
      </c>
      <c r="H8463" s="3">
        <f>IF(tr.1!G8466="M",1,0)</f>
        <v>0</v>
      </c>
      <c r="I8463" s="3">
        <f>IF(tr.1!H8466="Single",1,0)</f>
        <v>0</v>
      </c>
      <c r="J8463" s="6">
        <v>11</v>
      </c>
      <c r="K8463" s="3">
        <f>IF(tr.1!J8466="P",1,0)</f>
        <v>1</v>
      </c>
      <c r="L8463" s="7">
        <v>135.07842120000001</v>
      </c>
      <c r="M8463" s="18">
        <v>0.54915924482662271</v>
      </c>
      <c r="Q8463" s="7">
        <v>135.07842120000001</v>
      </c>
      <c r="R8463">
        <f t="shared" si="396"/>
        <v>4.9058675413160557</v>
      </c>
      <c r="S8463">
        <f t="shared" si="397"/>
        <v>0.282968067194944</v>
      </c>
      <c r="T8463">
        <f t="shared" si="398"/>
        <v>-1.2624212244724287</v>
      </c>
    </row>
    <row r="8464" spans="2:20" x14ac:dyDescent="0.35">
      <c r="B8464">
        <v>8454</v>
      </c>
      <c r="C8464" s="5">
        <v>129139</v>
      </c>
      <c r="D8464" s="6">
        <v>23</v>
      </c>
      <c r="E8464" s="6">
        <v>4</v>
      </c>
      <c r="F8464" s="6">
        <v>4</v>
      </c>
      <c r="G8464" s="6">
        <v>2</v>
      </c>
      <c r="H8464" s="3">
        <f>IF(tr.1!G8467="M",1,0)</f>
        <v>1</v>
      </c>
      <c r="I8464" s="3">
        <f>IF(tr.1!H8467="Single",1,0)</f>
        <v>0</v>
      </c>
      <c r="J8464" s="6">
        <v>12</v>
      </c>
      <c r="K8464" s="3">
        <f>IF(tr.1!J8467="P",1,0)</f>
        <v>0</v>
      </c>
      <c r="L8464" s="7">
        <v>263.94315619999998</v>
      </c>
      <c r="M8464" s="18">
        <v>0.54925308739168732</v>
      </c>
      <c r="Q8464" s="7">
        <v>263.94315619999998</v>
      </c>
      <c r="R8464">
        <f t="shared" si="396"/>
        <v>5.5757493069297226</v>
      </c>
      <c r="S8464">
        <f t="shared" si="397"/>
        <v>0.52945625945368802</v>
      </c>
      <c r="T8464">
        <f t="shared" si="398"/>
        <v>-0.63590472461688918</v>
      </c>
    </row>
    <row r="8465" spans="2:20" x14ac:dyDescent="0.35">
      <c r="B8465">
        <v>8455</v>
      </c>
      <c r="C8465" s="5">
        <v>163137</v>
      </c>
      <c r="D8465" s="6">
        <v>57</v>
      </c>
      <c r="E8465" s="6">
        <v>38</v>
      </c>
      <c r="F8465" s="6">
        <v>38</v>
      </c>
      <c r="G8465" s="6">
        <v>3</v>
      </c>
      <c r="H8465" s="3">
        <f>IF(tr.1!G8468="M",1,0)</f>
        <v>0</v>
      </c>
      <c r="I8465" s="3">
        <f>IF(tr.1!H8468="Single",1,0)</f>
        <v>0</v>
      </c>
      <c r="J8465" s="6">
        <v>12</v>
      </c>
      <c r="K8465" s="3">
        <f>IF(tr.1!J8468="P",1,0)</f>
        <v>0</v>
      </c>
      <c r="L8465" s="7">
        <v>132.8949097</v>
      </c>
      <c r="M8465" s="18">
        <v>0.54935159173019588</v>
      </c>
      <c r="Q8465" s="7">
        <v>132.8949097</v>
      </c>
      <c r="R8465">
        <f t="shared" si="396"/>
        <v>4.8895706170615227</v>
      </c>
      <c r="S8465">
        <f t="shared" si="397"/>
        <v>0.27580923200789409</v>
      </c>
      <c r="T8465">
        <f t="shared" si="398"/>
        <v>-1.2880458406229955</v>
      </c>
    </row>
    <row r="8466" spans="2:20" x14ac:dyDescent="0.35">
      <c r="B8466">
        <v>8456</v>
      </c>
      <c r="C8466" s="5">
        <v>103179</v>
      </c>
      <c r="D8466" s="6">
        <v>69</v>
      </c>
      <c r="E8466" s="6">
        <v>51</v>
      </c>
      <c r="F8466" s="6">
        <v>51</v>
      </c>
      <c r="G8466" s="6">
        <v>3</v>
      </c>
      <c r="H8466" s="3">
        <f>IF(tr.1!G8469="M",1,0)</f>
        <v>1</v>
      </c>
      <c r="I8466" s="3">
        <f>IF(tr.1!H8469="Single",1,0)</f>
        <v>1</v>
      </c>
      <c r="J8466" s="6">
        <v>7</v>
      </c>
      <c r="K8466" s="3">
        <f>IF(tr.1!J8469="P",1,0)</f>
        <v>1</v>
      </c>
      <c r="L8466" s="7">
        <v>210.33253289999999</v>
      </c>
      <c r="M8466" s="18">
        <v>0.5493855670778891</v>
      </c>
      <c r="Q8466" s="7">
        <v>210.33253289999999</v>
      </c>
      <c r="R8466">
        <f t="shared" si="396"/>
        <v>5.3487040725386237</v>
      </c>
      <c r="S8466">
        <f t="shared" si="397"/>
        <v>0.47005750428970777</v>
      </c>
      <c r="T8466">
        <f t="shared" si="398"/>
        <v>-0.75490024220955909</v>
      </c>
    </row>
    <row r="8467" spans="2:20" x14ac:dyDescent="0.35">
      <c r="B8467">
        <v>8457</v>
      </c>
      <c r="C8467" s="5">
        <v>165359</v>
      </c>
      <c r="D8467" s="6">
        <v>67</v>
      </c>
      <c r="E8467" s="6">
        <v>46</v>
      </c>
      <c r="F8467" s="6">
        <v>46</v>
      </c>
      <c r="G8467" s="6">
        <v>2</v>
      </c>
      <c r="H8467" s="3">
        <f>IF(tr.1!G8470="M",1,0)</f>
        <v>0</v>
      </c>
      <c r="I8467" s="3">
        <f>IF(tr.1!H8470="Single",1,0)</f>
        <v>0</v>
      </c>
      <c r="J8467" s="6">
        <v>2</v>
      </c>
      <c r="K8467" s="3">
        <f>IF(tr.1!J8470="P",1,0)</f>
        <v>1</v>
      </c>
      <c r="L8467" s="7">
        <v>106.9917583</v>
      </c>
      <c r="M8467" s="18">
        <v>0.54940656393058229</v>
      </c>
      <c r="Q8467" s="7">
        <v>106.9917583</v>
      </c>
      <c r="R8467">
        <f t="shared" si="396"/>
        <v>4.6727627236453628</v>
      </c>
      <c r="S8467">
        <f t="shared" si="397"/>
        <v>0.18714538828001615</v>
      </c>
      <c r="T8467">
        <f t="shared" si="398"/>
        <v>-1.6758694867733257</v>
      </c>
    </row>
    <row r="8468" spans="2:20" x14ac:dyDescent="0.35">
      <c r="B8468">
        <v>8458</v>
      </c>
      <c r="C8468" s="5">
        <v>181936</v>
      </c>
      <c r="D8468" s="6">
        <v>36</v>
      </c>
      <c r="E8468" s="6">
        <v>15</v>
      </c>
      <c r="F8468" s="6">
        <v>15</v>
      </c>
      <c r="G8468" s="6">
        <v>2</v>
      </c>
      <c r="H8468" s="3">
        <f>IF(tr.1!G8471="M",1,0)</f>
        <v>0</v>
      </c>
      <c r="I8468" s="3">
        <f>IF(tr.1!H8471="Single",1,0)</f>
        <v>1</v>
      </c>
      <c r="J8468" s="6">
        <v>6</v>
      </c>
      <c r="K8468" s="3">
        <f>IF(tr.1!J8471="P",1,0)</f>
        <v>1</v>
      </c>
      <c r="L8468" s="7">
        <v>516.11145680000004</v>
      </c>
      <c r="M8468" s="18">
        <v>0.54942537983658013</v>
      </c>
      <c r="Q8468" s="7">
        <v>516.11145680000004</v>
      </c>
      <c r="R8468">
        <f t="shared" si="396"/>
        <v>6.2463422521030765</v>
      </c>
      <c r="S8468">
        <f t="shared" si="397"/>
        <v>0.43027331824148313</v>
      </c>
      <c r="T8468">
        <f t="shared" si="398"/>
        <v>-0.84333464840038463</v>
      </c>
    </row>
    <row r="8469" spans="2:20" x14ac:dyDescent="0.35">
      <c r="B8469">
        <v>8459</v>
      </c>
      <c r="C8469" s="5">
        <v>116996</v>
      </c>
      <c r="D8469" s="6">
        <v>25</v>
      </c>
      <c r="E8469" s="6">
        <v>7</v>
      </c>
      <c r="F8469" s="6">
        <v>7</v>
      </c>
      <c r="G8469" s="6">
        <v>3</v>
      </c>
      <c r="H8469" s="3">
        <f>IF(tr.1!G8472="M",1,0)</f>
        <v>1</v>
      </c>
      <c r="I8469" s="3">
        <f>IF(tr.1!H8472="Single",1,0)</f>
        <v>0</v>
      </c>
      <c r="J8469" s="6">
        <v>8</v>
      </c>
      <c r="K8469" s="3">
        <f>IF(tr.1!J8472="P",1,0)</f>
        <v>1</v>
      </c>
      <c r="L8469" s="7">
        <v>323.30919979999999</v>
      </c>
      <c r="M8469" s="18">
        <v>0.5494682730359276</v>
      </c>
      <c r="Q8469" s="7">
        <v>323.30919979999999</v>
      </c>
      <c r="R8469">
        <f t="shared" si="396"/>
        <v>5.7786258365055687</v>
      </c>
      <c r="S8469">
        <f t="shared" si="397"/>
        <v>0.54304773330805101</v>
      </c>
      <c r="T8469">
        <f t="shared" si="398"/>
        <v>-0.61055805626710313</v>
      </c>
    </row>
    <row r="8470" spans="2:20" x14ac:dyDescent="0.35">
      <c r="B8470">
        <v>8460</v>
      </c>
      <c r="C8470" s="5">
        <v>149094</v>
      </c>
      <c r="D8470" s="6">
        <v>23</v>
      </c>
      <c r="E8470" s="6">
        <v>5</v>
      </c>
      <c r="F8470" s="6">
        <v>5</v>
      </c>
      <c r="G8470" s="6">
        <v>3</v>
      </c>
      <c r="H8470" s="3">
        <f>IF(tr.1!G8473="M",1,0)</f>
        <v>1</v>
      </c>
      <c r="I8470" s="3">
        <f>IF(tr.1!H8473="Single",1,0)</f>
        <v>1</v>
      </c>
      <c r="J8470" s="6">
        <v>12</v>
      </c>
      <c r="K8470" s="3">
        <f>IF(tr.1!J8473="P",1,0)</f>
        <v>0</v>
      </c>
      <c r="L8470" s="7">
        <v>543.12514369999997</v>
      </c>
      <c r="M8470" s="18">
        <v>0.54952710153141882</v>
      </c>
      <c r="Q8470" s="7">
        <v>543.12514369999997</v>
      </c>
      <c r="R8470">
        <f t="shared" si="396"/>
        <v>6.2973595889026512</v>
      </c>
      <c r="S8470">
        <f t="shared" si="397"/>
        <v>0.40930417688793302</v>
      </c>
      <c r="T8470">
        <f t="shared" si="398"/>
        <v>-0.89329669058121264</v>
      </c>
    </row>
    <row r="8471" spans="2:20" x14ac:dyDescent="0.35">
      <c r="B8471">
        <v>8461</v>
      </c>
      <c r="C8471" s="5">
        <v>165262</v>
      </c>
      <c r="D8471" s="6">
        <v>47</v>
      </c>
      <c r="E8471" s="6">
        <v>45.05909932446032</v>
      </c>
      <c r="F8471" s="6"/>
      <c r="G8471" s="6">
        <v>2</v>
      </c>
      <c r="H8471" s="3">
        <f>IF(tr.1!G8474="M",1,0)</f>
        <v>1</v>
      </c>
      <c r="I8471" s="3">
        <f>IF(tr.1!H8474="Single",1,0)</f>
        <v>0</v>
      </c>
      <c r="J8471" s="6">
        <v>2</v>
      </c>
      <c r="K8471" s="3">
        <f>IF(tr.1!J8474="P",1,0)</f>
        <v>1</v>
      </c>
      <c r="L8471" s="7">
        <v>633.91203470000005</v>
      </c>
      <c r="M8471" s="18">
        <v>0.54957223671381161</v>
      </c>
      <c r="Q8471" s="7">
        <v>633.91203470000005</v>
      </c>
      <c r="R8471">
        <f t="shared" si="396"/>
        <v>6.4519310118971163</v>
      </c>
      <c r="S8471">
        <f t="shared" si="397"/>
        <v>0.3415791745510085</v>
      </c>
      <c r="T8471">
        <f t="shared" si="398"/>
        <v>-1.0741757833552605</v>
      </c>
    </row>
    <row r="8472" spans="2:20" x14ac:dyDescent="0.35">
      <c r="B8472">
        <v>8462</v>
      </c>
      <c r="C8472" s="5">
        <v>173741</v>
      </c>
      <c r="D8472" s="6">
        <v>57</v>
      </c>
      <c r="E8472" s="6">
        <v>37</v>
      </c>
      <c r="F8472" s="6">
        <v>37</v>
      </c>
      <c r="G8472" s="6">
        <v>4</v>
      </c>
      <c r="H8472" s="3">
        <f>IF(tr.1!G8475="M",1,0)</f>
        <v>1</v>
      </c>
      <c r="I8472" s="3">
        <f>IF(tr.1!H8475="Single",1,0)</f>
        <v>0</v>
      </c>
      <c r="J8472" s="6">
        <v>9</v>
      </c>
      <c r="K8472" s="3">
        <f>IF(tr.1!J8475="P",1,0)</f>
        <v>1</v>
      </c>
      <c r="L8472" s="7">
        <v>392.3417354</v>
      </c>
      <c r="M8472" s="18">
        <v>0.54974993830767982</v>
      </c>
      <c r="Q8472" s="7">
        <v>392.3417354</v>
      </c>
      <c r="R8472">
        <f t="shared" si="396"/>
        <v>5.972151067235032</v>
      </c>
      <c r="S8472">
        <f t="shared" si="397"/>
        <v>0.51809019186438621</v>
      </c>
      <c r="T8472">
        <f t="shared" si="398"/>
        <v>-0.65760593631069719</v>
      </c>
    </row>
    <row r="8473" spans="2:20" x14ac:dyDescent="0.35">
      <c r="B8473">
        <v>8463</v>
      </c>
      <c r="C8473" s="5">
        <v>139081</v>
      </c>
      <c r="D8473" s="6">
        <v>69</v>
      </c>
      <c r="E8473" s="6">
        <v>51</v>
      </c>
      <c r="F8473" s="6">
        <v>51</v>
      </c>
      <c r="G8473" s="6">
        <v>1</v>
      </c>
      <c r="H8473" s="3">
        <f>IF(tr.1!G8476="M",1,0)</f>
        <v>0</v>
      </c>
      <c r="I8473" s="3">
        <f>IF(tr.1!H8476="Single",1,0)</f>
        <v>0</v>
      </c>
      <c r="J8473" s="6">
        <v>7</v>
      </c>
      <c r="K8473" s="3">
        <f>IF(tr.1!J8476="P",1,0)</f>
        <v>1</v>
      </c>
      <c r="L8473" s="7">
        <v>125.83505030000001</v>
      </c>
      <c r="M8473" s="18">
        <v>0.54976990341011978</v>
      </c>
      <c r="Q8473" s="7">
        <v>125.83505030000001</v>
      </c>
      <c r="R8473">
        <f t="shared" si="396"/>
        <v>4.8349836132555168</v>
      </c>
      <c r="S8473">
        <f t="shared" si="397"/>
        <v>0.25221616343562553</v>
      </c>
      <c r="T8473">
        <f t="shared" si="398"/>
        <v>-1.3774687677522999</v>
      </c>
    </row>
    <row r="8474" spans="2:20" x14ac:dyDescent="0.35">
      <c r="B8474">
        <v>8464</v>
      </c>
      <c r="C8474" s="5">
        <v>112113</v>
      </c>
      <c r="D8474" s="6">
        <v>19</v>
      </c>
      <c r="E8474" s="6">
        <v>1</v>
      </c>
      <c r="F8474" s="6">
        <v>1</v>
      </c>
      <c r="G8474" s="6">
        <v>3</v>
      </c>
      <c r="H8474" s="3">
        <f>IF(tr.1!G8477="M",1,0)</f>
        <v>0</v>
      </c>
      <c r="I8474" s="3">
        <f>IF(tr.1!H8477="Single",1,0)</f>
        <v>1</v>
      </c>
      <c r="J8474" s="6">
        <v>11</v>
      </c>
      <c r="K8474" s="3">
        <f>IF(tr.1!J8477="P",1,0)</f>
        <v>1</v>
      </c>
      <c r="L8474" s="7">
        <v>258.60345219999999</v>
      </c>
      <c r="M8474" s="18">
        <v>0.54978097699306672</v>
      </c>
      <c r="Q8474" s="7">
        <v>258.60345219999999</v>
      </c>
      <c r="R8474">
        <f t="shared" si="396"/>
        <v>5.5553112465744903</v>
      </c>
      <c r="S8474">
        <f t="shared" si="397"/>
        <v>0.52587285393496486</v>
      </c>
      <c r="T8474">
        <f t="shared" si="398"/>
        <v>-0.64269581802113429</v>
      </c>
    </row>
    <row r="8475" spans="2:20" x14ac:dyDescent="0.35">
      <c r="B8475">
        <v>8465</v>
      </c>
      <c r="C8475" s="5">
        <v>104324</v>
      </c>
      <c r="D8475" s="6">
        <v>48</v>
      </c>
      <c r="E8475" s="6">
        <v>27</v>
      </c>
      <c r="F8475" s="6">
        <v>27</v>
      </c>
      <c r="G8475" s="6">
        <v>3</v>
      </c>
      <c r="H8475" s="3">
        <f>IF(tr.1!G8478="M",1,0)</f>
        <v>1</v>
      </c>
      <c r="I8475" s="3">
        <f>IF(tr.1!H8478="Single",1,0)</f>
        <v>0</v>
      </c>
      <c r="J8475" s="6">
        <v>0</v>
      </c>
      <c r="K8475" s="3">
        <f>IF(tr.1!J8478="P",1,0)</f>
        <v>1</v>
      </c>
      <c r="L8475" s="7">
        <v>422.76222259999997</v>
      </c>
      <c r="M8475" s="18">
        <v>0.54985865618303598</v>
      </c>
      <c r="Q8475" s="7">
        <v>422.76222259999997</v>
      </c>
      <c r="R8475">
        <f t="shared" si="396"/>
        <v>6.0468281815051483</v>
      </c>
      <c r="S8475">
        <f t="shared" si="397"/>
        <v>0.49939567515299466</v>
      </c>
      <c r="T8475">
        <f t="shared" si="398"/>
        <v>-0.69435656126007694</v>
      </c>
    </row>
    <row r="8476" spans="2:20" x14ac:dyDescent="0.35">
      <c r="B8476">
        <v>8466</v>
      </c>
      <c r="C8476" s="5">
        <v>191961</v>
      </c>
      <c r="D8476" s="6">
        <v>57</v>
      </c>
      <c r="E8476" s="6">
        <v>40</v>
      </c>
      <c r="F8476" s="6">
        <v>40</v>
      </c>
      <c r="G8476" s="6">
        <v>1</v>
      </c>
      <c r="H8476" s="3">
        <f>IF(tr.1!G8479="M",1,0)</f>
        <v>1</v>
      </c>
      <c r="I8476" s="3">
        <f>IF(tr.1!H8479="Single",1,0)</f>
        <v>1</v>
      </c>
      <c r="J8476" s="6">
        <v>5</v>
      </c>
      <c r="K8476" s="3">
        <f>IF(tr.1!J8479="P",1,0)</f>
        <v>1</v>
      </c>
      <c r="L8476" s="7">
        <v>557.81589269999995</v>
      </c>
      <c r="M8476" s="18">
        <v>0.54997714337723558</v>
      </c>
      <c r="Q8476" s="7">
        <v>557.81589269999995</v>
      </c>
      <c r="R8476">
        <f t="shared" si="396"/>
        <v>6.324048963168849</v>
      </c>
      <c r="S8476">
        <f t="shared" si="397"/>
        <v>0.39797758907940772</v>
      </c>
      <c r="T8476">
        <f t="shared" si="398"/>
        <v>-0.92135958412881114</v>
      </c>
    </row>
    <row r="8477" spans="2:20" x14ac:dyDescent="0.35">
      <c r="B8477">
        <v>8467</v>
      </c>
      <c r="C8477" s="5">
        <v>176702</v>
      </c>
      <c r="D8477" s="6">
        <v>47</v>
      </c>
      <c r="E8477" s="6">
        <v>27</v>
      </c>
      <c r="F8477" s="6">
        <v>27</v>
      </c>
      <c r="G8477" s="6">
        <v>3</v>
      </c>
      <c r="H8477" s="3">
        <f>IF(tr.1!G8480="M",1,0)</f>
        <v>1</v>
      </c>
      <c r="I8477" s="3">
        <f>IF(tr.1!H8480="Single",1,0)</f>
        <v>1</v>
      </c>
      <c r="J8477" s="6">
        <v>11</v>
      </c>
      <c r="K8477" s="3">
        <f>IF(tr.1!J8480="P",1,0)</f>
        <v>1</v>
      </c>
      <c r="L8477" s="7">
        <v>165.7161892</v>
      </c>
      <c r="M8477" s="18">
        <v>0.55005094019898659</v>
      </c>
      <c r="Q8477" s="7">
        <v>165.7161892</v>
      </c>
      <c r="R8477">
        <f t="shared" si="396"/>
        <v>5.110289678977864</v>
      </c>
      <c r="S8477">
        <f t="shared" si="397"/>
        <v>0.3742285533890321</v>
      </c>
      <c r="T8477">
        <f t="shared" si="398"/>
        <v>-0.98288856289815496</v>
      </c>
    </row>
    <row r="8478" spans="2:20" x14ac:dyDescent="0.35">
      <c r="B8478">
        <v>8468</v>
      </c>
      <c r="C8478" s="5">
        <v>163252</v>
      </c>
      <c r="D8478" s="6">
        <v>60</v>
      </c>
      <c r="E8478" s="6">
        <v>39</v>
      </c>
      <c r="F8478" s="6">
        <v>39</v>
      </c>
      <c r="G8478" s="6">
        <v>4</v>
      </c>
      <c r="H8478" s="3">
        <f>IF(tr.1!G8481="M",1,0)</f>
        <v>1</v>
      </c>
      <c r="I8478" s="3">
        <f>IF(tr.1!H8481="Single",1,0)</f>
        <v>1</v>
      </c>
      <c r="J8478" s="6">
        <v>6</v>
      </c>
      <c r="K8478" s="3">
        <f>IF(tr.1!J8481="P",1,0)</f>
        <v>0</v>
      </c>
      <c r="L8478" s="7">
        <v>284.57101219999998</v>
      </c>
      <c r="M8478" s="18">
        <v>0.55019912925152403</v>
      </c>
      <c r="Q8478" s="7">
        <v>284.57101219999998</v>
      </c>
      <c r="R8478">
        <f t="shared" si="396"/>
        <v>5.6509987926833816</v>
      </c>
      <c r="S8478">
        <f t="shared" si="397"/>
        <v>0.53924436661493236</v>
      </c>
      <c r="T8478">
        <f t="shared" si="398"/>
        <v>-0.61758644047131916</v>
      </c>
    </row>
    <row r="8479" spans="2:20" x14ac:dyDescent="0.35">
      <c r="B8479">
        <v>8469</v>
      </c>
      <c r="C8479" s="5">
        <v>185826</v>
      </c>
      <c r="D8479" s="6">
        <v>69</v>
      </c>
      <c r="E8479" s="6">
        <v>51</v>
      </c>
      <c r="F8479" s="6">
        <v>51</v>
      </c>
      <c r="G8479" s="6">
        <v>4</v>
      </c>
      <c r="H8479" s="3">
        <f>IF(tr.1!G8482="M",1,0)</f>
        <v>1</v>
      </c>
      <c r="I8479" s="3">
        <f>IF(tr.1!H8482="Single",1,0)</f>
        <v>1</v>
      </c>
      <c r="J8479" s="6">
        <v>7</v>
      </c>
      <c r="K8479" s="3">
        <f>IF(tr.1!J8482="P",1,0)</f>
        <v>1</v>
      </c>
      <c r="L8479" s="7">
        <v>262.18511710000001</v>
      </c>
      <c r="M8479" s="18">
        <v>0.5502369566192099</v>
      </c>
      <c r="Q8479" s="7">
        <v>262.18511710000001</v>
      </c>
      <c r="R8479">
        <f t="shared" si="396"/>
        <v>5.569066315214144</v>
      </c>
      <c r="S8479">
        <f t="shared" si="397"/>
        <v>0.5283269421156962</v>
      </c>
      <c r="T8479">
        <f t="shared" si="398"/>
        <v>-0.63803997835393433</v>
      </c>
    </row>
    <row r="8480" spans="2:20" x14ac:dyDescent="0.35">
      <c r="B8480">
        <v>8470</v>
      </c>
      <c r="C8480" s="5">
        <v>111930</v>
      </c>
      <c r="D8480" s="6">
        <v>16</v>
      </c>
      <c r="E8480" s="6">
        <v>0</v>
      </c>
      <c r="F8480" s="6">
        <v>0</v>
      </c>
      <c r="G8480" s="6">
        <v>4</v>
      </c>
      <c r="H8480" s="3">
        <f>IF(tr.1!G8483="M",1,0)</f>
        <v>1</v>
      </c>
      <c r="I8480" s="3">
        <f>IF(tr.1!H8483="Single",1,0)</f>
        <v>0</v>
      </c>
      <c r="J8480" s="6">
        <v>7</v>
      </c>
      <c r="K8480" s="3">
        <f>IF(tr.1!J8483="P",1,0)</f>
        <v>1</v>
      </c>
      <c r="L8480" s="7">
        <v>498.58673229999999</v>
      </c>
      <c r="M8480" s="18">
        <v>0.55026106686920384</v>
      </c>
      <c r="Q8480" s="7">
        <v>498.58673229999999</v>
      </c>
      <c r="R8480">
        <f t="shared" si="396"/>
        <v>6.2117968540054136</v>
      </c>
      <c r="S8480">
        <f t="shared" si="397"/>
        <v>0.44385906586695656</v>
      </c>
      <c r="T8480">
        <f t="shared" si="398"/>
        <v>-0.81224818615662187</v>
      </c>
    </row>
    <row r="8481" spans="2:20" x14ac:dyDescent="0.35">
      <c r="B8481">
        <v>8471</v>
      </c>
      <c r="C8481" s="5">
        <v>155386</v>
      </c>
      <c r="D8481" s="6">
        <v>57</v>
      </c>
      <c r="E8481" s="6">
        <v>40</v>
      </c>
      <c r="F8481" s="6">
        <v>40</v>
      </c>
      <c r="G8481" s="6">
        <v>1</v>
      </c>
      <c r="H8481" s="3">
        <f>IF(tr.1!G8484="M",1,0)</f>
        <v>1</v>
      </c>
      <c r="I8481" s="3">
        <f>IF(tr.1!H8484="Single",1,0)</f>
        <v>1</v>
      </c>
      <c r="J8481" s="6">
        <v>5</v>
      </c>
      <c r="K8481" s="3">
        <f>IF(tr.1!J8484="P",1,0)</f>
        <v>1</v>
      </c>
      <c r="L8481" s="7">
        <v>447.72103550000003</v>
      </c>
      <c r="M8481" s="18">
        <v>0.550488254671754</v>
      </c>
      <c r="Q8481" s="7">
        <v>447.72103550000003</v>
      </c>
      <c r="R8481">
        <f t="shared" si="396"/>
        <v>6.1041889802826432</v>
      </c>
      <c r="S8481">
        <f t="shared" si="397"/>
        <v>0.48209340936433498</v>
      </c>
      <c r="T8481">
        <f t="shared" si="398"/>
        <v>-0.7296173883457413</v>
      </c>
    </row>
    <row r="8482" spans="2:20" x14ac:dyDescent="0.35">
      <c r="B8482">
        <v>8472</v>
      </c>
      <c r="C8482" s="5">
        <v>162049</v>
      </c>
      <c r="D8482" s="6">
        <v>70</v>
      </c>
      <c r="E8482" s="6">
        <v>53</v>
      </c>
      <c r="F8482" s="6">
        <v>53</v>
      </c>
      <c r="G8482" s="6">
        <v>4</v>
      </c>
      <c r="H8482" s="3">
        <f>IF(tr.1!G8485="M",1,0)</f>
        <v>0</v>
      </c>
      <c r="I8482" s="3">
        <f>IF(tr.1!H8485="Single",1,0)</f>
        <v>0</v>
      </c>
      <c r="J8482" s="6">
        <v>11</v>
      </c>
      <c r="K8482" s="3">
        <f>IF(tr.1!J8485="P",1,0)</f>
        <v>1</v>
      </c>
      <c r="L8482" s="7">
        <v>37.087663220000003</v>
      </c>
      <c r="M8482" s="18">
        <v>0.55056378834290731</v>
      </c>
      <c r="Q8482" s="7">
        <v>37.087663220000003</v>
      </c>
      <c r="R8482">
        <f t="shared" si="396"/>
        <v>3.6132909144726</v>
      </c>
      <c r="S8482">
        <f t="shared" si="397"/>
        <v>8.0145312109181459E-3</v>
      </c>
      <c r="T8482">
        <f t="shared" si="398"/>
        <v>-4.8264989835995831</v>
      </c>
    </row>
    <row r="8483" spans="2:20" x14ac:dyDescent="0.35">
      <c r="B8483">
        <v>8473</v>
      </c>
      <c r="C8483" s="5">
        <v>131190</v>
      </c>
      <c r="D8483" s="6">
        <v>66</v>
      </c>
      <c r="E8483" s="6">
        <v>46</v>
      </c>
      <c r="F8483" s="6">
        <v>46</v>
      </c>
      <c r="G8483" s="6">
        <v>2</v>
      </c>
      <c r="H8483" s="3">
        <f>IF(tr.1!G8486="M",1,0)</f>
        <v>1</v>
      </c>
      <c r="I8483" s="3">
        <f>IF(tr.1!H8486="Single",1,0)</f>
        <v>1</v>
      </c>
      <c r="J8483" s="6">
        <v>5</v>
      </c>
      <c r="K8483" s="3">
        <f>IF(tr.1!J8486="P",1,0)</f>
        <v>0</v>
      </c>
      <c r="L8483" s="7">
        <v>140.00413259999999</v>
      </c>
      <c r="M8483" s="18">
        <v>0.55058100153088962</v>
      </c>
      <c r="Q8483" s="7">
        <v>140.00413259999999</v>
      </c>
      <c r="R8483">
        <f t="shared" si="396"/>
        <v>4.9416841507721188</v>
      </c>
      <c r="S8483">
        <f t="shared" si="397"/>
        <v>0.29884277866937309</v>
      </c>
      <c r="T8483">
        <f t="shared" si="398"/>
        <v>-1.2078376677335418</v>
      </c>
    </row>
    <row r="8484" spans="2:20" x14ac:dyDescent="0.35">
      <c r="B8484">
        <v>8474</v>
      </c>
      <c r="C8484" s="5">
        <v>193935</v>
      </c>
      <c r="D8484" s="6">
        <v>114</v>
      </c>
      <c r="E8484" s="6">
        <v>7</v>
      </c>
      <c r="F8484" s="6">
        <v>7</v>
      </c>
      <c r="G8484" s="6">
        <v>4</v>
      </c>
      <c r="H8484" s="3">
        <f>IF(tr.1!G8487="M",1,0)</f>
        <v>1</v>
      </c>
      <c r="I8484" s="3">
        <f>IF(tr.1!H8487="Single",1,0)</f>
        <v>1</v>
      </c>
      <c r="J8484" s="6">
        <v>11</v>
      </c>
      <c r="K8484" s="3">
        <f>IF(tr.1!J8487="P",1,0)</f>
        <v>1</v>
      </c>
      <c r="L8484" s="7">
        <v>624.61767559999998</v>
      </c>
      <c r="M8484" s="18">
        <v>0.55065348724194707</v>
      </c>
      <c r="Q8484" s="7">
        <v>624.61767559999998</v>
      </c>
      <c r="R8484">
        <f t="shared" si="396"/>
        <v>6.4371604620028222</v>
      </c>
      <c r="S8484">
        <f t="shared" si="397"/>
        <v>0.34820144677020559</v>
      </c>
      <c r="T8484">
        <f t="shared" si="398"/>
        <v>-1.0549740966589618</v>
      </c>
    </row>
    <row r="8485" spans="2:20" x14ac:dyDescent="0.35">
      <c r="B8485">
        <v>8475</v>
      </c>
      <c r="C8485" s="5">
        <v>178651</v>
      </c>
      <c r="D8485" s="6">
        <v>30</v>
      </c>
      <c r="E8485" s="6">
        <v>12</v>
      </c>
      <c r="F8485" s="6">
        <v>12</v>
      </c>
      <c r="G8485" s="6">
        <v>4</v>
      </c>
      <c r="H8485" s="3">
        <f>IF(tr.1!G8488="M",1,0)</f>
        <v>0</v>
      </c>
      <c r="I8485" s="3">
        <f>IF(tr.1!H8488="Single",1,0)</f>
        <v>0</v>
      </c>
      <c r="J8485" s="6">
        <v>7</v>
      </c>
      <c r="K8485" s="3">
        <f>IF(tr.1!J8488="P",1,0)</f>
        <v>1</v>
      </c>
      <c r="L8485" s="7">
        <v>437.93438459999999</v>
      </c>
      <c r="M8485" s="18">
        <v>0.55074841907448513</v>
      </c>
      <c r="Q8485" s="7">
        <v>437.93438459999999</v>
      </c>
      <c r="R8485">
        <f t="shared" si="396"/>
        <v>6.0820875882328096</v>
      </c>
      <c r="S8485">
        <f t="shared" si="397"/>
        <v>0.48904161850761629</v>
      </c>
      <c r="T8485">
        <f t="shared" si="398"/>
        <v>-0.71530768370633824</v>
      </c>
    </row>
    <row r="8486" spans="2:20" x14ac:dyDescent="0.35">
      <c r="B8486">
        <v>8476</v>
      </c>
      <c r="C8486" s="5">
        <v>115472</v>
      </c>
      <c r="D8486" s="6">
        <v>28</v>
      </c>
      <c r="E8486" s="6">
        <v>7</v>
      </c>
      <c r="F8486" s="6">
        <v>7</v>
      </c>
      <c r="G8486" s="6">
        <v>3</v>
      </c>
      <c r="H8486" s="3">
        <f>IF(tr.1!G8489="M",1,0)</f>
        <v>1</v>
      </c>
      <c r="I8486" s="3">
        <f>IF(tr.1!H8489="Single",1,0)</f>
        <v>1</v>
      </c>
      <c r="J8486" s="6">
        <v>12</v>
      </c>
      <c r="K8486" s="3">
        <f>IF(tr.1!J8489="P",1,0)</f>
        <v>1</v>
      </c>
      <c r="L8486" s="7">
        <v>139.7018171</v>
      </c>
      <c r="M8486" s="18">
        <v>0.55075018925063957</v>
      </c>
      <c r="Q8486" s="7">
        <v>139.7018171</v>
      </c>
      <c r="R8486">
        <f t="shared" si="396"/>
        <v>4.9395224728243647</v>
      </c>
      <c r="S8486">
        <f t="shared" si="397"/>
        <v>0.29788002918735895</v>
      </c>
      <c r="T8486">
        <f t="shared" si="398"/>
        <v>-1.2110644601560829</v>
      </c>
    </row>
    <row r="8487" spans="2:20" x14ac:dyDescent="0.35">
      <c r="B8487">
        <v>8477</v>
      </c>
      <c r="C8487" s="5">
        <v>112381</v>
      </c>
      <c r="D8487" s="6">
        <v>61</v>
      </c>
      <c r="E8487" s="6">
        <v>40</v>
      </c>
      <c r="F8487" s="6">
        <v>40</v>
      </c>
      <c r="G8487" s="6">
        <v>3</v>
      </c>
      <c r="H8487" s="3">
        <f>IF(tr.1!G8490="M",1,0)</f>
        <v>0</v>
      </c>
      <c r="I8487" s="3">
        <f>IF(tr.1!H8490="Single",1,0)</f>
        <v>1</v>
      </c>
      <c r="J8487" s="6">
        <v>6</v>
      </c>
      <c r="K8487" s="3">
        <f>IF(tr.1!J8490="P",1,0)</f>
        <v>1</v>
      </c>
      <c r="L8487" s="7">
        <v>339.71565759999999</v>
      </c>
      <c r="M8487" s="18">
        <v>0.55078460258336071</v>
      </c>
      <c r="Q8487" s="7">
        <v>339.71565759999999</v>
      </c>
      <c r="R8487">
        <f t="shared" si="396"/>
        <v>5.8281259500692073</v>
      </c>
      <c r="S8487">
        <f t="shared" si="397"/>
        <v>0.54011525244433056</v>
      </c>
      <c r="T8487">
        <f t="shared" si="398"/>
        <v>-0.61597273174439171</v>
      </c>
    </row>
    <row r="8488" spans="2:20" x14ac:dyDescent="0.35">
      <c r="B8488">
        <v>8478</v>
      </c>
      <c r="C8488" s="5">
        <v>126485</v>
      </c>
      <c r="D8488" s="6">
        <v>19</v>
      </c>
      <c r="E8488" s="6">
        <v>2</v>
      </c>
      <c r="F8488" s="6">
        <v>2</v>
      </c>
      <c r="G8488" s="6">
        <v>2</v>
      </c>
      <c r="H8488" s="3">
        <f>IF(tr.1!G8491="M",1,0)</f>
        <v>0</v>
      </c>
      <c r="I8488" s="3">
        <f>IF(tr.1!H8491="Single",1,0)</f>
        <v>1</v>
      </c>
      <c r="J8488" s="6">
        <v>13</v>
      </c>
      <c r="K8488" s="3">
        <f>IF(tr.1!J8491="P",1,0)</f>
        <v>1</v>
      </c>
      <c r="L8488" s="7">
        <v>301.06250499999999</v>
      </c>
      <c r="M8488" s="18">
        <v>0.55081143878860961</v>
      </c>
      <c r="Q8488" s="7">
        <v>301.06250499999999</v>
      </c>
      <c r="R8488">
        <f t="shared" si="396"/>
        <v>5.7073341876989758</v>
      </c>
      <c r="S8488">
        <f t="shared" si="397"/>
        <v>0.54294073175881197</v>
      </c>
      <c r="T8488">
        <f t="shared" si="398"/>
        <v>-0.61075511462090193</v>
      </c>
    </row>
    <row r="8489" spans="2:20" x14ac:dyDescent="0.35">
      <c r="B8489">
        <v>8479</v>
      </c>
      <c r="C8489" s="5">
        <v>121251</v>
      </c>
      <c r="D8489" s="6">
        <v>21</v>
      </c>
      <c r="E8489" s="6">
        <v>3</v>
      </c>
      <c r="F8489" s="6">
        <v>3</v>
      </c>
      <c r="G8489" s="6">
        <v>2</v>
      </c>
      <c r="H8489" s="3">
        <f>IF(tr.1!G8492="M",1,0)</f>
        <v>0</v>
      </c>
      <c r="I8489" s="3">
        <f>IF(tr.1!H8492="Single",1,0)</f>
        <v>1</v>
      </c>
      <c r="J8489" s="6">
        <v>14</v>
      </c>
      <c r="K8489" s="3">
        <f>IF(tr.1!J8492="P",1,0)</f>
        <v>1</v>
      </c>
      <c r="L8489" s="7">
        <v>725.32386350000002</v>
      </c>
      <c r="M8489" s="18">
        <v>0.55081427450384213</v>
      </c>
      <c r="Q8489" s="7">
        <v>725.32386350000002</v>
      </c>
      <c r="R8489">
        <f t="shared" si="396"/>
        <v>6.5866399552305666</v>
      </c>
      <c r="S8489">
        <f t="shared" si="397"/>
        <v>0.28139582058621448</v>
      </c>
      <c r="T8489">
        <f t="shared" si="398"/>
        <v>-1.2679929866288655</v>
      </c>
    </row>
    <row r="8490" spans="2:20" x14ac:dyDescent="0.35">
      <c r="B8490">
        <v>8480</v>
      </c>
      <c r="C8490" s="5">
        <v>125802</v>
      </c>
      <c r="D8490" s="6">
        <v>70</v>
      </c>
      <c r="E8490" s="6">
        <v>53</v>
      </c>
      <c r="F8490" s="6">
        <v>53</v>
      </c>
      <c r="G8490" s="6">
        <v>4</v>
      </c>
      <c r="H8490" s="3">
        <f>IF(tr.1!G8493="M",1,0)</f>
        <v>1</v>
      </c>
      <c r="I8490" s="3">
        <f>IF(tr.1!H8493="Single",1,0)</f>
        <v>1</v>
      </c>
      <c r="J8490" s="6">
        <v>6</v>
      </c>
      <c r="K8490" s="3">
        <f>IF(tr.1!J8493="P",1,0)</f>
        <v>0</v>
      </c>
      <c r="L8490" s="7">
        <v>391.95015860000001</v>
      </c>
      <c r="M8490" s="18">
        <v>0.55089985942720177</v>
      </c>
      <c r="Q8490" s="7">
        <v>391.95015860000001</v>
      </c>
      <c r="R8490">
        <f t="shared" si="396"/>
        <v>5.9711525124406251</v>
      </c>
      <c r="S8490">
        <f t="shared" si="397"/>
        <v>0.51830848587987366</v>
      </c>
      <c r="T8490">
        <f t="shared" si="398"/>
        <v>-0.65718468139518393</v>
      </c>
    </row>
    <row r="8491" spans="2:20" x14ac:dyDescent="0.35">
      <c r="B8491">
        <v>8481</v>
      </c>
      <c r="C8491" s="5">
        <v>165237</v>
      </c>
      <c r="D8491" s="6">
        <v>65</v>
      </c>
      <c r="E8491" s="6">
        <v>47</v>
      </c>
      <c r="F8491" s="6">
        <v>47</v>
      </c>
      <c r="G8491" s="6">
        <v>1</v>
      </c>
      <c r="H8491" s="3">
        <f>IF(tr.1!G8494="M",1,0)</f>
        <v>0</v>
      </c>
      <c r="I8491" s="3">
        <f>IF(tr.1!H8494="Single",1,0)</f>
        <v>0</v>
      </c>
      <c r="J8491" s="6">
        <v>1</v>
      </c>
      <c r="K8491" s="3">
        <f>IF(tr.1!J8494="P",1,0)</f>
        <v>1</v>
      </c>
      <c r="L8491" s="7">
        <v>49.575820159999999</v>
      </c>
      <c r="M8491" s="18">
        <v>0.55095109299738487</v>
      </c>
      <c r="Q8491" s="7">
        <v>49.575820159999999</v>
      </c>
      <c r="R8491">
        <f t="shared" si="396"/>
        <v>3.9035108367890814</v>
      </c>
      <c r="S8491">
        <f t="shared" si="397"/>
        <v>2.3373132245224935E-2</v>
      </c>
      <c r="T8491">
        <f t="shared" si="398"/>
        <v>-3.7561681109474732</v>
      </c>
    </row>
    <row r="8492" spans="2:20" x14ac:dyDescent="0.35">
      <c r="B8492">
        <v>8482</v>
      </c>
      <c r="C8492" s="5">
        <v>152158</v>
      </c>
      <c r="D8492" s="6">
        <v>53</v>
      </c>
      <c r="E8492" s="6">
        <v>33</v>
      </c>
      <c r="F8492" s="6">
        <v>33</v>
      </c>
      <c r="G8492" s="6">
        <v>2</v>
      </c>
      <c r="H8492" s="3">
        <f>IF(tr.1!G8495="M",1,0)</f>
        <v>1</v>
      </c>
      <c r="I8492" s="3">
        <f>IF(tr.1!H8495="Single",1,0)</f>
        <v>1</v>
      </c>
      <c r="J8492" s="6">
        <v>10</v>
      </c>
      <c r="K8492" s="3">
        <f>IF(tr.1!J8495="P",1,0)</f>
        <v>0</v>
      </c>
      <c r="L8492" s="7">
        <v>490.65868640000002</v>
      </c>
      <c r="M8492" s="18">
        <v>0.55100797643104538</v>
      </c>
      <c r="Q8492" s="7">
        <v>490.65868640000002</v>
      </c>
      <c r="R8492">
        <f t="shared" si="396"/>
        <v>6.1957679400315158</v>
      </c>
      <c r="S8492">
        <f t="shared" si="397"/>
        <v>0.44996887428804766</v>
      </c>
      <c r="T8492">
        <f t="shared" si="398"/>
        <v>-0.79857686685878826</v>
      </c>
    </row>
    <row r="8493" spans="2:20" x14ac:dyDescent="0.35">
      <c r="B8493">
        <v>8483</v>
      </c>
      <c r="C8493" s="5">
        <v>157523</v>
      </c>
      <c r="D8493" s="6">
        <v>58</v>
      </c>
      <c r="E8493" s="6">
        <v>39</v>
      </c>
      <c r="F8493" s="6">
        <v>39</v>
      </c>
      <c r="G8493" s="6">
        <v>4</v>
      </c>
      <c r="H8493" s="3">
        <f>IF(tr.1!G8496="M",1,0)</f>
        <v>1</v>
      </c>
      <c r="I8493" s="3">
        <f>IF(tr.1!H8496="Single",1,0)</f>
        <v>1</v>
      </c>
      <c r="J8493" s="6">
        <v>8</v>
      </c>
      <c r="K8493" s="3">
        <f>IF(tr.1!J8496="P",1,0)</f>
        <v>1</v>
      </c>
      <c r="L8493" s="7">
        <v>432.57991670000001</v>
      </c>
      <c r="M8493" s="18">
        <v>0.55104115099760109</v>
      </c>
      <c r="Q8493" s="7">
        <v>432.57991670000001</v>
      </c>
      <c r="R8493">
        <f t="shared" si="396"/>
        <v>6.0697855088776009</v>
      </c>
      <c r="S8493">
        <f t="shared" si="397"/>
        <v>0.49275875100009742</v>
      </c>
      <c r="T8493">
        <f t="shared" si="398"/>
        <v>-0.7077355735938704</v>
      </c>
    </row>
    <row r="8494" spans="2:20" x14ac:dyDescent="0.35">
      <c r="B8494">
        <v>8484</v>
      </c>
      <c r="C8494" s="5">
        <v>107271</v>
      </c>
      <c r="D8494" s="6">
        <v>38</v>
      </c>
      <c r="E8494" s="6">
        <v>17</v>
      </c>
      <c r="F8494" s="6">
        <v>17</v>
      </c>
      <c r="G8494" s="6">
        <v>2</v>
      </c>
      <c r="H8494" s="3">
        <f>IF(tr.1!G8497="M",1,0)</f>
        <v>1</v>
      </c>
      <c r="I8494" s="3">
        <f>IF(tr.1!H8497="Single",1,0)</f>
        <v>1</v>
      </c>
      <c r="J8494" s="6">
        <v>13</v>
      </c>
      <c r="K8494" s="3">
        <f>IF(tr.1!J8497="P",1,0)</f>
        <v>1</v>
      </c>
      <c r="L8494" s="7">
        <v>267.59790299999997</v>
      </c>
      <c r="M8494" s="18">
        <v>0.55105597423305419</v>
      </c>
      <c r="Q8494" s="7">
        <v>267.59790299999997</v>
      </c>
      <c r="R8494">
        <f t="shared" si="396"/>
        <v>5.5895011130679961</v>
      </c>
      <c r="S8494">
        <f t="shared" si="397"/>
        <v>0.53164895934205036</v>
      </c>
      <c r="T8494">
        <f t="shared" si="398"/>
        <v>-0.63177185829869398</v>
      </c>
    </row>
    <row r="8495" spans="2:20" x14ac:dyDescent="0.35">
      <c r="B8495">
        <v>8485</v>
      </c>
      <c r="C8495" s="5">
        <v>100563</v>
      </c>
      <c r="D8495" s="6">
        <v>30</v>
      </c>
      <c r="E8495" s="6">
        <v>12</v>
      </c>
      <c r="F8495" s="6">
        <v>12</v>
      </c>
      <c r="G8495" s="6">
        <v>3</v>
      </c>
      <c r="H8495" s="3">
        <f>IF(tr.1!G8498="M",1,0)</f>
        <v>0</v>
      </c>
      <c r="I8495" s="3">
        <f>IF(tr.1!H8498="Single",1,0)</f>
        <v>1</v>
      </c>
      <c r="J8495" s="6">
        <v>7</v>
      </c>
      <c r="K8495" s="3">
        <f>IF(tr.1!J8498="P",1,0)</f>
        <v>1</v>
      </c>
      <c r="L8495" s="7">
        <v>373.98155279999997</v>
      </c>
      <c r="M8495" s="18">
        <v>0.55111330241636802</v>
      </c>
      <c r="Q8495" s="7">
        <v>373.98155279999997</v>
      </c>
      <c r="R8495">
        <f t="shared" si="396"/>
        <v>5.9242240202372898</v>
      </c>
      <c r="S8495">
        <f t="shared" si="397"/>
        <v>0.52756907753442472</v>
      </c>
      <c r="T8495">
        <f t="shared" si="398"/>
        <v>-0.63947546953357293</v>
      </c>
    </row>
    <row r="8496" spans="2:20" x14ac:dyDescent="0.35">
      <c r="B8496">
        <v>8486</v>
      </c>
      <c r="C8496" s="5">
        <v>167758</v>
      </c>
      <c r="D8496" s="6">
        <v>21</v>
      </c>
      <c r="E8496" s="6">
        <v>4</v>
      </c>
      <c r="F8496" s="6">
        <v>4</v>
      </c>
      <c r="G8496" s="6">
        <v>1</v>
      </c>
      <c r="H8496" s="3">
        <f>IF(tr.1!G8499="M",1,0)</f>
        <v>1</v>
      </c>
      <c r="I8496" s="3">
        <f>IF(tr.1!H8499="Single",1,0)</f>
        <v>0</v>
      </c>
      <c r="J8496" s="6">
        <v>8</v>
      </c>
      <c r="K8496" s="3">
        <f>IF(tr.1!J8499="P",1,0)</f>
        <v>1</v>
      </c>
      <c r="L8496" s="7">
        <v>809.00711530000001</v>
      </c>
      <c r="M8496" s="18">
        <v>0.55113046074781913</v>
      </c>
      <c r="Q8496" s="7">
        <v>809.00711530000001</v>
      </c>
      <c r="R8496">
        <f t="shared" si="396"/>
        <v>6.6958301292441291</v>
      </c>
      <c r="S8496">
        <f t="shared" si="397"/>
        <v>0.23461238541737625</v>
      </c>
      <c r="T8496">
        <f t="shared" si="398"/>
        <v>-1.4498205503908466</v>
      </c>
    </row>
    <row r="8497" spans="2:20" x14ac:dyDescent="0.35">
      <c r="B8497">
        <v>8487</v>
      </c>
      <c r="C8497" s="5">
        <v>115915</v>
      </c>
      <c r="D8497" s="6">
        <v>28</v>
      </c>
      <c r="E8497" s="6">
        <v>11</v>
      </c>
      <c r="F8497" s="6">
        <v>11</v>
      </c>
      <c r="G8497" s="6">
        <v>3</v>
      </c>
      <c r="H8497" s="3">
        <f>IF(tr.1!G8500="M",1,0)</f>
        <v>0</v>
      </c>
      <c r="I8497" s="3">
        <f>IF(tr.1!H8500="Single",1,0)</f>
        <v>1</v>
      </c>
      <c r="J8497" s="6">
        <v>9</v>
      </c>
      <c r="K8497" s="3">
        <f>IF(tr.1!J8500="P",1,0)</f>
        <v>0</v>
      </c>
      <c r="L8497" s="7">
        <v>330.90521589999997</v>
      </c>
      <c r="M8497" s="18">
        <v>0.55119698606039835</v>
      </c>
      <c r="Q8497" s="7">
        <v>330.90521589999997</v>
      </c>
      <c r="R8497">
        <f t="shared" si="396"/>
        <v>5.801848808273391</v>
      </c>
      <c r="S8497">
        <f t="shared" si="397"/>
        <v>0.5419769703169468</v>
      </c>
      <c r="T8497">
        <f t="shared" si="398"/>
        <v>-0.61253176863535963</v>
      </c>
    </row>
    <row r="8498" spans="2:20" x14ac:dyDescent="0.35">
      <c r="B8498">
        <v>8488</v>
      </c>
      <c r="C8498" s="5">
        <v>110581</v>
      </c>
      <c r="D8498" s="6">
        <v>24</v>
      </c>
      <c r="E8498" s="6">
        <v>6</v>
      </c>
      <c r="F8498" s="6">
        <v>6</v>
      </c>
      <c r="G8498" s="6">
        <v>3</v>
      </c>
      <c r="H8498" s="3">
        <f>IF(tr.1!G8501="M",1,0)</f>
        <v>1</v>
      </c>
      <c r="I8498" s="3">
        <f>IF(tr.1!H8501="Single",1,0)</f>
        <v>0</v>
      </c>
      <c r="J8498" s="6">
        <v>15</v>
      </c>
      <c r="K8498" s="3">
        <f>IF(tr.1!J8501="P",1,0)</f>
        <v>1</v>
      </c>
      <c r="L8498" s="7">
        <v>625.24502040000004</v>
      </c>
      <c r="M8498" s="18">
        <v>0.55125419357699612</v>
      </c>
      <c r="Q8498" s="7">
        <v>625.24502040000004</v>
      </c>
      <c r="R8498">
        <f t="shared" si="396"/>
        <v>6.4381643305466696</v>
      </c>
      <c r="S8498">
        <f t="shared" si="397"/>
        <v>0.34775179289689545</v>
      </c>
      <c r="T8498">
        <f t="shared" si="398"/>
        <v>-1.0562662924854902</v>
      </c>
    </row>
    <row r="8499" spans="2:20" x14ac:dyDescent="0.35">
      <c r="B8499">
        <v>8489</v>
      </c>
      <c r="C8499" s="5">
        <v>126645</v>
      </c>
      <c r="D8499" s="6">
        <v>38</v>
      </c>
      <c r="E8499" s="6">
        <v>17</v>
      </c>
      <c r="F8499" s="6">
        <v>17</v>
      </c>
      <c r="G8499" s="6">
        <v>1</v>
      </c>
      <c r="H8499" s="3">
        <f>IF(tr.1!G8502="M",1,0)</f>
        <v>0</v>
      </c>
      <c r="I8499" s="3">
        <f>IF(tr.1!H8502="Single",1,0)</f>
        <v>0</v>
      </c>
      <c r="J8499" s="6">
        <v>6</v>
      </c>
      <c r="K8499" s="3">
        <f>IF(tr.1!J8502="P",1,0)</f>
        <v>1</v>
      </c>
      <c r="L8499" s="7">
        <v>432.00211200000001</v>
      </c>
      <c r="M8499" s="18">
        <v>0.5513568850863203</v>
      </c>
      <c r="Q8499" s="7">
        <v>432.00211200000001</v>
      </c>
      <c r="R8499">
        <f t="shared" si="396"/>
        <v>6.0684488900619726</v>
      </c>
      <c r="S8499">
        <f t="shared" si="397"/>
        <v>0.49315596751133672</v>
      </c>
      <c r="T8499">
        <f t="shared" si="398"/>
        <v>-0.70692979085166474</v>
      </c>
    </row>
    <row r="8500" spans="2:20" x14ac:dyDescent="0.35">
      <c r="B8500">
        <v>8490</v>
      </c>
      <c r="C8500" s="5">
        <v>145201</v>
      </c>
      <c r="D8500" s="6">
        <v>31</v>
      </c>
      <c r="E8500" s="6">
        <v>29.059099324460316</v>
      </c>
      <c r="F8500" s="6"/>
      <c r="G8500" s="6">
        <v>4</v>
      </c>
      <c r="H8500" s="3">
        <f>IF(tr.1!G8503="M",1,0)</f>
        <v>0</v>
      </c>
      <c r="I8500" s="3">
        <f>IF(tr.1!H8503="Single",1,0)</f>
        <v>1</v>
      </c>
      <c r="J8500" s="6">
        <v>13</v>
      </c>
      <c r="K8500" s="3">
        <f>IF(tr.1!J8503="P",1,0)</f>
        <v>1</v>
      </c>
      <c r="L8500" s="7">
        <v>208.4000403</v>
      </c>
      <c r="M8500" s="18">
        <v>0.55137628819354301</v>
      </c>
      <c r="Q8500" s="7">
        <v>208.4000403</v>
      </c>
      <c r="R8500">
        <f t="shared" si="396"/>
        <v>5.3394737582479479</v>
      </c>
      <c r="S8500">
        <f t="shared" si="397"/>
        <v>0.4668427564423282</v>
      </c>
      <c r="T8500">
        <f t="shared" si="398"/>
        <v>-0.76176278798637209</v>
      </c>
    </row>
    <row r="8501" spans="2:20" x14ac:dyDescent="0.35">
      <c r="B8501">
        <v>8491</v>
      </c>
      <c r="C8501" s="5">
        <v>161834</v>
      </c>
      <c r="D8501" s="6">
        <v>23</v>
      </c>
      <c r="E8501" s="6">
        <v>4</v>
      </c>
      <c r="F8501" s="6">
        <v>4</v>
      </c>
      <c r="G8501" s="6">
        <v>4</v>
      </c>
      <c r="H8501" s="3">
        <f>IF(tr.1!G8504="M",1,0)</f>
        <v>1</v>
      </c>
      <c r="I8501" s="3">
        <f>IF(tr.1!H8504="Single",1,0)</f>
        <v>0</v>
      </c>
      <c r="J8501" s="6">
        <v>12</v>
      </c>
      <c r="K8501" s="3">
        <f>IF(tr.1!J8504="P",1,0)</f>
        <v>0</v>
      </c>
      <c r="L8501" s="7">
        <v>439.67852160000001</v>
      </c>
      <c r="M8501" s="18">
        <v>0.55142193021131769</v>
      </c>
      <c r="Q8501" s="7">
        <v>439.67852160000001</v>
      </c>
      <c r="R8501">
        <f t="shared" si="396"/>
        <v>6.086062347199217</v>
      </c>
      <c r="S8501">
        <f t="shared" si="397"/>
        <v>0.48781732622603496</v>
      </c>
      <c r="T8501">
        <f t="shared" si="398"/>
        <v>-0.71781427471254322</v>
      </c>
    </row>
    <row r="8502" spans="2:20" x14ac:dyDescent="0.35">
      <c r="B8502">
        <v>8492</v>
      </c>
      <c r="C8502" s="5">
        <v>182556</v>
      </c>
      <c r="D8502" s="6">
        <v>34</v>
      </c>
      <c r="E8502" s="6">
        <v>13</v>
      </c>
      <c r="F8502" s="6">
        <v>13</v>
      </c>
      <c r="G8502" s="6">
        <v>4</v>
      </c>
      <c r="H8502" s="3">
        <f>IF(tr.1!G8505="M",1,0)</f>
        <v>1</v>
      </c>
      <c r="I8502" s="3">
        <f>IF(tr.1!H8505="Single",1,0)</f>
        <v>0</v>
      </c>
      <c r="J8502" s="6">
        <v>6</v>
      </c>
      <c r="K8502" s="3">
        <f>IF(tr.1!J8505="P",1,0)</f>
        <v>1</v>
      </c>
      <c r="L8502" s="7">
        <v>323.60558209999999</v>
      </c>
      <c r="M8502" s="18">
        <v>0.55147211836762267</v>
      </c>
      <c r="Q8502" s="7">
        <v>323.60558209999999</v>
      </c>
      <c r="R8502">
        <f t="shared" si="396"/>
        <v>5.7795421364303934</v>
      </c>
      <c r="S8502">
        <f t="shared" si="397"/>
        <v>0.54301574955023146</v>
      </c>
      <c r="T8502">
        <f t="shared" si="398"/>
        <v>-0.61061695477227085</v>
      </c>
    </row>
    <row r="8503" spans="2:20" x14ac:dyDescent="0.35">
      <c r="B8503">
        <v>8493</v>
      </c>
      <c r="C8503" s="5">
        <v>111905</v>
      </c>
      <c r="D8503" s="6">
        <v>36</v>
      </c>
      <c r="E8503" s="6">
        <v>17</v>
      </c>
      <c r="F8503" s="6">
        <v>17</v>
      </c>
      <c r="G8503" s="6">
        <v>3</v>
      </c>
      <c r="H8503" s="3">
        <f>IF(tr.1!G8506="M",1,0)</f>
        <v>1</v>
      </c>
      <c r="I8503" s="3">
        <f>IF(tr.1!H8506="Single",1,0)</f>
        <v>1</v>
      </c>
      <c r="J8503" s="6">
        <v>3</v>
      </c>
      <c r="K8503" s="3">
        <f>IF(tr.1!J8506="P",1,0)</f>
        <v>0</v>
      </c>
      <c r="L8503" s="7">
        <v>830.93219420000003</v>
      </c>
      <c r="M8503" s="18">
        <v>0.55148484539187703</v>
      </c>
      <c r="Q8503" s="7">
        <v>830.93219420000003</v>
      </c>
      <c r="R8503">
        <f t="shared" si="396"/>
        <v>6.7225707924833955</v>
      </c>
      <c r="S8503">
        <f t="shared" si="397"/>
        <v>0.22363836520634686</v>
      </c>
      <c r="T8503">
        <f t="shared" si="398"/>
        <v>-1.4977249727844699</v>
      </c>
    </row>
    <row r="8504" spans="2:20" x14ac:dyDescent="0.35">
      <c r="B8504">
        <v>8494</v>
      </c>
      <c r="C8504" s="5">
        <v>169360</v>
      </c>
      <c r="D8504" s="6">
        <v>66</v>
      </c>
      <c r="E8504" s="6">
        <v>48</v>
      </c>
      <c r="F8504" s="6">
        <v>48</v>
      </c>
      <c r="G8504" s="6">
        <v>4</v>
      </c>
      <c r="H8504" s="3">
        <f>IF(tr.1!G8507="M",1,0)</f>
        <v>1</v>
      </c>
      <c r="I8504" s="3">
        <f>IF(tr.1!H8507="Single",1,0)</f>
        <v>1</v>
      </c>
      <c r="J8504" s="6">
        <v>1</v>
      </c>
      <c r="K8504" s="3">
        <f>IF(tr.1!J8507="P",1,0)</f>
        <v>1</v>
      </c>
      <c r="L8504" s="7">
        <v>84.795794200000003</v>
      </c>
      <c r="M8504" s="18">
        <v>0.55151538310921855</v>
      </c>
      <c r="Q8504" s="7">
        <v>84.795794200000003</v>
      </c>
      <c r="R8504">
        <f t="shared" si="396"/>
        <v>4.4402558028178163</v>
      </c>
      <c r="S8504">
        <f t="shared" si="397"/>
        <v>0.11205434589556557</v>
      </c>
      <c r="T8504">
        <f t="shared" si="398"/>
        <v>-2.1887712941632307</v>
      </c>
    </row>
    <row r="8505" spans="2:20" x14ac:dyDescent="0.35">
      <c r="B8505">
        <v>8495</v>
      </c>
      <c r="C8505" s="5">
        <v>128103</v>
      </c>
      <c r="D8505" s="6">
        <v>33</v>
      </c>
      <c r="E8505" s="6">
        <v>14</v>
      </c>
      <c r="F8505" s="6">
        <v>14</v>
      </c>
      <c r="G8505" s="6">
        <v>4</v>
      </c>
      <c r="H8505" s="3">
        <f>IF(tr.1!G8508="M",1,0)</f>
        <v>1</v>
      </c>
      <c r="I8505" s="3">
        <f>IF(tr.1!H8508="Single",1,0)</f>
        <v>0</v>
      </c>
      <c r="J8505" s="6">
        <v>9</v>
      </c>
      <c r="K8505" s="3">
        <f>IF(tr.1!J8508="P",1,0)</f>
        <v>1</v>
      </c>
      <c r="L8505" s="7">
        <v>373.87151690000002</v>
      </c>
      <c r="M8505" s="18">
        <v>0.55171505615251049</v>
      </c>
      <c r="Q8505" s="7">
        <v>373.87151690000002</v>
      </c>
      <c r="R8505">
        <f t="shared" si="396"/>
        <v>5.9239297471869179</v>
      </c>
      <c r="S8505">
        <f t="shared" si="397"/>
        <v>0.52762085900881039</v>
      </c>
      <c r="T8505">
        <f t="shared" si="398"/>
        <v>-0.63937732327073638</v>
      </c>
    </row>
    <row r="8506" spans="2:20" x14ac:dyDescent="0.35">
      <c r="B8506">
        <v>8496</v>
      </c>
      <c r="C8506" s="5">
        <v>123293</v>
      </c>
      <c r="D8506" s="6">
        <v>41</v>
      </c>
      <c r="E8506" s="6">
        <v>22</v>
      </c>
      <c r="F8506" s="6">
        <v>22</v>
      </c>
      <c r="G8506" s="6">
        <v>2</v>
      </c>
      <c r="H8506" s="3">
        <f>IF(tr.1!G8509="M",1,0)</f>
        <v>0</v>
      </c>
      <c r="I8506" s="3">
        <f>IF(tr.1!H8509="Single",1,0)</f>
        <v>0</v>
      </c>
      <c r="J8506" s="6">
        <v>8</v>
      </c>
      <c r="K8506" s="3">
        <f>IF(tr.1!J8509="P",1,0)</f>
        <v>1</v>
      </c>
      <c r="L8506" s="7">
        <v>347.87411409999999</v>
      </c>
      <c r="M8506" s="18">
        <v>0.55183942297906541</v>
      </c>
      <c r="Q8506" s="7">
        <v>347.87411409999999</v>
      </c>
      <c r="R8506">
        <f t="shared" si="396"/>
        <v>5.8518577952249018</v>
      </c>
      <c r="S8506">
        <f t="shared" si="397"/>
        <v>0.53784637839242544</v>
      </c>
      <c r="T8506">
        <f t="shared" si="398"/>
        <v>-0.62018230161675181</v>
      </c>
    </row>
    <row r="8507" spans="2:20" x14ac:dyDescent="0.35">
      <c r="B8507">
        <v>8497</v>
      </c>
      <c r="C8507" s="5">
        <v>191995</v>
      </c>
      <c r="D8507" s="6">
        <v>48</v>
      </c>
      <c r="E8507" s="6">
        <v>46.05909932446032</v>
      </c>
      <c r="F8507" s="6"/>
      <c r="G8507" s="6">
        <v>1</v>
      </c>
      <c r="H8507" s="3">
        <f>IF(tr.1!G8510="M",1,0)</f>
        <v>1</v>
      </c>
      <c r="I8507" s="3">
        <f>IF(tr.1!H8510="Single",1,0)</f>
        <v>1</v>
      </c>
      <c r="J8507" s="6">
        <v>5</v>
      </c>
      <c r="K8507" s="3">
        <f>IF(tr.1!J8510="P",1,0)</f>
        <v>0</v>
      </c>
      <c r="L8507" s="7">
        <v>628.62119819999998</v>
      </c>
      <c r="M8507" s="18">
        <v>0.55193029345180322</v>
      </c>
      <c r="Q8507" s="7">
        <v>628.62119819999998</v>
      </c>
      <c r="R8507">
        <f t="shared" si="396"/>
        <v>6.4435496063275366</v>
      </c>
      <c r="S8507">
        <f t="shared" si="397"/>
        <v>0.34533847614019542</v>
      </c>
      <c r="T8507">
        <f t="shared" si="398"/>
        <v>-1.0632302526438444</v>
      </c>
    </row>
    <row r="8508" spans="2:20" x14ac:dyDescent="0.35">
      <c r="B8508">
        <v>8498</v>
      </c>
      <c r="C8508" s="5">
        <v>197225</v>
      </c>
      <c r="D8508" s="6">
        <v>56</v>
      </c>
      <c r="E8508" s="6">
        <v>37</v>
      </c>
      <c r="F8508" s="6">
        <v>37</v>
      </c>
      <c r="G8508" s="6">
        <v>2</v>
      </c>
      <c r="H8508" s="3">
        <f>IF(tr.1!G8511="M",1,0)</f>
        <v>0</v>
      </c>
      <c r="I8508" s="3">
        <f>IF(tr.1!H8511="Single",1,0)</f>
        <v>0</v>
      </c>
      <c r="J8508" s="6">
        <v>15</v>
      </c>
      <c r="K8508" s="3">
        <f>IF(tr.1!J8511="P",1,0)</f>
        <v>0</v>
      </c>
      <c r="L8508" s="7">
        <v>225.1149734</v>
      </c>
      <c r="M8508" s="18">
        <v>0.55207018573361821</v>
      </c>
      <c r="Q8508" s="7">
        <v>225.1149734</v>
      </c>
      <c r="R8508">
        <f t="shared" si="396"/>
        <v>5.4166259344512468</v>
      </c>
      <c r="S8508">
        <f t="shared" si="397"/>
        <v>0.49200459425962073</v>
      </c>
      <c r="T8508">
        <f t="shared" si="398"/>
        <v>-0.70926722460736868</v>
      </c>
    </row>
    <row r="8509" spans="2:20" x14ac:dyDescent="0.35">
      <c r="B8509">
        <v>8499</v>
      </c>
      <c r="C8509" s="5">
        <v>154404</v>
      </c>
      <c r="D8509" s="6">
        <v>0</v>
      </c>
      <c r="E8509" s="6">
        <v>6</v>
      </c>
      <c r="F8509" s="6">
        <v>6</v>
      </c>
      <c r="G8509" s="6">
        <v>3</v>
      </c>
      <c r="H8509" s="3">
        <f>IF(tr.1!G8512="M",1,0)</f>
        <v>0</v>
      </c>
      <c r="I8509" s="3">
        <f>IF(tr.1!H8512="Single",1,0)</f>
        <v>1</v>
      </c>
      <c r="J8509" s="6">
        <v>13</v>
      </c>
      <c r="K8509" s="3">
        <f>IF(tr.1!J8512="P",1,0)</f>
        <v>0</v>
      </c>
      <c r="L8509" s="7">
        <v>938.10623220000002</v>
      </c>
      <c r="M8509" s="18">
        <v>0.55219876193419537</v>
      </c>
      <c r="Q8509" s="7">
        <v>938.10623220000002</v>
      </c>
      <c r="R8509">
        <f t="shared" si="396"/>
        <v>6.8438866158704315</v>
      </c>
      <c r="S8509">
        <f t="shared" si="397"/>
        <v>0.17697755980993884</v>
      </c>
      <c r="T8509">
        <f t="shared" si="398"/>
        <v>-1.7317323351804734</v>
      </c>
    </row>
    <row r="8510" spans="2:20" x14ac:dyDescent="0.35">
      <c r="B8510">
        <v>8500</v>
      </c>
      <c r="C8510" s="5">
        <v>103589</v>
      </c>
      <c r="D8510" s="6">
        <v>37</v>
      </c>
      <c r="E8510" s="6">
        <v>19</v>
      </c>
      <c r="F8510" s="6">
        <v>19</v>
      </c>
      <c r="G8510" s="6">
        <v>4</v>
      </c>
      <c r="H8510" s="3">
        <f>IF(tr.1!G8513="M",1,0)</f>
        <v>0</v>
      </c>
      <c r="I8510" s="3">
        <f>IF(tr.1!H8513="Single",1,0)</f>
        <v>1</v>
      </c>
      <c r="J8510" s="6">
        <v>9</v>
      </c>
      <c r="K8510" s="3">
        <f>IF(tr.1!J8513="P",1,0)</f>
        <v>1</v>
      </c>
      <c r="L8510" s="7">
        <v>382.04336160000003</v>
      </c>
      <c r="M8510" s="18">
        <v>0.55223590149156188</v>
      </c>
      <c r="Q8510" s="7">
        <v>382.04336160000003</v>
      </c>
      <c r="R8510">
        <f t="shared" si="396"/>
        <v>5.9455517888995502</v>
      </c>
      <c r="S8510">
        <f t="shared" si="397"/>
        <v>0.52360542053927928</v>
      </c>
      <c r="T8510">
        <f t="shared" si="398"/>
        <v>-0.64701689255674066</v>
      </c>
    </row>
    <row r="8511" spans="2:20" x14ac:dyDescent="0.35">
      <c r="B8511">
        <v>8501</v>
      </c>
      <c r="C8511" s="5">
        <v>150568</v>
      </c>
      <c r="D8511" s="6">
        <v>39</v>
      </c>
      <c r="E8511" s="6">
        <v>37.05909932446032</v>
      </c>
      <c r="F8511" s="6"/>
      <c r="G8511" s="6">
        <v>3</v>
      </c>
      <c r="H8511" s="3">
        <f>IF(tr.1!G8514="M",1,0)</f>
        <v>0</v>
      </c>
      <c r="I8511" s="3">
        <f>IF(tr.1!H8514="Single",1,0)</f>
        <v>1</v>
      </c>
      <c r="J8511" s="6">
        <v>12</v>
      </c>
      <c r="K8511" s="3">
        <f>IF(tr.1!J8514="P",1,0)</f>
        <v>1</v>
      </c>
      <c r="L8511" s="7">
        <v>140.0731916</v>
      </c>
      <c r="M8511" s="18">
        <v>0.55224310565889501</v>
      </c>
      <c r="Q8511" s="7">
        <v>140.0731916</v>
      </c>
      <c r="R8511">
        <f t="shared" si="396"/>
        <v>4.9421772956304011</v>
      </c>
      <c r="S8511">
        <f t="shared" si="397"/>
        <v>0.29906248327891022</v>
      </c>
      <c r="T8511">
        <f t="shared" si="398"/>
        <v>-1.2071027532465552</v>
      </c>
    </row>
    <row r="8512" spans="2:20" x14ac:dyDescent="0.35">
      <c r="B8512">
        <v>8502</v>
      </c>
      <c r="C8512" s="5">
        <v>118245</v>
      </c>
      <c r="D8512" s="6">
        <v>23</v>
      </c>
      <c r="E8512" s="6">
        <v>4</v>
      </c>
      <c r="F8512" s="6">
        <v>4</v>
      </c>
      <c r="G8512" s="6">
        <v>2</v>
      </c>
      <c r="H8512" s="3">
        <f>IF(tr.1!G8515="M",1,0)</f>
        <v>0</v>
      </c>
      <c r="I8512" s="3">
        <f>IF(tr.1!H8515="Single",1,0)</f>
        <v>0</v>
      </c>
      <c r="J8512" s="6">
        <v>15</v>
      </c>
      <c r="K8512" s="3">
        <f>IF(tr.1!J8515="P",1,0)</f>
        <v>0</v>
      </c>
      <c r="L8512" s="7">
        <v>372.4864791</v>
      </c>
      <c r="M8512" s="18">
        <v>0.55230411495712051</v>
      </c>
      <c r="Q8512" s="7">
        <v>372.4864791</v>
      </c>
      <c r="R8512">
        <f t="shared" si="396"/>
        <v>5.9202182638440348</v>
      </c>
      <c r="S8512">
        <f t="shared" si="397"/>
        <v>0.52826709091128821</v>
      </c>
      <c r="T8512">
        <f t="shared" si="398"/>
        <v>-0.63815326917822668</v>
      </c>
    </row>
    <row r="8513" spans="2:20" x14ac:dyDescent="0.35">
      <c r="B8513">
        <v>8503</v>
      </c>
      <c r="C8513" s="5">
        <v>157151</v>
      </c>
      <c r="D8513" s="6">
        <v>32</v>
      </c>
      <c r="E8513" s="6">
        <v>13</v>
      </c>
      <c r="F8513" s="6">
        <v>13</v>
      </c>
      <c r="G8513" s="6">
        <v>2</v>
      </c>
      <c r="H8513" s="3">
        <f>IF(tr.1!G8516="M",1,0)</f>
        <v>0</v>
      </c>
      <c r="I8513" s="3">
        <f>IF(tr.1!H8516="Single",1,0)</f>
        <v>1</v>
      </c>
      <c r="J8513" s="6">
        <v>0</v>
      </c>
      <c r="K8513" s="3">
        <f>IF(tr.1!J8516="P",1,0)</f>
        <v>1</v>
      </c>
      <c r="L8513" s="7">
        <v>813.23751010000001</v>
      </c>
      <c r="M8513" s="18">
        <v>0.55230803444784815</v>
      </c>
      <c r="Q8513" s="7">
        <v>813.23751010000001</v>
      </c>
      <c r="R8513">
        <f t="shared" si="396"/>
        <v>6.7010456590299583</v>
      </c>
      <c r="S8513">
        <f t="shared" si="397"/>
        <v>0.23245476087722788</v>
      </c>
      <c r="T8513">
        <f t="shared" si="398"/>
        <v>-1.4590596497593997</v>
      </c>
    </row>
    <row r="8514" spans="2:20" x14ac:dyDescent="0.35">
      <c r="B8514">
        <v>8504</v>
      </c>
      <c r="C8514" s="5">
        <v>176585</v>
      </c>
      <c r="D8514" s="6">
        <v>1</v>
      </c>
      <c r="E8514" s="6">
        <v>5</v>
      </c>
      <c r="F8514" s="6">
        <v>5</v>
      </c>
      <c r="G8514" s="6">
        <v>2</v>
      </c>
      <c r="H8514" s="3">
        <f>IF(tr.1!G8517="M",1,0)</f>
        <v>0</v>
      </c>
      <c r="I8514" s="3">
        <f>IF(tr.1!H8517="Single",1,0)</f>
        <v>0</v>
      </c>
      <c r="J8514" s="6">
        <v>2</v>
      </c>
      <c r="K8514" s="3">
        <f>IF(tr.1!J8517="P",1,0)</f>
        <v>1</v>
      </c>
      <c r="L8514" s="7">
        <v>561.20202270000004</v>
      </c>
      <c r="M8514" s="18">
        <v>0.55233030191303356</v>
      </c>
      <c r="Q8514" s="7">
        <v>561.20202270000004</v>
      </c>
      <c r="R8514">
        <f t="shared" si="396"/>
        <v>6.3301009873839575</v>
      </c>
      <c r="S8514">
        <f t="shared" si="397"/>
        <v>0.39538035946153527</v>
      </c>
      <c r="T8514">
        <f t="shared" si="398"/>
        <v>-0.92790704206018548</v>
      </c>
    </row>
    <row r="8515" spans="2:20" x14ac:dyDescent="0.35">
      <c r="B8515">
        <v>8505</v>
      </c>
      <c r="C8515" s="5">
        <v>191167</v>
      </c>
      <c r="D8515" s="6">
        <v>49</v>
      </c>
      <c r="E8515" s="6">
        <v>32</v>
      </c>
      <c r="F8515" s="6">
        <v>32</v>
      </c>
      <c r="G8515" s="6">
        <v>4</v>
      </c>
      <c r="H8515" s="3">
        <f>IF(tr.1!G8518="M",1,0)</f>
        <v>1</v>
      </c>
      <c r="I8515" s="3">
        <f>IF(tr.1!H8518="Single",1,0)</f>
        <v>0</v>
      </c>
      <c r="J8515" s="6">
        <v>3</v>
      </c>
      <c r="K8515" s="3">
        <f>IF(tr.1!J8518="P",1,0)</f>
        <v>1</v>
      </c>
      <c r="L8515" s="7">
        <v>537.00807529999997</v>
      </c>
      <c r="M8515" s="18">
        <v>0.55236614279092133</v>
      </c>
      <c r="Q8515" s="7">
        <v>537.00807529999997</v>
      </c>
      <c r="R8515">
        <f t="shared" si="396"/>
        <v>6.2860328893243889</v>
      </c>
      <c r="S8515">
        <f t="shared" si="397"/>
        <v>0.41404240683595028</v>
      </c>
      <c r="T8515">
        <f t="shared" si="398"/>
        <v>-0.88178687843172443</v>
      </c>
    </row>
    <row r="8516" spans="2:20" x14ac:dyDescent="0.35">
      <c r="B8516">
        <v>8506</v>
      </c>
      <c r="C8516" s="5">
        <v>188199</v>
      </c>
      <c r="D8516" s="6">
        <v>60</v>
      </c>
      <c r="E8516" s="6">
        <v>41</v>
      </c>
      <c r="F8516" s="6">
        <v>41</v>
      </c>
      <c r="G8516" s="6">
        <v>4</v>
      </c>
      <c r="H8516" s="3">
        <f>IF(tr.1!G8519="M",1,0)</f>
        <v>0</v>
      </c>
      <c r="I8516" s="3">
        <f>IF(tr.1!H8519="Single",1,0)</f>
        <v>0</v>
      </c>
      <c r="J8516" s="6">
        <v>6</v>
      </c>
      <c r="K8516" s="3">
        <f>IF(tr.1!J8519="P",1,0)</f>
        <v>1</v>
      </c>
      <c r="L8516" s="7">
        <v>157.39604439999999</v>
      </c>
      <c r="M8516" s="18">
        <v>0.55238276492315153</v>
      </c>
      <c r="Q8516" s="7">
        <v>157.39604439999999</v>
      </c>
      <c r="R8516">
        <f t="shared" si="396"/>
        <v>5.0587780002775418</v>
      </c>
      <c r="S8516">
        <f t="shared" si="397"/>
        <v>0.35133543243400905</v>
      </c>
      <c r="T8516">
        <f t="shared" si="398"/>
        <v>-1.0460138638969323</v>
      </c>
    </row>
    <row r="8517" spans="2:20" x14ac:dyDescent="0.35">
      <c r="B8517">
        <v>8507</v>
      </c>
      <c r="C8517" s="5">
        <v>184112</v>
      </c>
      <c r="D8517" s="6">
        <v>62</v>
      </c>
      <c r="E8517" s="6">
        <v>60.05909932446032</v>
      </c>
      <c r="F8517" s="6"/>
      <c r="G8517" s="6">
        <v>2</v>
      </c>
      <c r="H8517" s="3">
        <f>IF(tr.1!G8520="M",1,0)</f>
        <v>1</v>
      </c>
      <c r="I8517" s="3">
        <f>IF(tr.1!H8520="Single",1,0)</f>
        <v>1</v>
      </c>
      <c r="J8517" s="6">
        <v>10</v>
      </c>
      <c r="K8517" s="3">
        <f>IF(tr.1!J8520="P",1,0)</f>
        <v>0</v>
      </c>
      <c r="L8517" s="7">
        <v>362.19463039999999</v>
      </c>
      <c r="M8517" s="18">
        <v>0.55241861947850202</v>
      </c>
      <c r="Q8517" s="7">
        <v>362.19463039999999</v>
      </c>
      <c r="R8517">
        <f t="shared" si="396"/>
        <v>5.8921990793159296</v>
      </c>
      <c r="S8517">
        <f t="shared" si="397"/>
        <v>0.53273137937109194</v>
      </c>
      <c r="T8517">
        <f t="shared" si="398"/>
        <v>-0.62973796052209452</v>
      </c>
    </row>
    <row r="8518" spans="2:20" x14ac:dyDescent="0.35">
      <c r="B8518">
        <v>8508</v>
      </c>
      <c r="C8518" s="5">
        <v>188299</v>
      </c>
      <c r="D8518" s="6">
        <v>27</v>
      </c>
      <c r="E8518" s="6">
        <v>10</v>
      </c>
      <c r="F8518" s="6">
        <v>10</v>
      </c>
      <c r="G8518" s="6">
        <v>2</v>
      </c>
      <c r="H8518" s="3">
        <f>IF(tr.1!G8521="M",1,0)</f>
        <v>1</v>
      </c>
      <c r="I8518" s="3">
        <f>IF(tr.1!H8521="Single",1,0)</f>
        <v>0</v>
      </c>
      <c r="J8518" s="6">
        <v>2</v>
      </c>
      <c r="K8518" s="3">
        <f>IF(tr.1!J8521="P",1,0)</f>
        <v>1</v>
      </c>
      <c r="L8518" s="7">
        <v>553.54484630000002</v>
      </c>
      <c r="M8518" s="18">
        <v>0.55243357501490598</v>
      </c>
      <c r="Q8518" s="7">
        <v>553.54484630000002</v>
      </c>
      <c r="R8518">
        <f t="shared" si="396"/>
        <v>6.3163627201934247</v>
      </c>
      <c r="S8518">
        <f t="shared" si="397"/>
        <v>0.40126141016542854</v>
      </c>
      <c r="T8518">
        <f t="shared" si="398"/>
        <v>-0.91314216839286777</v>
      </c>
    </row>
    <row r="8519" spans="2:20" x14ac:dyDescent="0.35">
      <c r="B8519">
        <v>8509</v>
      </c>
      <c r="C8519" s="5">
        <v>138339</v>
      </c>
      <c r="D8519" s="6">
        <v>54</v>
      </c>
      <c r="E8519" s="6">
        <v>33</v>
      </c>
      <c r="F8519" s="6">
        <v>33</v>
      </c>
      <c r="G8519" s="6">
        <v>2</v>
      </c>
      <c r="H8519" s="3">
        <f>IF(tr.1!G8522="M",1,0)</f>
        <v>0</v>
      </c>
      <c r="I8519" s="3">
        <f>IF(tr.1!H8522="Single",1,0)</f>
        <v>0</v>
      </c>
      <c r="J8519" s="6">
        <v>8</v>
      </c>
      <c r="K8519" s="3">
        <f>IF(tr.1!J8522="P",1,0)</f>
        <v>1</v>
      </c>
      <c r="L8519" s="7">
        <v>417.62092200000001</v>
      </c>
      <c r="M8519" s="18">
        <v>0.5524481620048407</v>
      </c>
      <c r="Q8519" s="7">
        <v>417.62092200000001</v>
      </c>
      <c r="R8519">
        <f t="shared" si="396"/>
        <v>6.0345923440507931</v>
      </c>
      <c r="S8519">
        <f t="shared" si="397"/>
        <v>0.50276842324368265</v>
      </c>
      <c r="T8519">
        <f t="shared" si="398"/>
        <v>-0.68762560606059087</v>
      </c>
    </row>
    <row r="8520" spans="2:20" x14ac:dyDescent="0.35">
      <c r="B8520">
        <v>8510</v>
      </c>
      <c r="C8520" s="5">
        <v>160668</v>
      </c>
      <c r="D8520" s="6">
        <v>63</v>
      </c>
      <c r="E8520" s="6">
        <v>42</v>
      </c>
      <c r="F8520" s="6">
        <v>42</v>
      </c>
      <c r="G8520" s="6">
        <v>3</v>
      </c>
      <c r="H8520" s="3">
        <f>IF(tr.1!G8523="M",1,0)</f>
        <v>0</v>
      </c>
      <c r="I8520" s="3">
        <f>IF(tr.1!H8523="Single",1,0)</f>
        <v>1</v>
      </c>
      <c r="J8520" s="6">
        <v>14</v>
      </c>
      <c r="K8520" s="3">
        <f>IF(tr.1!J8523="P",1,0)</f>
        <v>1</v>
      </c>
      <c r="L8520" s="7">
        <v>124.0040164</v>
      </c>
      <c r="M8520" s="18">
        <v>0.55246947299666027</v>
      </c>
      <c r="Q8520" s="7">
        <v>124.0040164</v>
      </c>
      <c r="R8520">
        <f t="shared" si="396"/>
        <v>4.8203255731404937</v>
      </c>
      <c r="S8520">
        <f t="shared" si="397"/>
        <v>0.24600004572416118</v>
      </c>
      <c r="T8520">
        <f t="shared" si="398"/>
        <v>-1.4024235571792176</v>
      </c>
    </row>
    <row r="8521" spans="2:20" x14ac:dyDescent="0.35">
      <c r="B8521">
        <v>8511</v>
      </c>
      <c r="C8521" s="5">
        <v>132345</v>
      </c>
      <c r="D8521" s="6">
        <v>23</v>
      </c>
      <c r="E8521" s="6">
        <v>5</v>
      </c>
      <c r="F8521" s="6">
        <v>5</v>
      </c>
      <c r="G8521" s="6">
        <v>4</v>
      </c>
      <c r="H8521" s="3">
        <f>IF(tr.1!G8524="M",1,0)</f>
        <v>0</v>
      </c>
      <c r="I8521" s="3">
        <f>IF(tr.1!H8524="Single",1,0)</f>
        <v>0</v>
      </c>
      <c r="J8521" s="6">
        <v>13</v>
      </c>
      <c r="K8521" s="3">
        <f>IF(tr.1!J8524="P",1,0)</f>
        <v>1</v>
      </c>
      <c r="L8521" s="7">
        <v>252.89114140000001</v>
      </c>
      <c r="M8521" s="18">
        <v>0.55260935824014634</v>
      </c>
      <c r="Q8521" s="7">
        <v>252.89114140000001</v>
      </c>
      <c r="R8521">
        <f t="shared" si="396"/>
        <v>5.5329744317322849</v>
      </c>
      <c r="S8521">
        <f t="shared" si="397"/>
        <v>0.52152141971920218</v>
      </c>
      <c r="T8521">
        <f t="shared" si="398"/>
        <v>-0.65100493209773347</v>
      </c>
    </row>
    <row r="8522" spans="2:20" x14ac:dyDescent="0.35">
      <c r="B8522">
        <v>8512</v>
      </c>
      <c r="C8522" s="5">
        <v>157943</v>
      </c>
      <c r="D8522" s="6">
        <v>30</v>
      </c>
      <c r="E8522" s="6">
        <v>13</v>
      </c>
      <c r="F8522" s="6">
        <v>13</v>
      </c>
      <c r="G8522" s="6">
        <v>3</v>
      </c>
      <c r="H8522" s="3">
        <f>IF(tr.1!G8525="M",1,0)</f>
        <v>0</v>
      </c>
      <c r="I8522" s="3">
        <f>IF(tr.1!H8525="Single",1,0)</f>
        <v>0</v>
      </c>
      <c r="J8522" s="6">
        <v>11</v>
      </c>
      <c r="K8522" s="3">
        <f>IF(tr.1!J8525="P",1,0)</f>
        <v>1</v>
      </c>
      <c r="L8522" s="7">
        <v>157.42286290000001</v>
      </c>
      <c r="M8522" s="18">
        <v>0.55271487262569274</v>
      </c>
      <c r="Q8522" s="7">
        <v>157.42286290000001</v>
      </c>
      <c r="R8522">
        <f t="shared" si="396"/>
        <v>5.0589483753249453</v>
      </c>
      <c r="S8522">
        <f t="shared" si="397"/>
        <v>0.35141164841353562</v>
      </c>
      <c r="T8522">
        <f t="shared" si="398"/>
        <v>-1.0457969551913608</v>
      </c>
    </row>
    <row r="8523" spans="2:20" x14ac:dyDescent="0.35">
      <c r="B8523">
        <v>8513</v>
      </c>
      <c r="C8523" s="5">
        <v>186508</v>
      </c>
      <c r="D8523" s="6">
        <v>103</v>
      </c>
      <c r="E8523" s="6">
        <v>50</v>
      </c>
      <c r="F8523" s="6">
        <v>50</v>
      </c>
      <c r="G8523" s="6">
        <v>3</v>
      </c>
      <c r="H8523" s="3">
        <f>IF(tr.1!G8526="M",1,0)</f>
        <v>1</v>
      </c>
      <c r="I8523" s="3">
        <f>IF(tr.1!H8526="Single",1,0)</f>
        <v>0</v>
      </c>
      <c r="J8523" s="6">
        <v>3</v>
      </c>
      <c r="K8523" s="3">
        <f>IF(tr.1!J8526="P",1,0)</f>
        <v>1</v>
      </c>
      <c r="L8523" s="7">
        <v>693.58471299999997</v>
      </c>
      <c r="M8523" s="18">
        <v>0.55274117570411563</v>
      </c>
      <c r="Q8523" s="7">
        <v>693.58471299999997</v>
      </c>
      <c r="R8523">
        <f t="shared" si="396"/>
        <v>6.5418947832185381</v>
      </c>
      <c r="S8523">
        <f t="shared" si="397"/>
        <v>0.30123131816173737</v>
      </c>
      <c r="T8523">
        <f t="shared" si="398"/>
        <v>-1.1998768105011166</v>
      </c>
    </row>
    <row r="8524" spans="2:20" x14ac:dyDescent="0.35">
      <c r="B8524">
        <v>8514</v>
      </c>
      <c r="C8524" s="5">
        <v>118278</v>
      </c>
      <c r="D8524" s="6">
        <v>16</v>
      </c>
      <c r="E8524" s="6">
        <v>0</v>
      </c>
      <c r="F8524" s="6">
        <v>0</v>
      </c>
      <c r="G8524" s="6">
        <v>4</v>
      </c>
      <c r="H8524" s="3">
        <f>IF(tr.1!G8527="M",1,0)</f>
        <v>1</v>
      </c>
      <c r="I8524" s="3">
        <f>IF(tr.1!H8527="Single",1,0)</f>
        <v>0</v>
      </c>
      <c r="J8524" s="6">
        <v>6</v>
      </c>
      <c r="K8524" s="3">
        <f>IF(tr.1!J8527="P",1,0)</f>
        <v>1</v>
      </c>
      <c r="L8524" s="7">
        <v>380.723096</v>
      </c>
      <c r="M8524" s="18">
        <v>0.55281962066764412</v>
      </c>
      <c r="Q8524" s="7">
        <v>380.723096</v>
      </c>
      <c r="R8524">
        <f t="shared" ref="R8524:R8587" si="399">(Q8524^$T$4-1)/$T$4</f>
        <v>5.9420899829465412</v>
      </c>
      <c r="S8524">
        <f t="shared" ref="S8524:S8587" si="400">_xlfn.NORM.DIST(R8524,$T$2,$T$3,FALSE)</f>
        <v>0.52427685446418193</v>
      </c>
      <c r="T8524">
        <f t="shared" ref="T8524:T8587" si="401">LN(S8524)</f>
        <v>-0.64573538597378122</v>
      </c>
    </row>
    <row r="8525" spans="2:20" x14ac:dyDescent="0.35">
      <c r="B8525">
        <v>8515</v>
      </c>
      <c r="C8525" s="5">
        <v>173173</v>
      </c>
      <c r="D8525" s="6">
        <v>35</v>
      </c>
      <c r="E8525" s="6">
        <v>16</v>
      </c>
      <c r="F8525" s="6">
        <v>16</v>
      </c>
      <c r="G8525" s="6">
        <v>1</v>
      </c>
      <c r="H8525" s="3">
        <f>IF(tr.1!G8528="M",1,0)</f>
        <v>0</v>
      </c>
      <c r="I8525" s="3">
        <f>IF(tr.1!H8528="Single",1,0)</f>
        <v>1</v>
      </c>
      <c r="J8525" s="6">
        <v>10</v>
      </c>
      <c r="K8525" s="3">
        <f>IF(tr.1!J8528="P",1,0)</f>
        <v>1</v>
      </c>
      <c r="L8525" s="7">
        <v>289.76689060000001</v>
      </c>
      <c r="M8525" s="18">
        <v>0.55304241136122168</v>
      </c>
      <c r="Q8525" s="7">
        <v>289.76689060000001</v>
      </c>
      <c r="R8525">
        <f t="shared" si="399"/>
        <v>5.6690928433855703</v>
      </c>
      <c r="S8525">
        <f t="shared" si="400"/>
        <v>0.54077613710452077</v>
      </c>
      <c r="T8525">
        <f t="shared" si="401"/>
        <v>-0.61474988040347878</v>
      </c>
    </row>
    <row r="8526" spans="2:20" x14ac:dyDescent="0.35">
      <c r="B8526">
        <v>8516</v>
      </c>
      <c r="C8526" s="5">
        <v>154508</v>
      </c>
      <c r="D8526" s="6">
        <v>3</v>
      </c>
      <c r="E8526" s="6">
        <v>8</v>
      </c>
      <c r="F8526" s="6">
        <v>8</v>
      </c>
      <c r="G8526" s="6">
        <v>3</v>
      </c>
      <c r="H8526" s="3">
        <f>IF(tr.1!G8529="M",1,0)</f>
        <v>1</v>
      </c>
      <c r="I8526" s="3">
        <f>IF(tr.1!H8529="Single",1,0)</f>
        <v>1</v>
      </c>
      <c r="J8526" s="6">
        <v>15</v>
      </c>
      <c r="K8526" s="3">
        <f>IF(tr.1!J8529="P",1,0)</f>
        <v>0</v>
      </c>
      <c r="L8526" s="7">
        <v>355.5696848</v>
      </c>
      <c r="M8526" s="18">
        <v>0.55304366860338761</v>
      </c>
      <c r="Q8526" s="7">
        <v>355.5696848</v>
      </c>
      <c r="R8526">
        <f t="shared" si="399"/>
        <v>5.8737384995843911</v>
      </c>
      <c r="S8526">
        <f t="shared" si="400"/>
        <v>0.53526669662630721</v>
      </c>
      <c r="T8526">
        <f t="shared" si="401"/>
        <v>-0.62499015792823509</v>
      </c>
    </row>
    <row r="8527" spans="2:20" x14ac:dyDescent="0.35">
      <c r="B8527">
        <v>8517</v>
      </c>
      <c r="C8527" s="5">
        <v>152227</v>
      </c>
      <c r="D8527" s="6">
        <v>22</v>
      </c>
      <c r="E8527" s="6">
        <v>5</v>
      </c>
      <c r="F8527" s="6">
        <v>5</v>
      </c>
      <c r="G8527" s="6">
        <v>3</v>
      </c>
      <c r="H8527" s="3">
        <f>IF(tr.1!G8530="M",1,0)</f>
        <v>0</v>
      </c>
      <c r="I8527" s="3">
        <f>IF(tr.1!H8530="Single",1,0)</f>
        <v>0</v>
      </c>
      <c r="J8527" s="6">
        <v>14</v>
      </c>
      <c r="K8527" s="3">
        <f>IF(tr.1!J8530="P",1,0)</f>
        <v>1</v>
      </c>
      <c r="L8527" s="7">
        <v>244.57336939999999</v>
      </c>
      <c r="M8527" s="18">
        <v>0.55318248354402055</v>
      </c>
      <c r="Q8527" s="7">
        <v>244.57336939999999</v>
      </c>
      <c r="R8527">
        <f t="shared" si="399"/>
        <v>5.4995304656912936</v>
      </c>
      <c r="S8527">
        <f t="shared" si="400"/>
        <v>0.51418204595759454</v>
      </c>
      <c r="T8527">
        <f t="shared" si="401"/>
        <v>-0.66517790121736187</v>
      </c>
    </row>
    <row r="8528" spans="2:20" x14ac:dyDescent="0.35">
      <c r="B8528">
        <v>8518</v>
      </c>
      <c r="C8528" s="5">
        <v>150761</v>
      </c>
      <c r="D8528" s="6">
        <v>64</v>
      </c>
      <c r="E8528" s="6">
        <v>46</v>
      </c>
      <c r="F8528" s="6">
        <v>46</v>
      </c>
      <c r="G8528" s="6">
        <v>4</v>
      </c>
      <c r="H8528" s="3">
        <f>IF(tr.1!G8531="M",1,0)</f>
        <v>1</v>
      </c>
      <c r="I8528" s="3">
        <f>IF(tr.1!H8531="Single",1,0)</f>
        <v>0</v>
      </c>
      <c r="J8528" s="6">
        <v>5</v>
      </c>
      <c r="K8528" s="3">
        <f>IF(tr.1!J8531="P",1,0)</f>
        <v>1</v>
      </c>
      <c r="L8528" s="7">
        <v>138.0756959</v>
      </c>
      <c r="M8528" s="18">
        <v>0.55320742814938684</v>
      </c>
      <c r="Q8528" s="7">
        <v>138.0756959</v>
      </c>
      <c r="R8528">
        <f t="shared" si="399"/>
        <v>4.9278141973640999</v>
      </c>
      <c r="S8528">
        <f t="shared" si="400"/>
        <v>0.29267500551748898</v>
      </c>
      <c r="T8528">
        <f t="shared" si="401"/>
        <v>-1.2286924817644698</v>
      </c>
    </row>
    <row r="8529" spans="2:20" x14ac:dyDescent="0.35">
      <c r="B8529">
        <v>8519</v>
      </c>
      <c r="C8529" s="5">
        <v>133989</v>
      </c>
      <c r="D8529" s="6">
        <v>65</v>
      </c>
      <c r="E8529" s="6">
        <v>46</v>
      </c>
      <c r="F8529" s="6">
        <v>46</v>
      </c>
      <c r="G8529" s="6">
        <v>2</v>
      </c>
      <c r="H8529" s="3">
        <f>IF(tr.1!G8532="M",1,0)</f>
        <v>1</v>
      </c>
      <c r="I8529" s="3">
        <f>IF(tr.1!H8532="Single",1,0)</f>
        <v>1</v>
      </c>
      <c r="J8529" s="6">
        <v>7</v>
      </c>
      <c r="K8529" s="3">
        <f>IF(tr.1!J8532="P",1,0)</f>
        <v>0</v>
      </c>
      <c r="L8529" s="7">
        <v>127.9495891</v>
      </c>
      <c r="M8529" s="18">
        <v>0.55331121175631925</v>
      </c>
      <c r="Q8529" s="7">
        <v>127.9495891</v>
      </c>
      <c r="R8529">
        <f t="shared" si="399"/>
        <v>4.8516481203630946</v>
      </c>
      <c r="S8529">
        <f t="shared" si="400"/>
        <v>0.25934847021821267</v>
      </c>
      <c r="T8529">
        <f t="shared" si="401"/>
        <v>-1.3495826767245354</v>
      </c>
    </row>
    <row r="8530" spans="2:20" x14ac:dyDescent="0.35">
      <c r="B8530">
        <v>8520</v>
      </c>
      <c r="C8530" s="5">
        <v>185354</v>
      </c>
      <c r="D8530" s="6">
        <v>68</v>
      </c>
      <c r="E8530" s="6">
        <v>48</v>
      </c>
      <c r="F8530" s="6">
        <v>48</v>
      </c>
      <c r="G8530" s="6">
        <v>1</v>
      </c>
      <c r="H8530" s="3">
        <f>IF(tr.1!G8533="M",1,0)</f>
        <v>0</v>
      </c>
      <c r="I8530" s="3">
        <f>IF(tr.1!H8533="Single",1,0)</f>
        <v>0</v>
      </c>
      <c r="J8530" s="6">
        <v>2</v>
      </c>
      <c r="K8530" s="3">
        <f>IF(tr.1!J8533="P",1,0)</f>
        <v>1</v>
      </c>
      <c r="L8530" s="7">
        <v>276.99824940000002</v>
      </c>
      <c r="M8530" s="18">
        <v>0.55332350606375658</v>
      </c>
      <c r="Q8530" s="7">
        <v>276.99824940000002</v>
      </c>
      <c r="R8530">
        <f t="shared" si="399"/>
        <v>5.6240270009944027</v>
      </c>
      <c r="S8530">
        <f t="shared" si="400"/>
        <v>0.53636343313069201</v>
      </c>
      <c r="T8530">
        <f t="shared" si="401"/>
        <v>-0.62294330079564786</v>
      </c>
    </row>
    <row r="8531" spans="2:20" x14ac:dyDescent="0.35">
      <c r="B8531">
        <v>8521</v>
      </c>
      <c r="C8531" s="5">
        <v>146724</v>
      </c>
      <c r="D8531" s="6">
        <v>59</v>
      </c>
      <c r="E8531" s="6">
        <v>38</v>
      </c>
      <c r="F8531" s="6">
        <v>38</v>
      </c>
      <c r="G8531" s="6">
        <v>2</v>
      </c>
      <c r="H8531" s="3">
        <f>IF(tr.1!G8534="M",1,0)</f>
        <v>0</v>
      </c>
      <c r="I8531" s="3">
        <f>IF(tr.1!H8534="Single",1,0)</f>
        <v>0</v>
      </c>
      <c r="J8531" s="6">
        <v>14</v>
      </c>
      <c r="K8531" s="3">
        <f>IF(tr.1!J8534="P",1,0)</f>
        <v>1</v>
      </c>
      <c r="L8531" s="7">
        <v>398.7762381</v>
      </c>
      <c r="M8531" s="18">
        <v>0.55343449977676773</v>
      </c>
      <c r="Q8531" s="7">
        <v>398.7762381</v>
      </c>
      <c r="R8531">
        <f t="shared" si="399"/>
        <v>5.9884183833958105</v>
      </c>
      <c r="S8531">
        <f t="shared" si="400"/>
        <v>0.51441275050533219</v>
      </c>
      <c r="T8531">
        <f t="shared" si="401"/>
        <v>-0.66472931922492007</v>
      </c>
    </row>
    <row r="8532" spans="2:20" x14ac:dyDescent="0.35">
      <c r="B8532">
        <v>8522</v>
      </c>
      <c r="C8532" s="5">
        <v>130568</v>
      </c>
      <c r="D8532" s="6">
        <v>34</v>
      </c>
      <c r="E8532" s="6">
        <v>17</v>
      </c>
      <c r="F8532" s="6">
        <v>17</v>
      </c>
      <c r="G8532" s="6">
        <v>3</v>
      </c>
      <c r="H8532" s="3">
        <f>IF(tr.1!G8535="M",1,0)</f>
        <v>0</v>
      </c>
      <c r="I8532" s="3">
        <f>IF(tr.1!H8535="Single",1,0)</f>
        <v>1</v>
      </c>
      <c r="J8532" s="6">
        <v>10</v>
      </c>
      <c r="K8532" s="3">
        <f>IF(tr.1!J8535="P",1,0)</f>
        <v>1</v>
      </c>
      <c r="L8532" s="7">
        <v>528.85205859999996</v>
      </c>
      <c r="M8532" s="18">
        <v>0.55348838793161959</v>
      </c>
      <c r="Q8532" s="7">
        <v>528.85205859999996</v>
      </c>
      <c r="R8532">
        <f t="shared" si="399"/>
        <v>6.2707283912111222</v>
      </c>
      <c r="S8532">
        <f t="shared" si="400"/>
        <v>0.42037278290292979</v>
      </c>
      <c r="T8532">
        <f t="shared" si="401"/>
        <v>-0.86661338302914748</v>
      </c>
    </row>
    <row r="8533" spans="2:20" x14ac:dyDescent="0.35">
      <c r="B8533">
        <v>8523</v>
      </c>
      <c r="C8533" s="5">
        <v>119856</v>
      </c>
      <c r="D8533" s="6">
        <v>64</v>
      </c>
      <c r="E8533" s="6">
        <v>47</v>
      </c>
      <c r="F8533" s="6">
        <v>47</v>
      </c>
      <c r="G8533" s="6">
        <v>2</v>
      </c>
      <c r="H8533" s="3">
        <f>IF(tr.1!G8536="M",1,0)</f>
        <v>0</v>
      </c>
      <c r="I8533" s="3">
        <f>IF(tr.1!H8536="Single",1,0)</f>
        <v>1</v>
      </c>
      <c r="J8533" s="6">
        <v>11</v>
      </c>
      <c r="K8533" s="3">
        <f>IF(tr.1!J8536="P",1,0)</f>
        <v>0</v>
      </c>
      <c r="L8533" s="7">
        <v>16.61784175</v>
      </c>
      <c r="M8533" s="18">
        <v>0.55358853862995638</v>
      </c>
      <c r="Q8533" s="7">
        <v>16.61784175</v>
      </c>
      <c r="R8533">
        <f t="shared" si="399"/>
        <v>2.8104808718065755</v>
      </c>
      <c r="S8533">
        <f t="shared" si="400"/>
        <v>1.8374015154956302E-4</v>
      </c>
      <c r="T8533">
        <f t="shared" si="401"/>
        <v>-8.6019880183168791</v>
      </c>
    </row>
    <row r="8534" spans="2:20" x14ac:dyDescent="0.35">
      <c r="B8534">
        <v>8524</v>
      </c>
      <c r="C8534" s="5">
        <v>147005</v>
      </c>
      <c r="D8534" s="6">
        <v>69</v>
      </c>
      <c r="E8534" s="6">
        <v>52</v>
      </c>
      <c r="F8534" s="6">
        <v>52</v>
      </c>
      <c r="G8534" s="6">
        <v>3</v>
      </c>
      <c r="H8534" s="3">
        <f>IF(tr.1!G8537="M",1,0)</f>
        <v>0</v>
      </c>
      <c r="I8534" s="3">
        <f>IF(tr.1!H8537="Single",1,0)</f>
        <v>1</v>
      </c>
      <c r="J8534" s="6">
        <v>0</v>
      </c>
      <c r="K8534" s="3">
        <f>IF(tr.1!J8537="P",1,0)</f>
        <v>1</v>
      </c>
      <c r="L8534" s="7">
        <v>235.5001354</v>
      </c>
      <c r="M8534" s="18">
        <v>0.55367079689340526</v>
      </c>
      <c r="Q8534" s="7">
        <v>235.5001354</v>
      </c>
      <c r="R8534">
        <f t="shared" si="399"/>
        <v>5.4617264035883295</v>
      </c>
      <c r="S8534">
        <f t="shared" si="400"/>
        <v>0.50474627684386952</v>
      </c>
      <c r="T8534">
        <f t="shared" si="401"/>
        <v>-0.68369939805439472</v>
      </c>
    </row>
    <row r="8535" spans="2:20" x14ac:dyDescent="0.35">
      <c r="B8535">
        <v>8525</v>
      </c>
      <c r="C8535" s="5">
        <v>169611</v>
      </c>
      <c r="D8535" s="6">
        <v>19</v>
      </c>
      <c r="E8535" s="6">
        <v>2</v>
      </c>
      <c r="F8535" s="6">
        <v>2</v>
      </c>
      <c r="G8535" s="6">
        <v>2</v>
      </c>
      <c r="H8535" s="3">
        <f>IF(tr.1!G8538="M",1,0)</f>
        <v>1</v>
      </c>
      <c r="I8535" s="3">
        <f>IF(tr.1!H8538="Single",1,0)</f>
        <v>1</v>
      </c>
      <c r="J8535" s="6">
        <v>0</v>
      </c>
      <c r="K8535" s="3">
        <f>IF(tr.1!J8538="P",1,0)</f>
        <v>1</v>
      </c>
      <c r="L8535" s="7">
        <v>2814</v>
      </c>
      <c r="M8535" s="18">
        <v>0.55369863164245792</v>
      </c>
      <c r="Q8535" s="7">
        <v>2814</v>
      </c>
      <c r="R8535">
        <f t="shared" si="399"/>
        <v>7.942393778215262</v>
      </c>
      <c r="S8535">
        <f t="shared" si="400"/>
        <v>6.1286154771060036E-3</v>
      </c>
      <c r="T8535">
        <f t="shared" si="401"/>
        <v>-5.0947864147227344</v>
      </c>
    </row>
    <row r="8536" spans="2:20" x14ac:dyDescent="0.35">
      <c r="B8536">
        <v>8526</v>
      </c>
      <c r="C8536" s="5">
        <v>143469</v>
      </c>
      <c r="D8536" s="6">
        <v>43</v>
      </c>
      <c r="E8536" s="6">
        <v>25</v>
      </c>
      <c r="F8536" s="6">
        <v>25</v>
      </c>
      <c r="G8536" s="6">
        <v>4</v>
      </c>
      <c r="H8536" s="3">
        <f>IF(tr.1!G8539="M",1,0)</f>
        <v>1</v>
      </c>
      <c r="I8536" s="3">
        <f>IF(tr.1!H8539="Single",1,0)</f>
        <v>0</v>
      </c>
      <c r="J8536" s="6">
        <v>1</v>
      </c>
      <c r="K8536" s="3">
        <f>IF(tr.1!J8539="P",1,0)</f>
        <v>1</v>
      </c>
      <c r="L8536" s="7">
        <v>369.54787490000001</v>
      </c>
      <c r="M8536" s="18">
        <v>0.55374424501614683</v>
      </c>
      <c r="Q8536" s="7">
        <v>369.54787490000001</v>
      </c>
      <c r="R8536">
        <f t="shared" si="399"/>
        <v>5.9122977762449125</v>
      </c>
      <c r="S8536">
        <f t="shared" si="400"/>
        <v>0.52960352510351927</v>
      </c>
      <c r="T8536">
        <f t="shared" si="401"/>
        <v>-0.63562661821925648</v>
      </c>
    </row>
    <row r="8537" spans="2:20" x14ac:dyDescent="0.35">
      <c r="B8537">
        <v>8527</v>
      </c>
      <c r="C8537" s="5">
        <v>140698</v>
      </c>
      <c r="D8537" s="6">
        <v>61</v>
      </c>
      <c r="E8537" s="6">
        <v>40</v>
      </c>
      <c r="F8537" s="6">
        <v>40</v>
      </c>
      <c r="G8537" s="6">
        <v>2</v>
      </c>
      <c r="H8537" s="3">
        <f>IF(tr.1!G8540="M",1,0)</f>
        <v>1</v>
      </c>
      <c r="I8537" s="3">
        <f>IF(tr.1!H8540="Single",1,0)</f>
        <v>0</v>
      </c>
      <c r="J8537" s="6">
        <v>11</v>
      </c>
      <c r="K8537" s="3">
        <f>IF(tr.1!J8540="P",1,0)</f>
        <v>1</v>
      </c>
      <c r="L8537" s="7">
        <v>166.95369869999999</v>
      </c>
      <c r="M8537" s="18">
        <v>0.55375513315913039</v>
      </c>
      <c r="Q8537" s="7">
        <v>166.95369869999999</v>
      </c>
      <c r="R8537">
        <f t="shared" si="399"/>
        <v>5.11772961631074</v>
      </c>
      <c r="S8537">
        <f t="shared" si="400"/>
        <v>0.3775023561666071</v>
      </c>
      <c r="T8537">
        <f t="shared" si="401"/>
        <v>-0.97417846881158976</v>
      </c>
    </row>
    <row r="8538" spans="2:20" x14ac:dyDescent="0.35">
      <c r="B8538">
        <v>8528</v>
      </c>
      <c r="C8538" s="5">
        <v>139619</v>
      </c>
      <c r="D8538" s="6">
        <v>58</v>
      </c>
      <c r="E8538" s="6">
        <v>40</v>
      </c>
      <c r="F8538" s="6">
        <v>40</v>
      </c>
      <c r="G8538" s="6">
        <v>2</v>
      </c>
      <c r="H8538" s="3">
        <f>IF(tr.1!G8541="M",1,0)</f>
        <v>1</v>
      </c>
      <c r="I8538" s="3">
        <f>IF(tr.1!H8541="Single",1,0)</f>
        <v>1</v>
      </c>
      <c r="J8538" s="6">
        <v>13</v>
      </c>
      <c r="K8538" s="3">
        <f>IF(tr.1!J8541="P",1,0)</f>
        <v>1</v>
      </c>
      <c r="L8538" s="7">
        <v>393.88602969999999</v>
      </c>
      <c r="M8538" s="18">
        <v>0.55377833628964546</v>
      </c>
      <c r="Q8538" s="7">
        <v>393.88602969999999</v>
      </c>
      <c r="R8538">
        <f t="shared" si="399"/>
        <v>5.9760794595131728</v>
      </c>
      <c r="S8538">
        <f t="shared" si="400"/>
        <v>0.51722300333108295</v>
      </c>
      <c r="T8538">
        <f t="shared" si="401"/>
        <v>-0.65928115640859863</v>
      </c>
    </row>
    <row r="8539" spans="2:20" x14ac:dyDescent="0.35">
      <c r="B8539">
        <v>8529</v>
      </c>
      <c r="C8539" s="5">
        <v>102417</v>
      </c>
      <c r="D8539" s="6">
        <v>58</v>
      </c>
      <c r="E8539" s="6">
        <v>40</v>
      </c>
      <c r="F8539" s="6">
        <v>40</v>
      </c>
      <c r="G8539" s="6">
        <v>2</v>
      </c>
      <c r="H8539" s="3">
        <f>IF(tr.1!G8542="M",1,0)</f>
        <v>0</v>
      </c>
      <c r="I8539" s="3">
        <f>IF(tr.1!H8542="Single",1,0)</f>
        <v>1</v>
      </c>
      <c r="J8539" s="6">
        <v>4</v>
      </c>
      <c r="K8539" s="3">
        <f>IF(tr.1!J8542="P",1,0)</f>
        <v>1</v>
      </c>
      <c r="L8539" s="7">
        <v>559.5844128</v>
      </c>
      <c r="M8539" s="18">
        <v>0.55387002632481241</v>
      </c>
      <c r="Q8539" s="7">
        <v>559.5844128</v>
      </c>
      <c r="R8539">
        <f t="shared" si="399"/>
        <v>6.3272144048553969</v>
      </c>
      <c r="S8539">
        <f t="shared" si="400"/>
        <v>0.39662038174516823</v>
      </c>
      <c r="T8539">
        <f t="shared" si="401"/>
        <v>-0.92477567302890462</v>
      </c>
    </row>
    <row r="8540" spans="2:20" x14ac:dyDescent="0.35">
      <c r="B8540">
        <v>8530</v>
      </c>
      <c r="C8540" s="5">
        <v>174988</v>
      </c>
      <c r="D8540" s="6">
        <v>31</v>
      </c>
      <c r="E8540" s="6">
        <v>10</v>
      </c>
      <c r="F8540" s="6">
        <v>10</v>
      </c>
      <c r="G8540" s="6">
        <v>3</v>
      </c>
      <c r="H8540" s="3">
        <f>IF(tr.1!G8543="M",1,0)</f>
        <v>1</v>
      </c>
      <c r="I8540" s="3">
        <f>IF(tr.1!H8543="Single",1,0)</f>
        <v>0</v>
      </c>
      <c r="J8540" s="6">
        <v>8</v>
      </c>
      <c r="K8540" s="3">
        <f>IF(tr.1!J8543="P",1,0)</f>
        <v>1</v>
      </c>
      <c r="L8540" s="7">
        <v>404.77886230000001</v>
      </c>
      <c r="M8540" s="18">
        <v>0.55389059957415909</v>
      </c>
      <c r="Q8540" s="7">
        <v>404.77886230000001</v>
      </c>
      <c r="R8540">
        <f t="shared" si="399"/>
        <v>6.0033589190933156</v>
      </c>
      <c r="S8540">
        <f t="shared" si="400"/>
        <v>0.51083705197832174</v>
      </c>
      <c r="T8540">
        <f t="shared" si="401"/>
        <v>-0.6717046203003304</v>
      </c>
    </row>
    <row r="8541" spans="2:20" x14ac:dyDescent="0.35">
      <c r="B8541">
        <v>8531</v>
      </c>
      <c r="C8541" s="5">
        <v>113916</v>
      </c>
      <c r="D8541" s="6">
        <v>28</v>
      </c>
      <c r="E8541" s="6">
        <v>10</v>
      </c>
      <c r="F8541" s="6">
        <v>10</v>
      </c>
      <c r="G8541" s="6">
        <v>4</v>
      </c>
      <c r="H8541" s="3">
        <f>IF(tr.1!G8544="M",1,0)</f>
        <v>0</v>
      </c>
      <c r="I8541" s="3">
        <f>IF(tr.1!H8544="Single",1,0)</f>
        <v>0</v>
      </c>
      <c r="J8541" s="6">
        <v>11</v>
      </c>
      <c r="K8541" s="3">
        <f>IF(tr.1!J8544="P",1,0)</f>
        <v>1</v>
      </c>
      <c r="L8541" s="7">
        <v>394.90002229999999</v>
      </c>
      <c r="M8541" s="18">
        <v>0.5538997484185747</v>
      </c>
      <c r="Q8541" s="7">
        <v>394.90002229999999</v>
      </c>
      <c r="R8541">
        <f t="shared" si="399"/>
        <v>5.9786504968961651</v>
      </c>
      <c r="S8541">
        <f t="shared" si="400"/>
        <v>0.51664821966528562</v>
      </c>
      <c r="T8541">
        <f t="shared" si="401"/>
        <v>-0.66039306224799366</v>
      </c>
    </row>
    <row r="8542" spans="2:20" x14ac:dyDescent="0.35">
      <c r="B8542">
        <v>8532</v>
      </c>
      <c r="C8542" s="5">
        <v>128138</v>
      </c>
      <c r="D8542" s="6">
        <v>66</v>
      </c>
      <c r="E8542" s="6">
        <v>48</v>
      </c>
      <c r="F8542" s="6">
        <v>48</v>
      </c>
      <c r="G8542" s="6">
        <v>3</v>
      </c>
      <c r="H8542" s="3">
        <f>IF(tr.1!G8545="M",1,0)</f>
        <v>0</v>
      </c>
      <c r="I8542" s="3">
        <f>IF(tr.1!H8545="Single",1,0)</f>
        <v>1</v>
      </c>
      <c r="J8542" s="6">
        <v>6</v>
      </c>
      <c r="K8542" s="3">
        <f>IF(tr.1!J8545="P",1,0)</f>
        <v>1</v>
      </c>
      <c r="L8542" s="7">
        <v>146.6469132</v>
      </c>
      <c r="M8542" s="18">
        <v>0.55397537561477861</v>
      </c>
      <c r="Q8542" s="7">
        <v>146.6469132</v>
      </c>
      <c r="R8542">
        <f t="shared" si="399"/>
        <v>4.9880401866708723</v>
      </c>
      <c r="S8542">
        <f t="shared" si="400"/>
        <v>0.31958595111476545</v>
      </c>
      <c r="T8542">
        <f t="shared" si="401"/>
        <v>-1.1407290237696859</v>
      </c>
    </row>
    <row r="8543" spans="2:20" x14ac:dyDescent="0.35">
      <c r="B8543">
        <v>8533</v>
      </c>
      <c r="C8543" s="5">
        <v>168810</v>
      </c>
      <c r="D8543" s="6">
        <v>50</v>
      </c>
      <c r="E8543" s="6">
        <v>32</v>
      </c>
      <c r="F8543" s="6">
        <v>32</v>
      </c>
      <c r="G8543" s="6">
        <v>3</v>
      </c>
      <c r="H8543" s="3">
        <f>IF(tr.1!G8546="M",1,0)</f>
        <v>0</v>
      </c>
      <c r="I8543" s="3">
        <f>IF(tr.1!H8546="Single",1,0)</f>
        <v>0</v>
      </c>
      <c r="J8543" s="6">
        <v>1</v>
      </c>
      <c r="K8543" s="3">
        <f>IF(tr.1!J8546="P",1,0)</f>
        <v>1</v>
      </c>
      <c r="L8543" s="7">
        <v>456.80438889999999</v>
      </c>
      <c r="M8543" s="18">
        <v>0.55399286219027832</v>
      </c>
      <c r="Q8543" s="7">
        <v>456.80438889999999</v>
      </c>
      <c r="R8543">
        <f t="shared" si="399"/>
        <v>6.1242740194700218</v>
      </c>
      <c r="S8543">
        <f t="shared" si="400"/>
        <v>0.47549053787192658</v>
      </c>
      <c r="T8543">
        <f t="shared" si="401"/>
        <v>-0.74340829651765872</v>
      </c>
    </row>
    <row r="8544" spans="2:20" x14ac:dyDescent="0.35">
      <c r="B8544">
        <v>8534</v>
      </c>
      <c r="C8544" s="5">
        <v>148528</v>
      </c>
      <c r="D8544" s="6">
        <v>49</v>
      </c>
      <c r="E8544" s="6">
        <v>47.05909932446032</v>
      </c>
      <c r="F8544" s="6"/>
      <c r="G8544" s="6">
        <v>2</v>
      </c>
      <c r="H8544" s="3">
        <f>IF(tr.1!G8547="M",1,0)</f>
        <v>1</v>
      </c>
      <c r="I8544" s="3">
        <f>IF(tr.1!H8547="Single",1,0)</f>
        <v>1</v>
      </c>
      <c r="J8544" s="6">
        <v>10</v>
      </c>
      <c r="K8544" s="3">
        <f>IF(tr.1!J8547="P",1,0)</f>
        <v>0</v>
      </c>
      <c r="L8544" s="7">
        <v>360.48916639999999</v>
      </c>
      <c r="M8544" s="18">
        <v>0.55399722981271138</v>
      </c>
      <c r="Q8544" s="7">
        <v>360.48916639999999</v>
      </c>
      <c r="R8544">
        <f t="shared" si="399"/>
        <v>5.8874792359109307</v>
      </c>
      <c r="S8544">
        <f t="shared" si="400"/>
        <v>0.53341056105094953</v>
      </c>
      <c r="T8544">
        <f t="shared" si="401"/>
        <v>-0.62846386793463715</v>
      </c>
    </row>
    <row r="8545" spans="2:20" x14ac:dyDescent="0.35">
      <c r="B8545">
        <v>8535</v>
      </c>
      <c r="C8545" s="5">
        <v>182783</v>
      </c>
      <c r="D8545" s="6">
        <v>66</v>
      </c>
      <c r="E8545" s="6">
        <v>45</v>
      </c>
      <c r="F8545" s="6">
        <v>45</v>
      </c>
      <c r="G8545" s="6">
        <v>4</v>
      </c>
      <c r="H8545" s="3">
        <f>IF(tr.1!G8548="M",1,0)</f>
        <v>1</v>
      </c>
      <c r="I8545" s="3">
        <f>IF(tr.1!H8548="Single",1,0)</f>
        <v>1</v>
      </c>
      <c r="J8545" s="6">
        <v>11</v>
      </c>
      <c r="K8545" s="3">
        <f>IF(tr.1!J8548="P",1,0)</f>
        <v>0</v>
      </c>
      <c r="L8545" s="7">
        <v>152.4554771</v>
      </c>
      <c r="M8545" s="18">
        <v>0.55410074216578731</v>
      </c>
      <c r="Q8545" s="7">
        <v>152.4554771</v>
      </c>
      <c r="R8545">
        <f t="shared" si="399"/>
        <v>5.0268852347379323</v>
      </c>
      <c r="S8545">
        <f t="shared" si="400"/>
        <v>0.3370355816789371</v>
      </c>
      <c r="T8545">
        <f t="shared" si="401"/>
        <v>-1.087566770586309</v>
      </c>
    </row>
    <row r="8546" spans="2:20" x14ac:dyDescent="0.35">
      <c r="B8546">
        <v>8536</v>
      </c>
      <c r="C8546" s="5">
        <v>138131</v>
      </c>
      <c r="D8546" s="6">
        <v>70</v>
      </c>
      <c r="E8546" s="6">
        <v>49</v>
      </c>
      <c r="F8546" s="6">
        <v>49</v>
      </c>
      <c r="G8546" s="6">
        <v>4</v>
      </c>
      <c r="H8546" s="3">
        <f>IF(tr.1!G8549="M",1,0)</f>
        <v>1</v>
      </c>
      <c r="I8546" s="3">
        <f>IF(tr.1!H8549="Single",1,0)</f>
        <v>1</v>
      </c>
      <c r="J8546" s="6">
        <v>0</v>
      </c>
      <c r="K8546" s="3">
        <f>IF(tr.1!J8549="P",1,0)</f>
        <v>1</v>
      </c>
      <c r="L8546" s="7">
        <v>204.62213080000001</v>
      </c>
      <c r="M8546" s="18">
        <v>0.55416706497917345</v>
      </c>
      <c r="Q8546" s="7">
        <v>204.62213080000001</v>
      </c>
      <c r="R8546">
        <f t="shared" si="399"/>
        <v>5.3211791712914902</v>
      </c>
      <c r="S8546">
        <f t="shared" si="400"/>
        <v>0.46032064996963085</v>
      </c>
      <c r="T8546">
        <f t="shared" si="401"/>
        <v>-0.77583196718469527</v>
      </c>
    </row>
    <row r="8547" spans="2:20" x14ac:dyDescent="0.35">
      <c r="B8547">
        <v>8537</v>
      </c>
      <c r="C8547" s="5">
        <v>174077</v>
      </c>
      <c r="D8547" s="6">
        <v>20</v>
      </c>
      <c r="E8547" s="6">
        <v>2</v>
      </c>
      <c r="F8547" s="6">
        <v>2</v>
      </c>
      <c r="G8547" s="6">
        <v>1</v>
      </c>
      <c r="H8547" s="3">
        <f>IF(tr.1!G8550="M",1,0)</f>
        <v>1</v>
      </c>
      <c r="I8547" s="3">
        <f>IF(tr.1!H8550="Single",1,0)</f>
        <v>0</v>
      </c>
      <c r="J8547" s="6">
        <v>9</v>
      </c>
      <c r="K8547" s="3">
        <f>IF(tr.1!J8550="P",1,0)</f>
        <v>1</v>
      </c>
      <c r="L8547" s="7">
        <v>435.08851900000002</v>
      </c>
      <c r="M8547" s="18">
        <v>0.55423269773089356</v>
      </c>
      <c r="Q8547" s="7">
        <v>435.08851900000002</v>
      </c>
      <c r="R8547">
        <f t="shared" si="399"/>
        <v>6.0755679585078326</v>
      </c>
      <c r="S8547">
        <f t="shared" si="400"/>
        <v>0.49102523697610384</v>
      </c>
      <c r="T8547">
        <f t="shared" si="401"/>
        <v>-0.71125975337183911</v>
      </c>
    </row>
    <row r="8548" spans="2:20" x14ac:dyDescent="0.35">
      <c r="B8548">
        <v>8538</v>
      </c>
      <c r="C8548" s="5">
        <v>152774</v>
      </c>
      <c r="D8548" s="6">
        <v>4</v>
      </c>
      <c r="E8548" s="6">
        <v>18</v>
      </c>
      <c r="F8548" s="6">
        <v>18</v>
      </c>
      <c r="G8548" s="6">
        <v>1</v>
      </c>
      <c r="H8548" s="3">
        <f>IF(tr.1!G8551="M",1,0)</f>
        <v>0</v>
      </c>
      <c r="I8548" s="3">
        <f>IF(tr.1!H8551="Single",1,0)</f>
        <v>0</v>
      </c>
      <c r="J8548" s="6">
        <v>7</v>
      </c>
      <c r="K8548" s="3">
        <f>IF(tr.1!J8551="P",1,0)</f>
        <v>1</v>
      </c>
      <c r="L8548" s="7">
        <v>484.58832919999998</v>
      </c>
      <c r="M8548" s="18">
        <v>0.55425552916653376</v>
      </c>
      <c r="Q8548" s="7">
        <v>484.58832919999998</v>
      </c>
      <c r="R8548">
        <f t="shared" si="399"/>
        <v>6.1833188413906726</v>
      </c>
      <c r="S8548">
        <f t="shared" si="400"/>
        <v>0.45462244515872824</v>
      </c>
      <c r="T8548">
        <f t="shared" si="401"/>
        <v>-0.78828799535813043</v>
      </c>
    </row>
    <row r="8549" spans="2:20" x14ac:dyDescent="0.35">
      <c r="B8549">
        <v>8539</v>
      </c>
      <c r="C8549" s="5">
        <v>142812</v>
      </c>
      <c r="D8549" s="6">
        <v>23</v>
      </c>
      <c r="E8549" s="6">
        <v>5</v>
      </c>
      <c r="F8549" s="6">
        <v>5</v>
      </c>
      <c r="G8549" s="6">
        <v>2</v>
      </c>
      <c r="H8549" s="3">
        <f>IF(tr.1!G8552="M",1,0)</f>
        <v>0</v>
      </c>
      <c r="I8549" s="3">
        <f>IF(tr.1!H8552="Single",1,0)</f>
        <v>0</v>
      </c>
      <c r="J8549" s="6">
        <v>11</v>
      </c>
      <c r="K8549" s="3">
        <f>IF(tr.1!J8552="P",1,0)</f>
        <v>1</v>
      </c>
      <c r="L8549" s="7">
        <v>168.14720260000001</v>
      </c>
      <c r="M8549" s="18">
        <v>0.55432341214573966</v>
      </c>
      <c r="Q8549" s="7">
        <v>168.14720260000001</v>
      </c>
      <c r="R8549">
        <f t="shared" si="399"/>
        <v>5.1248529338021598</v>
      </c>
      <c r="S8549">
        <f t="shared" si="400"/>
        <v>0.38062700747465178</v>
      </c>
      <c r="T8549">
        <f t="shared" si="401"/>
        <v>-0.96593536637844735</v>
      </c>
    </row>
    <row r="8550" spans="2:20" x14ac:dyDescent="0.35">
      <c r="B8550">
        <v>8540</v>
      </c>
      <c r="C8550" s="5">
        <v>145588</v>
      </c>
      <c r="D8550" s="6">
        <v>26</v>
      </c>
      <c r="E8550" s="6">
        <v>5</v>
      </c>
      <c r="F8550" s="6">
        <v>5</v>
      </c>
      <c r="G8550" s="6">
        <v>3</v>
      </c>
      <c r="H8550" s="3">
        <f>IF(tr.1!G8553="M",1,0)</f>
        <v>1</v>
      </c>
      <c r="I8550" s="3">
        <f>IF(tr.1!H8553="Single",1,0)</f>
        <v>0</v>
      </c>
      <c r="J8550" s="6">
        <v>4</v>
      </c>
      <c r="K8550" s="3">
        <f>IF(tr.1!J8553="P",1,0)</f>
        <v>0</v>
      </c>
      <c r="L8550" s="7">
        <v>892.73772689999998</v>
      </c>
      <c r="M8550" s="18">
        <v>0.55451371488489354</v>
      </c>
      <c r="Q8550" s="7">
        <v>892.73772689999998</v>
      </c>
      <c r="R8550">
        <f t="shared" si="399"/>
        <v>6.7943159201000469</v>
      </c>
      <c r="S8550">
        <f t="shared" si="400"/>
        <v>0.19537922868488494</v>
      </c>
      <c r="T8550">
        <f t="shared" si="401"/>
        <v>-1.6328128465341731</v>
      </c>
    </row>
    <row r="8551" spans="2:20" x14ac:dyDescent="0.35">
      <c r="B8551">
        <v>8541</v>
      </c>
      <c r="C8551" s="5">
        <v>118408</v>
      </c>
      <c r="D8551" s="6">
        <v>54</v>
      </c>
      <c r="E8551" s="6">
        <v>35</v>
      </c>
      <c r="F8551" s="6">
        <v>35</v>
      </c>
      <c r="G8551" s="6">
        <v>3</v>
      </c>
      <c r="H8551" s="3">
        <f>IF(tr.1!G8554="M",1,0)</f>
        <v>1</v>
      </c>
      <c r="I8551" s="3">
        <f>IF(tr.1!H8554="Single",1,0)</f>
        <v>1</v>
      </c>
      <c r="J8551" s="6">
        <v>3</v>
      </c>
      <c r="K8551" s="3">
        <f>IF(tr.1!J8554="P",1,0)</f>
        <v>1</v>
      </c>
      <c r="L8551" s="7">
        <v>592.1765216</v>
      </c>
      <c r="M8551" s="18">
        <v>0.55452522159067152</v>
      </c>
      <c r="Q8551" s="7">
        <v>592.1765216</v>
      </c>
      <c r="R8551">
        <f t="shared" si="399"/>
        <v>6.38382514539515</v>
      </c>
      <c r="S8551">
        <f t="shared" si="400"/>
        <v>0.37194440034553616</v>
      </c>
      <c r="T8551">
        <f t="shared" si="401"/>
        <v>-0.98901089731619485</v>
      </c>
    </row>
    <row r="8552" spans="2:20" x14ac:dyDescent="0.35">
      <c r="B8552">
        <v>8542</v>
      </c>
      <c r="C8552" s="5">
        <v>129370</v>
      </c>
      <c r="D8552" s="6">
        <v>63</v>
      </c>
      <c r="E8552" s="6">
        <v>45</v>
      </c>
      <c r="F8552" s="6">
        <v>45</v>
      </c>
      <c r="G8552" s="6">
        <v>1</v>
      </c>
      <c r="H8552" s="3">
        <f>IF(tr.1!G8555="M",1,0)</f>
        <v>1</v>
      </c>
      <c r="I8552" s="3">
        <f>IF(tr.1!H8555="Single",1,0)</f>
        <v>0</v>
      </c>
      <c r="J8552" s="6">
        <v>4</v>
      </c>
      <c r="K8552" s="3">
        <f>IF(tr.1!J8555="P",1,0)</f>
        <v>1</v>
      </c>
      <c r="L8552" s="7">
        <v>303.426557</v>
      </c>
      <c r="M8552" s="18">
        <v>0.55452928810664359</v>
      </c>
      <c r="Q8552" s="7">
        <v>303.426557</v>
      </c>
      <c r="R8552">
        <f t="shared" si="399"/>
        <v>5.7151559258450391</v>
      </c>
      <c r="S8552">
        <f t="shared" si="400"/>
        <v>0.54320279285056494</v>
      </c>
      <c r="T8552">
        <f t="shared" si="401"/>
        <v>-0.61027256127339202</v>
      </c>
    </row>
    <row r="8553" spans="2:20" x14ac:dyDescent="0.35">
      <c r="B8553">
        <v>8543</v>
      </c>
      <c r="C8553" s="5">
        <v>134103</v>
      </c>
      <c r="D8553" s="6">
        <v>44</v>
      </c>
      <c r="E8553" s="6">
        <v>24</v>
      </c>
      <c r="F8553" s="6">
        <v>24</v>
      </c>
      <c r="G8553" s="6">
        <v>3</v>
      </c>
      <c r="H8553" s="3">
        <f>IF(tr.1!G8556="M",1,0)</f>
        <v>1</v>
      </c>
      <c r="I8553" s="3">
        <f>IF(tr.1!H8556="Single",1,0)</f>
        <v>0</v>
      </c>
      <c r="J8553" s="6">
        <v>1</v>
      </c>
      <c r="K8553" s="3">
        <f>IF(tr.1!J8556="P",1,0)</f>
        <v>1</v>
      </c>
      <c r="L8553" s="7">
        <v>414.0474787</v>
      </c>
      <c r="M8553" s="18">
        <v>0.55453974935843642</v>
      </c>
      <c r="Q8553" s="7">
        <v>414.0474787</v>
      </c>
      <c r="R8553">
        <f t="shared" si="399"/>
        <v>6.0259988063915415</v>
      </c>
      <c r="S8553">
        <f t="shared" si="400"/>
        <v>0.50506685107029825</v>
      </c>
      <c r="T8553">
        <f t="shared" si="401"/>
        <v>-0.68306448011099252</v>
      </c>
    </row>
    <row r="8554" spans="2:20" x14ac:dyDescent="0.35">
      <c r="B8554">
        <v>8544</v>
      </c>
      <c r="C8554" s="5">
        <v>179485</v>
      </c>
      <c r="D8554" s="6">
        <v>61</v>
      </c>
      <c r="E8554" s="6">
        <v>44</v>
      </c>
      <c r="F8554" s="6">
        <v>44</v>
      </c>
      <c r="G8554" s="6">
        <v>3</v>
      </c>
      <c r="H8554" s="3">
        <f>IF(tr.1!G8557="M",1,0)</f>
        <v>1</v>
      </c>
      <c r="I8554" s="3">
        <f>IF(tr.1!H8557="Single",1,0)</f>
        <v>0</v>
      </c>
      <c r="J8554" s="6">
        <v>1</v>
      </c>
      <c r="K8554" s="3">
        <f>IF(tr.1!J8557="P",1,0)</f>
        <v>1</v>
      </c>
      <c r="L8554" s="7">
        <v>441.6845237</v>
      </c>
      <c r="M8554" s="18">
        <v>0.55460210865449322</v>
      </c>
      <c r="Q8554" s="7">
        <v>441.6845237</v>
      </c>
      <c r="R8554">
        <f t="shared" si="399"/>
        <v>6.0906144276895446</v>
      </c>
      <c r="S8554">
        <f t="shared" si="400"/>
        <v>0.48640144442955446</v>
      </c>
      <c r="T8554">
        <f t="shared" si="401"/>
        <v>-0.72072097870145913</v>
      </c>
    </row>
    <row r="8555" spans="2:20" x14ac:dyDescent="0.35">
      <c r="B8555">
        <v>8545</v>
      </c>
      <c r="C8555" s="5">
        <v>118695</v>
      </c>
      <c r="D8555" s="6">
        <v>20</v>
      </c>
      <c r="E8555" s="6">
        <v>2</v>
      </c>
      <c r="F8555" s="6">
        <v>2</v>
      </c>
      <c r="G8555" s="6">
        <v>1</v>
      </c>
      <c r="H8555" s="3">
        <f>IF(tr.1!G8558="M",1,0)</f>
        <v>0</v>
      </c>
      <c r="I8555" s="3">
        <f>IF(tr.1!H8558="Single",1,0)</f>
        <v>1</v>
      </c>
      <c r="J8555" s="6">
        <v>0</v>
      </c>
      <c r="K8555" s="3">
        <f>IF(tr.1!J8558="P",1,0)</f>
        <v>1</v>
      </c>
      <c r="L8555" s="7">
        <v>459.48805800000002</v>
      </c>
      <c r="M8555" s="18">
        <v>0.55460309682546549</v>
      </c>
      <c r="Q8555" s="7">
        <v>459.48805800000002</v>
      </c>
      <c r="R8555">
        <f t="shared" si="399"/>
        <v>6.1301317415551893</v>
      </c>
      <c r="S8555">
        <f t="shared" si="400"/>
        <v>0.47351511013678282</v>
      </c>
      <c r="T8555">
        <f t="shared" si="401"/>
        <v>-0.7475714552774535</v>
      </c>
    </row>
    <row r="8556" spans="2:20" x14ac:dyDescent="0.35">
      <c r="B8556">
        <v>8546</v>
      </c>
      <c r="C8556" s="5">
        <v>103990</v>
      </c>
      <c r="D8556" s="6">
        <v>22</v>
      </c>
      <c r="E8556" s="6">
        <v>4</v>
      </c>
      <c r="F8556" s="6">
        <v>4</v>
      </c>
      <c r="G8556" s="6">
        <v>2</v>
      </c>
      <c r="H8556" s="3">
        <f>IF(tr.1!G8559="M",1,0)</f>
        <v>0</v>
      </c>
      <c r="I8556" s="3">
        <f>IF(tr.1!H8559="Single",1,0)</f>
        <v>0</v>
      </c>
      <c r="J8556" s="6">
        <v>0</v>
      </c>
      <c r="K8556" s="3">
        <f>IF(tr.1!J8559="P",1,0)</f>
        <v>0</v>
      </c>
      <c r="L8556" s="7">
        <v>800.01117150000005</v>
      </c>
      <c r="M8556" s="18">
        <v>0.55461297334811599</v>
      </c>
      <c r="Q8556" s="7">
        <v>800.01117150000005</v>
      </c>
      <c r="R8556">
        <f t="shared" si="399"/>
        <v>6.6846480342164227</v>
      </c>
      <c r="S8556">
        <f t="shared" si="400"/>
        <v>0.23926533215296514</v>
      </c>
      <c r="T8556">
        <f t="shared" si="401"/>
        <v>-1.4301821664684611</v>
      </c>
    </row>
    <row r="8557" spans="2:20" x14ac:dyDescent="0.35">
      <c r="B8557">
        <v>8547</v>
      </c>
      <c r="C8557" s="5">
        <v>127794</v>
      </c>
      <c r="D8557" s="6">
        <v>69</v>
      </c>
      <c r="E8557" s="6">
        <v>51</v>
      </c>
      <c r="F8557" s="6">
        <v>51</v>
      </c>
      <c r="G8557" s="6">
        <v>2</v>
      </c>
      <c r="H8557" s="3">
        <f>IF(tr.1!G8560="M",1,0)</f>
        <v>1</v>
      </c>
      <c r="I8557" s="3">
        <f>IF(tr.1!H8560="Single",1,0)</f>
        <v>1</v>
      </c>
      <c r="J8557" s="6">
        <v>10</v>
      </c>
      <c r="K8557" s="3">
        <f>IF(tr.1!J8560="P",1,0)</f>
        <v>0</v>
      </c>
      <c r="L8557" s="7">
        <v>115.2835278</v>
      </c>
      <c r="M8557" s="18">
        <v>0.55474665999007489</v>
      </c>
      <c r="Q8557" s="7">
        <v>115.2835278</v>
      </c>
      <c r="R8557">
        <f t="shared" si="399"/>
        <v>4.7474058222363169</v>
      </c>
      <c r="S8557">
        <f t="shared" si="400"/>
        <v>0.21599583334585612</v>
      </c>
      <c r="T8557">
        <f t="shared" si="401"/>
        <v>-1.5324961615495087</v>
      </c>
    </row>
    <row r="8558" spans="2:20" x14ac:dyDescent="0.35">
      <c r="B8558">
        <v>8548</v>
      </c>
      <c r="C8558" s="5">
        <v>138802</v>
      </c>
      <c r="D8558" s="6">
        <v>65</v>
      </c>
      <c r="E8558" s="6">
        <v>44</v>
      </c>
      <c r="F8558" s="6">
        <v>44</v>
      </c>
      <c r="G8558" s="6">
        <v>3</v>
      </c>
      <c r="H8558" s="3">
        <f>IF(tr.1!G8561="M",1,0)</f>
        <v>1</v>
      </c>
      <c r="I8558" s="3">
        <f>IF(tr.1!H8561="Single",1,0)</f>
        <v>1</v>
      </c>
      <c r="J8558" s="6">
        <v>8</v>
      </c>
      <c r="K8558" s="3">
        <f>IF(tr.1!J8561="P",1,0)</f>
        <v>0</v>
      </c>
      <c r="L8558" s="7">
        <v>34.816206129999998</v>
      </c>
      <c r="M8558" s="18">
        <v>0.55486421803503427</v>
      </c>
      <c r="Q8558" s="7">
        <v>34.816206129999998</v>
      </c>
      <c r="R8558">
        <f t="shared" si="399"/>
        <v>3.5500892732187594</v>
      </c>
      <c r="S8558">
        <f t="shared" si="400"/>
        <v>6.2178840746965804E-3</v>
      </c>
      <c r="T8558">
        <f t="shared" si="401"/>
        <v>-5.0803256110226513</v>
      </c>
    </row>
    <row r="8559" spans="2:20" x14ac:dyDescent="0.35">
      <c r="B8559">
        <v>8549</v>
      </c>
      <c r="C8559" s="5">
        <v>129792</v>
      </c>
      <c r="D8559" s="6">
        <v>65</v>
      </c>
      <c r="E8559" s="6">
        <v>63.05909932446032</v>
      </c>
      <c r="F8559" s="6"/>
      <c r="G8559" s="6">
        <v>1</v>
      </c>
      <c r="H8559" s="3">
        <f>IF(tr.1!G8562="M",1,0)</f>
        <v>0</v>
      </c>
      <c r="I8559" s="3">
        <f>IF(tr.1!H8562="Single",1,0)</f>
        <v>1</v>
      </c>
      <c r="J8559" s="6">
        <v>11</v>
      </c>
      <c r="K8559" s="3">
        <f>IF(tr.1!J8562="P",1,0)</f>
        <v>1</v>
      </c>
      <c r="L8559" s="7">
        <v>38.467793260000001</v>
      </c>
      <c r="M8559" s="18">
        <v>0.55490780559225983</v>
      </c>
      <c r="Q8559" s="7">
        <v>38.467793260000001</v>
      </c>
      <c r="R8559">
        <f t="shared" si="399"/>
        <v>3.6498280131525007</v>
      </c>
      <c r="S8559">
        <f t="shared" si="400"/>
        <v>9.2498830038123415E-3</v>
      </c>
      <c r="T8559">
        <f t="shared" si="401"/>
        <v>-4.6831443757742965</v>
      </c>
    </row>
    <row r="8560" spans="2:20" x14ac:dyDescent="0.35">
      <c r="B8560">
        <v>8550</v>
      </c>
      <c r="C8560" s="5">
        <v>197705</v>
      </c>
      <c r="D8560" s="6">
        <v>62</v>
      </c>
      <c r="E8560" s="6">
        <v>41</v>
      </c>
      <c r="F8560" s="6">
        <v>41</v>
      </c>
      <c r="G8560" s="6">
        <v>2</v>
      </c>
      <c r="H8560" s="3">
        <f>IF(tr.1!G8563="M",1,0)</f>
        <v>0</v>
      </c>
      <c r="I8560" s="3">
        <f>IF(tr.1!H8563="Single",1,0)</f>
        <v>1</v>
      </c>
      <c r="J8560" s="6">
        <v>14</v>
      </c>
      <c r="K8560" s="3">
        <f>IF(tr.1!J8563="P",1,0)</f>
        <v>1</v>
      </c>
      <c r="L8560" s="7">
        <v>80.352445189999997</v>
      </c>
      <c r="M8560" s="18">
        <v>0.55495219002950702</v>
      </c>
      <c r="Q8560" s="7">
        <v>80.352445189999997</v>
      </c>
      <c r="R8560">
        <f t="shared" si="399"/>
        <v>4.3864321437325771</v>
      </c>
      <c r="S8560">
        <f t="shared" si="400"/>
        <v>9.8095549836730009E-2</v>
      </c>
      <c r="T8560">
        <f t="shared" si="401"/>
        <v>-2.3218132769797353</v>
      </c>
    </row>
    <row r="8561" spans="2:20" x14ac:dyDescent="0.35">
      <c r="B8561">
        <v>8551</v>
      </c>
      <c r="C8561" s="5">
        <v>122728</v>
      </c>
      <c r="D8561" s="6">
        <v>45</v>
      </c>
      <c r="E8561" s="6">
        <v>24</v>
      </c>
      <c r="F8561" s="6">
        <v>24</v>
      </c>
      <c r="G8561" s="6">
        <v>4</v>
      </c>
      <c r="H8561" s="3">
        <f>IF(tr.1!G8564="M",1,0)</f>
        <v>0</v>
      </c>
      <c r="I8561" s="3">
        <f>IF(tr.1!H8564="Single",1,0)</f>
        <v>1</v>
      </c>
      <c r="J8561" s="6">
        <v>14</v>
      </c>
      <c r="K8561" s="3">
        <f>IF(tr.1!J8564="P",1,0)</f>
        <v>1</v>
      </c>
      <c r="L8561" s="7">
        <v>211.32523610000001</v>
      </c>
      <c r="M8561" s="18">
        <v>0.55501332661478842</v>
      </c>
      <c r="Q8561" s="7">
        <v>211.32523610000001</v>
      </c>
      <c r="R8561">
        <f t="shared" si="399"/>
        <v>5.3534126795984349</v>
      </c>
      <c r="S8561">
        <f t="shared" si="400"/>
        <v>0.47167719828977395</v>
      </c>
      <c r="T8561">
        <f t="shared" si="401"/>
        <v>-0.75146042929263057</v>
      </c>
    </row>
    <row r="8562" spans="2:20" x14ac:dyDescent="0.35">
      <c r="B8562">
        <v>8552</v>
      </c>
      <c r="C8562" s="5">
        <v>117962</v>
      </c>
      <c r="D8562" s="6">
        <v>19</v>
      </c>
      <c r="E8562" s="6">
        <v>0</v>
      </c>
      <c r="F8562" s="6">
        <v>0</v>
      </c>
      <c r="G8562" s="6">
        <v>1</v>
      </c>
      <c r="H8562" s="3">
        <f>IF(tr.1!G8565="M",1,0)</f>
        <v>0</v>
      </c>
      <c r="I8562" s="3">
        <f>IF(tr.1!H8565="Single",1,0)</f>
        <v>0</v>
      </c>
      <c r="J8562" s="6">
        <v>6</v>
      </c>
      <c r="K8562" s="3">
        <f>IF(tr.1!J8565="P",1,0)</f>
        <v>1</v>
      </c>
      <c r="L8562" s="7">
        <v>517.23112179999998</v>
      </c>
      <c r="M8562" s="18">
        <v>0.55540894252624839</v>
      </c>
      <c r="Q8562" s="7">
        <v>517.23112179999998</v>
      </c>
      <c r="R8562">
        <f t="shared" si="399"/>
        <v>6.2485093406117187</v>
      </c>
      <c r="S8562">
        <f t="shared" si="400"/>
        <v>0.4294033377807</v>
      </c>
      <c r="T8562">
        <f t="shared" si="401"/>
        <v>-0.84535862044074572</v>
      </c>
    </row>
    <row r="8563" spans="2:20" x14ac:dyDescent="0.35">
      <c r="B8563">
        <v>8553</v>
      </c>
      <c r="C8563" s="5">
        <v>104966</v>
      </c>
      <c r="D8563" s="6">
        <v>65</v>
      </c>
      <c r="E8563" s="6">
        <v>46</v>
      </c>
      <c r="F8563" s="6">
        <v>46</v>
      </c>
      <c r="G8563" s="6">
        <v>2</v>
      </c>
      <c r="H8563" s="3">
        <f>IF(tr.1!G8566="M",1,0)</f>
        <v>0</v>
      </c>
      <c r="I8563" s="3">
        <f>IF(tr.1!H8566="Single",1,0)</f>
        <v>1</v>
      </c>
      <c r="J8563" s="6">
        <v>3</v>
      </c>
      <c r="K8563" s="3">
        <f>IF(tr.1!J8566="P",1,0)</f>
        <v>1</v>
      </c>
      <c r="L8563" s="7">
        <v>762.15408209999998</v>
      </c>
      <c r="M8563" s="18">
        <v>0.5554641362442535</v>
      </c>
      <c r="Q8563" s="7">
        <v>762.15408209999998</v>
      </c>
      <c r="R8563">
        <f t="shared" si="399"/>
        <v>6.6361707620199439</v>
      </c>
      <c r="S8563">
        <f t="shared" si="400"/>
        <v>0.25982942023247929</v>
      </c>
      <c r="T8563">
        <f t="shared" si="401"/>
        <v>-1.3477299393075921</v>
      </c>
    </row>
    <row r="8564" spans="2:20" x14ac:dyDescent="0.35">
      <c r="B8564">
        <v>8554</v>
      </c>
      <c r="C8564" s="5">
        <v>129263</v>
      </c>
      <c r="D8564" s="6">
        <v>40</v>
      </c>
      <c r="E8564" s="6">
        <v>20</v>
      </c>
      <c r="F8564" s="6">
        <v>20</v>
      </c>
      <c r="G8564" s="6">
        <v>3</v>
      </c>
      <c r="H8564" s="3">
        <f>IF(tr.1!G8567="M",1,0)</f>
        <v>1</v>
      </c>
      <c r="I8564" s="3">
        <f>IF(tr.1!H8567="Single",1,0)</f>
        <v>0</v>
      </c>
      <c r="J8564" s="6">
        <v>5</v>
      </c>
      <c r="K8564" s="3">
        <f>IF(tr.1!J8567="P",1,0)</f>
        <v>0</v>
      </c>
      <c r="L8564" s="7">
        <v>937.26363709999998</v>
      </c>
      <c r="M8564" s="18">
        <v>0.55564026801365696</v>
      </c>
      <c r="Q8564" s="7">
        <v>937.26363709999998</v>
      </c>
      <c r="R8564">
        <f t="shared" si="399"/>
        <v>6.842988018673779</v>
      </c>
      <c r="S8564">
        <f t="shared" si="400"/>
        <v>0.17730239544212525</v>
      </c>
      <c r="T8564">
        <f t="shared" si="401"/>
        <v>-1.7298985553213579</v>
      </c>
    </row>
    <row r="8565" spans="2:20" x14ac:dyDescent="0.35">
      <c r="B8565">
        <v>8555</v>
      </c>
      <c r="C8565" s="5">
        <v>140872</v>
      </c>
      <c r="D8565" s="6">
        <v>63</v>
      </c>
      <c r="E8565" s="6">
        <v>42</v>
      </c>
      <c r="F8565" s="6">
        <v>42</v>
      </c>
      <c r="G8565" s="6">
        <v>1</v>
      </c>
      <c r="H8565" s="3">
        <f>IF(tr.1!G8568="M",1,0)</f>
        <v>1</v>
      </c>
      <c r="I8565" s="3">
        <f>IF(tr.1!H8568="Single",1,0)</f>
        <v>1</v>
      </c>
      <c r="J8565" s="6">
        <v>10</v>
      </c>
      <c r="K8565" s="3">
        <f>IF(tr.1!J8568="P",1,0)</f>
        <v>1</v>
      </c>
      <c r="L8565" s="7">
        <v>36.834063159999999</v>
      </c>
      <c r="M8565" s="18">
        <v>0.5557235807355505</v>
      </c>
      <c r="Q8565" s="7">
        <v>36.834063159999999</v>
      </c>
      <c r="R8565">
        <f t="shared" si="399"/>
        <v>3.6064295494409038</v>
      </c>
      <c r="S8565">
        <f t="shared" si="400"/>
        <v>7.7994951949416341E-3</v>
      </c>
      <c r="T8565">
        <f t="shared" si="401"/>
        <v>-4.8536962659781562</v>
      </c>
    </row>
    <row r="8566" spans="2:20" x14ac:dyDescent="0.35">
      <c r="B8566">
        <v>8556</v>
      </c>
      <c r="C8566" s="5">
        <v>119398</v>
      </c>
      <c r="D8566" s="6">
        <v>64</v>
      </c>
      <c r="E8566" s="6">
        <v>47</v>
      </c>
      <c r="F8566" s="6">
        <v>47</v>
      </c>
      <c r="G8566" s="6">
        <v>1</v>
      </c>
      <c r="H8566" s="3">
        <f>IF(tr.1!G8569="M",1,0)</f>
        <v>1</v>
      </c>
      <c r="I8566" s="3">
        <f>IF(tr.1!H8569="Single",1,0)</f>
        <v>0</v>
      </c>
      <c r="J8566" s="6">
        <v>10</v>
      </c>
      <c r="K8566" s="3">
        <f>IF(tr.1!J8569="P",1,0)</f>
        <v>1</v>
      </c>
      <c r="L8566" s="7">
        <v>424.8797525</v>
      </c>
      <c r="M8566" s="18">
        <v>0.55577502737418127</v>
      </c>
      <c r="Q8566" s="7">
        <v>424.8797525</v>
      </c>
      <c r="R8566">
        <f t="shared" si="399"/>
        <v>6.0518245057483711</v>
      </c>
      <c r="S8566">
        <f t="shared" si="400"/>
        <v>0.49798516750682814</v>
      </c>
      <c r="T8566">
        <f t="shared" si="401"/>
        <v>-0.69718498652387495</v>
      </c>
    </row>
    <row r="8567" spans="2:20" x14ac:dyDescent="0.35">
      <c r="B8567">
        <v>8557</v>
      </c>
      <c r="C8567" s="5">
        <v>136117</v>
      </c>
      <c r="D8567" s="6">
        <v>50</v>
      </c>
      <c r="E8567" s="6">
        <v>29</v>
      </c>
      <c r="F8567" s="6">
        <v>29</v>
      </c>
      <c r="G8567" s="6">
        <v>3</v>
      </c>
      <c r="H8567" s="3">
        <f>IF(tr.1!G8570="M",1,0)</f>
        <v>1</v>
      </c>
      <c r="I8567" s="3">
        <f>IF(tr.1!H8570="Single",1,0)</f>
        <v>1</v>
      </c>
      <c r="J8567" s="6">
        <v>15</v>
      </c>
      <c r="K8567" s="3">
        <f>IF(tr.1!J8570="P",1,0)</f>
        <v>0</v>
      </c>
      <c r="L8567" s="7">
        <v>268.48298999999997</v>
      </c>
      <c r="M8567" s="18">
        <v>0.55582536021042583</v>
      </c>
      <c r="Q8567" s="7">
        <v>268.48298999999997</v>
      </c>
      <c r="R8567">
        <f t="shared" si="399"/>
        <v>5.5928031996721472</v>
      </c>
      <c r="S8567">
        <f t="shared" si="400"/>
        <v>0.53214899728764375</v>
      </c>
      <c r="T8567">
        <f t="shared" si="401"/>
        <v>-0.63083175876324293</v>
      </c>
    </row>
    <row r="8568" spans="2:20" x14ac:dyDescent="0.35">
      <c r="B8568">
        <v>8558</v>
      </c>
      <c r="C8568" s="5">
        <v>123068</v>
      </c>
      <c r="D8568" s="6">
        <v>63</v>
      </c>
      <c r="E8568" s="6">
        <v>44</v>
      </c>
      <c r="F8568" s="6">
        <v>44</v>
      </c>
      <c r="G8568" s="6">
        <v>3</v>
      </c>
      <c r="H8568" s="3">
        <f>IF(tr.1!G8571="M",1,0)</f>
        <v>0</v>
      </c>
      <c r="I8568" s="3">
        <f>IF(tr.1!H8571="Single",1,0)</f>
        <v>0</v>
      </c>
      <c r="J8568" s="6">
        <v>12</v>
      </c>
      <c r="K8568" s="3">
        <f>IF(tr.1!J8571="P",1,0)</f>
        <v>1</v>
      </c>
      <c r="L8568" s="7">
        <v>131.33892660000001</v>
      </c>
      <c r="M8568" s="18">
        <v>0.55584358431935499</v>
      </c>
      <c r="Q8568" s="7">
        <v>131.33892660000001</v>
      </c>
      <c r="R8568">
        <f t="shared" si="399"/>
        <v>4.8777931045407286</v>
      </c>
      <c r="S8568">
        <f t="shared" si="400"/>
        <v>0.27066556059500724</v>
      </c>
      <c r="T8568">
        <f t="shared" si="401"/>
        <v>-1.3068713139685666</v>
      </c>
    </row>
    <row r="8569" spans="2:20" x14ac:dyDescent="0.35">
      <c r="B8569">
        <v>8559</v>
      </c>
      <c r="C8569" s="5">
        <v>197533</v>
      </c>
      <c r="D8569" s="6">
        <v>70</v>
      </c>
      <c r="E8569" s="6">
        <v>52</v>
      </c>
      <c r="F8569" s="6">
        <v>52</v>
      </c>
      <c r="G8569" s="6">
        <v>2</v>
      </c>
      <c r="H8569" s="3">
        <f>IF(tr.1!G8572="M",1,0)</f>
        <v>1</v>
      </c>
      <c r="I8569" s="3">
        <f>IF(tr.1!H8572="Single",1,0)</f>
        <v>0</v>
      </c>
      <c r="J8569" s="6">
        <v>5</v>
      </c>
      <c r="K8569" s="3">
        <f>IF(tr.1!J8572="P",1,0)</f>
        <v>1</v>
      </c>
      <c r="L8569" s="7">
        <v>280.58976239999998</v>
      </c>
      <c r="M8569" s="18">
        <v>0.55593627393698553</v>
      </c>
      <c r="Q8569" s="7">
        <v>280.58976239999998</v>
      </c>
      <c r="R8569">
        <f t="shared" si="399"/>
        <v>5.6369095695618654</v>
      </c>
      <c r="S8569">
        <f t="shared" si="400"/>
        <v>0.53782815979873699</v>
      </c>
      <c r="T8569">
        <f t="shared" si="401"/>
        <v>-0.62021617541973473</v>
      </c>
    </row>
    <row r="8570" spans="2:20" x14ac:dyDescent="0.35">
      <c r="B8570">
        <v>8560</v>
      </c>
      <c r="C8570" s="5">
        <v>185928</v>
      </c>
      <c r="D8570" s="6">
        <v>4</v>
      </c>
      <c r="E8570" s="6">
        <v>0</v>
      </c>
      <c r="F8570" s="6">
        <v>0</v>
      </c>
      <c r="G8570" s="6">
        <v>4</v>
      </c>
      <c r="H8570" s="3">
        <f>IF(tr.1!G8573="M",1,0)</f>
        <v>0</v>
      </c>
      <c r="I8570" s="3">
        <f>IF(tr.1!H8573="Single",1,0)</f>
        <v>0</v>
      </c>
      <c r="J8570" s="6">
        <v>1</v>
      </c>
      <c r="K8570" s="3">
        <f>IF(tr.1!J8573="P",1,0)</f>
        <v>1</v>
      </c>
      <c r="L8570" s="7">
        <v>905.76645199999996</v>
      </c>
      <c r="M8570" s="18">
        <v>0.55596978664139507</v>
      </c>
      <c r="Q8570" s="7">
        <v>905.76645199999996</v>
      </c>
      <c r="R8570">
        <f t="shared" si="399"/>
        <v>6.8088046734082752</v>
      </c>
      <c r="S8570">
        <f t="shared" si="400"/>
        <v>0.18990077878408348</v>
      </c>
      <c r="T8570">
        <f t="shared" si="401"/>
        <v>-1.661253560150276</v>
      </c>
    </row>
    <row r="8571" spans="2:20" x14ac:dyDescent="0.35">
      <c r="B8571">
        <v>8561</v>
      </c>
      <c r="C8571" s="5">
        <v>129762</v>
      </c>
      <c r="D8571" s="6">
        <v>43</v>
      </c>
      <c r="E8571" s="6">
        <v>23</v>
      </c>
      <c r="F8571" s="6">
        <v>23</v>
      </c>
      <c r="G8571" s="6">
        <v>3</v>
      </c>
      <c r="H8571" s="3">
        <f>IF(tr.1!G8574="M",1,0)</f>
        <v>0</v>
      </c>
      <c r="I8571" s="3">
        <f>IF(tr.1!H8574="Single",1,0)</f>
        <v>0</v>
      </c>
      <c r="J8571" s="6">
        <v>11</v>
      </c>
      <c r="K8571" s="3">
        <f>IF(tr.1!J8574="P",1,0)</f>
        <v>1</v>
      </c>
      <c r="L8571" s="7">
        <v>453.05642840000002</v>
      </c>
      <c r="M8571" s="18">
        <v>0.55602031098079963</v>
      </c>
      <c r="Q8571" s="7">
        <v>453.05642840000002</v>
      </c>
      <c r="R8571">
        <f t="shared" si="399"/>
        <v>6.1160353865830075</v>
      </c>
      <c r="S8571">
        <f t="shared" si="400"/>
        <v>0.47823127671582871</v>
      </c>
      <c r="T8571">
        <f t="shared" si="401"/>
        <v>-0.73766082100298791</v>
      </c>
    </row>
    <row r="8572" spans="2:20" x14ac:dyDescent="0.35">
      <c r="B8572">
        <v>8562</v>
      </c>
      <c r="C8572" s="5">
        <v>175351</v>
      </c>
      <c r="D8572" s="6">
        <v>51</v>
      </c>
      <c r="E8572" s="6">
        <v>32</v>
      </c>
      <c r="F8572" s="6">
        <v>32</v>
      </c>
      <c r="G8572" s="6">
        <v>3</v>
      </c>
      <c r="H8572" s="3">
        <f>IF(tr.1!G8575="M",1,0)</f>
        <v>0</v>
      </c>
      <c r="I8572" s="3">
        <f>IF(tr.1!H8575="Single",1,0)</f>
        <v>0</v>
      </c>
      <c r="J8572" s="6">
        <v>4</v>
      </c>
      <c r="K8572" s="3">
        <f>IF(tr.1!J8575="P",1,0)</f>
        <v>1</v>
      </c>
      <c r="L8572" s="7">
        <v>494.71703509999998</v>
      </c>
      <c r="M8572" s="18">
        <v>0.55603648314651433</v>
      </c>
      <c r="Q8572" s="7">
        <v>494.71703509999998</v>
      </c>
      <c r="R8572">
        <f t="shared" si="399"/>
        <v>6.2040051975742472</v>
      </c>
      <c r="S8572">
        <f t="shared" si="400"/>
        <v>0.44684523895528588</v>
      </c>
      <c r="T8572">
        <f t="shared" si="401"/>
        <v>-0.80554296589363727</v>
      </c>
    </row>
    <row r="8573" spans="2:20" x14ac:dyDescent="0.35">
      <c r="B8573">
        <v>8563</v>
      </c>
      <c r="C8573" s="5">
        <v>199233</v>
      </c>
      <c r="D8573" s="6">
        <v>31</v>
      </c>
      <c r="E8573" s="6">
        <v>13</v>
      </c>
      <c r="F8573" s="6">
        <v>13</v>
      </c>
      <c r="G8573" s="6">
        <v>2</v>
      </c>
      <c r="H8573" s="3">
        <f>IF(tr.1!G8576="M",1,0)</f>
        <v>0</v>
      </c>
      <c r="I8573" s="3">
        <f>IF(tr.1!H8576="Single",1,0)</f>
        <v>0</v>
      </c>
      <c r="J8573" s="6">
        <v>3</v>
      </c>
      <c r="K8573" s="3">
        <f>IF(tr.1!J8576="P",1,0)</f>
        <v>1</v>
      </c>
      <c r="L8573" s="7">
        <v>729.23476340000002</v>
      </c>
      <c r="M8573" s="18">
        <v>0.55608226895523505</v>
      </c>
      <c r="Q8573" s="7">
        <v>729.23476340000002</v>
      </c>
      <c r="R8573">
        <f t="shared" si="399"/>
        <v>6.5920174423528266</v>
      </c>
      <c r="S8573">
        <f t="shared" si="400"/>
        <v>0.27903181789115</v>
      </c>
      <c r="T8573">
        <f t="shared" si="401"/>
        <v>-1.2764294610425273</v>
      </c>
    </row>
    <row r="8574" spans="2:20" x14ac:dyDescent="0.35">
      <c r="B8574">
        <v>8564</v>
      </c>
      <c r="C8574" s="5">
        <v>160828</v>
      </c>
      <c r="D8574" s="6">
        <v>28</v>
      </c>
      <c r="E8574" s="6">
        <v>8</v>
      </c>
      <c r="F8574" s="6">
        <v>8</v>
      </c>
      <c r="G8574" s="6">
        <v>3</v>
      </c>
      <c r="H8574" s="3">
        <f>IF(tr.1!G8577="M",1,0)</f>
        <v>0</v>
      </c>
      <c r="I8574" s="3">
        <f>IF(tr.1!H8577="Single",1,0)</f>
        <v>0</v>
      </c>
      <c r="J8574" s="6">
        <v>12</v>
      </c>
      <c r="K8574" s="3">
        <f>IF(tr.1!J8577="P",1,0)</f>
        <v>1</v>
      </c>
      <c r="L8574" s="7">
        <v>143.02816469999999</v>
      </c>
      <c r="M8574" s="18">
        <v>0.55622319945950482</v>
      </c>
      <c r="Q8574" s="7">
        <v>143.02816469999999</v>
      </c>
      <c r="R8574">
        <f t="shared" si="399"/>
        <v>4.9630538827560855</v>
      </c>
      <c r="S8574">
        <f t="shared" si="400"/>
        <v>0.30838526821675116</v>
      </c>
      <c r="T8574">
        <f t="shared" si="401"/>
        <v>-1.1764054068620842</v>
      </c>
    </row>
    <row r="8575" spans="2:20" x14ac:dyDescent="0.35">
      <c r="B8575">
        <v>8565</v>
      </c>
      <c r="C8575" s="5">
        <v>123383</v>
      </c>
      <c r="D8575" s="6">
        <v>42</v>
      </c>
      <c r="E8575" s="6">
        <v>23</v>
      </c>
      <c r="F8575" s="6">
        <v>23</v>
      </c>
      <c r="G8575" s="6">
        <v>2</v>
      </c>
      <c r="H8575" s="3">
        <f>IF(tr.1!G8578="M",1,0)</f>
        <v>1</v>
      </c>
      <c r="I8575" s="3">
        <f>IF(tr.1!H8578="Single",1,0)</f>
        <v>1</v>
      </c>
      <c r="J8575" s="6">
        <v>11</v>
      </c>
      <c r="K8575" s="3">
        <f>IF(tr.1!J8578="P",1,0)</f>
        <v>0</v>
      </c>
      <c r="L8575" s="7">
        <v>258.4579809</v>
      </c>
      <c r="M8575" s="18">
        <v>0.55639784287234884</v>
      </c>
      <c r="Q8575" s="7">
        <v>258.4579809</v>
      </c>
      <c r="R8575">
        <f t="shared" si="399"/>
        <v>5.554748558678213</v>
      </c>
      <c r="S8575">
        <f t="shared" si="400"/>
        <v>0.52576877311299552</v>
      </c>
      <c r="T8575">
        <f t="shared" si="401"/>
        <v>-0.64289375773677926</v>
      </c>
    </row>
    <row r="8576" spans="2:20" x14ac:dyDescent="0.35">
      <c r="B8576">
        <v>8566</v>
      </c>
      <c r="C8576" s="5">
        <v>191082</v>
      </c>
      <c r="D8576" s="6">
        <v>41</v>
      </c>
      <c r="E8576" s="6">
        <v>23</v>
      </c>
      <c r="F8576" s="6">
        <v>23</v>
      </c>
      <c r="G8576" s="6">
        <v>3</v>
      </c>
      <c r="H8576" s="3">
        <f>IF(tr.1!G8579="M",1,0)</f>
        <v>0</v>
      </c>
      <c r="I8576" s="3">
        <f>IF(tr.1!H8579="Single",1,0)</f>
        <v>1</v>
      </c>
      <c r="J8576" s="6">
        <v>8</v>
      </c>
      <c r="K8576" s="3">
        <f>IF(tr.1!J8579="P",1,0)</f>
        <v>1</v>
      </c>
      <c r="L8576" s="7">
        <v>365.16803290000001</v>
      </c>
      <c r="M8576" s="18">
        <v>0.55648035768798909</v>
      </c>
      <c r="Q8576" s="7">
        <v>365.16803290000001</v>
      </c>
      <c r="R8576">
        <f t="shared" si="399"/>
        <v>5.9003750187969217</v>
      </c>
      <c r="S8576">
        <f t="shared" si="400"/>
        <v>0.53150488087813352</v>
      </c>
      <c r="T8576">
        <f t="shared" si="401"/>
        <v>-0.63204289802850211</v>
      </c>
    </row>
    <row r="8577" spans="2:20" x14ac:dyDescent="0.35">
      <c r="B8577">
        <v>8567</v>
      </c>
      <c r="C8577" s="5">
        <v>184541</v>
      </c>
      <c r="D8577" s="6">
        <v>66</v>
      </c>
      <c r="E8577" s="6">
        <v>48</v>
      </c>
      <c r="F8577" s="6">
        <v>48</v>
      </c>
      <c r="G8577" s="6">
        <v>3</v>
      </c>
      <c r="H8577" s="3">
        <f>IF(tr.1!G8580="M",1,0)</f>
        <v>0</v>
      </c>
      <c r="I8577" s="3">
        <f>IF(tr.1!H8580="Single",1,0)</f>
        <v>0</v>
      </c>
      <c r="J8577" s="6">
        <v>15</v>
      </c>
      <c r="K8577" s="3">
        <f>IF(tr.1!J8580="P",1,0)</f>
        <v>1</v>
      </c>
      <c r="L8577" s="7">
        <v>149.46423949999999</v>
      </c>
      <c r="M8577" s="18">
        <v>0.55660943336163327</v>
      </c>
      <c r="Q8577" s="7">
        <v>149.46423949999999</v>
      </c>
      <c r="R8577">
        <f t="shared" si="399"/>
        <v>5.0070696988591123</v>
      </c>
      <c r="S8577">
        <f t="shared" si="400"/>
        <v>0.32813319992882045</v>
      </c>
      <c r="T8577">
        <f t="shared" si="401"/>
        <v>-1.1143356556892379</v>
      </c>
    </row>
    <row r="8578" spans="2:20" x14ac:dyDescent="0.35">
      <c r="B8578">
        <v>8568</v>
      </c>
      <c r="C8578" s="5">
        <v>170873</v>
      </c>
      <c r="D8578" s="6">
        <v>27</v>
      </c>
      <c r="E8578" s="6">
        <v>25.059099324460316</v>
      </c>
      <c r="F8578" s="6"/>
      <c r="G8578" s="6">
        <v>3</v>
      </c>
      <c r="H8578" s="3">
        <f>IF(tr.1!G8581="M",1,0)</f>
        <v>0</v>
      </c>
      <c r="I8578" s="3">
        <f>IF(tr.1!H8581="Single",1,0)</f>
        <v>1</v>
      </c>
      <c r="J8578" s="6">
        <v>9</v>
      </c>
      <c r="K8578" s="3">
        <f>IF(tr.1!J8581="P",1,0)</f>
        <v>1</v>
      </c>
      <c r="L8578" s="7">
        <v>331.63331840000001</v>
      </c>
      <c r="M8578" s="18">
        <v>0.55661781018337808</v>
      </c>
      <c r="Q8578" s="7">
        <v>331.63331840000001</v>
      </c>
      <c r="R8578">
        <f t="shared" si="399"/>
        <v>5.8040467392217465</v>
      </c>
      <c r="S8578">
        <f t="shared" si="400"/>
        <v>0.54184762775765716</v>
      </c>
      <c r="T8578">
        <f t="shared" si="401"/>
        <v>-0.61277044666524272</v>
      </c>
    </row>
    <row r="8579" spans="2:20" x14ac:dyDescent="0.35">
      <c r="B8579">
        <v>8569</v>
      </c>
      <c r="C8579" s="5">
        <v>179511</v>
      </c>
      <c r="D8579" s="6">
        <v>29</v>
      </c>
      <c r="E8579" s="6">
        <v>12</v>
      </c>
      <c r="F8579" s="6">
        <v>12</v>
      </c>
      <c r="G8579" s="6">
        <v>4</v>
      </c>
      <c r="H8579" s="3">
        <f>IF(tr.1!G8582="M",1,0)</f>
        <v>0</v>
      </c>
      <c r="I8579" s="3">
        <f>IF(tr.1!H8582="Single",1,0)</f>
        <v>1</v>
      </c>
      <c r="J8579" s="6">
        <v>11</v>
      </c>
      <c r="K8579" s="3">
        <f>IF(tr.1!J8582="P",1,0)</f>
        <v>1</v>
      </c>
      <c r="L8579" s="7">
        <v>175.88003219999999</v>
      </c>
      <c r="M8579" s="18">
        <v>0.5566290272752904</v>
      </c>
      <c r="Q8579" s="7">
        <v>175.88003219999999</v>
      </c>
      <c r="R8579">
        <f t="shared" si="399"/>
        <v>5.1698154908130789</v>
      </c>
      <c r="S8579">
        <f t="shared" si="400"/>
        <v>0.40008466548696875</v>
      </c>
      <c r="T8579">
        <f t="shared" si="401"/>
        <v>-0.91607909055433734</v>
      </c>
    </row>
    <row r="8580" spans="2:20" x14ac:dyDescent="0.35">
      <c r="B8580">
        <v>8570</v>
      </c>
      <c r="C8580" s="5">
        <v>172065</v>
      </c>
      <c r="D8580" s="6">
        <v>65</v>
      </c>
      <c r="E8580" s="6">
        <v>63.05909932446032</v>
      </c>
      <c r="F8580" s="6"/>
      <c r="G8580" s="6">
        <v>1</v>
      </c>
      <c r="H8580" s="3">
        <f>IF(tr.1!G8583="M",1,0)</f>
        <v>0</v>
      </c>
      <c r="I8580" s="3">
        <f>IF(tr.1!H8583="Single",1,0)</f>
        <v>0</v>
      </c>
      <c r="J8580" s="6">
        <v>4</v>
      </c>
      <c r="K8580" s="3">
        <f>IF(tr.1!J8583="P",1,0)</f>
        <v>1</v>
      </c>
      <c r="L8580" s="7">
        <v>153.11376530000001</v>
      </c>
      <c r="M8580" s="18">
        <v>0.55664038923788095</v>
      </c>
      <c r="Q8580" s="7">
        <v>153.11376530000001</v>
      </c>
      <c r="R8580">
        <f t="shared" si="399"/>
        <v>5.0311938655234201</v>
      </c>
      <c r="S8580">
        <f t="shared" si="400"/>
        <v>0.33897031857091514</v>
      </c>
      <c r="T8580">
        <f t="shared" si="401"/>
        <v>-1.0818427312729313</v>
      </c>
    </row>
    <row r="8581" spans="2:20" x14ac:dyDescent="0.35">
      <c r="B8581">
        <v>8571</v>
      </c>
      <c r="C8581" s="5">
        <v>108396</v>
      </c>
      <c r="D8581" s="6">
        <v>45</v>
      </c>
      <c r="E8581" s="6">
        <v>26</v>
      </c>
      <c r="F8581" s="6">
        <v>26</v>
      </c>
      <c r="G8581" s="6">
        <v>2</v>
      </c>
      <c r="H8581" s="3">
        <f>IF(tr.1!G8584="M",1,0)</f>
        <v>1</v>
      </c>
      <c r="I8581" s="3">
        <f>IF(tr.1!H8584="Single",1,0)</f>
        <v>0</v>
      </c>
      <c r="J8581" s="6">
        <v>3</v>
      </c>
      <c r="K8581" s="3">
        <f>IF(tr.1!J8584="P",1,0)</f>
        <v>1</v>
      </c>
      <c r="L8581" s="7">
        <v>678.13165389999995</v>
      </c>
      <c r="M8581" s="18">
        <v>0.55664403185952738</v>
      </c>
      <c r="Q8581" s="7">
        <v>678.13165389999995</v>
      </c>
      <c r="R8581">
        <f t="shared" si="399"/>
        <v>6.519362699908271</v>
      </c>
      <c r="S8581">
        <f t="shared" si="400"/>
        <v>0.31130461439218532</v>
      </c>
      <c r="T8581">
        <f t="shared" si="401"/>
        <v>-1.1669833786692159</v>
      </c>
    </row>
    <row r="8582" spans="2:20" x14ac:dyDescent="0.35">
      <c r="B8582">
        <v>8572</v>
      </c>
      <c r="C8582" s="5">
        <v>120443</v>
      </c>
      <c r="D8582" s="6">
        <v>48</v>
      </c>
      <c r="E8582" s="6">
        <v>29</v>
      </c>
      <c r="F8582" s="6">
        <v>29</v>
      </c>
      <c r="G8582" s="6">
        <v>3</v>
      </c>
      <c r="H8582" s="3">
        <f>IF(tr.1!G8585="M",1,0)</f>
        <v>0</v>
      </c>
      <c r="I8582" s="3">
        <f>IF(tr.1!H8585="Single",1,0)</f>
        <v>0</v>
      </c>
      <c r="J8582" s="6">
        <v>8</v>
      </c>
      <c r="K8582" s="3">
        <f>IF(tr.1!J8585="P",1,0)</f>
        <v>1</v>
      </c>
      <c r="L8582" s="7">
        <v>409.9217362</v>
      </c>
      <c r="M8582" s="18">
        <v>0.55665133225871677</v>
      </c>
      <c r="Q8582" s="7">
        <v>409.9217362</v>
      </c>
      <c r="R8582">
        <f t="shared" si="399"/>
        <v>6.015984350016268</v>
      </c>
      <c r="S8582">
        <f t="shared" si="400"/>
        <v>0.50767073397072449</v>
      </c>
      <c r="T8582">
        <f t="shared" si="401"/>
        <v>-0.67792220302606698</v>
      </c>
    </row>
    <row r="8583" spans="2:20" x14ac:dyDescent="0.35">
      <c r="B8583">
        <v>8573</v>
      </c>
      <c r="C8583" s="5">
        <v>199880</v>
      </c>
      <c r="D8583" s="6">
        <v>18</v>
      </c>
      <c r="E8583" s="6">
        <v>1</v>
      </c>
      <c r="F8583" s="6">
        <v>1</v>
      </c>
      <c r="G8583" s="6">
        <v>2</v>
      </c>
      <c r="H8583" s="3">
        <f>IF(tr.1!G8586="M",1,0)</f>
        <v>1</v>
      </c>
      <c r="I8583" s="3">
        <f>IF(tr.1!H8586="Single",1,0)</f>
        <v>0</v>
      </c>
      <c r="J8583" s="6">
        <v>14</v>
      </c>
      <c r="K8583" s="3">
        <f>IF(tr.1!J8586="P",1,0)</f>
        <v>1</v>
      </c>
      <c r="L8583" s="7">
        <v>117.0109629</v>
      </c>
      <c r="M8583" s="18">
        <v>0.55667919269077115</v>
      </c>
      <c r="Q8583" s="7">
        <v>117.0109629</v>
      </c>
      <c r="R8583">
        <f t="shared" si="399"/>
        <v>4.7622789700607626</v>
      </c>
      <c r="S8583">
        <f t="shared" si="400"/>
        <v>0.22198084221874315</v>
      </c>
      <c r="T8583">
        <f t="shared" si="401"/>
        <v>-1.5051641971455665</v>
      </c>
    </row>
    <row r="8584" spans="2:20" x14ac:dyDescent="0.35">
      <c r="B8584">
        <v>8574</v>
      </c>
      <c r="C8584" s="5">
        <v>195391</v>
      </c>
      <c r="D8584" s="6">
        <v>28</v>
      </c>
      <c r="E8584" s="6">
        <v>11</v>
      </c>
      <c r="F8584" s="6">
        <v>11</v>
      </c>
      <c r="G8584" s="6">
        <v>4</v>
      </c>
      <c r="H8584" s="3">
        <f>IF(tr.1!G8587="M",1,0)</f>
        <v>0</v>
      </c>
      <c r="I8584" s="3">
        <f>IF(tr.1!H8587="Single",1,0)</f>
        <v>1</v>
      </c>
      <c r="J8584" s="6">
        <v>9</v>
      </c>
      <c r="K8584" s="3">
        <f>IF(tr.1!J8587="P",1,0)</f>
        <v>1</v>
      </c>
      <c r="L8584" s="7">
        <v>391.39338570000001</v>
      </c>
      <c r="M8584" s="18">
        <v>0.5567652984045145</v>
      </c>
      <c r="Q8584" s="7">
        <v>391.39338570000001</v>
      </c>
      <c r="R8584">
        <f t="shared" si="399"/>
        <v>5.9697309744422</v>
      </c>
      <c r="S8584">
        <f t="shared" si="400"/>
        <v>0.51861775035963253</v>
      </c>
      <c r="T8584">
        <f t="shared" si="401"/>
        <v>-0.65658817900548549</v>
      </c>
    </row>
    <row r="8585" spans="2:20" x14ac:dyDescent="0.35">
      <c r="B8585">
        <v>8575</v>
      </c>
      <c r="C8585" s="5">
        <v>177017</v>
      </c>
      <c r="D8585" s="6">
        <v>48</v>
      </c>
      <c r="E8585" s="6">
        <v>29</v>
      </c>
      <c r="F8585" s="6">
        <v>29</v>
      </c>
      <c r="G8585" s="6">
        <v>2</v>
      </c>
      <c r="H8585" s="3">
        <f>IF(tr.1!G8588="M",1,0)</f>
        <v>1</v>
      </c>
      <c r="I8585" s="3">
        <f>IF(tr.1!H8588="Single",1,0)</f>
        <v>1</v>
      </c>
      <c r="J8585" s="6">
        <v>8</v>
      </c>
      <c r="K8585" s="3">
        <f>IF(tr.1!J8588="P",1,0)</f>
        <v>1</v>
      </c>
      <c r="L8585" s="7">
        <v>476.17458199999999</v>
      </c>
      <c r="M8585" s="18">
        <v>0.55678687564902229</v>
      </c>
      <c r="Q8585" s="7">
        <v>476.17458199999999</v>
      </c>
      <c r="R8585">
        <f t="shared" si="399"/>
        <v>6.1658035643841202</v>
      </c>
      <c r="S8585">
        <f t="shared" si="400"/>
        <v>0.46102668864696594</v>
      </c>
      <c r="T8585">
        <f t="shared" si="401"/>
        <v>-0.77429934471769335</v>
      </c>
    </row>
    <row r="8586" spans="2:20" x14ac:dyDescent="0.35">
      <c r="B8586">
        <v>8576</v>
      </c>
      <c r="C8586" s="5">
        <v>168941</v>
      </c>
      <c r="D8586" s="6">
        <v>36</v>
      </c>
      <c r="E8586" s="6">
        <v>34.05909932446032</v>
      </c>
      <c r="F8586" s="6"/>
      <c r="G8586" s="6">
        <v>2</v>
      </c>
      <c r="H8586" s="3">
        <f>IF(tr.1!G8589="M",1,0)</f>
        <v>0</v>
      </c>
      <c r="I8586" s="3">
        <f>IF(tr.1!H8589="Single",1,0)</f>
        <v>0</v>
      </c>
      <c r="J8586" s="6">
        <v>13</v>
      </c>
      <c r="K8586" s="3">
        <f>IF(tr.1!J8589="P",1,0)</f>
        <v>1</v>
      </c>
      <c r="L8586" s="7">
        <v>320.81555509999998</v>
      </c>
      <c r="M8586" s="18">
        <v>0.55684702825506149</v>
      </c>
      <c r="Q8586" s="7">
        <v>320.81555509999998</v>
      </c>
      <c r="R8586">
        <f t="shared" si="399"/>
        <v>5.7708830147884527</v>
      </c>
      <c r="S8586">
        <f t="shared" si="400"/>
        <v>0.54328425379912693</v>
      </c>
      <c r="T8586">
        <f t="shared" si="401"/>
        <v>-0.61012260836053256</v>
      </c>
    </row>
    <row r="8587" spans="2:20" x14ac:dyDescent="0.35">
      <c r="B8587">
        <v>8577</v>
      </c>
      <c r="C8587" s="5">
        <v>167409</v>
      </c>
      <c r="D8587" s="6">
        <v>70</v>
      </c>
      <c r="E8587" s="6">
        <v>68.05909932446032</v>
      </c>
      <c r="F8587" s="6"/>
      <c r="G8587" s="6">
        <v>2</v>
      </c>
      <c r="H8587" s="3">
        <f>IF(tr.1!G8590="M",1,0)</f>
        <v>1</v>
      </c>
      <c r="I8587" s="3">
        <f>IF(tr.1!H8590="Single",1,0)</f>
        <v>0</v>
      </c>
      <c r="J8587" s="6">
        <v>6</v>
      </c>
      <c r="K8587" s="3">
        <f>IF(tr.1!J8590="P",1,0)</f>
        <v>1</v>
      </c>
      <c r="L8587" s="7">
        <v>122.6835746</v>
      </c>
      <c r="M8587" s="18">
        <v>0.556865795992178</v>
      </c>
      <c r="Q8587" s="7">
        <v>122.6835746</v>
      </c>
      <c r="R8587">
        <f t="shared" si="399"/>
        <v>4.8096200426783753</v>
      </c>
      <c r="S8587">
        <f t="shared" si="400"/>
        <v>0.24149622259124354</v>
      </c>
      <c r="T8587">
        <f t="shared" si="401"/>
        <v>-1.4209014474559645</v>
      </c>
    </row>
    <row r="8588" spans="2:20" x14ac:dyDescent="0.35">
      <c r="B8588">
        <v>8578</v>
      </c>
      <c r="C8588" s="5">
        <v>111895</v>
      </c>
      <c r="D8588" s="6">
        <v>64</v>
      </c>
      <c r="E8588" s="6">
        <v>45</v>
      </c>
      <c r="F8588" s="6">
        <v>45</v>
      </c>
      <c r="G8588" s="6">
        <v>2</v>
      </c>
      <c r="H8588" s="3">
        <f>IF(tr.1!G8591="M",1,0)</f>
        <v>0</v>
      </c>
      <c r="I8588" s="3">
        <f>IF(tr.1!H8591="Single",1,0)</f>
        <v>0</v>
      </c>
      <c r="J8588" s="6">
        <v>4</v>
      </c>
      <c r="K8588" s="3">
        <f>IF(tr.1!J8591="P",1,0)</f>
        <v>1</v>
      </c>
      <c r="L8588" s="7">
        <v>99.511387830000004</v>
      </c>
      <c r="M8588" s="18">
        <v>0.55696666451575316</v>
      </c>
      <c r="Q8588" s="7">
        <v>99.511387830000004</v>
      </c>
      <c r="R8588">
        <f t="shared" ref="R8588:R8651" si="402">(Q8588^$T$4-1)/$T$4</f>
        <v>4.6002826694646615</v>
      </c>
      <c r="S8588">
        <f t="shared" ref="S8588:S8651" si="403">_xlfn.NORM.DIST(R8588,$T$2,$T$3,FALSE)</f>
        <v>0.16121945317087127</v>
      </c>
      <c r="T8588">
        <f t="shared" ref="T8588:T8651" si="404">LN(S8588)</f>
        <v>-1.8249887789518657</v>
      </c>
    </row>
    <row r="8589" spans="2:20" x14ac:dyDescent="0.35">
      <c r="B8589">
        <v>8579</v>
      </c>
      <c r="C8589" s="5">
        <v>127481</v>
      </c>
      <c r="D8589" s="6">
        <v>19</v>
      </c>
      <c r="E8589" s="6">
        <v>0</v>
      </c>
      <c r="F8589" s="6">
        <v>0</v>
      </c>
      <c r="G8589" s="6">
        <v>3</v>
      </c>
      <c r="H8589" s="3">
        <f>IF(tr.1!G8592="M",1,0)</f>
        <v>1</v>
      </c>
      <c r="I8589" s="3">
        <f>IF(tr.1!H8592="Single",1,0)</f>
        <v>0</v>
      </c>
      <c r="J8589" s="6">
        <v>14</v>
      </c>
      <c r="K8589" s="3">
        <f>IF(tr.1!J8592="P",1,0)</f>
        <v>1</v>
      </c>
      <c r="L8589" s="7">
        <v>175.4484132</v>
      </c>
      <c r="M8589" s="18">
        <v>0.55698028212610129</v>
      </c>
      <c r="Q8589" s="7">
        <v>175.4484132</v>
      </c>
      <c r="R8589">
        <f t="shared" si="402"/>
        <v>5.1673584084976909</v>
      </c>
      <c r="S8589">
        <f t="shared" si="403"/>
        <v>0.39903480603260472</v>
      </c>
      <c r="T8589">
        <f t="shared" si="404"/>
        <v>-0.91870663273244202</v>
      </c>
    </row>
    <row r="8590" spans="2:20" x14ac:dyDescent="0.35">
      <c r="B8590">
        <v>8580</v>
      </c>
      <c r="C8590" s="5">
        <v>141392</v>
      </c>
      <c r="D8590" s="6">
        <v>21</v>
      </c>
      <c r="E8590" s="6">
        <v>4</v>
      </c>
      <c r="F8590" s="6">
        <v>4</v>
      </c>
      <c r="G8590" s="6">
        <v>3</v>
      </c>
      <c r="H8590" s="3">
        <f>IF(tr.1!G8593="M",1,0)</f>
        <v>1</v>
      </c>
      <c r="I8590" s="3">
        <f>IF(tr.1!H8593="Single",1,0)</f>
        <v>1</v>
      </c>
      <c r="J8590" s="6">
        <v>13</v>
      </c>
      <c r="K8590" s="3">
        <f>IF(tr.1!J8593="P",1,0)</f>
        <v>1</v>
      </c>
      <c r="L8590" s="7">
        <v>261.79685690000002</v>
      </c>
      <c r="M8590" s="18">
        <v>0.55714375758830426</v>
      </c>
      <c r="Q8590" s="7">
        <v>261.79685690000002</v>
      </c>
      <c r="R8590">
        <f t="shared" si="402"/>
        <v>5.5675843466662656</v>
      </c>
      <c r="S8590">
        <f t="shared" si="403"/>
        <v>0.5280709071943589</v>
      </c>
      <c r="T8590">
        <f t="shared" si="404"/>
        <v>-0.638524710363788</v>
      </c>
    </row>
    <row r="8591" spans="2:20" x14ac:dyDescent="0.35">
      <c r="B8591">
        <v>8581</v>
      </c>
      <c r="C8591" s="5">
        <v>164526</v>
      </c>
      <c r="D8591" s="6">
        <v>127</v>
      </c>
      <c r="E8591" s="6">
        <v>47</v>
      </c>
      <c r="F8591" s="6">
        <v>47</v>
      </c>
      <c r="G8591" s="6">
        <v>2</v>
      </c>
      <c r="H8591" s="3">
        <f>IF(tr.1!G8594="M",1,0)</f>
        <v>1</v>
      </c>
      <c r="I8591" s="3">
        <f>IF(tr.1!H8594="Single",1,0)</f>
        <v>1</v>
      </c>
      <c r="J8591" s="6">
        <v>1</v>
      </c>
      <c r="K8591" s="3">
        <f>IF(tr.1!J8594="P",1,0)</f>
        <v>1</v>
      </c>
      <c r="L8591" s="7">
        <v>259.48062220000003</v>
      </c>
      <c r="M8591" s="18">
        <v>0.55734860522236496</v>
      </c>
      <c r="Q8591" s="7">
        <v>259.48062220000003</v>
      </c>
      <c r="R8591">
        <f t="shared" si="402"/>
        <v>5.5586974756494101</v>
      </c>
      <c r="S8591">
        <f t="shared" si="403"/>
        <v>0.52649310594716514</v>
      </c>
      <c r="T8591">
        <f t="shared" si="404"/>
        <v>-0.64151704161128065</v>
      </c>
    </row>
    <row r="8592" spans="2:20" x14ac:dyDescent="0.35">
      <c r="B8592">
        <v>8582</v>
      </c>
      <c r="C8592" s="5">
        <v>175337</v>
      </c>
      <c r="D8592" s="6">
        <v>67</v>
      </c>
      <c r="E8592" s="6">
        <v>47</v>
      </c>
      <c r="F8592" s="6">
        <v>47</v>
      </c>
      <c r="G8592" s="6">
        <v>4</v>
      </c>
      <c r="H8592" s="3">
        <f>IF(tr.1!G8595="M",1,0)</f>
        <v>0</v>
      </c>
      <c r="I8592" s="3">
        <f>IF(tr.1!H8595="Single",1,0)</f>
        <v>0</v>
      </c>
      <c r="J8592" s="6">
        <v>4</v>
      </c>
      <c r="K8592" s="3">
        <f>IF(tr.1!J8595="P",1,0)</f>
        <v>1</v>
      </c>
      <c r="L8592" s="7">
        <v>194.5460108</v>
      </c>
      <c r="M8592" s="18">
        <v>0.55741188419156729</v>
      </c>
      <c r="Q8592" s="7">
        <v>194.5460108</v>
      </c>
      <c r="R8592">
        <f t="shared" si="402"/>
        <v>5.2706825843795713</v>
      </c>
      <c r="S8592">
        <f t="shared" si="403"/>
        <v>0.44136157108290835</v>
      </c>
      <c r="T8592">
        <f t="shared" si="404"/>
        <v>-0.81789085038384868</v>
      </c>
    </row>
    <row r="8593" spans="2:20" x14ac:dyDescent="0.35">
      <c r="B8593">
        <v>8583</v>
      </c>
      <c r="C8593" s="5">
        <v>195435</v>
      </c>
      <c r="D8593" s="6">
        <v>43</v>
      </c>
      <c r="E8593" s="6">
        <v>23</v>
      </c>
      <c r="F8593" s="6">
        <v>23</v>
      </c>
      <c r="G8593" s="6">
        <v>4</v>
      </c>
      <c r="H8593" s="3">
        <f>IF(tr.1!G8596="M",1,0)</f>
        <v>1</v>
      </c>
      <c r="I8593" s="3">
        <f>IF(tr.1!H8596="Single",1,0)</f>
        <v>1</v>
      </c>
      <c r="J8593" s="6">
        <v>8</v>
      </c>
      <c r="K8593" s="3">
        <f>IF(tr.1!J8596="P",1,0)</f>
        <v>0</v>
      </c>
      <c r="L8593" s="7">
        <v>442.6114551</v>
      </c>
      <c r="M8593" s="18">
        <v>0.55751251252190115</v>
      </c>
      <c r="Q8593" s="7">
        <v>442.6114551</v>
      </c>
      <c r="R8593">
        <f t="shared" si="402"/>
        <v>6.0927108691544163</v>
      </c>
      <c r="S8593">
        <f t="shared" si="403"/>
        <v>0.48574446275431049</v>
      </c>
      <c r="T8593">
        <f t="shared" si="404"/>
        <v>-0.72207259016308545</v>
      </c>
    </row>
    <row r="8594" spans="2:20" x14ac:dyDescent="0.35">
      <c r="B8594">
        <v>8584</v>
      </c>
      <c r="C8594" s="5">
        <v>163987</v>
      </c>
      <c r="D8594" s="6">
        <v>57</v>
      </c>
      <c r="E8594" s="6">
        <v>39</v>
      </c>
      <c r="F8594" s="6">
        <v>39</v>
      </c>
      <c r="G8594" s="6">
        <v>3</v>
      </c>
      <c r="H8594" s="3">
        <f>IF(tr.1!G8597="M",1,0)</f>
        <v>0</v>
      </c>
      <c r="I8594" s="3">
        <f>IF(tr.1!H8597="Single",1,0)</f>
        <v>0</v>
      </c>
      <c r="J8594" s="6">
        <v>8</v>
      </c>
      <c r="K8594" s="3">
        <f>IF(tr.1!J8597="P",1,0)</f>
        <v>1</v>
      </c>
      <c r="L8594" s="7">
        <v>338.30377370000002</v>
      </c>
      <c r="M8594" s="18">
        <v>0.5575392155752914</v>
      </c>
      <c r="Q8594" s="7">
        <v>338.30377370000002</v>
      </c>
      <c r="R8594">
        <f t="shared" si="402"/>
        <v>5.8239611897548116</v>
      </c>
      <c r="S8594">
        <f t="shared" si="403"/>
        <v>0.54045610569498292</v>
      </c>
      <c r="T8594">
        <f t="shared" si="404"/>
        <v>-0.61534185575570299</v>
      </c>
    </row>
    <row r="8595" spans="2:20" x14ac:dyDescent="0.35">
      <c r="B8595">
        <v>8585</v>
      </c>
      <c r="C8595" s="5">
        <v>175723</v>
      </c>
      <c r="D8595" s="6">
        <v>44</v>
      </c>
      <c r="E8595" s="6">
        <v>26</v>
      </c>
      <c r="F8595" s="6">
        <v>26</v>
      </c>
      <c r="G8595" s="6">
        <v>3</v>
      </c>
      <c r="H8595" s="3">
        <f>IF(tr.1!G8598="M",1,0)</f>
        <v>1</v>
      </c>
      <c r="I8595" s="3">
        <f>IF(tr.1!H8598="Single",1,0)</f>
        <v>0</v>
      </c>
      <c r="J8595" s="6">
        <v>9</v>
      </c>
      <c r="K8595" s="3">
        <f>IF(tr.1!J8598="P",1,0)</f>
        <v>0</v>
      </c>
      <c r="L8595" s="7">
        <v>389.59626539999999</v>
      </c>
      <c r="M8595" s="18">
        <v>0.55768339948024059</v>
      </c>
      <c r="Q8595" s="7">
        <v>389.59626539999999</v>
      </c>
      <c r="R8595">
        <f t="shared" si="402"/>
        <v>5.9651287773743178</v>
      </c>
      <c r="S8595">
        <f t="shared" si="403"/>
        <v>0.5196068789192857</v>
      </c>
      <c r="T8595">
        <f t="shared" si="404"/>
        <v>-0.65468275539864196</v>
      </c>
    </row>
    <row r="8596" spans="2:20" x14ac:dyDescent="0.35">
      <c r="B8596">
        <v>8586</v>
      </c>
      <c r="C8596" s="5">
        <v>114514</v>
      </c>
      <c r="D8596" s="6">
        <v>27</v>
      </c>
      <c r="E8596" s="6">
        <v>8</v>
      </c>
      <c r="F8596" s="6">
        <v>8</v>
      </c>
      <c r="G8596" s="6">
        <v>1</v>
      </c>
      <c r="H8596" s="3">
        <f>IF(tr.1!G8599="M",1,0)</f>
        <v>0</v>
      </c>
      <c r="I8596" s="3">
        <f>IF(tr.1!H8599="Single",1,0)</f>
        <v>1</v>
      </c>
      <c r="J8596" s="6">
        <v>6</v>
      </c>
      <c r="K8596" s="3">
        <f>IF(tr.1!J8599="P",1,0)</f>
        <v>0</v>
      </c>
      <c r="L8596" s="7">
        <v>430.72724579999999</v>
      </c>
      <c r="M8596" s="18">
        <v>0.55773570852835452</v>
      </c>
      <c r="Q8596" s="7">
        <v>430.72724579999999</v>
      </c>
      <c r="R8596">
        <f t="shared" si="402"/>
        <v>6.0654934443959974</v>
      </c>
      <c r="S8596">
        <f t="shared" si="403"/>
        <v>0.49402958575710598</v>
      </c>
      <c r="T8596">
        <f t="shared" si="404"/>
        <v>-0.70515987339098996</v>
      </c>
    </row>
    <row r="8597" spans="2:20" x14ac:dyDescent="0.35">
      <c r="B8597">
        <v>8587</v>
      </c>
      <c r="C8597" s="5">
        <v>103487</v>
      </c>
      <c r="D8597" s="6">
        <v>25</v>
      </c>
      <c r="E8597" s="6">
        <v>8</v>
      </c>
      <c r="F8597" s="6">
        <v>8</v>
      </c>
      <c r="G8597" s="6">
        <v>4</v>
      </c>
      <c r="H8597" s="3">
        <f>IF(tr.1!G8600="M",1,0)</f>
        <v>0</v>
      </c>
      <c r="I8597" s="3">
        <f>IF(tr.1!H8600="Single",1,0)</f>
        <v>1</v>
      </c>
      <c r="J8597" s="6">
        <v>15</v>
      </c>
      <c r="K8597" s="3">
        <f>IF(tr.1!J8600="P",1,0)</f>
        <v>1</v>
      </c>
      <c r="L8597" s="7">
        <v>446.43834939999999</v>
      </c>
      <c r="M8597" s="18">
        <v>0.55776468481126962</v>
      </c>
      <c r="Q8597" s="7">
        <v>446.43834939999999</v>
      </c>
      <c r="R8597">
        <f t="shared" si="402"/>
        <v>6.101319928397686</v>
      </c>
      <c r="S8597">
        <f t="shared" si="403"/>
        <v>0.4830145176108569</v>
      </c>
      <c r="T8597">
        <f t="shared" si="404"/>
        <v>-0.72770856861593669</v>
      </c>
    </row>
    <row r="8598" spans="2:20" x14ac:dyDescent="0.35">
      <c r="B8598">
        <v>8588</v>
      </c>
      <c r="C8598" s="5">
        <v>107574</v>
      </c>
      <c r="D8598" s="6">
        <v>54</v>
      </c>
      <c r="E8598" s="6">
        <v>33</v>
      </c>
      <c r="F8598" s="6">
        <v>33</v>
      </c>
      <c r="G8598" s="6">
        <v>3</v>
      </c>
      <c r="H8598" s="3">
        <f>IF(tr.1!G8601="M",1,0)</f>
        <v>0</v>
      </c>
      <c r="I8598" s="3">
        <f>IF(tr.1!H8601="Single",1,0)</f>
        <v>1</v>
      </c>
      <c r="J8598" s="6">
        <v>10</v>
      </c>
      <c r="K8598" s="3">
        <f>IF(tr.1!J8601="P",1,0)</f>
        <v>1</v>
      </c>
      <c r="L8598" s="7">
        <v>327.02099579999998</v>
      </c>
      <c r="M8598" s="18">
        <v>0.55776720007093861</v>
      </c>
      <c r="Q8598" s="7">
        <v>327.02099579999998</v>
      </c>
      <c r="R8598">
        <f t="shared" si="402"/>
        <v>5.7900411383204897</v>
      </c>
      <c r="S8598">
        <f t="shared" si="403"/>
        <v>0.54258903217498788</v>
      </c>
      <c r="T8598">
        <f t="shared" si="404"/>
        <v>-0.61140309242457891</v>
      </c>
    </row>
    <row r="8599" spans="2:20" x14ac:dyDescent="0.35">
      <c r="B8599">
        <v>8589</v>
      </c>
      <c r="C8599" s="5">
        <v>190276</v>
      </c>
      <c r="D8599" s="6">
        <v>37</v>
      </c>
      <c r="E8599" s="6">
        <v>35.05909932446032</v>
      </c>
      <c r="F8599" s="6"/>
      <c r="G8599" s="6">
        <v>2</v>
      </c>
      <c r="H8599" s="3">
        <f>IF(tr.1!G8602="M",1,0)</f>
        <v>1</v>
      </c>
      <c r="I8599" s="3">
        <f>IF(tr.1!H8602="Single",1,0)</f>
        <v>1</v>
      </c>
      <c r="J8599" s="6">
        <v>0</v>
      </c>
      <c r="K8599" s="3">
        <f>IF(tr.1!J8602="P",1,0)</f>
        <v>1</v>
      </c>
      <c r="L8599" s="7">
        <v>887.82767869999998</v>
      </c>
      <c r="M8599" s="18">
        <v>0.55777351899233574</v>
      </c>
      <c r="Q8599" s="7">
        <v>887.82767869999998</v>
      </c>
      <c r="R8599">
        <f t="shared" si="402"/>
        <v>6.7888007124761174</v>
      </c>
      <c r="S8599">
        <f t="shared" si="403"/>
        <v>0.19748568110076994</v>
      </c>
      <c r="T8599">
        <f t="shared" si="404"/>
        <v>-1.6220891980248626</v>
      </c>
    </row>
    <row r="8600" spans="2:20" x14ac:dyDescent="0.35">
      <c r="B8600">
        <v>8590</v>
      </c>
      <c r="C8600" s="5">
        <v>192184</v>
      </c>
      <c r="D8600" s="6">
        <v>57</v>
      </c>
      <c r="E8600" s="6">
        <v>36</v>
      </c>
      <c r="F8600" s="6">
        <v>36</v>
      </c>
      <c r="G8600" s="6">
        <v>3</v>
      </c>
      <c r="H8600" s="3">
        <f>IF(tr.1!G8603="M",1,0)</f>
        <v>1</v>
      </c>
      <c r="I8600" s="3">
        <f>IF(tr.1!H8603="Single",1,0)</f>
        <v>0</v>
      </c>
      <c r="J8600" s="6">
        <v>9</v>
      </c>
      <c r="K8600" s="3">
        <f>IF(tr.1!J8603="P",1,0)</f>
        <v>0</v>
      </c>
      <c r="L8600" s="7">
        <v>267.77475900000002</v>
      </c>
      <c r="M8600" s="18">
        <v>0.55797000097931704</v>
      </c>
      <c r="Q8600" s="7">
        <v>267.77475900000002</v>
      </c>
      <c r="R8600">
        <f t="shared" si="402"/>
        <v>5.5901618005727016</v>
      </c>
      <c r="S8600">
        <f t="shared" si="403"/>
        <v>0.5317498318270093</v>
      </c>
      <c r="T8600">
        <f t="shared" si="404"/>
        <v>-0.63158214116510458</v>
      </c>
    </row>
    <row r="8601" spans="2:20" x14ac:dyDescent="0.35">
      <c r="B8601">
        <v>8591</v>
      </c>
      <c r="C8601" s="5">
        <v>185961</v>
      </c>
      <c r="D8601" s="6">
        <v>46</v>
      </c>
      <c r="E8601" s="6">
        <v>27</v>
      </c>
      <c r="F8601" s="6">
        <v>27</v>
      </c>
      <c r="G8601" s="6">
        <v>3</v>
      </c>
      <c r="H8601" s="3">
        <f>IF(tr.1!G8604="M",1,0)</f>
        <v>1</v>
      </c>
      <c r="I8601" s="3">
        <f>IF(tr.1!H8604="Single",1,0)</f>
        <v>1</v>
      </c>
      <c r="J8601" s="6">
        <v>0</v>
      </c>
      <c r="K8601" s="3">
        <f>IF(tr.1!J8604="P",1,0)</f>
        <v>1</v>
      </c>
      <c r="L8601" s="7">
        <v>642.87924199999998</v>
      </c>
      <c r="M8601" s="18">
        <v>0.55811098291827854</v>
      </c>
      <c r="Q8601" s="7">
        <v>642.87924199999998</v>
      </c>
      <c r="R8601">
        <f t="shared" si="402"/>
        <v>6.465977806957568</v>
      </c>
      <c r="S8601">
        <f t="shared" si="403"/>
        <v>0.33527223820377366</v>
      </c>
      <c r="T8601">
        <f t="shared" si="404"/>
        <v>-1.0928124258248511</v>
      </c>
    </row>
    <row r="8602" spans="2:20" x14ac:dyDescent="0.35">
      <c r="B8602">
        <v>8592</v>
      </c>
      <c r="C8602" s="5">
        <v>161225</v>
      </c>
      <c r="D8602" s="6">
        <v>18</v>
      </c>
      <c r="E8602" s="6">
        <v>0</v>
      </c>
      <c r="F8602" s="6">
        <v>0</v>
      </c>
      <c r="G8602" s="6">
        <v>3</v>
      </c>
      <c r="H8602" s="3">
        <f>IF(tr.1!G8605="M",1,0)</f>
        <v>0</v>
      </c>
      <c r="I8602" s="3">
        <f>IF(tr.1!H8605="Single",1,0)</f>
        <v>1</v>
      </c>
      <c r="J8602" s="6">
        <v>11</v>
      </c>
      <c r="K8602" s="3">
        <f>IF(tr.1!J8605="P",1,0)</f>
        <v>1</v>
      </c>
      <c r="L8602" s="7">
        <v>582.10705410000003</v>
      </c>
      <c r="M8602" s="18">
        <v>0.55814137967490629</v>
      </c>
      <c r="Q8602" s="7">
        <v>582.10705410000003</v>
      </c>
      <c r="R8602">
        <f t="shared" si="402"/>
        <v>6.3666746397128549</v>
      </c>
      <c r="S8602">
        <f t="shared" si="403"/>
        <v>0.37949184781332829</v>
      </c>
      <c r="T8602">
        <f t="shared" si="404"/>
        <v>-0.96892216376498497</v>
      </c>
    </row>
    <row r="8603" spans="2:20" x14ac:dyDescent="0.35">
      <c r="B8603">
        <v>8593</v>
      </c>
      <c r="C8603" s="5">
        <v>162291</v>
      </c>
      <c r="D8603" s="6">
        <v>52</v>
      </c>
      <c r="E8603" s="6">
        <v>35</v>
      </c>
      <c r="F8603" s="6">
        <v>35</v>
      </c>
      <c r="G8603" s="6">
        <v>1</v>
      </c>
      <c r="H8603" s="3">
        <f>IF(tr.1!G8606="M",1,0)</f>
        <v>1</v>
      </c>
      <c r="I8603" s="3">
        <f>IF(tr.1!H8606="Single",1,0)</f>
        <v>1</v>
      </c>
      <c r="J8603" s="6">
        <v>8</v>
      </c>
      <c r="K8603" s="3">
        <f>IF(tr.1!J8606="P",1,0)</f>
        <v>0</v>
      </c>
      <c r="L8603" s="7">
        <v>396.46473320000001</v>
      </c>
      <c r="M8603" s="18">
        <v>0.55816527256178916</v>
      </c>
      <c r="Q8603" s="7">
        <v>396.46473320000001</v>
      </c>
      <c r="R8603">
        <f t="shared" si="402"/>
        <v>5.982604987631035</v>
      </c>
      <c r="S8603">
        <f t="shared" si="403"/>
        <v>0.51575303913170767</v>
      </c>
      <c r="T8603">
        <f t="shared" si="404"/>
        <v>-0.66212723440304255</v>
      </c>
    </row>
    <row r="8604" spans="2:20" x14ac:dyDescent="0.35">
      <c r="B8604">
        <v>8594</v>
      </c>
      <c r="C8604" s="5">
        <v>103993</v>
      </c>
      <c r="D8604" s="6">
        <v>50</v>
      </c>
      <c r="E8604" s="6">
        <v>33</v>
      </c>
      <c r="F8604" s="6">
        <v>33</v>
      </c>
      <c r="G8604" s="6">
        <v>3</v>
      </c>
      <c r="H8604" s="3">
        <f>IF(tr.1!G8607="M",1,0)</f>
        <v>0</v>
      </c>
      <c r="I8604" s="3">
        <f>IF(tr.1!H8607="Single",1,0)</f>
        <v>1</v>
      </c>
      <c r="J8604" s="6">
        <v>9</v>
      </c>
      <c r="K8604" s="3">
        <f>IF(tr.1!J8607="P",1,0)</f>
        <v>1</v>
      </c>
      <c r="L8604" s="7">
        <v>377.00249659999997</v>
      </c>
      <c r="M8604" s="18">
        <v>0.55819035329668953</v>
      </c>
      <c r="Q8604" s="7">
        <v>377.00249659999997</v>
      </c>
      <c r="R8604">
        <f t="shared" si="402"/>
        <v>5.9322694054841918</v>
      </c>
      <c r="S8604">
        <f t="shared" si="403"/>
        <v>0.52612256962780168</v>
      </c>
      <c r="T8604">
        <f t="shared" si="404"/>
        <v>-0.64222107128377437</v>
      </c>
    </row>
    <row r="8605" spans="2:20" x14ac:dyDescent="0.35">
      <c r="B8605">
        <v>8595</v>
      </c>
      <c r="C8605" s="5">
        <v>169280</v>
      </c>
      <c r="D8605" s="6">
        <v>69</v>
      </c>
      <c r="E8605" s="6">
        <v>49</v>
      </c>
      <c r="F8605" s="6">
        <v>49</v>
      </c>
      <c r="G8605" s="6">
        <v>1</v>
      </c>
      <c r="H8605" s="3">
        <f>IF(tr.1!G8608="M",1,0)</f>
        <v>1</v>
      </c>
      <c r="I8605" s="3">
        <f>IF(tr.1!H8608="Single",1,0)</f>
        <v>0</v>
      </c>
      <c r="J8605" s="6">
        <v>9</v>
      </c>
      <c r="K8605" s="3">
        <f>IF(tr.1!J8608="P",1,0)</f>
        <v>1</v>
      </c>
      <c r="L8605" s="7">
        <v>47.162759809999997</v>
      </c>
      <c r="M8605" s="18">
        <v>0.55819834705939708</v>
      </c>
      <c r="Q8605" s="7">
        <v>47.162759809999997</v>
      </c>
      <c r="R8605">
        <f t="shared" si="402"/>
        <v>3.8536120192667056</v>
      </c>
      <c r="S8605">
        <f t="shared" si="403"/>
        <v>1.966212714876828E-2</v>
      </c>
      <c r="T8605">
        <f t="shared" si="404"/>
        <v>-3.9290609733322288</v>
      </c>
    </row>
    <row r="8606" spans="2:20" x14ac:dyDescent="0.35">
      <c r="B8606">
        <v>8596</v>
      </c>
      <c r="C8606" s="5">
        <v>121036</v>
      </c>
      <c r="D8606" s="6">
        <v>22</v>
      </c>
      <c r="E8606" s="6">
        <v>20.059099324460316</v>
      </c>
      <c r="F8606" s="6"/>
      <c r="G8606" s="6">
        <v>3</v>
      </c>
      <c r="H8606" s="3">
        <f>IF(tr.1!G8609="M",1,0)</f>
        <v>0</v>
      </c>
      <c r="I8606" s="3">
        <f>IF(tr.1!H8609="Single",1,0)</f>
        <v>1</v>
      </c>
      <c r="J8606" s="6">
        <v>3</v>
      </c>
      <c r="K8606" s="3">
        <f>IF(tr.1!J8609="P",1,0)</f>
        <v>0</v>
      </c>
      <c r="L8606" s="7">
        <v>812.60586709999995</v>
      </c>
      <c r="M8606" s="18">
        <v>0.55833884381351007</v>
      </c>
      <c r="Q8606" s="7">
        <v>812.60586709999995</v>
      </c>
      <c r="R8606">
        <f t="shared" si="402"/>
        <v>6.7002686503503384</v>
      </c>
      <c r="S8606">
        <f t="shared" si="403"/>
        <v>0.23277568642281002</v>
      </c>
      <c r="T8606">
        <f t="shared" si="404"/>
        <v>-1.4576800083436281</v>
      </c>
    </row>
    <row r="8607" spans="2:20" x14ac:dyDescent="0.35">
      <c r="B8607">
        <v>8597</v>
      </c>
      <c r="C8607" s="5">
        <v>126857</v>
      </c>
      <c r="D8607" s="6">
        <v>69</v>
      </c>
      <c r="E8607" s="6">
        <v>50</v>
      </c>
      <c r="F8607" s="6">
        <v>50</v>
      </c>
      <c r="G8607" s="6">
        <v>1</v>
      </c>
      <c r="H8607" s="3">
        <f>IF(tr.1!G8610="M",1,0)</f>
        <v>1</v>
      </c>
      <c r="I8607" s="3">
        <f>IF(tr.1!H8610="Single",1,0)</f>
        <v>0</v>
      </c>
      <c r="J8607" s="6">
        <v>6</v>
      </c>
      <c r="K8607" s="3">
        <f>IF(tr.1!J8610="P",1,0)</f>
        <v>1</v>
      </c>
      <c r="L8607" s="7">
        <v>172.8367227</v>
      </c>
      <c r="M8607" s="18">
        <v>0.5583831741407026</v>
      </c>
      <c r="Q8607" s="7">
        <v>172.8367227</v>
      </c>
      <c r="R8607">
        <f t="shared" si="402"/>
        <v>5.1523606228176533</v>
      </c>
      <c r="S8607">
        <f t="shared" si="403"/>
        <v>0.39259059749143843</v>
      </c>
      <c r="T8607">
        <f t="shared" si="404"/>
        <v>-0.93498794676065078</v>
      </c>
    </row>
    <row r="8608" spans="2:20" x14ac:dyDescent="0.35">
      <c r="B8608">
        <v>8598</v>
      </c>
      <c r="C8608" s="5">
        <v>128056</v>
      </c>
      <c r="D8608" s="6">
        <v>29</v>
      </c>
      <c r="E8608" s="6">
        <v>12</v>
      </c>
      <c r="F8608" s="6">
        <v>12</v>
      </c>
      <c r="G8608" s="6">
        <v>2</v>
      </c>
      <c r="H8608" s="3">
        <f>IF(tr.1!G8611="M",1,0)</f>
        <v>1</v>
      </c>
      <c r="I8608" s="3">
        <f>IF(tr.1!H8611="Single",1,0)</f>
        <v>1</v>
      </c>
      <c r="J8608" s="6">
        <v>8</v>
      </c>
      <c r="K8608" s="3">
        <f>IF(tr.1!J8611="P",1,0)</f>
        <v>1</v>
      </c>
      <c r="L8608" s="7">
        <v>474.84034960000002</v>
      </c>
      <c r="M8608" s="18">
        <v>0.55842330267050388</v>
      </c>
      <c r="Q8608" s="7">
        <v>474.84034960000002</v>
      </c>
      <c r="R8608">
        <f t="shared" si="402"/>
        <v>6.1629976326749158</v>
      </c>
      <c r="S8608">
        <f t="shared" si="403"/>
        <v>0.46203653240609854</v>
      </c>
      <c r="T8608">
        <f t="shared" si="404"/>
        <v>-0.77211131655454468</v>
      </c>
    </row>
    <row r="8609" spans="2:20" x14ac:dyDescent="0.35">
      <c r="B8609">
        <v>8599</v>
      </c>
      <c r="C8609" s="5">
        <v>137076</v>
      </c>
      <c r="D8609" s="6">
        <v>54</v>
      </c>
      <c r="E8609" s="6">
        <v>35</v>
      </c>
      <c r="F8609" s="6">
        <v>35</v>
      </c>
      <c r="G8609" s="6">
        <v>3</v>
      </c>
      <c r="H8609" s="3">
        <f>IF(tr.1!G8612="M",1,0)</f>
        <v>1</v>
      </c>
      <c r="I8609" s="3">
        <f>IF(tr.1!H8612="Single",1,0)</f>
        <v>0</v>
      </c>
      <c r="J8609" s="6">
        <v>0</v>
      </c>
      <c r="K8609" s="3">
        <f>IF(tr.1!J8612="P",1,0)</f>
        <v>1</v>
      </c>
      <c r="L8609" s="7">
        <v>948.1136788</v>
      </c>
      <c r="M8609" s="18">
        <v>0.55848484890299854</v>
      </c>
      <c r="Q8609" s="7">
        <v>948.1136788</v>
      </c>
      <c r="R8609">
        <f t="shared" si="402"/>
        <v>6.8544979012763463</v>
      </c>
      <c r="S8609">
        <f t="shared" si="403"/>
        <v>0.17316674033370844</v>
      </c>
      <c r="T8609">
        <f t="shared" si="404"/>
        <v>-1.7535003316998419</v>
      </c>
    </row>
    <row r="8610" spans="2:20" x14ac:dyDescent="0.35">
      <c r="B8610">
        <v>8600</v>
      </c>
      <c r="C8610" s="5">
        <v>108976</v>
      </c>
      <c r="D8610" s="6">
        <v>26</v>
      </c>
      <c r="E8610" s="6">
        <v>9</v>
      </c>
      <c r="F8610" s="6">
        <v>9</v>
      </c>
      <c r="G8610" s="6">
        <v>2</v>
      </c>
      <c r="H8610" s="3">
        <f>IF(tr.1!G8613="M",1,0)</f>
        <v>1</v>
      </c>
      <c r="I8610" s="3">
        <f>IF(tr.1!H8613="Single",1,0)</f>
        <v>0</v>
      </c>
      <c r="J8610" s="6">
        <v>7</v>
      </c>
      <c r="K8610" s="3">
        <f>IF(tr.1!J8613="P",1,0)</f>
        <v>0</v>
      </c>
      <c r="L8610" s="7">
        <v>376.9055765</v>
      </c>
      <c r="M8610" s="18">
        <v>0.55852044377794974</v>
      </c>
      <c r="Q8610" s="7">
        <v>376.9055765</v>
      </c>
      <c r="R8610">
        <f t="shared" si="402"/>
        <v>5.9320122902661865</v>
      </c>
      <c r="S8610">
        <f t="shared" si="403"/>
        <v>0.52616971413886326</v>
      </c>
      <c r="T8610">
        <f t="shared" si="404"/>
        <v>-0.64213146783077868</v>
      </c>
    </row>
    <row r="8611" spans="2:20" x14ac:dyDescent="0.35">
      <c r="B8611">
        <v>8601</v>
      </c>
      <c r="C8611" s="5">
        <v>121135</v>
      </c>
      <c r="D8611" s="6">
        <v>25</v>
      </c>
      <c r="E8611" s="6">
        <v>6</v>
      </c>
      <c r="F8611" s="6">
        <v>6</v>
      </c>
      <c r="G8611" s="6">
        <v>2</v>
      </c>
      <c r="H8611" s="3">
        <f>IF(tr.1!G8614="M",1,0)</f>
        <v>0</v>
      </c>
      <c r="I8611" s="3">
        <f>IF(tr.1!H8614="Single",1,0)</f>
        <v>1</v>
      </c>
      <c r="J8611" s="6">
        <v>11</v>
      </c>
      <c r="K8611" s="3">
        <f>IF(tr.1!J8614="P",1,0)</f>
        <v>1</v>
      </c>
      <c r="L8611" s="7">
        <v>452.14857210000002</v>
      </c>
      <c r="M8611" s="18">
        <v>0.55853240287152428</v>
      </c>
      <c r="Q8611" s="7">
        <v>452.14857210000002</v>
      </c>
      <c r="R8611">
        <f t="shared" si="402"/>
        <v>6.1140295157802171</v>
      </c>
      <c r="S8611">
        <f t="shared" si="403"/>
        <v>0.47889181894623617</v>
      </c>
      <c r="T8611">
        <f t="shared" si="404"/>
        <v>-0.73628055479006349</v>
      </c>
    </row>
    <row r="8612" spans="2:20" x14ac:dyDescent="0.35">
      <c r="B8612">
        <v>8602</v>
      </c>
      <c r="C8612" s="5">
        <v>187748</v>
      </c>
      <c r="D8612" s="6">
        <v>20</v>
      </c>
      <c r="E8612" s="6">
        <v>1</v>
      </c>
      <c r="F8612" s="6">
        <v>1</v>
      </c>
      <c r="G8612" s="6">
        <v>1</v>
      </c>
      <c r="H8612" s="3">
        <f>IF(tr.1!G8615="M",1,0)</f>
        <v>1</v>
      </c>
      <c r="I8612" s="3">
        <f>IF(tr.1!H8615="Single",1,0)</f>
        <v>1</v>
      </c>
      <c r="J8612" s="6">
        <v>1</v>
      </c>
      <c r="K8612" s="3">
        <f>IF(tr.1!J8615="P",1,0)</f>
        <v>0</v>
      </c>
      <c r="L8612" s="7">
        <v>1005.793409</v>
      </c>
      <c r="M8612" s="18">
        <v>0.5585780624311607</v>
      </c>
      <c r="Q8612" s="7">
        <v>1005.793409</v>
      </c>
      <c r="R8612">
        <f t="shared" si="402"/>
        <v>6.9135558693478316</v>
      </c>
      <c r="S8612">
        <f t="shared" si="403"/>
        <v>0.15282342915168484</v>
      </c>
      <c r="T8612">
        <f t="shared" si="404"/>
        <v>-1.8784720818593543</v>
      </c>
    </row>
    <row r="8613" spans="2:20" x14ac:dyDescent="0.35">
      <c r="B8613">
        <v>8603</v>
      </c>
      <c r="C8613" s="5">
        <v>183729</v>
      </c>
      <c r="D8613" s="6">
        <v>62</v>
      </c>
      <c r="E8613" s="6">
        <v>60.05909932446032</v>
      </c>
      <c r="F8613" s="6"/>
      <c r="G8613" s="6">
        <v>2</v>
      </c>
      <c r="H8613" s="3">
        <f>IF(tr.1!G8616="M",1,0)</f>
        <v>0</v>
      </c>
      <c r="I8613" s="3">
        <f>IF(tr.1!H8616="Single",1,0)</f>
        <v>1</v>
      </c>
      <c r="J8613" s="6">
        <v>14</v>
      </c>
      <c r="K8613" s="3">
        <f>IF(tr.1!J8616="P",1,0)</f>
        <v>1</v>
      </c>
      <c r="L8613" s="7">
        <v>106.3385177</v>
      </c>
      <c r="M8613" s="18">
        <v>0.55859455590143192</v>
      </c>
      <c r="Q8613" s="7">
        <v>106.3385177</v>
      </c>
      <c r="R8613">
        <f t="shared" si="402"/>
        <v>4.6666384574400865</v>
      </c>
      <c r="S8613">
        <f t="shared" si="403"/>
        <v>0.18487189708915144</v>
      </c>
      <c r="T8613">
        <f t="shared" si="404"/>
        <v>-1.6880921419235233</v>
      </c>
    </row>
    <row r="8614" spans="2:20" x14ac:dyDescent="0.35">
      <c r="B8614">
        <v>8604</v>
      </c>
      <c r="C8614" s="5">
        <v>169682</v>
      </c>
      <c r="D8614" s="6">
        <v>51</v>
      </c>
      <c r="E8614" s="6">
        <v>34</v>
      </c>
      <c r="F8614" s="6">
        <v>34</v>
      </c>
      <c r="G8614" s="6">
        <v>1</v>
      </c>
      <c r="H8614" s="3">
        <f>IF(tr.1!G8617="M",1,0)</f>
        <v>0</v>
      </c>
      <c r="I8614" s="3">
        <f>IF(tr.1!H8617="Single",1,0)</f>
        <v>1</v>
      </c>
      <c r="J8614" s="6">
        <v>13</v>
      </c>
      <c r="K8614" s="3">
        <f>IF(tr.1!J8617="P",1,0)</f>
        <v>1</v>
      </c>
      <c r="L8614" s="7">
        <v>214.98971180000001</v>
      </c>
      <c r="M8614" s="18">
        <v>0.558599886932861</v>
      </c>
      <c r="Q8614" s="7">
        <v>214.98971180000001</v>
      </c>
      <c r="R8614">
        <f t="shared" si="402"/>
        <v>5.3706045965995486</v>
      </c>
      <c r="S8614">
        <f t="shared" si="403"/>
        <v>0.47747156407608377</v>
      </c>
      <c r="T8614">
        <f t="shared" si="404"/>
        <v>-0.73925067250774645</v>
      </c>
    </row>
    <row r="8615" spans="2:20" x14ac:dyDescent="0.35">
      <c r="B8615">
        <v>8605</v>
      </c>
      <c r="C8615" s="5">
        <v>124063</v>
      </c>
      <c r="D8615" s="6">
        <v>20</v>
      </c>
      <c r="E8615" s="6">
        <v>1</v>
      </c>
      <c r="F8615" s="6">
        <v>1</v>
      </c>
      <c r="G8615" s="6">
        <v>4</v>
      </c>
      <c r="H8615" s="3">
        <f>IF(tr.1!G8618="M",1,0)</f>
        <v>1</v>
      </c>
      <c r="I8615" s="3">
        <f>IF(tr.1!H8618="Single",1,0)</f>
        <v>1</v>
      </c>
      <c r="J8615" s="6">
        <v>6</v>
      </c>
      <c r="K8615" s="3">
        <f>IF(tr.1!J8618="P",1,0)</f>
        <v>1</v>
      </c>
      <c r="L8615" s="7">
        <v>314.09491839999998</v>
      </c>
      <c r="M8615" s="18">
        <v>0.55864877892559039</v>
      </c>
      <c r="Q8615" s="7">
        <v>314.09491839999998</v>
      </c>
      <c r="R8615">
        <f t="shared" si="402"/>
        <v>5.7497117575966428</v>
      </c>
      <c r="S8615">
        <f t="shared" si="403"/>
        <v>0.54362243909518271</v>
      </c>
      <c r="T8615">
        <f t="shared" si="404"/>
        <v>-0.60950031886838008</v>
      </c>
    </row>
    <row r="8616" spans="2:20" x14ac:dyDescent="0.35">
      <c r="B8616">
        <v>8606</v>
      </c>
      <c r="C8616" s="5">
        <v>188859</v>
      </c>
      <c r="D8616" s="6">
        <v>20</v>
      </c>
      <c r="E8616" s="6">
        <v>2</v>
      </c>
      <c r="F8616" s="6">
        <v>2</v>
      </c>
      <c r="G8616" s="6">
        <v>3</v>
      </c>
      <c r="H8616" s="3">
        <f>IF(tr.1!G8619="M",1,0)</f>
        <v>0</v>
      </c>
      <c r="I8616" s="3">
        <f>IF(tr.1!H8619="Single",1,0)</f>
        <v>0</v>
      </c>
      <c r="J8616" s="6">
        <v>4</v>
      </c>
      <c r="K8616" s="3">
        <f>IF(tr.1!J8619="P",1,0)</f>
        <v>1</v>
      </c>
      <c r="L8616" s="7">
        <v>1163.722413</v>
      </c>
      <c r="M8616" s="18">
        <v>0.55868109655795062</v>
      </c>
      <c r="Q8616" s="7">
        <v>1163.722413</v>
      </c>
      <c r="R8616">
        <f t="shared" si="402"/>
        <v>7.0594040404436953</v>
      </c>
      <c r="S8616">
        <f t="shared" si="403"/>
        <v>0.10917023670403429</v>
      </c>
      <c r="T8616">
        <f t="shared" si="404"/>
        <v>-2.2148468104772845</v>
      </c>
    </row>
    <row r="8617" spans="2:20" x14ac:dyDescent="0.35">
      <c r="B8617">
        <v>8607</v>
      </c>
      <c r="C8617" s="5">
        <v>176097</v>
      </c>
      <c r="D8617" s="6">
        <v>42</v>
      </c>
      <c r="E8617" s="6">
        <v>25</v>
      </c>
      <c r="F8617" s="6">
        <v>25</v>
      </c>
      <c r="G8617" s="6">
        <v>1</v>
      </c>
      <c r="H8617" s="3">
        <f>IF(tr.1!G8620="M",1,0)</f>
        <v>1</v>
      </c>
      <c r="I8617" s="3">
        <f>IF(tr.1!H8620="Single",1,0)</f>
        <v>0</v>
      </c>
      <c r="J8617" s="6">
        <v>0</v>
      </c>
      <c r="K8617" s="3">
        <f>IF(tr.1!J8620="P",1,0)</f>
        <v>0</v>
      </c>
      <c r="L8617" s="7">
        <v>409.52832919999997</v>
      </c>
      <c r="M8617" s="18">
        <v>0.55876788344188022</v>
      </c>
      <c r="Q8617" s="7">
        <v>409.52832919999997</v>
      </c>
      <c r="R8617">
        <f t="shared" si="402"/>
        <v>6.0150241709688856</v>
      </c>
      <c r="S8617">
        <f t="shared" si="403"/>
        <v>0.50791612721418344</v>
      </c>
      <c r="T8617">
        <f t="shared" si="404"/>
        <v>-0.67743894894389367</v>
      </c>
    </row>
    <row r="8618" spans="2:20" x14ac:dyDescent="0.35">
      <c r="B8618">
        <v>8608</v>
      </c>
      <c r="C8618" s="5">
        <v>106548</v>
      </c>
      <c r="D8618" s="6">
        <v>36</v>
      </c>
      <c r="E8618" s="6">
        <v>17</v>
      </c>
      <c r="F8618" s="6">
        <v>17</v>
      </c>
      <c r="G8618" s="6">
        <v>3</v>
      </c>
      <c r="H8618" s="3">
        <f>IF(tr.1!G8621="M",1,0)</f>
        <v>1</v>
      </c>
      <c r="I8618" s="3">
        <f>IF(tr.1!H8621="Single",1,0)</f>
        <v>1</v>
      </c>
      <c r="J8618" s="6">
        <v>2</v>
      </c>
      <c r="K8618" s="3">
        <f>IF(tr.1!J8621="P",1,0)</f>
        <v>1</v>
      </c>
      <c r="L8618" s="7">
        <v>629.51309070000002</v>
      </c>
      <c r="M8618" s="18">
        <v>0.55884674836454351</v>
      </c>
      <c r="Q8618" s="7">
        <v>629.51309070000002</v>
      </c>
      <c r="R8618">
        <f t="shared" si="402"/>
        <v>6.444967417307268</v>
      </c>
      <c r="S8618">
        <f t="shared" si="403"/>
        <v>0.34470281188345847</v>
      </c>
      <c r="T8618">
        <f t="shared" si="404"/>
        <v>-1.0650726480122921</v>
      </c>
    </row>
    <row r="8619" spans="2:20" x14ac:dyDescent="0.35">
      <c r="B8619">
        <v>8609</v>
      </c>
      <c r="C8619" s="5">
        <v>142477</v>
      </c>
      <c r="D8619" s="6">
        <v>4</v>
      </c>
      <c r="E8619" s="6">
        <v>2.0590993244603162</v>
      </c>
      <c r="F8619" s="6"/>
      <c r="G8619" s="6">
        <v>3</v>
      </c>
      <c r="H8619" s="3">
        <f>IF(tr.1!G8622="M",1,0)</f>
        <v>1</v>
      </c>
      <c r="I8619" s="3">
        <f>IF(tr.1!H8622="Single",1,0)</f>
        <v>1</v>
      </c>
      <c r="J8619" s="6">
        <v>11</v>
      </c>
      <c r="K8619" s="3">
        <f>IF(tr.1!J8622="P",1,0)</f>
        <v>1</v>
      </c>
      <c r="L8619" s="7">
        <v>257.10760169999998</v>
      </c>
      <c r="M8619" s="18">
        <v>0.55887491440484771</v>
      </c>
      <c r="Q8619" s="7">
        <v>257.10760169999998</v>
      </c>
      <c r="R8619">
        <f t="shared" si="402"/>
        <v>5.5495100794722418</v>
      </c>
      <c r="S8619">
        <f t="shared" si="403"/>
        <v>0.52478598825357547</v>
      </c>
      <c r="T8619">
        <f t="shared" si="404"/>
        <v>-0.64476474092062508</v>
      </c>
    </row>
    <row r="8620" spans="2:20" x14ac:dyDescent="0.35">
      <c r="B8620">
        <v>8610</v>
      </c>
      <c r="C8620" s="5">
        <v>115851</v>
      </c>
      <c r="D8620" s="6">
        <v>53</v>
      </c>
      <c r="E8620" s="6">
        <v>34</v>
      </c>
      <c r="F8620" s="6">
        <v>34</v>
      </c>
      <c r="G8620" s="6">
        <v>2</v>
      </c>
      <c r="H8620" s="3">
        <f>IF(tr.1!G8623="M",1,0)</f>
        <v>1</v>
      </c>
      <c r="I8620" s="3">
        <f>IF(tr.1!H8623="Single",1,0)</f>
        <v>0</v>
      </c>
      <c r="J8620" s="6">
        <v>6</v>
      </c>
      <c r="K8620" s="3">
        <f>IF(tr.1!J8623="P",1,0)</f>
        <v>1</v>
      </c>
      <c r="L8620" s="7">
        <v>375.50904530000003</v>
      </c>
      <c r="M8620" s="18">
        <v>0.55894477299331036</v>
      </c>
      <c r="Q8620" s="7">
        <v>375.50904530000003</v>
      </c>
      <c r="R8620">
        <f t="shared" si="402"/>
        <v>5.9283001319077044</v>
      </c>
      <c r="S8620">
        <f t="shared" si="403"/>
        <v>0.52684363694830039</v>
      </c>
      <c r="T8620">
        <f t="shared" si="404"/>
        <v>-0.6408514785490611</v>
      </c>
    </row>
    <row r="8621" spans="2:20" x14ac:dyDescent="0.35">
      <c r="B8621">
        <v>8611</v>
      </c>
      <c r="C8621" s="5">
        <v>136091</v>
      </c>
      <c r="D8621" s="6">
        <v>36</v>
      </c>
      <c r="E8621" s="6">
        <v>18</v>
      </c>
      <c r="F8621" s="6">
        <v>18</v>
      </c>
      <c r="G8621" s="6">
        <v>3</v>
      </c>
      <c r="H8621" s="3">
        <f>IF(tr.1!G8624="M",1,0)</f>
        <v>0</v>
      </c>
      <c r="I8621" s="3">
        <f>IF(tr.1!H8624="Single",1,0)</f>
        <v>1</v>
      </c>
      <c r="J8621" s="6">
        <v>13</v>
      </c>
      <c r="K8621" s="3">
        <f>IF(tr.1!J8624="P",1,0)</f>
        <v>0</v>
      </c>
      <c r="L8621" s="7">
        <v>254.87728329999999</v>
      </c>
      <c r="M8621" s="18">
        <v>0.55895899602704258</v>
      </c>
      <c r="Q8621" s="7">
        <v>254.87728329999999</v>
      </c>
      <c r="R8621">
        <f t="shared" si="402"/>
        <v>5.5407975374510698</v>
      </c>
      <c r="S8621">
        <f t="shared" si="403"/>
        <v>0.52309646844135982</v>
      </c>
      <c r="T8621">
        <f t="shared" si="404"/>
        <v>-0.64798937983967864</v>
      </c>
    </row>
    <row r="8622" spans="2:20" x14ac:dyDescent="0.35">
      <c r="B8622">
        <v>8612</v>
      </c>
      <c r="C8622" s="5">
        <v>136678</v>
      </c>
      <c r="D8622" s="6">
        <v>19</v>
      </c>
      <c r="E8622" s="6">
        <v>0</v>
      </c>
      <c r="F8622" s="6">
        <v>0</v>
      </c>
      <c r="G8622" s="6">
        <v>4</v>
      </c>
      <c r="H8622" s="3">
        <f>IF(tr.1!G8625="M",1,0)</f>
        <v>1</v>
      </c>
      <c r="I8622" s="3">
        <f>IF(tr.1!H8625="Single",1,0)</f>
        <v>0</v>
      </c>
      <c r="J8622" s="6">
        <v>15</v>
      </c>
      <c r="K8622" s="3">
        <f>IF(tr.1!J8625="P",1,0)</f>
        <v>1</v>
      </c>
      <c r="L8622" s="7">
        <v>345.88811190000001</v>
      </c>
      <c r="M8622" s="18">
        <v>0.55898174295219127</v>
      </c>
      <c r="Q8622" s="7">
        <v>345.88811190000001</v>
      </c>
      <c r="R8622">
        <f t="shared" si="402"/>
        <v>5.8461324352609978</v>
      </c>
      <c r="S8622">
        <f t="shared" si="403"/>
        <v>0.53844441236514207</v>
      </c>
      <c r="T8622">
        <f t="shared" si="404"/>
        <v>-0.61907101451962576</v>
      </c>
    </row>
    <row r="8623" spans="2:20" x14ac:dyDescent="0.35">
      <c r="B8623">
        <v>8613</v>
      </c>
      <c r="C8623" s="5">
        <v>191229</v>
      </c>
      <c r="D8623" s="6">
        <v>47</v>
      </c>
      <c r="E8623" s="6">
        <v>26</v>
      </c>
      <c r="F8623" s="6">
        <v>26</v>
      </c>
      <c r="G8623" s="6">
        <v>3</v>
      </c>
      <c r="H8623" s="3">
        <f>IF(tr.1!G8626="M",1,0)</f>
        <v>1</v>
      </c>
      <c r="I8623" s="3">
        <f>IF(tr.1!H8626="Single",1,0)</f>
        <v>0</v>
      </c>
      <c r="J8623" s="6">
        <v>1</v>
      </c>
      <c r="K8623" s="3">
        <f>IF(tr.1!J8626="P",1,0)</f>
        <v>1</v>
      </c>
      <c r="L8623" s="7">
        <v>545.43775919999996</v>
      </c>
      <c r="M8623" s="18">
        <v>0.55899701596983276</v>
      </c>
      <c r="Q8623" s="7">
        <v>545.43775919999996</v>
      </c>
      <c r="R8623">
        <f t="shared" si="402"/>
        <v>6.3016085551925727</v>
      </c>
      <c r="S8623">
        <f t="shared" si="403"/>
        <v>0.40751571035463913</v>
      </c>
      <c r="T8623">
        <f t="shared" si="404"/>
        <v>-0.89767579402684883</v>
      </c>
    </row>
    <row r="8624" spans="2:20" x14ac:dyDescent="0.35">
      <c r="B8624">
        <v>8614</v>
      </c>
      <c r="C8624" s="5">
        <v>152725</v>
      </c>
      <c r="D8624" s="6">
        <v>63</v>
      </c>
      <c r="E8624" s="6">
        <v>46</v>
      </c>
      <c r="F8624" s="6">
        <v>46</v>
      </c>
      <c r="G8624" s="6">
        <v>4</v>
      </c>
      <c r="H8624" s="3">
        <f>IF(tr.1!G8627="M",1,0)</f>
        <v>1</v>
      </c>
      <c r="I8624" s="3">
        <f>IF(tr.1!H8627="Single",1,0)</f>
        <v>1</v>
      </c>
      <c r="J8624" s="6">
        <v>14</v>
      </c>
      <c r="K8624" s="3">
        <f>IF(tr.1!J8627="P",1,0)</f>
        <v>1</v>
      </c>
      <c r="L8624" s="7">
        <v>41.958611159999997</v>
      </c>
      <c r="M8624" s="18">
        <v>0.5590725140447268</v>
      </c>
      <c r="Q8624" s="7">
        <v>41.958611159999997</v>
      </c>
      <c r="R8624">
        <f t="shared" si="402"/>
        <v>3.7366906653346632</v>
      </c>
      <c r="S8624">
        <f t="shared" si="403"/>
        <v>1.2877318724587E-2</v>
      </c>
      <c r="T8624">
        <f t="shared" si="404"/>
        <v>-4.3522877535339619</v>
      </c>
    </row>
    <row r="8625" spans="2:20" x14ac:dyDescent="0.35">
      <c r="B8625">
        <v>8615</v>
      </c>
      <c r="C8625" s="5">
        <v>169559</v>
      </c>
      <c r="D8625" s="6">
        <v>60</v>
      </c>
      <c r="E8625" s="6">
        <v>43</v>
      </c>
      <c r="F8625" s="6">
        <v>43</v>
      </c>
      <c r="G8625" s="6">
        <v>3</v>
      </c>
      <c r="H8625" s="3">
        <f>IF(tr.1!G8628="M",1,0)</f>
        <v>0</v>
      </c>
      <c r="I8625" s="3">
        <f>IF(tr.1!H8628="Single",1,0)</f>
        <v>0</v>
      </c>
      <c r="J8625" s="6">
        <v>3</v>
      </c>
      <c r="K8625" s="3">
        <f>IF(tr.1!J8628="P",1,0)</f>
        <v>1</v>
      </c>
      <c r="L8625" s="7">
        <v>456.57906170000001</v>
      </c>
      <c r="M8625" s="18">
        <v>0.55915388129880883</v>
      </c>
      <c r="Q8625" s="7">
        <v>456.57906170000001</v>
      </c>
      <c r="R8625">
        <f t="shared" si="402"/>
        <v>6.1237806263658712</v>
      </c>
      <c r="S8625">
        <f t="shared" si="403"/>
        <v>0.47565591913105948</v>
      </c>
      <c r="T8625">
        <f t="shared" si="404"/>
        <v>-0.74306054510759578</v>
      </c>
    </row>
    <row r="8626" spans="2:20" x14ac:dyDescent="0.35">
      <c r="B8626">
        <v>8616</v>
      </c>
      <c r="C8626" s="5">
        <v>168087</v>
      </c>
      <c r="D8626" s="6">
        <v>17</v>
      </c>
      <c r="E8626" s="6">
        <v>0</v>
      </c>
      <c r="F8626" s="6">
        <v>0</v>
      </c>
      <c r="G8626" s="6">
        <v>1</v>
      </c>
      <c r="H8626" s="3">
        <f>IF(tr.1!G8629="M",1,0)</f>
        <v>1</v>
      </c>
      <c r="I8626" s="3">
        <f>IF(tr.1!H8629="Single",1,0)</f>
        <v>0</v>
      </c>
      <c r="J8626" s="6">
        <v>15</v>
      </c>
      <c r="K8626" s="3">
        <f>IF(tr.1!J8629="P",1,0)</f>
        <v>1</v>
      </c>
      <c r="L8626" s="7">
        <v>265.85634549999997</v>
      </c>
      <c r="M8626" s="18">
        <v>0.55917552903963086</v>
      </c>
      <c r="Q8626" s="7">
        <v>265.85634549999997</v>
      </c>
      <c r="R8626">
        <f t="shared" si="402"/>
        <v>5.5829716931743434</v>
      </c>
      <c r="S8626">
        <f t="shared" si="403"/>
        <v>0.53062995851588934</v>
      </c>
      <c r="T8626">
        <f t="shared" si="404"/>
        <v>-0.63369037728948807</v>
      </c>
    </row>
    <row r="8627" spans="2:20" x14ac:dyDescent="0.35">
      <c r="B8627">
        <v>8617</v>
      </c>
      <c r="C8627" s="5">
        <v>197795</v>
      </c>
      <c r="D8627" s="6">
        <v>21</v>
      </c>
      <c r="E8627" s="6">
        <v>2</v>
      </c>
      <c r="F8627" s="6">
        <v>2</v>
      </c>
      <c r="G8627" s="6">
        <v>1</v>
      </c>
      <c r="H8627" s="3">
        <f>IF(tr.1!G8630="M",1,0)</f>
        <v>1</v>
      </c>
      <c r="I8627" s="3">
        <f>IF(tr.1!H8630="Single",1,0)</f>
        <v>1</v>
      </c>
      <c r="J8627" s="6">
        <v>12</v>
      </c>
      <c r="K8627" s="3">
        <f>IF(tr.1!J8630="P",1,0)</f>
        <v>0</v>
      </c>
      <c r="L8627" s="7">
        <v>600.51856640000005</v>
      </c>
      <c r="M8627" s="18">
        <v>0.55921725258343291</v>
      </c>
      <c r="Q8627" s="7">
        <v>600.51856640000005</v>
      </c>
      <c r="R8627">
        <f t="shared" si="402"/>
        <v>6.3978140252274329</v>
      </c>
      <c r="S8627">
        <f t="shared" si="403"/>
        <v>0.36575162361263441</v>
      </c>
      <c r="T8627">
        <f t="shared" si="404"/>
        <v>-1.005800799959468</v>
      </c>
    </row>
    <row r="8628" spans="2:20" x14ac:dyDescent="0.35">
      <c r="B8628">
        <v>8618</v>
      </c>
      <c r="C8628" s="5">
        <v>192481</v>
      </c>
      <c r="D8628" s="6">
        <v>22</v>
      </c>
      <c r="E8628" s="6">
        <v>5</v>
      </c>
      <c r="F8628" s="6">
        <v>5</v>
      </c>
      <c r="G8628" s="6">
        <v>4</v>
      </c>
      <c r="H8628" s="3">
        <f>IF(tr.1!G8631="M",1,0)</f>
        <v>0</v>
      </c>
      <c r="I8628" s="3">
        <f>IF(tr.1!H8631="Single",1,0)</f>
        <v>0</v>
      </c>
      <c r="J8628" s="6">
        <v>12</v>
      </c>
      <c r="K8628" s="3">
        <f>IF(tr.1!J8631="P",1,0)</f>
        <v>1</v>
      </c>
      <c r="L8628" s="7">
        <v>463.934934</v>
      </c>
      <c r="M8628" s="18">
        <v>0.55923878184071196</v>
      </c>
      <c r="Q8628" s="7">
        <v>463.934934</v>
      </c>
      <c r="R8628">
        <f t="shared" si="402"/>
        <v>6.1397631621051829</v>
      </c>
      <c r="S8628">
        <f t="shared" si="403"/>
        <v>0.47021974952380907</v>
      </c>
      <c r="T8628">
        <f t="shared" si="404"/>
        <v>-0.75455514136817747</v>
      </c>
    </row>
    <row r="8629" spans="2:20" x14ac:dyDescent="0.35">
      <c r="B8629">
        <v>8619</v>
      </c>
      <c r="C8629" s="5">
        <v>124463</v>
      </c>
      <c r="D8629" s="6">
        <v>65</v>
      </c>
      <c r="E8629" s="6">
        <v>46</v>
      </c>
      <c r="F8629" s="6">
        <v>46</v>
      </c>
      <c r="G8629" s="6">
        <v>1</v>
      </c>
      <c r="H8629" s="3">
        <f>IF(tr.1!G8632="M",1,0)</f>
        <v>0</v>
      </c>
      <c r="I8629" s="3">
        <f>IF(tr.1!H8632="Single",1,0)</f>
        <v>0</v>
      </c>
      <c r="J8629" s="6">
        <v>9</v>
      </c>
      <c r="K8629" s="3">
        <f>IF(tr.1!J8632="P",1,0)</f>
        <v>0</v>
      </c>
      <c r="L8629" s="7">
        <v>41.687727469999999</v>
      </c>
      <c r="M8629" s="18">
        <v>0.55932660093334852</v>
      </c>
      <c r="Q8629" s="7">
        <v>41.687727469999999</v>
      </c>
      <c r="R8629">
        <f t="shared" si="402"/>
        <v>3.7302137374517486</v>
      </c>
      <c r="S8629">
        <f t="shared" si="403"/>
        <v>1.2569591905127532E-2</v>
      </c>
      <c r="T8629">
        <f t="shared" si="404"/>
        <v>-4.3764747226884273</v>
      </c>
    </row>
    <row r="8630" spans="2:20" x14ac:dyDescent="0.35">
      <c r="B8630">
        <v>8620</v>
      </c>
      <c r="C8630" s="5">
        <v>175518</v>
      </c>
      <c r="D8630" s="6">
        <v>1</v>
      </c>
      <c r="E8630" s="6">
        <v>50</v>
      </c>
      <c r="F8630" s="6">
        <v>50</v>
      </c>
      <c r="G8630" s="6">
        <v>1</v>
      </c>
      <c r="H8630" s="3">
        <f>IF(tr.1!G8633="M",1,0)</f>
        <v>1</v>
      </c>
      <c r="I8630" s="3">
        <f>IF(tr.1!H8633="Single",1,0)</f>
        <v>1</v>
      </c>
      <c r="J8630" s="6">
        <v>12</v>
      </c>
      <c r="K8630" s="3">
        <f>IF(tr.1!J8633="P",1,0)</f>
        <v>0</v>
      </c>
      <c r="L8630" s="7">
        <v>66.928917670000004</v>
      </c>
      <c r="M8630" s="18">
        <v>0.55933695114620841</v>
      </c>
      <c r="Q8630" s="7">
        <v>66.928917670000004</v>
      </c>
      <c r="R8630">
        <f t="shared" si="402"/>
        <v>4.203639961231076</v>
      </c>
      <c r="S8630">
        <f t="shared" si="403"/>
        <v>5.9976714292665989E-2</v>
      </c>
      <c r="T8630">
        <f t="shared" si="404"/>
        <v>-2.8137988872106723</v>
      </c>
    </row>
    <row r="8631" spans="2:20" x14ac:dyDescent="0.35">
      <c r="B8631">
        <v>8621</v>
      </c>
      <c r="C8631" s="5">
        <v>121413</v>
      </c>
      <c r="D8631" s="6">
        <v>21</v>
      </c>
      <c r="E8631" s="6">
        <v>3</v>
      </c>
      <c r="F8631" s="6">
        <v>3</v>
      </c>
      <c r="G8631" s="6">
        <v>4</v>
      </c>
      <c r="H8631" s="3">
        <f>IF(tr.1!G8634="M",1,0)</f>
        <v>1</v>
      </c>
      <c r="I8631" s="3">
        <f>IF(tr.1!H8634="Single",1,0)</f>
        <v>1</v>
      </c>
      <c r="J8631" s="6">
        <v>9</v>
      </c>
      <c r="K8631" s="3">
        <f>IF(tr.1!J8634="P",1,0)</f>
        <v>1</v>
      </c>
      <c r="L8631" s="7">
        <v>403.1786444</v>
      </c>
      <c r="M8631" s="18">
        <v>0.55934240554284953</v>
      </c>
      <c r="Q8631" s="7">
        <v>403.1786444</v>
      </c>
      <c r="R8631">
        <f t="shared" si="402"/>
        <v>5.9993977463701498</v>
      </c>
      <c r="S8631">
        <f t="shared" si="403"/>
        <v>0.51180331201619012</v>
      </c>
      <c r="T8631">
        <f t="shared" si="404"/>
        <v>-0.66981488396791089</v>
      </c>
    </row>
    <row r="8632" spans="2:20" x14ac:dyDescent="0.35">
      <c r="B8632">
        <v>8622</v>
      </c>
      <c r="C8632" s="5">
        <v>153809</v>
      </c>
      <c r="D8632" s="6">
        <v>18</v>
      </c>
      <c r="E8632" s="6">
        <v>0</v>
      </c>
      <c r="F8632" s="6">
        <v>0</v>
      </c>
      <c r="G8632" s="6">
        <v>3</v>
      </c>
      <c r="H8632" s="3">
        <f>IF(tr.1!G8635="M",1,0)</f>
        <v>0</v>
      </c>
      <c r="I8632" s="3">
        <f>IF(tr.1!H8635="Single",1,0)</f>
        <v>0</v>
      </c>
      <c r="J8632" s="6">
        <v>15</v>
      </c>
      <c r="K8632" s="3">
        <f>IF(tr.1!J8635="P",1,0)</f>
        <v>1</v>
      </c>
      <c r="L8632" s="7">
        <v>463.57022610000001</v>
      </c>
      <c r="M8632" s="18">
        <v>0.55939255557262479</v>
      </c>
      <c r="Q8632" s="7">
        <v>463.57022610000001</v>
      </c>
      <c r="R8632">
        <f t="shared" si="402"/>
        <v>6.1389767296304854</v>
      </c>
      <c r="S8632">
        <f t="shared" si="403"/>
        <v>0.47049100155424195</v>
      </c>
      <c r="T8632">
        <f t="shared" si="404"/>
        <v>-0.75397844542281978</v>
      </c>
    </row>
    <row r="8633" spans="2:20" x14ac:dyDescent="0.35">
      <c r="B8633">
        <v>8623</v>
      </c>
      <c r="C8633" s="5">
        <v>114377</v>
      </c>
      <c r="D8633" s="6">
        <v>40</v>
      </c>
      <c r="E8633" s="6">
        <v>21</v>
      </c>
      <c r="F8633" s="6">
        <v>21</v>
      </c>
      <c r="G8633" s="6">
        <v>4</v>
      </c>
      <c r="H8633" s="3">
        <f>IF(tr.1!G8636="M",1,0)</f>
        <v>1</v>
      </c>
      <c r="I8633" s="3">
        <f>IF(tr.1!H8636="Single",1,0)</f>
        <v>1</v>
      </c>
      <c r="J8633" s="6">
        <v>2</v>
      </c>
      <c r="K8633" s="3">
        <f>IF(tr.1!J8636="P",1,0)</f>
        <v>0</v>
      </c>
      <c r="L8633" s="7">
        <v>855.92204079999999</v>
      </c>
      <c r="M8633" s="18">
        <v>0.55954377621628026</v>
      </c>
      <c r="Q8633" s="7">
        <v>855.92204079999999</v>
      </c>
      <c r="R8633">
        <f t="shared" si="402"/>
        <v>6.7522020941179761</v>
      </c>
      <c r="S8633">
        <f t="shared" si="403"/>
        <v>0.21174793379451493</v>
      </c>
      <c r="T8633">
        <f t="shared" si="404"/>
        <v>-1.5523587032566599</v>
      </c>
    </row>
    <row r="8634" spans="2:20" x14ac:dyDescent="0.35">
      <c r="B8634">
        <v>8624</v>
      </c>
      <c r="C8634" s="5">
        <v>106044</v>
      </c>
      <c r="D8634" s="6">
        <v>67</v>
      </c>
      <c r="E8634" s="6">
        <v>65.05909932446032</v>
      </c>
      <c r="F8634" s="6"/>
      <c r="G8634" s="6">
        <v>3</v>
      </c>
      <c r="H8634" s="3">
        <f>IF(tr.1!G8637="M",1,0)</f>
        <v>0</v>
      </c>
      <c r="I8634" s="3">
        <f>IF(tr.1!H8637="Single",1,0)</f>
        <v>0</v>
      </c>
      <c r="J8634" s="6">
        <v>5</v>
      </c>
      <c r="K8634" s="3">
        <f>IF(tr.1!J8637="P",1,0)</f>
        <v>1</v>
      </c>
      <c r="L8634" s="7">
        <v>290.7665179</v>
      </c>
      <c r="M8634" s="18">
        <v>0.55974112985068813</v>
      </c>
      <c r="Q8634" s="7">
        <v>290.7665179</v>
      </c>
      <c r="R8634">
        <f t="shared" si="402"/>
        <v>5.6725366899268437</v>
      </c>
      <c r="S8634">
        <f t="shared" si="403"/>
        <v>0.54103091129622383</v>
      </c>
      <c r="T8634">
        <f t="shared" si="404"/>
        <v>-0.61427886443664814</v>
      </c>
    </row>
    <row r="8635" spans="2:20" x14ac:dyDescent="0.35">
      <c r="B8635">
        <v>8625</v>
      </c>
      <c r="C8635" s="5">
        <v>101790</v>
      </c>
      <c r="D8635" s="6">
        <v>23</v>
      </c>
      <c r="E8635" s="6">
        <v>6</v>
      </c>
      <c r="F8635" s="6">
        <v>6</v>
      </c>
      <c r="G8635" s="6">
        <v>3</v>
      </c>
      <c r="H8635" s="3">
        <f>IF(tr.1!G8638="M",1,0)</f>
        <v>0</v>
      </c>
      <c r="I8635" s="3">
        <f>IF(tr.1!H8638="Single",1,0)</f>
        <v>1</v>
      </c>
      <c r="J8635" s="6">
        <v>1</v>
      </c>
      <c r="K8635" s="3">
        <f>IF(tr.1!J8638="P",1,0)</f>
        <v>1</v>
      </c>
      <c r="L8635" s="7">
        <v>516.68338600000004</v>
      </c>
      <c r="M8635" s="18">
        <v>0.55974702689858036</v>
      </c>
      <c r="Q8635" s="7">
        <v>516.68338600000004</v>
      </c>
      <c r="R8635">
        <f t="shared" si="402"/>
        <v>6.2474497959374986</v>
      </c>
      <c r="S8635">
        <f t="shared" si="403"/>
        <v>0.4298289416761879</v>
      </c>
      <c r="T8635">
        <f t="shared" si="404"/>
        <v>-0.84436795949731713</v>
      </c>
    </row>
    <row r="8636" spans="2:20" x14ac:dyDescent="0.35">
      <c r="B8636">
        <v>8626</v>
      </c>
      <c r="C8636" s="5">
        <v>156248</v>
      </c>
      <c r="D8636" s="6">
        <v>21</v>
      </c>
      <c r="E8636" s="6">
        <v>4</v>
      </c>
      <c r="F8636" s="6">
        <v>4</v>
      </c>
      <c r="G8636" s="6">
        <v>1</v>
      </c>
      <c r="H8636" s="3">
        <f>IF(tr.1!G8639="M",1,0)</f>
        <v>0</v>
      </c>
      <c r="I8636" s="3">
        <f>IF(tr.1!H8639="Single",1,0)</f>
        <v>0</v>
      </c>
      <c r="J8636" s="6">
        <v>15</v>
      </c>
      <c r="K8636" s="3">
        <f>IF(tr.1!J8639="P",1,0)</f>
        <v>1</v>
      </c>
      <c r="L8636" s="7">
        <v>714.87388209999995</v>
      </c>
      <c r="M8636" s="18">
        <v>0.55975082344720473</v>
      </c>
      <c r="Q8636" s="7">
        <v>714.87388209999995</v>
      </c>
      <c r="R8636">
        <f t="shared" si="402"/>
        <v>6.5721277346941775</v>
      </c>
      <c r="S8636">
        <f t="shared" si="403"/>
        <v>0.28779885131301097</v>
      </c>
      <c r="T8636">
        <f t="shared" si="404"/>
        <v>-1.2454934758050384</v>
      </c>
    </row>
    <row r="8637" spans="2:20" x14ac:dyDescent="0.35">
      <c r="B8637">
        <v>8627</v>
      </c>
      <c r="C8637" s="5">
        <v>162636</v>
      </c>
      <c r="D8637" s="6">
        <v>44</v>
      </c>
      <c r="E8637" s="6">
        <v>26</v>
      </c>
      <c r="F8637" s="6">
        <v>26</v>
      </c>
      <c r="G8637" s="6">
        <v>1</v>
      </c>
      <c r="H8637" s="3">
        <f>IF(tr.1!G8640="M",1,0)</f>
        <v>0</v>
      </c>
      <c r="I8637" s="3">
        <f>IF(tr.1!H8640="Single",1,0)</f>
        <v>1</v>
      </c>
      <c r="J8637" s="6">
        <v>7</v>
      </c>
      <c r="K8637" s="3">
        <f>IF(tr.1!J8640="P",1,0)</f>
        <v>1</v>
      </c>
      <c r="L8637" s="7">
        <v>426.84218149999998</v>
      </c>
      <c r="M8637" s="18">
        <v>0.55977312201155871</v>
      </c>
      <c r="Q8637" s="7">
        <v>426.84218149999998</v>
      </c>
      <c r="R8637">
        <f t="shared" si="402"/>
        <v>6.0564326866963114</v>
      </c>
      <c r="S8637">
        <f t="shared" si="403"/>
        <v>0.49666735802186912</v>
      </c>
      <c r="T8637">
        <f t="shared" si="404"/>
        <v>-0.69983477672137018</v>
      </c>
    </row>
    <row r="8638" spans="2:20" x14ac:dyDescent="0.35">
      <c r="B8638">
        <v>8628</v>
      </c>
      <c r="C8638" s="5">
        <v>198285</v>
      </c>
      <c r="D8638" s="6">
        <v>25</v>
      </c>
      <c r="E8638" s="6">
        <v>8</v>
      </c>
      <c r="F8638" s="6">
        <v>8</v>
      </c>
      <c r="G8638" s="6">
        <v>3</v>
      </c>
      <c r="H8638" s="3">
        <f>IF(tr.1!G8641="M",1,0)</f>
        <v>0</v>
      </c>
      <c r="I8638" s="3">
        <f>IF(tr.1!H8641="Single",1,0)</f>
        <v>1</v>
      </c>
      <c r="J8638" s="6">
        <v>12</v>
      </c>
      <c r="K8638" s="3">
        <f>IF(tr.1!J8641="P",1,0)</f>
        <v>0</v>
      </c>
      <c r="L8638" s="7">
        <v>183.36277860000001</v>
      </c>
      <c r="M8638" s="18">
        <v>0.55981265466066443</v>
      </c>
      <c r="Q8638" s="7">
        <v>183.36277860000001</v>
      </c>
      <c r="R8638">
        <f t="shared" si="402"/>
        <v>5.2114801669667088</v>
      </c>
      <c r="S8638">
        <f t="shared" si="403"/>
        <v>0.41760020527612846</v>
      </c>
      <c r="T8638">
        <f t="shared" si="404"/>
        <v>-0.87323075085221857</v>
      </c>
    </row>
    <row r="8639" spans="2:20" x14ac:dyDescent="0.35">
      <c r="B8639">
        <v>8629</v>
      </c>
      <c r="C8639" s="5">
        <v>198434</v>
      </c>
      <c r="D8639" s="6">
        <v>16</v>
      </c>
      <c r="E8639" s="6">
        <v>0</v>
      </c>
      <c r="F8639" s="6">
        <v>0</v>
      </c>
      <c r="G8639" s="6">
        <v>2</v>
      </c>
      <c r="H8639" s="3">
        <f>IF(tr.1!G8642="M",1,0)</f>
        <v>0</v>
      </c>
      <c r="I8639" s="3">
        <f>IF(tr.1!H8642="Single",1,0)</f>
        <v>1</v>
      </c>
      <c r="J8639" s="6">
        <v>6</v>
      </c>
      <c r="K8639" s="3">
        <f>IF(tr.1!J8642="P",1,0)</f>
        <v>0</v>
      </c>
      <c r="L8639" s="7">
        <v>1227.5672609999999</v>
      </c>
      <c r="M8639" s="18">
        <v>0.55993232365732903</v>
      </c>
      <c r="Q8639" s="7">
        <v>1227.5672609999999</v>
      </c>
      <c r="R8639">
        <f t="shared" si="402"/>
        <v>7.1128149492505344</v>
      </c>
      <c r="S8639">
        <f t="shared" si="403"/>
        <v>9.5568541950465477E-2</v>
      </c>
      <c r="T8639">
        <f t="shared" si="404"/>
        <v>-2.3479115721721548</v>
      </c>
    </row>
    <row r="8640" spans="2:20" x14ac:dyDescent="0.35">
      <c r="B8640">
        <v>8630</v>
      </c>
      <c r="C8640" s="5">
        <v>198960</v>
      </c>
      <c r="D8640" s="6">
        <v>45</v>
      </c>
      <c r="E8640" s="6">
        <v>26</v>
      </c>
      <c r="F8640" s="6">
        <v>26</v>
      </c>
      <c r="G8640" s="6">
        <v>3</v>
      </c>
      <c r="H8640" s="3">
        <f>IF(tr.1!G8643="M",1,0)</f>
        <v>0</v>
      </c>
      <c r="I8640" s="3">
        <f>IF(tr.1!H8643="Single",1,0)</f>
        <v>0</v>
      </c>
      <c r="J8640" s="6">
        <v>0</v>
      </c>
      <c r="K8640" s="3">
        <f>IF(tr.1!J8643="P",1,0)</f>
        <v>1</v>
      </c>
      <c r="L8640" s="7">
        <v>404.2840185</v>
      </c>
      <c r="M8640" s="18">
        <v>0.55998473432026874</v>
      </c>
      <c r="Q8640" s="7">
        <v>404.2840185</v>
      </c>
      <c r="R8640">
        <f t="shared" si="402"/>
        <v>6.0021356598216613</v>
      </c>
      <c r="S8640">
        <f t="shared" si="403"/>
        <v>0.51113683964263523</v>
      </c>
      <c r="T8640">
        <f t="shared" si="404"/>
        <v>-0.67111793667686348</v>
      </c>
    </row>
    <row r="8641" spans="2:20" x14ac:dyDescent="0.35">
      <c r="B8641">
        <v>8631</v>
      </c>
      <c r="C8641" s="5">
        <v>134884</v>
      </c>
      <c r="D8641" s="6">
        <v>65</v>
      </c>
      <c r="E8641" s="6">
        <v>46</v>
      </c>
      <c r="F8641" s="6">
        <v>46</v>
      </c>
      <c r="G8641" s="6">
        <v>2</v>
      </c>
      <c r="H8641" s="3">
        <f>IF(tr.1!G8644="M",1,0)</f>
        <v>1</v>
      </c>
      <c r="I8641" s="3">
        <f>IF(tr.1!H8644="Single",1,0)</f>
        <v>0</v>
      </c>
      <c r="J8641" s="6">
        <v>5</v>
      </c>
      <c r="K8641" s="3">
        <f>IF(tr.1!J8644="P",1,0)</f>
        <v>0</v>
      </c>
      <c r="L8641" s="7">
        <v>109.4517523</v>
      </c>
      <c r="M8641" s="18">
        <v>0.55999274951009692</v>
      </c>
      <c r="Q8641" s="7">
        <v>109.4517523</v>
      </c>
      <c r="R8641">
        <f t="shared" si="402"/>
        <v>4.6954948575983479</v>
      </c>
      <c r="S8641">
        <f t="shared" si="403"/>
        <v>0.19571215128700412</v>
      </c>
      <c r="T8641">
        <f t="shared" si="404"/>
        <v>-1.6311103151075745</v>
      </c>
    </row>
    <row r="8642" spans="2:20" x14ac:dyDescent="0.35">
      <c r="B8642">
        <v>8632</v>
      </c>
      <c r="C8642" s="5">
        <v>166963</v>
      </c>
      <c r="D8642" s="6">
        <v>66</v>
      </c>
      <c r="E8642" s="6">
        <v>49</v>
      </c>
      <c r="F8642" s="6">
        <v>49</v>
      </c>
      <c r="G8642" s="6">
        <v>3</v>
      </c>
      <c r="H8642" s="3">
        <f>IF(tr.1!G8645="M",1,0)</f>
        <v>0</v>
      </c>
      <c r="I8642" s="3">
        <f>IF(tr.1!H8645="Single",1,0)</f>
        <v>1</v>
      </c>
      <c r="J8642" s="6">
        <v>2</v>
      </c>
      <c r="K8642" s="3">
        <f>IF(tr.1!J8645="P",1,0)</f>
        <v>0</v>
      </c>
      <c r="L8642" s="7">
        <v>302.87760300000002</v>
      </c>
      <c r="M8642" s="18">
        <v>0.56017336873120682</v>
      </c>
      <c r="Q8642" s="7">
        <v>302.87760300000002</v>
      </c>
      <c r="R8642">
        <f t="shared" si="402"/>
        <v>5.7133450945823228</v>
      </c>
      <c r="S8642">
        <f t="shared" si="403"/>
        <v>0.54314760023618891</v>
      </c>
      <c r="T8642">
        <f t="shared" si="404"/>
        <v>-0.61037417234616331</v>
      </c>
    </row>
    <row r="8643" spans="2:20" x14ac:dyDescent="0.35">
      <c r="B8643">
        <v>8633</v>
      </c>
      <c r="C8643" s="5">
        <v>128550</v>
      </c>
      <c r="D8643" s="6">
        <v>21</v>
      </c>
      <c r="E8643" s="6">
        <v>3</v>
      </c>
      <c r="F8643" s="6">
        <v>3</v>
      </c>
      <c r="G8643" s="6">
        <v>2</v>
      </c>
      <c r="H8643" s="3">
        <f>IF(tr.1!G8646="M",1,0)</f>
        <v>1</v>
      </c>
      <c r="I8643" s="3">
        <f>IF(tr.1!H8646="Single",1,0)</f>
        <v>0</v>
      </c>
      <c r="J8643" s="6">
        <v>11</v>
      </c>
      <c r="K8643" s="3">
        <f>IF(tr.1!J8646="P",1,0)</f>
        <v>1</v>
      </c>
      <c r="L8643" s="7">
        <v>312.48025150000001</v>
      </c>
      <c r="M8643" s="18">
        <v>0.56019489985034188</v>
      </c>
      <c r="Q8643" s="7">
        <v>312.48025150000001</v>
      </c>
      <c r="R8643">
        <f t="shared" si="402"/>
        <v>5.7445577719139607</v>
      </c>
      <c r="S8643">
        <f t="shared" si="403"/>
        <v>0.54363631107074217</v>
      </c>
      <c r="T8643">
        <f t="shared" si="404"/>
        <v>-0.60947480152844957</v>
      </c>
    </row>
    <row r="8644" spans="2:20" x14ac:dyDescent="0.35">
      <c r="B8644">
        <v>8634</v>
      </c>
      <c r="C8644" s="5">
        <v>142332</v>
      </c>
      <c r="D8644" s="6">
        <v>18</v>
      </c>
      <c r="E8644" s="6">
        <v>0</v>
      </c>
      <c r="F8644" s="6">
        <v>0</v>
      </c>
      <c r="G8644" s="6">
        <v>2</v>
      </c>
      <c r="H8644" s="3">
        <f>IF(tr.1!G8647="M",1,0)</f>
        <v>1</v>
      </c>
      <c r="I8644" s="3">
        <f>IF(tr.1!H8647="Single",1,0)</f>
        <v>0</v>
      </c>
      <c r="J8644" s="6">
        <v>3</v>
      </c>
      <c r="K8644" s="3">
        <f>IF(tr.1!J8647="P",1,0)</f>
        <v>1</v>
      </c>
      <c r="L8644" s="7">
        <v>1109.3926329999999</v>
      </c>
      <c r="M8644" s="18">
        <v>0.56023097445638403</v>
      </c>
      <c r="Q8644" s="7">
        <v>1109.3926329999999</v>
      </c>
      <c r="R8644">
        <f t="shared" si="402"/>
        <v>7.0115925481228913</v>
      </c>
      <c r="S8644">
        <f t="shared" si="403"/>
        <v>0.12242881637789924</v>
      </c>
      <c r="T8644">
        <f t="shared" si="404"/>
        <v>-2.1002255086887027</v>
      </c>
    </row>
    <row r="8645" spans="2:20" x14ac:dyDescent="0.35">
      <c r="B8645">
        <v>8635</v>
      </c>
      <c r="C8645" s="5">
        <v>177475</v>
      </c>
      <c r="D8645" s="6">
        <v>16</v>
      </c>
      <c r="E8645" s="6">
        <v>0</v>
      </c>
      <c r="F8645" s="6">
        <v>0</v>
      </c>
      <c r="G8645" s="6">
        <v>1</v>
      </c>
      <c r="H8645" s="3">
        <f>IF(tr.1!G8648="M",1,0)</f>
        <v>1</v>
      </c>
      <c r="I8645" s="3">
        <f>IF(tr.1!H8648="Single",1,0)</f>
        <v>0</v>
      </c>
      <c r="J8645" s="6">
        <v>9</v>
      </c>
      <c r="K8645" s="3">
        <f>IF(tr.1!J8648="P",1,0)</f>
        <v>1</v>
      </c>
      <c r="L8645" s="7">
        <v>516.80547660000002</v>
      </c>
      <c r="M8645" s="18">
        <v>0.56033669940008857</v>
      </c>
      <c r="Q8645" s="7">
        <v>516.80547660000002</v>
      </c>
      <c r="R8645">
        <f t="shared" si="402"/>
        <v>6.2476860662741274</v>
      </c>
      <c r="S8645">
        <f t="shared" si="403"/>
        <v>0.42973407635145433</v>
      </c>
      <c r="T8645">
        <f t="shared" si="404"/>
        <v>-0.84458868868907877</v>
      </c>
    </row>
    <row r="8646" spans="2:20" x14ac:dyDescent="0.35">
      <c r="B8646">
        <v>8636</v>
      </c>
      <c r="C8646" s="5">
        <v>133737</v>
      </c>
      <c r="D8646" s="6">
        <v>0</v>
      </c>
      <c r="E8646" s="6">
        <v>10</v>
      </c>
      <c r="F8646" s="6">
        <v>10</v>
      </c>
      <c r="G8646" s="6">
        <v>3</v>
      </c>
      <c r="H8646" s="3">
        <f>IF(tr.1!G8649="M",1,0)</f>
        <v>0</v>
      </c>
      <c r="I8646" s="3">
        <f>IF(tr.1!H8649="Single",1,0)</f>
        <v>0</v>
      </c>
      <c r="J8646" s="6">
        <v>11</v>
      </c>
      <c r="K8646" s="3">
        <f>IF(tr.1!J8649="P",1,0)</f>
        <v>1</v>
      </c>
      <c r="L8646" s="7">
        <v>294.74934080000003</v>
      </c>
      <c r="M8646" s="18">
        <v>0.56036706225987865</v>
      </c>
      <c r="Q8646" s="7">
        <v>294.74934080000003</v>
      </c>
      <c r="R8646">
        <f t="shared" si="402"/>
        <v>5.6861414690079215</v>
      </c>
      <c r="S8646">
        <f t="shared" si="403"/>
        <v>0.54192184468710325</v>
      </c>
      <c r="T8646">
        <f t="shared" si="404"/>
        <v>-0.61263348593429556</v>
      </c>
    </row>
    <row r="8647" spans="2:20" x14ac:dyDescent="0.35">
      <c r="B8647">
        <v>8637</v>
      </c>
      <c r="C8647" s="5">
        <v>174207</v>
      </c>
      <c r="D8647" s="6">
        <v>56</v>
      </c>
      <c r="E8647" s="6">
        <v>37</v>
      </c>
      <c r="F8647" s="6">
        <v>37</v>
      </c>
      <c r="G8647" s="6">
        <v>1</v>
      </c>
      <c r="H8647" s="3">
        <f>IF(tr.1!G8650="M",1,0)</f>
        <v>0</v>
      </c>
      <c r="I8647" s="3">
        <f>IF(tr.1!H8650="Single",1,0)</f>
        <v>0</v>
      </c>
      <c r="J8647" s="6">
        <v>0</v>
      </c>
      <c r="K8647" s="3">
        <f>IF(tr.1!J8650="P",1,0)</f>
        <v>1</v>
      </c>
      <c r="L8647" s="7">
        <v>553.13209589999997</v>
      </c>
      <c r="M8647" s="18">
        <v>0.5604319539569228</v>
      </c>
      <c r="Q8647" s="7">
        <v>553.13209589999997</v>
      </c>
      <c r="R8647">
        <f t="shared" si="402"/>
        <v>6.3156167877664871</v>
      </c>
      <c r="S8647">
        <f t="shared" si="403"/>
        <v>0.40157919117013846</v>
      </c>
      <c r="T8647">
        <f t="shared" si="404"/>
        <v>-0.91235052676244377</v>
      </c>
    </row>
    <row r="8648" spans="2:20" x14ac:dyDescent="0.35">
      <c r="B8648">
        <v>8638</v>
      </c>
      <c r="C8648" s="5">
        <v>136737</v>
      </c>
      <c r="D8648" s="6">
        <v>22</v>
      </c>
      <c r="E8648" s="6">
        <v>4</v>
      </c>
      <c r="F8648" s="6">
        <v>4</v>
      </c>
      <c r="G8648" s="6">
        <v>4</v>
      </c>
      <c r="H8648" s="3">
        <f>IF(tr.1!G8651="M",1,0)</f>
        <v>1</v>
      </c>
      <c r="I8648" s="3">
        <f>IF(tr.1!H8651="Single",1,0)</f>
        <v>1</v>
      </c>
      <c r="J8648" s="6">
        <v>13</v>
      </c>
      <c r="K8648" s="3">
        <f>IF(tr.1!J8651="P",1,0)</f>
        <v>1</v>
      </c>
      <c r="L8648" s="7">
        <v>722.98556940000003</v>
      </c>
      <c r="M8648" s="18">
        <v>0.56049627609602781</v>
      </c>
      <c r="Q8648" s="7">
        <v>722.98556940000003</v>
      </c>
      <c r="R8648">
        <f t="shared" si="402"/>
        <v>6.5834109330697999</v>
      </c>
      <c r="S8648">
        <f t="shared" si="403"/>
        <v>0.28281764990421249</v>
      </c>
      <c r="T8648">
        <f t="shared" si="404"/>
        <v>-1.2629529356476294</v>
      </c>
    </row>
    <row r="8649" spans="2:20" x14ac:dyDescent="0.35">
      <c r="B8649">
        <v>8639</v>
      </c>
      <c r="C8649" s="5">
        <v>171179</v>
      </c>
      <c r="D8649" s="6">
        <v>19</v>
      </c>
      <c r="E8649" s="6">
        <v>2</v>
      </c>
      <c r="F8649" s="6">
        <v>2</v>
      </c>
      <c r="G8649" s="6">
        <v>2</v>
      </c>
      <c r="H8649" s="3">
        <f>IF(tr.1!G8652="M",1,0)</f>
        <v>0</v>
      </c>
      <c r="I8649" s="3">
        <f>IF(tr.1!H8652="Single",1,0)</f>
        <v>0</v>
      </c>
      <c r="J8649" s="6">
        <v>15</v>
      </c>
      <c r="K8649" s="3">
        <f>IF(tr.1!J8652="P",1,0)</f>
        <v>1</v>
      </c>
      <c r="L8649" s="7">
        <v>392.2846806</v>
      </c>
      <c r="M8649" s="18">
        <v>0.56056807299108491</v>
      </c>
      <c r="Q8649" s="7">
        <v>392.2846806</v>
      </c>
      <c r="R8649">
        <f t="shared" si="402"/>
        <v>5.9720056346801442</v>
      </c>
      <c r="S8649">
        <f t="shared" si="403"/>
        <v>0.51812203883320074</v>
      </c>
      <c r="T8649">
        <f t="shared" si="404"/>
        <v>-0.65754446826799107</v>
      </c>
    </row>
    <row r="8650" spans="2:20" x14ac:dyDescent="0.35">
      <c r="B8650">
        <v>8640</v>
      </c>
      <c r="C8650" s="5">
        <v>140254</v>
      </c>
      <c r="D8650" s="6">
        <v>68</v>
      </c>
      <c r="E8650" s="6">
        <v>50</v>
      </c>
      <c r="F8650" s="6">
        <v>50</v>
      </c>
      <c r="G8650" s="6">
        <v>4</v>
      </c>
      <c r="H8650" s="3">
        <f>IF(tr.1!G8653="M",1,0)</f>
        <v>0</v>
      </c>
      <c r="I8650" s="3">
        <f>IF(tr.1!H8653="Single",1,0)</f>
        <v>0</v>
      </c>
      <c r="J8650" s="6">
        <v>13</v>
      </c>
      <c r="K8650" s="3">
        <f>IF(tr.1!J8653="P",1,0)</f>
        <v>1</v>
      </c>
      <c r="L8650" s="7">
        <v>71.862051080000001</v>
      </c>
      <c r="M8650" s="18">
        <v>0.56057135616604103</v>
      </c>
      <c r="Q8650" s="7">
        <v>71.862051080000001</v>
      </c>
      <c r="R8650">
        <f t="shared" si="402"/>
        <v>4.2747574606760708</v>
      </c>
      <c r="S8650">
        <f t="shared" si="403"/>
        <v>7.3166907091987463E-2</v>
      </c>
      <c r="T8650">
        <f t="shared" si="404"/>
        <v>-2.6150120491451467</v>
      </c>
    </row>
    <row r="8651" spans="2:20" x14ac:dyDescent="0.35">
      <c r="B8651">
        <v>8641</v>
      </c>
      <c r="C8651" s="5">
        <v>120106</v>
      </c>
      <c r="D8651" s="6">
        <v>31</v>
      </c>
      <c r="E8651" s="6">
        <v>10</v>
      </c>
      <c r="F8651" s="6">
        <v>10</v>
      </c>
      <c r="G8651" s="6">
        <v>3</v>
      </c>
      <c r="H8651" s="3">
        <f>IF(tr.1!G8654="M",1,0)</f>
        <v>1</v>
      </c>
      <c r="I8651" s="3">
        <f>IF(tr.1!H8654="Single",1,0)</f>
        <v>0</v>
      </c>
      <c r="J8651" s="6">
        <v>13</v>
      </c>
      <c r="K8651" s="3">
        <f>IF(tr.1!J8654="P",1,0)</f>
        <v>1</v>
      </c>
      <c r="L8651" s="7">
        <v>126.1228945</v>
      </c>
      <c r="M8651" s="18">
        <v>0.5606087192176521</v>
      </c>
      <c r="Q8651" s="7">
        <v>126.1228945</v>
      </c>
      <c r="R8651">
        <f t="shared" si="402"/>
        <v>4.8372684842146185</v>
      </c>
      <c r="S8651">
        <f t="shared" si="403"/>
        <v>0.25319007195109483</v>
      </c>
      <c r="T8651">
        <f t="shared" si="404"/>
        <v>-1.3736147997845929</v>
      </c>
    </row>
    <row r="8652" spans="2:20" x14ac:dyDescent="0.35">
      <c r="B8652">
        <v>8642</v>
      </c>
      <c r="C8652" s="5">
        <v>155546</v>
      </c>
      <c r="D8652" s="6">
        <v>69</v>
      </c>
      <c r="E8652" s="6">
        <v>49</v>
      </c>
      <c r="F8652" s="6">
        <v>49</v>
      </c>
      <c r="G8652" s="6">
        <v>2</v>
      </c>
      <c r="H8652" s="3">
        <f>IF(tr.1!G8655="M",1,0)</f>
        <v>1</v>
      </c>
      <c r="I8652" s="3">
        <f>IF(tr.1!H8655="Single",1,0)</f>
        <v>1</v>
      </c>
      <c r="J8652" s="6">
        <v>5</v>
      </c>
      <c r="K8652" s="3">
        <f>IF(tr.1!J8655="P",1,0)</f>
        <v>1</v>
      </c>
      <c r="L8652" s="7">
        <v>171.1449136</v>
      </c>
      <c r="M8652" s="18">
        <v>0.56068511468941484</v>
      </c>
      <c r="Q8652" s="7">
        <v>171.1449136</v>
      </c>
      <c r="R8652">
        <f t="shared" ref="R8652:R8715" si="405">(Q8652^$T$4-1)/$T$4</f>
        <v>5.142523868295612</v>
      </c>
      <c r="S8652">
        <f t="shared" ref="S8652:S8715" si="406">_xlfn.NORM.DIST(R8652,$T$2,$T$3,FALSE)</f>
        <v>0.38833249556463767</v>
      </c>
      <c r="T8652">
        <f t="shared" ref="T8652:T8715" si="407">LN(S8652)</f>
        <v>-0.94589335899705351</v>
      </c>
    </row>
    <row r="8653" spans="2:20" x14ac:dyDescent="0.35">
      <c r="B8653">
        <v>8643</v>
      </c>
      <c r="C8653" s="5">
        <v>193588</v>
      </c>
      <c r="D8653" s="6">
        <v>17</v>
      </c>
      <c r="E8653" s="6">
        <v>0</v>
      </c>
      <c r="F8653" s="6">
        <v>0</v>
      </c>
      <c r="G8653" s="6">
        <v>3</v>
      </c>
      <c r="H8653" s="3">
        <f>IF(tr.1!G8656="M",1,0)</f>
        <v>0</v>
      </c>
      <c r="I8653" s="3">
        <f>IF(tr.1!H8656="Single",1,0)</f>
        <v>1</v>
      </c>
      <c r="J8653" s="6">
        <v>15</v>
      </c>
      <c r="K8653" s="3">
        <f>IF(tr.1!J8656="P",1,0)</f>
        <v>1</v>
      </c>
      <c r="L8653" s="7">
        <v>264.80269870000001</v>
      </c>
      <c r="M8653" s="18">
        <v>0.56070504941317079</v>
      </c>
      <c r="Q8653" s="7">
        <v>264.80269870000001</v>
      </c>
      <c r="R8653">
        <f t="shared" si="405"/>
        <v>5.5790005779599028</v>
      </c>
      <c r="S8653">
        <f t="shared" si="406"/>
        <v>0.529990650237947</v>
      </c>
      <c r="T8653">
        <f t="shared" si="407"/>
        <v>-0.63489591365205222</v>
      </c>
    </row>
    <row r="8654" spans="2:20" x14ac:dyDescent="0.35">
      <c r="B8654">
        <v>8644</v>
      </c>
      <c r="C8654" s="5">
        <v>180139</v>
      </c>
      <c r="D8654" s="6">
        <v>66</v>
      </c>
      <c r="E8654" s="6">
        <v>47</v>
      </c>
      <c r="F8654" s="6">
        <v>47</v>
      </c>
      <c r="G8654" s="6">
        <v>4</v>
      </c>
      <c r="H8654" s="3">
        <f>IF(tr.1!G8657="M",1,0)</f>
        <v>1</v>
      </c>
      <c r="I8654" s="3">
        <f>IF(tr.1!H8657="Single",1,0)</f>
        <v>1</v>
      </c>
      <c r="J8654" s="6">
        <v>7</v>
      </c>
      <c r="K8654" s="3">
        <f>IF(tr.1!J8657="P",1,0)</f>
        <v>1</v>
      </c>
      <c r="L8654" s="7">
        <v>65.603673360000002</v>
      </c>
      <c r="M8654" s="18">
        <v>0.56081449730743849</v>
      </c>
      <c r="Q8654" s="7">
        <v>65.603673360000002</v>
      </c>
      <c r="R8654">
        <f t="shared" si="405"/>
        <v>4.1836404420791951</v>
      </c>
      <c r="S8654">
        <f t="shared" si="406"/>
        <v>5.6619985088835492E-2</v>
      </c>
      <c r="T8654">
        <f t="shared" si="407"/>
        <v>-2.8713932626534961</v>
      </c>
    </row>
    <row r="8655" spans="2:20" x14ac:dyDescent="0.35">
      <c r="B8655">
        <v>8645</v>
      </c>
      <c r="C8655" s="5">
        <v>173164</v>
      </c>
      <c r="D8655" s="6">
        <v>18</v>
      </c>
      <c r="E8655" s="6">
        <v>0</v>
      </c>
      <c r="F8655" s="6">
        <v>0</v>
      </c>
      <c r="G8655" s="6">
        <v>1</v>
      </c>
      <c r="H8655" s="3">
        <f>IF(tr.1!G8658="M",1,0)</f>
        <v>0</v>
      </c>
      <c r="I8655" s="3">
        <f>IF(tr.1!H8658="Single",1,0)</f>
        <v>0</v>
      </c>
      <c r="J8655" s="6">
        <v>15</v>
      </c>
      <c r="K8655" s="3">
        <f>IF(tr.1!J8658="P",1,0)</f>
        <v>0</v>
      </c>
      <c r="L8655" s="7">
        <v>250.22044779999999</v>
      </c>
      <c r="M8655" s="18">
        <v>0.56081972536955038</v>
      </c>
      <c r="Q8655" s="7">
        <v>250.22044779999999</v>
      </c>
      <c r="R8655">
        <f t="shared" si="405"/>
        <v>5.5223575685658943</v>
      </c>
      <c r="S8655">
        <f t="shared" si="406"/>
        <v>0.5192970768317825</v>
      </c>
      <c r="T8655">
        <f t="shared" si="407"/>
        <v>-0.6552791572026222</v>
      </c>
    </row>
    <row r="8656" spans="2:20" x14ac:dyDescent="0.35">
      <c r="B8656">
        <v>8646</v>
      </c>
      <c r="C8656" s="5">
        <v>143309</v>
      </c>
      <c r="D8656" s="6">
        <v>93</v>
      </c>
      <c r="E8656" s="6">
        <v>18</v>
      </c>
      <c r="F8656" s="6">
        <v>18</v>
      </c>
      <c r="G8656" s="6">
        <v>2</v>
      </c>
      <c r="H8656" s="3">
        <f>IF(tr.1!G8659="M",1,0)</f>
        <v>0</v>
      </c>
      <c r="I8656" s="3">
        <f>IF(tr.1!H8659="Single",1,0)</f>
        <v>1</v>
      </c>
      <c r="J8656" s="6">
        <v>5</v>
      </c>
      <c r="K8656" s="3">
        <f>IF(tr.1!J8659="P",1,0)</f>
        <v>1</v>
      </c>
      <c r="L8656" s="7">
        <v>495.27611999999999</v>
      </c>
      <c r="M8656" s="18">
        <v>0.56087763521610745</v>
      </c>
      <c r="Q8656" s="7">
        <v>495.27611999999999</v>
      </c>
      <c r="R8656">
        <f t="shared" si="405"/>
        <v>6.2051346769731452</v>
      </c>
      <c r="S8656">
        <f t="shared" si="406"/>
        <v>0.44641423996681123</v>
      </c>
      <c r="T8656">
        <f t="shared" si="407"/>
        <v>-0.80650796885658682</v>
      </c>
    </row>
    <row r="8657" spans="2:20" x14ac:dyDescent="0.35">
      <c r="B8657">
        <v>8647</v>
      </c>
      <c r="C8657" s="5">
        <v>175654</v>
      </c>
      <c r="D8657" s="6">
        <v>67</v>
      </c>
      <c r="E8657" s="6">
        <v>46</v>
      </c>
      <c r="F8657" s="6">
        <v>46</v>
      </c>
      <c r="G8657" s="6">
        <v>3</v>
      </c>
      <c r="H8657" s="3">
        <f>IF(tr.1!G8660="M",1,0)</f>
        <v>1</v>
      </c>
      <c r="I8657" s="3">
        <f>IF(tr.1!H8660="Single",1,0)</f>
        <v>1</v>
      </c>
      <c r="J8657" s="6">
        <v>12</v>
      </c>
      <c r="K8657" s="3">
        <f>IF(tr.1!J8660="P",1,0)</f>
        <v>1</v>
      </c>
      <c r="L8657" s="7">
        <v>105.25845529999999</v>
      </c>
      <c r="M8657" s="18">
        <v>0.56092725394311216</v>
      </c>
      <c r="Q8657" s="7">
        <v>105.25845529999999</v>
      </c>
      <c r="R8657">
        <f t="shared" si="405"/>
        <v>4.6564296458662113</v>
      </c>
      <c r="S8657">
        <f t="shared" si="406"/>
        <v>0.18111529835432974</v>
      </c>
      <c r="T8657">
        <f t="shared" si="407"/>
        <v>-1.7086214430369728</v>
      </c>
    </row>
    <row r="8658" spans="2:20" x14ac:dyDescent="0.35">
      <c r="B8658">
        <v>8648</v>
      </c>
      <c r="C8658" s="5">
        <v>157994</v>
      </c>
      <c r="D8658" s="6">
        <v>19</v>
      </c>
      <c r="E8658" s="6">
        <v>1</v>
      </c>
      <c r="F8658" s="6">
        <v>1</v>
      </c>
      <c r="G8658" s="6">
        <v>3</v>
      </c>
      <c r="H8658" s="3">
        <f>IF(tr.1!G8661="M",1,0)</f>
        <v>1</v>
      </c>
      <c r="I8658" s="3">
        <f>IF(tr.1!H8661="Single",1,0)</f>
        <v>1</v>
      </c>
      <c r="J8658" s="6">
        <v>14</v>
      </c>
      <c r="K8658" s="3">
        <f>IF(tr.1!J8661="P",1,0)</f>
        <v>1</v>
      </c>
      <c r="L8658" s="7">
        <v>498.28807310000002</v>
      </c>
      <c r="M8658" s="18">
        <v>0.56095316439748677</v>
      </c>
      <c r="Q8658" s="7">
        <v>498.28807310000002</v>
      </c>
      <c r="R8658">
        <f t="shared" si="405"/>
        <v>6.2111976593115514</v>
      </c>
      <c r="S8658">
        <f t="shared" si="406"/>
        <v>0.4440897757847464</v>
      </c>
      <c r="T8658">
        <f t="shared" si="407"/>
        <v>-0.81172853927572208</v>
      </c>
    </row>
    <row r="8659" spans="2:20" x14ac:dyDescent="0.35">
      <c r="B8659">
        <v>8649</v>
      </c>
      <c r="C8659" s="5">
        <v>178821</v>
      </c>
      <c r="D8659" s="6">
        <v>16</v>
      </c>
      <c r="E8659" s="6">
        <v>0</v>
      </c>
      <c r="F8659" s="6">
        <v>0</v>
      </c>
      <c r="G8659" s="6">
        <v>2</v>
      </c>
      <c r="H8659" s="3">
        <f>IF(tr.1!G8662="M",1,0)</f>
        <v>0</v>
      </c>
      <c r="I8659" s="3">
        <f>IF(tr.1!H8662="Single",1,0)</f>
        <v>0</v>
      </c>
      <c r="J8659" s="6">
        <v>13</v>
      </c>
      <c r="K8659" s="3">
        <f>IF(tr.1!J8662="P",1,0)</f>
        <v>1</v>
      </c>
      <c r="L8659" s="7">
        <v>451.59118699999999</v>
      </c>
      <c r="M8659" s="18">
        <v>0.56096083927888951</v>
      </c>
      <c r="Q8659" s="7">
        <v>451.59118699999999</v>
      </c>
      <c r="R8659">
        <f t="shared" si="405"/>
        <v>6.1127960000462167</v>
      </c>
      <c r="S8659">
        <f t="shared" si="406"/>
        <v>0.47929669595905833</v>
      </c>
      <c r="T8659">
        <f t="shared" si="407"/>
        <v>-0.73543546631191947</v>
      </c>
    </row>
    <row r="8660" spans="2:20" x14ac:dyDescent="0.35">
      <c r="B8660">
        <v>8650</v>
      </c>
      <c r="C8660" s="5">
        <v>122378</v>
      </c>
      <c r="D8660" s="6">
        <v>62</v>
      </c>
      <c r="E8660" s="6">
        <v>42</v>
      </c>
      <c r="F8660" s="6">
        <v>42</v>
      </c>
      <c r="G8660" s="6">
        <v>2</v>
      </c>
      <c r="H8660" s="3">
        <f>IF(tr.1!G8663="M",1,0)</f>
        <v>1</v>
      </c>
      <c r="I8660" s="3">
        <f>IF(tr.1!H8663="Single",1,0)</f>
        <v>0</v>
      </c>
      <c r="J8660" s="6">
        <v>7</v>
      </c>
      <c r="K8660" s="3">
        <f>IF(tr.1!J8663="P",1,0)</f>
        <v>1</v>
      </c>
      <c r="L8660" s="7">
        <v>313.40915230000002</v>
      </c>
      <c r="M8660" s="18">
        <v>0.56097563113342819</v>
      </c>
      <c r="Q8660" s="7">
        <v>313.40915230000002</v>
      </c>
      <c r="R8660">
        <f t="shared" si="405"/>
        <v>5.7475260497596992</v>
      </c>
      <c r="S8660">
        <f t="shared" si="406"/>
        <v>0.54363159655907145</v>
      </c>
      <c r="T8660">
        <f t="shared" si="407"/>
        <v>-0.60948347374555023</v>
      </c>
    </row>
    <row r="8661" spans="2:20" x14ac:dyDescent="0.35">
      <c r="B8661">
        <v>8651</v>
      </c>
      <c r="C8661" s="5">
        <v>163733</v>
      </c>
      <c r="D8661" s="6">
        <v>33</v>
      </c>
      <c r="E8661" s="6">
        <v>14</v>
      </c>
      <c r="F8661" s="6">
        <v>14</v>
      </c>
      <c r="G8661" s="6">
        <v>2</v>
      </c>
      <c r="H8661" s="3">
        <f>IF(tr.1!G8664="M",1,0)</f>
        <v>0</v>
      </c>
      <c r="I8661" s="3">
        <f>IF(tr.1!H8664="Single",1,0)</f>
        <v>1</v>
      </c>
      <c r="J8661" s="6">
        <v>2</v>
      </c>
      <c r="K8661" s="3">
        <f>IF(tr.1!J8664="P",1,0)</f>
        <v>0</v>
      </c>
      <c r="L8661" s="7">
        <v>591.5242872</v>
      </c>
      <c r="M8661" s="18">
        <v>0.561002749653848</v>
      </c>
      <c r="Q8661" s="7">
        <v>591.5242872</v>
      </c>
      <c r="R8661">
        <f t="shared" si="405"/>
        <v>6.3827231124857775</v>
      </c>
      <c r="S8661">
        <f t="shared" si="406"/>
        <v>0.3724309441828772</v>
      </c>
      <c r="T8661">
        <f t="shared" si="407"/>
        <v>-0.98770364309235237</v>
      </c>
    </row>
    <row r="8662" spans="2:20" x14ac:dyDescent="0.35">
      <c r="B8662">
        <v>8652</v>
      </c>
      <c r="C8662" s="5">
        <v>158680</v>
      </c>
      <c r="D8662" s="6">
        <v>58</v>
      </c>
      <c r="E8662" s="6">
        <v>40</v>
      </c>
      <c r="F8662" s="6">
        <v>40</v>
      </c>
      <c r="G8662" s="6">
        <v>2</v>
      </c>
      <c r="H8662" s="3">
        <f>IF(tr.1!G8665="M",1,0)</f>
        <v>0</v>
      </c>
      <c r="I8662" s="3">
        <f>IF(tr.1!H8665="Single",1,0)</f>
        <v>0</v>
      </c>
      <c r="J8662" s="6">
        <v>13</v>
      </c>
      <c r="K8662" s="3">
        <f>IF(tr.1!J8665="P",1,0)</f>
        <v>1</v>
      </c>
      <c r="L8662" s="7">
        <v>343.34217599999999</v>
      </c>
      <c r="M8662" s="18">
        <v>0.56107198609402431</v>
      </c>
      <c r="Q8662" s="7">
        <v>343.34217599999999</v>
      </c>
      <c r="R8662">
        <f t="shared" si="405"/>
        <v>5.8387445929231063</v>
      </c>
      <c r="S8662">
        <f t="shared" si="406"/>
        <v>0.53916858168576876</v>
      </c>
      <c r="T8662">
        <f t="shared" si="407"/>
        <v>-0.61772698946863558</v>
      </c>
    </row>
    <row r="8663" spans="2:20" x14ac:dyDescent="0.35">
      <c r="B8663">
        <v>8653</v>
      </c>
      <c r="C8663" s="5">
        <v>146928</v>
      </c>
      <c r="D8663" s="6">
        <v>60</v>
      </c>
      <c r="E8663" s="6">
        <v>40</v>
      </c>
      <c r="F8663" s="6">
        <v>40</v>
      </c>
      <c r="G8663" s="6">
        <v>1</v>
      </c>
      <c r="H8663" s="3">
        <f>IF(tr.1!G8666="M",1,0)</f>
        <v>0</v>
      </c>
      <c r="I8663" s="3">
        <f>IF(tr.1!H8666="Single",1,0)</f>
        <v>0</v>
      </c>
      <c r="J8663" s="6">
        <v>11</v>
      </c>
      <c r="K8663" s="3">
        <f>IF(tr.1!J8666="P",1,0)</f>
        <v>1</v>
      </c>
      <c r="L8663" s="7">
        <v>375.27948049999998</v>
      </c>
      <c r="M8663" s="18">
        <v>0.56108810408027021</v>
      </c>
      <c r="Q8663" s="7">
        <v>375.27948049999998</v>
      </c>
      <c r="R8663">
        <f t="shared" si="405"/>
        <v>5.9276885984171912</v>
      </c>
      <c r="S8663">
        <f t="shared" si="406"/>
        <v>0.52695344677228473</v>
      </c>
      <c r="T8663">
        <f t="shared" si="407"/>
        <v>-0.64064307063812997</v>
      </c>
    </row>
    <row r="8664" spans="2:20" x14ac:dyDescent="0.35">
      <c r="B8664">
        <v>8654</v>
      </c>
      <c r="C8664" s="5">
        <v>189329</v>
      </c>
      <c r="D8664" s="6">
        <v>41</v>
      </c>
      <c r="E8664" s="6">
        <v>20</v>
      </c>
      <c r="F8664" s="6">
        <v>20</v>
      </c>
      <c r="G8664" s="6">
        <v>1</v>
      </c>
      <c r="H8664" s="3">
        <f>IF(tr.1!G8667="M",1,0)</f>
        <v>1</v>
      </c>
      <c r="I8664" s="3">
        <f>IF(tr.1!H8667="Single",1,0)</f>
        <v>0</v>
      </c>
      <c r="J8664" s="6">
        <v>9</v>
      </c>
      <c r="K8664" s="3">
        <f>IF(tr.1!J8667="P",1,0)</f>
        <v>0</v>
      </c>
      <c r="L8664" s="7">
        <v>431.37507199999999</v>
      </c>
      <c r="M8664" s="18">
        <v>0.56109443424528715</v>
      </c>
      <c r="Q8664" s="7">
        <v>431.37507199999999</v>
      </c>
      <c r="R8664">
        <f t="shared" si="405"/>
        <v>6.066996352416254</v>
      </c>
      <c r="S8664">
        <f t="shared" si="406"/>
        <v>0.49358613920443711</v>
      </c>
      <c r="T8664">
        <f t="shared" si="407"/>
        <v>-0.7060578878135263</v>
      </c>
    </row>
    <row r="8665" spans="2:20" x14ac:dyDescent="0.35">
      <c r="B8665">
        <v>8655</v>
      </c>
      <c r="C8665" s="5">
        <v>120794</v>
      </c>
      <c r="D8665" s="6">
        <v>18</v>
      </c>
      <c r="E8665" s="6">
        <v>0</v>
      </c>
      <c r="F8665" s="6">
        <v>0</v>
      </c>
      <c r="G8665" s="6">
        <v>2</v>
      </c>
      <c r="H8665" s="3">
        <f>IF(tr.1!G8668="M",1,0)</f>
        <v>0</v>
      </c>
      <c r="I8665" s="3">
        <f>IF(tr.1!H8668="Single",1,0)</f>
        <v>0</v>
      </c>
      <c r="J8665" s="6">
        <v>15</v>
      </c>
      <c r="K8665" s="3">
        <f>IF(tr.1!J8668="P",1,0)</f>
        <v>1</v>
      </c>
      <c r="L8665" s="7">
        <v>313.11894009999997</v>
      </c>
      <c r="M8665" s="18">
        <v>0.56117487229921492</v>
      </c>
      <c r="Q8665" s="7">
        <v>313.11894009999997</v>
      </c>
      <c r="R8665">
        <f t="shared" si="405"/>
        <v>5.7465996303740496</v>
      </c>
      <c r="S8665">
        <f t="shared" si="406"/>
        <v>0.54363402277191919</v>
      </c>
      <c r="T8665">
        <f t="shared" si="407"/>
        <v>-0.60947901078304201</v>
      </c>
    </row>
    <row r="8666" spans="2:20" x14ac:dyDescent="0.35">
      <c r="B8666">
        <v>8656</v>
      </c>
      <c r="C8666" s="5">
        <v>113896</v>
      </c>
      <c r="D8666" s="6">
        <v>27</v>
      </c>
      <c r="E8666" s="6">
        <v>9</v>
      </c>
      <c r="F8666" s="6">
        <v>9</v>
      </c>
      <c r="G8666" s="6">
        <v>3</v>
      </c>
      <c r="H8666" s="3">
        <f>IF(tr.1!G8669="M",1,0)</f>
        <v>1</v>
      </c>
      <c r="I8666" s="3">
        <f>IF(tr.1!H8669="Single",1,0)</f>
        <v>1</v>
      </c>
      <c r="J8666" s="6">
        <v>11</v>
      </c>
      <c r="K8666" s="3">
        <f>IF(tr.1!J8669="P",1,0)</f>
        <v>0</v>
      </c>
      <c r="L8666" s="7">
        <v>242.40776059999999</v>
      </c>
      <c r="M8666" s="18">
        <v>0.56127838054549617</v>
      </c>
      <c r="Q8666" s="7">
        <v>242.40776059999999</v>
      </c>
      <c r="R8666">
        <f t="shared" si="405"/>
        <v>5.4906363429196858</v>
      </c>
      <c r="S8666">
        <f t="shared" si="406"/>
        <v>0.51206858944202371</v>
      </c>
      <c r="T8666">
        <f t="shared" si="407"/>
        <v>-0.66929669916101908</v>
      </c>
    </row>
    <row r="8667" spans="2:20" x14ac:dyDescent="0.35">
      <c r="B8667">
        <v>8657</v>
      </c>
      <c r="C8667" s="5">
        <v>195854</v>
      </c>
      <c r="D8667" s="6">
        <v>16</v>
      </c>
      <c r="E8667" s="6">
        <v>0</v>
      </c>
      <c r="F8667" s="6">
        <v>0</v>
      </c>
      <c r="G8667" s="6">
        <v>1</v>
      </c>
      <c r="H8667" s="3">
        <f>IF(tr.1!G8670="M",1,0)</f>
        <v>0</v>
      </c>
      <c r="I8667" s="3">
        <f>IF(tr.1!H8670="Single",1,0)</f>
        <v>0</v>
      </c>
      <c r="J8667" s="6">
        <v>4</v>
      </c>
      <c r="K8667" s="3">
        <f>IF(tr.1!J8670="P",1,0)</f>
        <v>0</v>
      </c>
      <c r="L8667" s="7">
        <v>645.36453570000003</v>
      </c>
      <c r="M8667" s="18">
        <v>0.56143593815424564</v>
      </c>
      <c r="Q8667" s="7">
        <v>645.36453570000003</v>
      </c>
      <c r="R8667">
        <f t="shared" si="405"/>
        <v>6.4698362580717372</v>
      </c>
      <c r="S8667">
        <f t="shared" si="406"/>
        <v>0.3335388975382817</v>
      </c>
      <c r="T8667">
        <f t="shared" si="407"/>
        <v>-1.0979957861300134</v>
      </c>
    </row>
    <row r="8668" spans="2:20" x14ac:dyDescent="0.35">
      <c r="B8668">
        <v>8658</v>
      </c>
      <c r="C8668" s="5">
        <v>104480</v>
      </c>
      <c r="D8668" s="6">
        <v>2</v>
      </c>
      <c r="E8668" s="6">
        <v>23</v>
      </c>
      <c r="F8668" s="6">
        <v>23</v>
      </c>
      <c r="G8668" s="6">
        <v>4</v>
      </c>
      <c r="H8668" s="3">
        <f>IF(tr.1!G8671="M",1,0)</f>
        <v>0</v>
      </c>
      <c r="I8668" s="3">
        <f>IF(tr.1!H8671="Single",1,0)</f>
        <v>1</v>
      </c>
      <c r="J8668" s="6">
        <v>10</v>
      </c>
      <c r="K8668" s="3">
        <f>IF(tr.1!J8671="P",1,0)</f>
        <v>1</v>
      </c>
      <c r="L8668" s="7">
        <v>335.01975920000001</v>
      </c>
      <c r="M8668" s="18">
        <v>0.56148814239318523</v>
      </c>
      <c r="Q8668" s="7">
        <v>335.01975920000001</v>
      </c>
      <c r="R8668">
        <f t="shared" si="405"/>
        <v>5.8142064152111317</v>
      </c>
      <c r="S8668">
        <f t="shared" si="406"/>
        <v>0.54118706904089553</v>
      </c>
      <c r="T8668">
        <f t="shared" si="407"/>
        <v>-0.61399027609568047</v>
      </c>
    </row>
    <row r="8669" spans="2:20" x14ac:dyDescent="0.35">
      <c r="B8669">
        <v>8659</v>
      </c>
      <c r="C8669" s="5">
        <v>169076</v>
      </c>
      <c r="D8669" s="6">
        <v>23</v>
      </c>
      <c r="E8669" s="6">
        <v>4</v>
      </c>
      <c r="F8669" s="6">
        <v>4</v>
      </c>
      <c r="G8669" s="6">
        <v>2</v>
      </c>
      <c r="H8669" s="3">
        <f>IF(tr.1!G8672="M",1,0)</f>
        <v>0</v>
      </c>
      <c r="I8669" s="3">
        <f>IF(tr.1!H8672="Single",1,0)</f>
        <v>0</v>
      </c>
      <c r="J8669" s="6">
        <v>1</v>
      </c>
      <c r="K8669" s="3">
        <f>IF(tr.1!J8672="P",1,0)</f>
        <v>1</v>
      </c>
      <c r="L8669" s="7">
        <v>481.79407379999998</v>
      </c>
      <c r="M8669" s="18">
        <v>0.56148843083433475</v>
      </c>
      <c r="Q8669" s="7">
        <v>481.79407379999998</v>
      </c>
      <c r="R8669">
        <f t="shared" si="405"/>
        <v>6.1775358708437977</v>
      </c>
      <c r="S8669">
        <f t="shared" si="406"/>
        <v>0.45675579013367201</v>
      </c>
      <c r="T8669">
        <f t="shared" si="407"/>
        <v>-0.78360640699282857</v>
      </c>
    </row>
    <row r="8670" spans="2:20" x14ac:dyDescent="0.35">
      <c r="B8670">
        <v>8660</v>
      </c>
      <c r="C8670" s="5">
        <v>109311</v>
      </c>
      <c r="D8670" s="6">
        <v>38</v>
      </c>
      <c r="E8670" s="6">
        <v>19</v>
      </c>
      <c r="F8670" s="6">
        <v>19</v>
      </c>
      <c r="G8670" s="6">
        <v>3</v>
      </c>
      <c r="H8670" s="3">
        <f>IF(tr.1!G8673="M",1,0)</f>
        <v>0</v>
      </c>
      <c r="I8670" s="3">
        <f>IF(tr.1!H8673="Single",1,0)</f>
        <v>1</v>
      </c>
      <c r="J8670" s="6">
        <v>1</v>
      </c>
      <c r="K8670" s="3">
        <f>IF(tr.1!J8673="P",1,0)</f>
        <v>1</v>
      </c>
      <c r="L8670" s="7">
        <v>557.76853970000002</v>
      </c>
      <c r="M8670" s="18">
        <v>0.56160052670283989</v>
      </c>
      <c r="Q8670" s="7">
        <v>557.76853970000002</v>
      </c>
      <c r="R8670">
        <f t="shared" si="405"/>
        <v>6.3239640690770926</v>
      </c>
      <c r="S8670">
        <f t="shared" si="406"/>
        <v>0.39801394997770018</v>
      </c>
      <c r="T8670">
        <f t="shared" si="407"/>
        <v>-0.92126822411671649</v>
      </c>
    </row>
    <row r="8671" spans="2:20" x14ac:dyDescent="0.35">
      <c r="B8671">
        <v>8661</v>
      </c>
      <c r="C8671" s="5">
        <v>122190</v>
      </c>
      <c r="D8671" s="6">
        <v>25</v>
      </c>
      <c r="E8671" s="6">
        <v>6</v>
      </c>
      <c r="F8671" s="6">
        <v>6</v>
      </c>
      <c r="G8671" s="6">
        <v>3</v>
      </c>
      <c r="H8671" s="3">
        <f>IF(tr.1!G8674="M",1,0)</f>
        <v>1</v>
      </c>
      <c r="I8671" s="3">
        <f>IF(tr.1!H8674="Single",1,0)</f>
        <v>0</v>
      </c>
      <c r="J8671" s="6">
        <v>8</v>
      </c>
      <c r="K8671" s="3">
        <f>IF(tr.1!J8674="P",1,0)</f>
        <v>1</v>
      </c>
      <c r="L8671" s="7">
        <v>373.22903960000002</v>
      </c>
      <c r="M8671" s="18">
        <v>0.56160851430386749</v>
      </c>
      <c r="Q8671" s="7">
        <v>373.22903960000002</v>
      </c>
      <c r="R8671">
        <f t="shared" si="405"/>
        <v>5.9222098145461644</v>
      </c>
      <c r="S8671">
        <f t="shared" si="406"/>
        <v>0.52792190892165458</v>
      </c>
      <c r="T8671">
        <f t="shared" si="407"/>
        <v>-0.63880690598371859</v>
      </c>
    </row>
    <row r="8672" spans="2:20" x14ac:dyDescent="0.35">
      <c r="B8672">
        <v>8662</v>
      </c>
      <c r="C8672" s="5">
        <v>148796</v>
      </c>
      <c r="D8672" s="6">
        <v>19</v>
      </c>
      <c r="E8672" s="6">
        <v>0</v>
      </c>
      <c r="F8672" s="6">
        <v>0</v>
      </c>
      <c r="G8672" s="6">
        <v>2</v>
      </c>
      <c r="H8672" s="3">
        <f>IF(tr.1!G8675="M",1,0)</f>
        <v>0</v>
      </c>
      <c r="I8672" s="3">
        <f>IF(tr.1!H8675="Single",1,0)</f>
        <v>1</v>
      </c>
      <c r="J8672" s="6">
        <v>12</v>
      </c>
      <c r="K8672" s="3">
        <f>IF(tr.1!J8675="P",1,0)</f>
        <v>0</v>
      </c>
      <c r="L8672" s="7">
        <v>511.72280490000003</v>
      </c>
      <c r="M8672" s="18">
        <v>0.56160937120814125</v>
      </c>
      <c r="Q8672" s="7">
        <v>511.72280490000003</v>
      </c>
      <c r="R8672">
        <f t="shared" si="405"/>
        <v>6.237802536723791</v>
      </c>
      <c r="S8672">
        <f t="shared" si="406"/>
        <v>0.4336819723414243</v>
      </c>
      <c r="T8672">
        <f t="shared" si="407"/>
        <v>-0.83544379612159814</v>
      </c>
    </row>
    <row r="8673" spans="2:20" x14ac:dyDescent="0.35">
      <c r="B8673">
        <v>8663</v>
      </c>
      <c r="C8673" s="5">
        <v>118295</v>
      </c>
      <c r="D8673" s="6">
        <v>62</v>
      </c>
      <c r="E8673" s="6">
        <v>44</v>
      </c>
      <c r="F8673" s="6">
        <v>44</v>
      </c>
      <c r="G8673" s="6">
        <v>1</v>
      </c>
      <c r="H8673" s="3">
        <f>IF(tr.1!G8676="M",1,0)</f>
        <v>0</v>
      </c>
      <c r="I8673" s="3">
        <f>IF(tr.1!H8676="Single",1,0)</f>
        <v>0</v>
      </c>
      <c r="J8673" s="6">
        <v>5</v>
      </c>
      <c r="K8673" s="3">
        <f>IF(tr.1!J8676="P",1,0)</f>
        <v>1</v>
      </c>
      <c r="L8673" s="7">
        <v>544.91582789999995</v>
      </c>
      <c r="M8673" s="18">
        <v>0.56194485128573457</v>
      </c>
      <c r="Q8673" s="7">
        <v>544.91582789999995</v>
      </c>
      <c r="R8673">
        <f t="shared" si="405"/>
        <v>6.3006511874519333</v>
      </c>
      <c r="S8673">
        <f t="shared" si="406"/>
        <v>0.40791919395878173</v>
      </c>
      <c r="T8673">
        <f t="shared" si="407"/>
        <v>-0.89668617821585705</v>
      </c>
    </row>
    <row r="8674" spans="2:20" x14ac:dyDescent="0.35">
      <c r="B8674">
        <v>8664</v>
      </c>
      <c r="C8674" s="5">
        <v>184537</v>
      </c>
      <c r="D8674" s="6">
        <v>40</v>
      </c>
      <c r="E8674" s="6">
        <v>19</v>
      </c>
      <c r="F8674" s="6">
        <v>19</v>
      </c>
      <c r="G8674" s="6">
        <v>2</v>
      </c>
      <c r="H8674" s="3">
        <f>IF(tr.1!G8677="M",1,0)</f>
        <v>1</v>
      </c>
      <c r="I8674" s="3">
        <f>IF(tr.1!H8677="Single",1,0)</f>
        <v>1</v>
      </c>
      <c r="J8674" s="6">
        <v>7</v>
      </c>
      <c r="K8674" s="3">
        <f>IF(tr.1!J8677="P",1,0)</f>
        <v>0</v>
      </c>
      <c r="L8674" s="7">
        <v>408.92227350000002</v>
      </c>
      <c r="M8674" s="18">
        <v>0.56205715141572798</v>
      </c>
      <c r="Q8674" s="7">
        <v>408.92227350000002</v>
      </c>
      <c r="R8674">
        <f t="shared" si="405"/>
        <v>6.0135431789731797</v>
      </c>
      <c r="S8674">
        <f t="shared" si="406"/>
        <v>0.50829315115966955</v>
      </c>
      <c r="T8674">
        <f t="shared" si="407"/>
        <v>-0.67669692863211628</v>
      </c>
    </row>
    <row r="8675" spans="2:20" x14ac:dyDescent="0.35">
      <c r="B8675">
        <v>8665</v>
      </c>
      <c r="C8675" s="5">
        <v>180489</v>
      </c>
      <c r="D8675" s="6">
        <v>19</v>
      </c>
      <c r="E8675" s="6">
        <v>1</v>
      </c>
      <c r="F8675" s="6">
        <v>1</v>
      </c>
      <c r="G8675" s="6">
        <v>3</v>
      </c>
      <c r="H8675" s="3">
        <f>IF(tr.1!G8678="M",1,0)</f>
        <v>0</v>
      </c>
      <c r="I8675" s="3">
        <f>IF(tr.1!H8678="Single",1,0)</f>
        <v>0</v>
      </c>
      <c r="J8675" s="6">
        <v>14</v>
      </c>
      <c r="K8675" s="3">
        <f>IF(tr.1!J8678="P",1,0)</f>
        <v>1</v>
      </c>
      <c r="L8675" s="7">
        <v>354.4080467</v>
      </c>
      <c r="M8675" s="18">
        <v>0.56222910551399674</v>
      </c>
      <c r="Q8675" s="7">
        <v>354.4080467</v>
      </c>
      <c r="R8675">
        <f t="shared" si="405"/>
        <v>5.8704661547448467</v>
      </c>
      <c r="S8675">
        <f t="shared" si="406"/>
        <v>0.53568199490063639</v>
      </c>
      <c r="T8675">
        <f t="shared" si="407"/>
        <v>-0.62421458707515487</v>
      </c>
    </row>
    <row r="8676" spans="2:20" x14ac:dyDescent="0.35">
      <c r="B8676">
        <v>8666</v>
      </c>
      <c r="C8676" s="5">
        <v>116677</v>
      </c>
      <c r="D8676" s="6">
        <v>114</v>
      </c>
      <c r="E8676" s="6">
        <v>16</v>
      </c>
      <c r="F8676" s="6">
        <v>16</v>
      </c>
      <c r="G8676" s="6">
        <v>4</v>
      </c>
      <c r="H8676" s="3">
        <f>IF(tr.1!G8679="M",1,0)</f>
        <v>1</v>
      </c>
      <c r="I8676" s="3">
        <f>IF(tr.1!H8679="Single",1,0)</f>
        <v>0</v>
      </c>
      <c r="J8676" s="6">
        <v>10</v>
      </c>
      <c r="K8676" s="3">
        <f>IF(tr.1!J8679="P",1,0)</f>
        <v>1</v>
      </c>
      <c r="L8676" s="7">
        <v>450.08017769999998</v>
      </c>
      <c r="M8676" s="18">
        <v>0.56235050645655293</v>
      </c>
      <c r="Q8676" s="7">
        <v>450.08017769999998</v>
      </c>
      <c r="R8676">
        <f t="shared" si="405"/>
        <v>6.109444402158104</v>
      </c>
      <c r="S8676">
        <f t="shared" si="406"/>
        <v>0.4803916663808811</v>
      </c>
      <c r="T8676">
        <f t="shared" si="407"/>
        <v>-0.73315353617722956</v>
      </c>
    </row>
    <row r="8677" spans="2:20" x14ac:dyDescent="0.35">
      <c r="B8677">
        <v>8667</v>
      </c>
      <c r="C8677" s="5">
        <v>196818</v>
      </c>
      <c r="D8677" s="6">
        <v>49</v>
      </c>
      <c r="E8677" s="6">
        <v>30</v>
      </c>
      <c r="F8677" s="6">
        <v>30</v>
      </c>
      <c r="G8677" s="6">
        <v>1</v>
      </c>
      <c r="H8677" s="3">
        <f>IF(tr.1!G8680="M",1,0)</f>
        <v>0</v>
      </c>
      <c r="I8677" s="3">
        <f>IF(tr.1!H8680="Single",1,0)</f>
        <v>0</v>
      </c>
      <c r="J8677" s="6">
        <v>10</v>
      </c>
      <c r="K8677" s="3">
        <f>IF(tr.1!J8680="P",1,0)</f>
        <v>1</v>
      </c>
      <c r="L8677" s="7">
        <v>307.60328529999998</v>
      </c>
      <c r="M8677" s="18">
        <v>0.56236314305906476</v>
      </c>
      <c r="Q8677" s="7">
        <v>307.60328529999998</v>
      </c>
      <c r="R8677">
        <f t="shared" si="405"/>
        <v>5.7288273276334678</v>
      </c>
      <c r="S8677">
        <f t="shared" si="406"/>
        <v>0.54351284344914819</v>
      </c>
      <c r="T8677">
        <f t="shared" si="407"/>
        <v>-0.60970194169888803</v>
      </c>
    </row>
    <row r="8678" spans="2:20" x14ac:dyDescent="0.35">
      <c r="B8678">
        <v>8668</v>
      </c>
      <c r="C8678" s="5">
        <v>120187</v>
      </c>
      <c r="D8678" s="6">
        <v>22</v>
      </c>
      <c r="E8678" s="6">
        <v>4</v>
      </c>
      <c r="F8678" s="6">
        <v>4</v>
      </c>
      <c r="G8678" s="6">
        <v>4</v>
      </c>
      <c r="H8678" s="3">
        <f>IF(tr.1!G8681="M",1,0)</f>
        <v>1</v>
      </c>
      <c r="I8678" s="3">
        <f>IF(tr.1!H8681="Single",1,0)</f>
        <v>0</v>
      </c>
      <c r="J8678" s="6">
        <v>7</v>
      </c>
      <c r="K8678" s="3">
        <f>IF(tr.1!J8681="P",1,0)</f>
        <v>1</v>
      </c>
      <c r="L8678" s="7">
        <v>721.18687450000004</v>
      </c>
      <c r="M8678" s="18">
        <v>0.56249407568841259</v>
      </c>
      <c r="Q8678" s="7">
        <v>721.18687450000004</v>
      </c>
      <c r="R8678">
        <f t="shared" si="405"/>
        <v>6.5809199458755074</v>
      </c>
      <c r="S8678">
        <f t="shared" si="406"/>
        <v>0.28391565253699547</v>
      </c>
      <c r="T8678">
        <f t="shared" si="407"/>
        <v>-1.2590780830427748</v>
      </c>
    </row>
    <row r="8679" spans="2:20" x14ac:dyDescent="0.35">
      <c r="B8679">
        <v>8669</v>
      </c>
      <c r="C8679" s="5">
        <v>184598</v>
      </c>
      <c r="D8679" s="6">
        <v>20</v>
      </c>
      <c r="E8679" s="6">
        <v>1</v>
      </c>
      <c r="F8679" s="6">
        <v>1</v>
      </c>
      <c r="G8679" s="6">
        <v>2</v>
      </c>
      <c r="H8679" s="3">
        <f>IF(tr.1!G8682="M",1,0)</f>
        <v>0</v>
      </c>
      <c r="I8679" s="3">
        <f>IF(tr.1!H8682="Single",1,0)</f>
        <v>1</v>
      </c>
      <c r="J8679" s="6">
        <v>9</v>
      </c>
      <c r="K8679" s="3">
        <f>IF(tr.1!J8682="P",1,0)</f>
        <v>1</v>
      </c>
      <c r="L8679" s="7">
        <v>306.5802683</v>
      </c>
      <c r="M8679" s="18">
        <v>0.56252388623789262</v>
      </c>
      <c r="Q8679" s="7">
        <v>306.5802683</v>
      </c>
      <c r="R8679">
        <f t="shared" si="405"/>
        <v>5.7254959984209819</v>
      </c>
      <c r="S8679">
        <f t="shared" si="406"/>
        <v>0.54345465727267073</v>
      </c>
      <c r="T8679">
        <f t="shared" si="407"/>
        <v>-0.60980900318231668</v>
      </c>
    </row>
    <row r="8680" spans="2:20" x14ac:dyDescent="0.35">
      <c r="B8680">
        <v>8670</v>
      </c>
      <c r="C8680" s="5">
        <v>186295</v>
      </c>
      <c r="D8680" s="6">
        <v>19</v>
      </c>
      <c r="E8680" s="6">
        <v>1</v>
      </c>
      <c r="F8680" s="6">
        <v>1</v>
      </c>
      <c r="G8680" s="6">
        <v>2</v>
      </c>
      <c r="H8680" s="3">
        <f>IF(tr.1!G8683="M",1,0)</f>
        <v>0</v>
      </c>
      <c r="I8680" s="3">
        <f>IF(tr.1!H8683="Single",1,0)</f>
        <v>1</v>
      </c>
      <c r="J8680" s="6">
        <v>14</v>
      </c>
      <c r="K8680" s="3">
        <f>IF(tr.1!J8683="P",1,0)</f>
        <v>1</v>
      </c>
      <c r="L8680" s="7">
        <v>706.92684959999997</v>
      </c>
      <c r="M8680" s="18">
        <v>0.56264081860908</v>
      </c>
      <c r="Q8680" s="7">
        <v>706.92684959999997</v>
      </c>
      <c r="R8680">
        <f t="shared" si="405"/>
        <v>6.5609487176487846</v>
      </c>
      <c r="S8680">
        <f t="shared" si="406"/>
        <v>0.29275231522514605</v>
      </c>
      <c r="T8680">
        <f t="shared" si="407"/>
        <v>-1.228428367995374</v>
      </c>
    </row>
    <row r="8681" spans="2:20" x14ac:dyDescent="0.35">
      <c r="B8681">
        <v>8671</v>
      </c>
      <c r="C8681" s="5">
        <v>179034</v>
      </c>
      <c r="D8681" s="6">
        <v>64</v>
      </c>
      <c r="E8681" s="6">
        <v>62.05909932446032</v>
      </c>
      <c r="F8681" s="6"/>
      <c r="G8681" s="6">
        <v>3</v>
      </c>
      <c r="H8681" s="3">
        <f>IF(tr.1!G8684="M",1,0)</f>
        <v>1</v>
      </c>
      <c r="I8681" s="3">
        <f>IF(tr.1!H8684="Single",1,0)</f>
        <v>0</v>
      </c>
      <c r="J8681" s="6">
        <v>9</v>
      </c>
      <c r="K8681" s="3">
        <f>IF(tr.1!J8684="P",1,0)</f>
        <v>1</v>
      </c>
      <c r="L8681" s="7">
        <v>266.64887279999999</v>
      </c>
      <c r="M8681" s="18">
        <v>0.56268234945464179</v>
      </c>
      <c r="Q8681" s="7">
        <v>266.64887279999999</v>
      </c>
      <c r="R8681">
        <f t="shared" si="405"/>
        <v>5.5859483110154429</v>
      </c>
      <c r="S8681">
        <f t="shared" si="406"/>
        <v>0.53109947071381458</v>
      </c>
      <c r="T8681">
        <f t="shared" si="407"/>
        <v>-0.63280594813907665</v>
      </c>
    </row>
    <row r="8682" spans="2:20" x14ac:dyDescent="0.35">
      <c r="B8682">
        <v>8672</v>
      </c>
      <c r="C8682" s="5">
        <v>106253</v>
      </c>
      <c r="D8682" s="6">
        <v>51</v>
      </c>
      <c r="E8682" s="6">
        <v>33</v>
      </c>
      <c r="F8682" s="6">
        <v>33</v>
      </c>
      <c r="G8682" s="6">
        <v>2</v>
      </c>
      <c r="H8682" s="3">
        <f>IF(tr.1!G8685="M",1,0)</f>
        <v>1</v>
      </c>
      <c r="I8682" s="3">
        <f>IF(tr.1!H8685="Single",1,0)</f>
        <v>1</v>
      </c>
      <c r="J8682" s="6">
        <v>9</v>
      </c>
      <c r="K8682" s="3">
        <f>IF(tr.1!J8685="P",1,0)</f>
        <v>0</v>
      </c>
      <c r="L8682" s="7">
        <v>417.31713580000002</v>
      </c>
      <c r="M8682" s="18">
        <v>0.56269529204268942</v>
      </c>
      <c r="Q8682" s="7">
        <v>417.31713580000002</v>
      </c>
      <c r="R8682">
        <f t="shared" si="405"/>
        <v>6.0338646539204177</v>
      </c>
      <c r="S8682">
        <f t="shared" si="406"/>
        <v>0.50296531822726998</v>
      </c>
      <c r="T8682">
        <f t="shared" si="407"/>
        <v>-0.68723406110592955</v>
      </c>
    </row>
    <row r="8683" spans="2:20" x14ac:dyDescent="0.35">
      <c r="B8683">
        <v>8673</v>
      </c>
      <c r="C8683" s="5">
        <v>129879</v>
      </c>
      <c r="D8683" s="6">
        <v>65</v>
      </c>
      <c r="E8683" s="6">
        <v>47</v>
      </c>
      <c r="F8683" s="6">
        <v>47</v>
      </c>
      <c r="G8683" s="6">
        <v>1</v>
      </c>
      <c r="H8683" s="3">
        <f>IF(tr.1!G8686="M",1,0)</f>
        <v>0</v>
      </c>
      <c r="I8683" s="3">
        <f>IF(tr.1!H8686="Single",1,0)</f>
        <v>0</v>
      </c>
      <c r="J8683" s="6">
        <v>2</v>
      </c>
      <c r="K8683" s="3">
        <f>IF(tr.1!J8686="P",1,0)</f>
        <v>1</v>
      </c>
      <c r="L8683" s="7">
        <v>222.29342130000001</v>
      </c>
      <c r="M8683" s="18">
        <v>0.56272761529691206</v>
      </c>
      <c r="Q8683" s="7">
        <v>222.29342130000001</v>
      </c>
      <c r="R8683">
        <f t="shared" si="405"/>
        <v>5.4040128283361355</v>
      </c>
      <c r="S8683">
        <f t="shared" si="406"/>
        <v>0.48816902334162521</v>
      </c>
      <c r="T8683">
        <f t="shared" si="407"/>
        <v>-0.71709357379091876</v>
      </c>
    </row>
    <row r="8684" spans="2:20" x14ac:dyDescent="0.35">
      <c r="B8684">
        <v>8674</v>
      </c>
      <c r="C8684" s="5">
        <v>189194</v>
      </c>
      <c r="D8684" s="6">
        <v>65</v>
      </c>
      <c r="E8684" s="6">
        <v>44</v>
      </c>
      <c r="F8684" s="6">
        <v>44</v>
      </c>
      <c r="G8684" s="6">
        <v>3</v>
      </c>
      <c r="H8684" s="3">
        <f>IF(tr.1!G8687="M",1,0)</f>
        <v>1</v>
      </c>
      <c r="I8684" s="3">
        <f>IF(tr.1!H8687="Single",1,0)</f>
        <v>0</v>
      </c>
      <c r="J8684" s="6">
        <v>8</v>
      </c>
      <c r="K8684" s="3">
        <f>IF(tr.1!J8687="P",1,0)</f>
        <v>1</v>
      </c>
      <c r="L8684" s="7">
        <v>309.80965229999998</v>
      </c>
      <c r="M8684" s="18">
        <v>0.56276292033830855</v>
      </c>
      <c r="Q8684" s="7">
        <v>309.80965229999998</v>
      </c>
      <c r="R8684">
        <f t="shared" si="405"/>
        <v>5.7359745346818869</v>
      </c>
      <c r="S8684">
        <f t="shared" si="406"/>
        <v>0.54359989956077381</v>
      </c>
      <c r="T8684">
        <f t="shared" si="407"/>
        <v>-0.60954178147195393</v>
      </c>
    </row>
    <row r="8685" spans="2:20" x14ac:dyDescent="0.35">
      <c r="B8685">
        <v>8675</v>
      </c>
      <c r="C8685" s="5">
        <v>118921</v>
      </c>
      <c r="D8685" s="6">
        <v>36</v>
      </c>
      <c r="E8685" s="6">
        <v>15</v>
      </c>
      <c r="F8685" s="6">
        <v>15</v>
      </c>
      <c r="G8685" s="6">
        <v>4</v>
      </c>
      <c r="H8685" s="3">
        <f>IF(tr.1!G8688="M",1,0)</f>
        <v>1</v>
      </c>
      <c r="I8685" s="3">
        <f>IF(tr.1!H8688="Single",1,0)</f>
        <v>1</v>
      </c>
      <c r="J8685" s="6">
        <v>7</v>
      </c>
      <c r="K8685" s="3">
        <f>IF(tr.1!J8688="P",1,0)</f>
        <v>1</v>
      </c>
      <c r="L8685" s="7">
        <v>420.88421460000001</v>
      </c>
      <c r="M8685" s="18">
        <v>0.56278239269932329</v>
      </c>
      <c r="Q8685" s="7">
        <v>420.88421460000001</v>
      </c>
      <c r="R8685">
        <f t="shared" si="405"/>
        <v>6.0423760261940629</v>
      </c>
      <c r="S8685">
        <f t="shared" si="406"/>
        <v>0.50063637105119563</v>
      </c>
      <c r="T8685">
        <f t="shared" si="407"/>
        <v>-0.69187524770721232</v>
      </c>
    </row>
    <row r="8686" spans="2:20" x14ac:dyDescent="0.35">
      <c r="B8686">
        <v>8676</v>
      </c>
      <c r="C8686" s="5">
        <v>141788</v>
      </c>
      <c r="D8686" s="6">
        <v>68</v>
      </c>
      <c r="E8686" s="6">
        <v>49</v>
      </c>
      <c r="F8686" s="6">
        <v>49</v>
      </c>
      <c r="G8686" s="6">
        <v>3</v>
      </c>
      <c r="H8686" s="3">
        <f>IF(tr.1!G8689="M",1,0)</f>
        <v>1</v>
      </c>
      <c r="I8686" s="3">
        <f>IF(tr.1!H8689="Single",1,0)</f>
        <v>0</v>
      </c>
      <c r="J8686" s="6">
        <v>11</v>
      </c>
      <c r="K8686" s="3">
        <f>IF(tr.1!J8689="P",1,0)</f>
        <v>1</v>
      </c>
      <c r="L8686" s="7">
        <v>142.4226098</v>
      </c>
      <c r="M8686" s="18">
        <v>0.56286156753739136</v>
      </c>
      <c r="Q8686" s="7">
        <v>142.4226098</v>
      </c>
      <c r="R8686">
        <f t="shared" si="405"/>
        <v>4.9588110579978917</v>
      </c>
      <c r="S8686">
        <f t="shared" si="406"/>
        <v>0.30648740591542817</v>
      </c>
      <c r="T8686">
        <f t="shared" si="407"/>
        <v>-1.1825786144486912</v>
      </c>
    </row>
    <row r="8687" spans="2:20" x14ac:dyDescent="0.35">
      <c r="B8687">
        <v>8677</v>
      </c>
      <c r="C8687" s="5">
        <v>199940</v>
      </c>
      <c r="D8687" s="6">
        <v>129</v>
      </c>
      <c r="E8687" s="6">
        <v>41</v>
      </c>
      <c r="F8687" s="6">
        <v>41</v>
      </c>
      <c r="G8687" s="6">
        <v>2</v>
      </c>
      <c r="H8687" s="3">
        <f>IF(tr.1!G8690="M",1,0)</f>
        <v>1</v>
      </c>
      <c r="I8687" s="3">
        <f>IF(tr.1!H8690="Single",1,0)</f>
        <v>1</v>
      </c>
      <c r="J8687" s="6">
        <v>8</v>
      </c>
      <c r="K8687" s="3">
        <f>IF(tr.1!J8690="P",1,0)</f>
        <v>0</v>
      </c>
      <c r="L8687" s="7">
        <v>183.98509999999999</v>
      </c>
      <c r="M8687" s="18">
        <v>0.56286254926251356</v>
      </c>
      <c r="Q8687" s="7">
        <v>183.98509999999999</v>
      </c>
      <c r="R8687">
        <f t="shared" si="405"/>
        <v>5.2148683733488355</v>
      </c>
      <c r="S8687">
        <f t="shared" si="406"/>
        <v>0.41899846727379986</v>
      </c>
      <c r="T8687">
        <f t="shared" si="407"/>
        <v>-0.86988801712444697</v>
      </c>
    </row>
    <row r="8688" spans="2:20" x14ac:dyDescent="0.35">
      <c r="B8688">
        <v>8678</v>
      </c>
      <c r="C8688" s="5">
        <v>104486</v>
      </c>
      <c r="D8688" s="6">
        <v>20</v>
      </c>
      <c r="E8688" s="6">
        <v>3</v>
      </c>
      <c r="F8688" s="6">
        <v>3</v>
      </c>
      <c r="G8688" s="6">
        <v>1</v>
      </c>
      <c r="H8688" s="3">
        <f>IF(tr.1!G8691="M",1,0)</f>
        <v>1</v>
      </c>
      <c r="I8688" s="3">
        <f>IF(tr.1!H8691="Single",1,0)</f>
        <v>1</v>
      </c>
      <c r="J8688" s="6">
        <v>12</v>
      </c>
      <c r="K8688" s="3">
        <f>IF(tr.1!J8691="P",1,0)</f>
        <v>1</v>
      </c>
      <c r="L8688" s="7">
        <v>738.7166747</v>
      </c>
      <c r="M8688" s="18">
        <v>0.56291463600902714</v>
      </c>
      <c r="Q8688" s="7">
        <v>738.7166747</v>
      </c>
      <c r="R8688">
        <f t="shared" si="405"/>
        <v>6.6049362699160952</v>
      </c>
      <c r="S8688">
        <f t="shared" si="406"/>
        <v>0.27337340575549091</v>
      </c>
      <c r="T8688">
        <f t="shared" si="407"/>
        <v>-1.2969166317150915</v>
      </c>
    </row>
    <row r="8689" spans="2:20" x14ac:dyDescent="0.35">
      <c r="B8689">
        <v>8679</v>
      </c>
      <c r="C8689" s="5">
        <v>165744</v>
      </c>
      <c r="D8689" s="6">
        <v>60</v>
      </c>
      <c r="E8689" s="6">
        <v>58.05909932446032</v>
      </c>
      <c r="F8689" s="6"/>
      <c r="G8689" s="6">
        <v>3</v>
      </c>
      <c r="H8689" s="3">
        <f>IF(tr.1!G8692="M",1,0)</f>
        <v>0</v>
      </c>
      <c r="I8689" s="3">
        <f>IF(tr.1!H8692="Single",1,0)</f>
        <v>0</v>
      </c>
      <c r="J8689" s="6">
        <v>12</v>
      </c>
      <c r="K8689" s="3">
        <f>IF(tr.1!J8692="P",1,0)</f>
        <v>1</v>
      </c>
      <c r="L8689" s="7">
        <v>172.62274930000001</v>
      </c>
      <c r="M8689" s="18">
        <v>0.56298467024638743</v>
      </c>
      <c r="Q8689" s="7">
        <v>172.62274930000001</v>
      </c>
      <c r="R8689">
        <f t="shared" si="405"/>
        <v>5.1511218406297132</v>
      </c>
      <c r="S8689">
        <f t="shared" si="406"/>
        <v>0.39205567539681552</v>
      </c>
      <c r="T8689">
        <f t="shared" si="407"/>
        <v>-0.9363514202033395</v>
      </c>
    </row>
    <row r="8690" spans="2:20" x14ac:dyDescent="0.35">
      <c r="B8690">
        <v>8680</v>
      </c>
      <c r="C8690" s="5">
        <v>129569</v>
      </c>
      <c r="D8690" s="6">
        <v>39</v>
      </c>
      <c r="E8690" s="6">
        <v>20</v>
      </c>
      <c r="F8690" s="6">
        <v>20</v>
      </c>
      <c r="G8690" s="6">
        <v>3</v>
      </c>
      <c r="H8690" s="3">
        <f>IF(tr.1!G8693="M",1,0)</f>
        <v>0</v>
      </c>
      <c r="I8690" s="3">
        <f>IF(tr.1!H8693="Single",1,0)</f>
        <v>0</v>
      </c>
      <c r="J8690" s="6">
        <v>8</v>
      </c>
      <c r="K8690" s="3">
        <f>IF(tr.1!J8693="P",1,0)</f>
        <v>1</v>
      </c>
      <c r="L8690" s="7">
        <v>423.72123759999999</v>
      </c>
      <c r="M8690" s="18">
        <v>0.56298496808006937</v>
      </c>
      <c r="Q8690" s="7">
        <v>423.72123759999999</v>
      </c>
      <c r="R8690">
        <f t="shared" si="405"/>
        <v>6.0490940763102685</v>
      </c>
      <c r="S8690">
        <f t="shared" si="406"/>
        <v>0.49875836311162192</v>
      </c>
      <c r="T8690">
        <f t="shared" si="407"/>
        <v>-0.69563354277504474</v>
      </c>
    </row>
    <row r="8691" spans="2:20" x14ac:dyDescent="0.35">
      <c r="B8691">
        <v>8681</v>
      </c>
      <c r="C8691" s="5">
        <v>159302</v>
      </c>
      <c r="D8691" s="6">
        <v>34</v>
      </c>
      <c r="E8691" s="6">
        <v>13</v>
      </c>
      <c r="F8691" s="6">
        <v>13</v>
      </c>
      <c r="G8691" s="6">
        <v>1</v>
      </c>
      <c r="H8691" s="3">
        <f>IF(tr.1!G8694="M",1,0)</f>
        <v>1</v>
      </c>
      <c r="I8691" s="3">
        <f>IF(tr.1!H8694="Single",1,0)</f>
        <v>1</v>
      </c>
      <c r="J8691" s="6">
        <v>7</v>
      </c>
      <c r="K8691" s="3">
        <f>IF(tr.1!J8694="P",1,0)</f>
        <v>1</v>
      </c>
      <c r="L8691" s="7">
        <v>435.98318819999997</v>
      </c>
      <c r="M8691" s="18">
        <v>0.56305753043062545</v>
      </c>
      <c r="Q8691" s="7">
        <v>435.98318819999997</v>
      </c>
      <c r="R8691">
        <f t="shared" si="405"/>
        <v>6.077622152211859</v>
      </c>
      <c r="S8691">
        <f t="shared" si="406"/>
        <v>0.49040355187449997</v>
      </c>
      <c r="T8691">
        <f t="shared" si="407"/>
        <v>-0.71252665157539385</v>
      </c>
    </row>
    <row r="8692" spans="2:20" x14ac:dyDescent="0.35">
      <c r="B8692">
        <v>8682</v>
      </c>
      <c r="C8692" s="5">
        <v>174034</v>
      </c>
      <c r="D8692" s="6">
        <v>62</v>
      </c>
      <c r="E8692" s="6">
        <v>41</v>
      </c>
      <c r="F8692" s="6">
        <v>41</v>
      </c>
      <c r="G8692" s="6">
        <v>4</v>
      </c>
      <c r="H8692" s="3">
        <f>IF(tr.1!G8695="M",1,0)</f>
        <v>1</v>
      </c>
      <c r="I8692" s="3">
        <f>IF(tr.1!H8695="Single",1,0)</f>
        <v>0</v>
      </c>
      <c r="J8692" s="6">
        <v>7</v>
      </c>
      <c r="K8692" s="3">
        <f>IF(tr.1!J8695="P",1,0)</f>
        <v>1</v>
      </c>
      <c r="L8692" s="7">
        <v>292.02392689999999</v>
      </c>
      <c r="M8692" s="18">
        <v>0.5631738991315256</v>
      </c>
      <c r="Q8692" s="7">
        <v>292.02392689999999</v>
      </c>
      <c r="R8692">
        <f t="shared" si="405"/>
        <v>5.6768518537086976</v>
      </c>
      <c r="S8692">
        <f t="shared" si="406"/>
        <v>0.54133348620135713</v>
      </c>
      <c r="T8692">
        <f t="shared" si="407"/>
        <v>-0.61371976453699384</v>
      </c>
    </row>
    <row r="8693" spans="2:20" x14ac:dyDescent="0.35">
      <c r="B8693">
        <v>8683</v>
      </c>
      <c r="C8693" s="5">
        <v>195418</v>
      </c>
      <c r="D8693" s="6">
        <v>50</v>
      </c>
      <c r="E8693" s="6">
        <v>29</v>
      </c>
      <c r="F8693" s="6">
        <v>29</v>
      </c>
      <c r="G8693" s="6">
        <v>1</v>
      </c>
      <c r="H8693" s="3">
        <f>IF(tr.1!G8696="M",1,0)</f>
        <v>0</v>
      </c>
      <c r="I8693" s="3">
        <f>IF(tr.1!H8696="Single",1,0)</f>
        <v>0</v>
      </c>
      <c r="J8693" s="6">
        <v>8</v>
      </c>
      <c r="K8693" s="3">
        <f>IF(tr.1!J8696="P",1,0)</f>
        <v>1</v>
      </c>
      <c r="L8693" s="7">
        <v>552.24672740000005</v>
      </c>
      <c r="M8693" s="18">
        <v>0.56324098451496318</v>
      </c>
      <c r="Q8693" s="7">
        <v>552.24672740000005</v>
      </c>
      <c r="R8693">
        <f t="shared" si="405"/>
        <v>6.3140148496287907</v>
      </c>
      <c r="S8693">
        <f t="shared" si="406"/>
        <v>0.40226109254101527</v>
      </c>
      <c r="T8693">
        <f t="shared" si="407"/>
        <v>-0.91065391725365241</v>
      </c>
    </row>
    <row r="8694" spans="2:20" x14ac:dyDescent="0.35">
      <c r="B8694">
        <v>8684</v>
      </c>
      <c r="C8694" s="5">
        <v>197929</v>
      </c>
      <c r="D8694" s="6">
        <v>64</v>
      </c>
      <c r="E8694" s="6">
        <v>45</v>
      </c>
      <c r="F8694" s="6">
        <v>45</v>
      </c>
      <c r="G8694" s="6">
        <v>3</v>
      </c>
      <c r="H8694" s="3">
        <f>IF(tr.1!G8697="M",1,0)</f>
        <v>0</v>
      </c>
      <c r="I8694" s="3">
        <f>IF(tr.1!H8697="Single",1,0)</f>
        <v>1</v>
      </c>
      <c r="J8694" s="6">
        <v>9</v>
      </c>
      <c r="K8694" s="3">
        <f>IF(tr.1!J8697="P",1,0)</f>
        <v>1</v>
      </c>
      <c r="L8694" s="7">
        <v>396.08485469999999</v>
      </c>
      <c r="M8694" s="18">
        <v>0.56326497145338317</v>
      </c>
      <c r="Q8694" s="7">
        <v>396.08485469999999</v>
      </c>
      <c r="R8694">
        <f t="shared" si="405"/>
        <v>5.9816463577888612</v>
      </c>
      <c r="S8694">
        <f t="shared" si="406"/>
        <v>0.5159712780676351</v>
      </c>
      <c r="T8694">
        <f t="shared" si="407"/>
        <v>-0.66170417770941958</v>
      </c>
    </row>
    <row r="8695" spans="2:20" x14ac:dyDescent="0.35">
      <c r="B8695">
        <v>8685</v>
      </c>
      <c r="C8695" s="5">
        <v>147937</v>
      </c>
      <c r="D8695" s="6">
        <v>33</v>
      </c>
      <c r="E8695" s="6">
        <v>31.059099324460316</v>
      </c>
      <c r="F8695" s="6"/>
      <c r="G8695" s="6">
        <v>1</v>
      </c>
      <c r="H8695" s="3">
        <f>IF(tr.1!G8698="M",1,0)</f>
        <v>1</v>
      </c>
      <c r="I8695" s="3">
        <f>IF(tr.1!H8698="Single",1,0)</f>
        <v>1</v>
      </c>
      <c r="J8695" s="6">
        <v>8</v>
      </c>
      <c r="K8695" s="3">
        <f>IF(tr.1!J8698="P",1,0)</f>
        <v>0</v>
      </c>
      <c r="L8695" s="7">
        <v>287.42144089999999</v>
      </c>
      <c r="M8695" s="18">
        <v>0.56328246947188654</v>
      </c>
      <c r="Q8695" s="7">
        <v>287.42144089999999</v>
      </c>
      <c r="R8695">
        <f t="shared" si="405"/>
        <v>5.6609655969541706</v>
      </c>
      <c r="S8695">
        <f t="shared" si="406"/>
        <v>0.54012819979076432</v>
      </c>
      <c r="T8695">
        <f t="shared" si="407"/>
        <v>-0.61594876058047021</v>
      </c>
    </row>
    <row r="8696" spans="2:20" x14ac:dyDescent="0.35">
      <c r="B8696">
        <v>8686</v>
      </c>
      <c r="C8696" s="5">
        <v>172687</v>
      </c>
      <c r="D8696" s="6">
        <v>22</v>
      </c>
      <c r="E8696" s="6">
        <v>3</v>
      </c>
      <c r="F8696" s="6">
        <v>3</v>
      </c>
      <c r="G8696" s="6">
        <v>3</v>
      </c>
      <c r="H8696" s="3">
        <f>IF(tr.1!G8699="M",1,0)</f>
        <v>0</v>
      </c>
      <c r="I8696" s="3">
        <f>IF(tr.1!H8699="Single",1,0)</f>
        <v>1</v>
      </c>
      <c r="J8696" s="6">
        <v>15</v>
      </c>
      <c r="K8696" s="3">
        <f>IF(tr.1!J8699="P",1,0)</f>
        <v>1</v>
      </c>
      <c r="L8696" s="7">
        <v>238.16937970000001</v>
      </c>
      <c r="M8696" s="18">
        <v>0.56331636902460958</v>
      </c>
      <c r="Q8696" s="7">
        <v>238.16937970000001</v>
      </c>
      <c r="R8696">
        <f t="shared" si="405"/>
        <v>5.4729970766498326</v>
      </c>
      <c r="S8696">
        <f t="shared" si="406"/>
        <v>0.50768207994030945</v>
      </c>
      <c r="T8696">
        <f t="shared" si="407"/>
        <v>-0.6778998542041994</v>
      </c>
    </row>
    <row r="8697" spans="2:20" x14ac:dyDescent="0.35">
      <c r="B8697">
        <v>8687</v>
      </c>
      <c r="C8697" s="5">
        <v>191519</v>
      </c>
      <c r="D8697" s="6">
        <v>61</v>
      </c>
      <c r="E8697" s="6">
        <v>44</v>
      </c>
      <c r="F8697" s="6">
        <v>44</v>
      </c>
      <c r="G8697" s="6">
        <v>2</v>
      </c>
      <c r="H8697" s="3">
        <f>IF(tr.1!G8700="M",1,0)</f>
        <v>0</v>
      </c>
      <c r="I8697" s="3">
        <f>IF(tr.1!H8700="Single",1,0)</f>
        <v>0</v>
      </c>
      <c r="J8697" s="6">
        <v>12</v>
      </c>
      <c r="K8697" s="3">
        <f>IF(tr.1!J8700="P",1,0)</f>
        <v>1</v>
      </c>
      <c r="L8697" s="7">
        <v>117.59568179999999</v>
      </c>
      <c r="M8697" s="18">
        <v>0.56337553311823207</v>
      </c>
      <c r="Q8697" s="7">
        <v>117.59568179999999</v>
      </c>
      <c r="R8697">
        <f t="shared" si="405"/>
        <v>4.7672636787066125</v>
      </c>
      <c r="S8697">
        <f t="shared" si="406"/>
        <v>0.22400299793682002</v>
      </c>
      <c r="T8697">
        <f t="shared" si="407"/>
        <v>-1.4960958435701395</v>
      </c>
    </row>
    <row r="8698" spans="2:20" x14ac:dyDescent="0.35">
      <c r="B8698">
        <v>8688</v>
      </c>
      <c r="C8698" s="5">
        <v>176773</v>
      </c>
      <c r="D8698" s="6">
        <v>19</v>
      </c>
      <c r="E8698" s="6">
        <v>0</v>
      </c>
      <c r="F8698" s="6">
        <v>0</v>
      </c>
      <c r="G8698" s="6">
        <v>2</v>
      </c>
      <c r="H8698" s="3">
        <f>IF(tr.1!G8701="M",1,0)</f>
        <v>0</v>
      </c>
      <c r="I8698" s="3">
        <f>IF(tr.1!H8701="Single",1,0)</f>
        <v>1</v>
      </c>
      <c r="J8698" s="6">
        <v>14</v>
      </c>
      <c r="K8698" s="3">
        <f>IF(tr.1!J8701="P",1,0)</f>
        <v>1</v>
      </c>
      <c r="L8698" s="7">
        <v>256.29490370000002</v>
      </c>
      <c r="M8698" s="18">
        <v>0.56344783609777327</v>
      </c>
      <c r="Q8698" s="7">
        <v>256.29490370000002</v>
      </c>
      <c r="R8698">
        <f t="shared" si="405"/>
        <v>5.5463441299696825</v>
      </c>
      <c r="S8698">
        <f t="shared" si="406"/>
        <v>0.52417996922117427</v>
      </c>
      <c r="T8698">
        <f t="shared" si="407"/>
        <v>-0.64592020091531199</v>
      </c>
    </row>
    <row r="8699" spans="2:20" x14ac:dyDescent="0.35">
      <c r="B8699">
        <v>8689</v>
      </c>
      <c r="C8699" s="5">
        <v>143584</v>
      </c>
      <c r="D8699" s="6">
        <v>34</v>
      </c>
      <c r="E8699" s="6">
        <v>17</v>
      </c>
      <c r="F8699" s="6">
        <v>17</v>
      </c>
      <c r="G8699" s="6">
        <v>2</v>
      </c>
      <c r="H8699" s="3">
        <f>IF(tr.1!G8702="M",1,0)</f>
        <v>0</v>
      </c>
      <c r="I8699" s="3">
        <f>IF(tr.1!H8702="Single",1,0)</f>
        <v>0</v>
      </c>
      <c r="J8699" s="6">
        <v>10</v>
      </c>
      <c r="K8699" s="3">
        <f>IF(tr.1!J8702="P",1,0)</f>
        <v>1</v>
      </c>
      <c r="L8699" s="7">
        <v>372.27360210000001</v>
      </c>
      <c r="M8699" s="18">
        <v>0.56363249371080382</v>
      </c>
      <c r="Q8699" s="7">
        <v>372.27360210000001</v>
      </c>
      <c r="R8699">
        <f t="shared" si="405"/>
        <v>5.919646594465533</v>
      </c>
      <c r="S8699">
        <f t="shared" si="406"/>
        <v>0.52836549733590654</v>
      </c>
      <c r="T8699">
        <f t="shared" si="407"/>
        <v>-0.63796700495356162</v>
      </c>
    </row>
    <row r="8700" spans="2:20" x14ac:dyDescent="0.35">
      <c r="B8700">
        <v>8690</v>
      </c>
      <c r="C8700" s="5">
        <v>199387</v>
      </c>
      <c r="D8700" s="6">
        <v>21</v>
      </c>
      <c r="E8700" s="6">
        <v>3</v>
      </c>
      <c r="F8700" s="6">
        <v>3</v>
      </c>
      <c r="G8700" s="6">
        <v>2</v>
      </c>
      <c r="H8700" s="3">
        <f>IF(tr.1!G8703="M",1,0)</f>
        <v>0</v>
      </c>
      <c r="I8700" s="3">
        <f>IF(tr.1!H8703="Single",1,0)</f>
        <v>0</v>
      </c>
      <c r="J8700" s="6">
        <v>11</v>
      </c>
      <c r="K8700" s="3">
        <f>IF(tr.1!J8703="P",1,0)</f>
        <v>0</v>
      </c>
      <c r="L8700" s="7">
        <v>462.91366249999999</v>
      </c>
      <c r="M8700" s="18">
        <v>0.5637963018792973</v>
      </c>
      <c r="Q8700" s="7">
        <v>462.91366249999999</v>
      </c>
      <c r="R8700">
        <f t="shared" si="405"/>
        <v>6.1375593973789222</v>
      </c>
      <c r="S8700">
        <f t="shared" si="406"/>
        <v>0.47097888944163774</v>
      </c>
      <c r="T8700">
        <f t="shared" si="407"/>
        <v>-0.75294200668858891</v>
      </c>
    </row>
    <row r="8701" spans="2:20" x14ac:dyDescent="0.35">
      <c r="B8701">
        <v>8691</v>
      </c>
      <c r="C8701" s="5">
        <v>111729</v>
      </c>
      <c r="D8701" s="6">
        <v>22</v>
      </c>
      <c r="E8701" s="6">
        <v>3</v>
      </c>
      <c r="F8701" s="6">
        <v>3</v>
      </c>
      <c r="G8701" s="6">
        <v>2</v>
      </c>
      <c r="H8701" s="3">
        <f>IF(tr.1!G8704="M",1,0)</f>
        <v>1</v>
      </c>
      <c r="I8701" s="3">
        <f>IF(tr.1!H8704="Single",1,0)</f>
        <v>1</v>
      </c>
      <c r="J8701" s="6">
        <v>2</v>
      </c>
      <c r="K8701" s="3">
        <f>IF(tr.1!J8704="P",1,0)</f>
        <v>1</v>
      </c>
      <c r="L8701" s="7">
        <v>1058.035625</v>
      </c>
      <c r="M8701" s="18">
        <v>0.56393773473334363</v>
      </c>
      <c r="Q8701" s="7">
        <v>1058.035625</v>
      </c>
      <c r="R8701">
        <f t="shared" si="405"/>
        <v>6.9641935338538019</v>
      </c>
      <c r="S8701">
        <f t="shared" si="406"/>
        <v>0.13658841680437228</v>
      </c>
      <c r="T8701">
        <f t="shared" si="407"/>
        <v>-1.9907831318949527</v>
      </c>
    </row>
    <row r="8702" spans="2:20" x14ac:dyDescent="0.35">
      <c r="B8702">
        <v>8692</v>
      </c>
      <c r="C8702" s="5">
        <v>150597</v>
      </c>
      <c r="D8702" s="6">
        <v>119</v>
      </c>
      <c r="E8702" s="6">
        <v>39</v>
      </c>
      <c r="F8702" s="6">
        <v>39</v>
      </c>
      <c r="G8702" s="6">
        <v>2</v>
      </c>
      <c r="H8702" s="3">
        <f>IF(tr.1!G8705="M",1,0)</f>
        <v>0</v>
      </c>
      <c r="I8702" s="3">
        <f>IF(tr.1!H8705="Single",1,0)</f>
        <v>0</v>
      </c>
      <c r="J8702" s="6">
        <v>1</v>
      </c>
      <c r="K8702" s="3">
        <f>IF(tr.1!J8705="P",1,0)</f>
        <v>1</v>
      </c>
      <c r="L8702" s="7">
        <v>436.47612190000001</v>
      </c>
      <c r="M8702" s="18">
        <v>0.56418972029578907</v>
      </c>
      <c r="Q8702" s="7">
        <v>436.47612190000001</v>
      </c>
      <c r="R8702">
        <f t="shared" si="405"/>
        <v>6.0787521458660621</v>
      </c>
      <c r="S8702">
        <f t="shared" si="406"/>
        <v>0.49006026692324356</v>
      </c>
      <c r="T8702">
        <f t="shared" si="407"/>
        <v>-0.71322690171966707</v>
      </c>
    </row>
    <row r="8703" spans="2:20" x14ac:dyDescent="0.35">
      <c r="B8703">
        <v>8693</v>
      </c>
      <c r="C8703" s="5">
        <v>198250</v>
      </c>
      <c r="D8703" s="6">
        <v>68</v>
      </c>
      <c r="E8703" s="6">
        <v>48</v>
      </c>
      <c r="F8703" s="6">
        <v>48</v>
      </c>
      <c r="G8703" s="6">
        <v>3</v>
      </c>
      <c r="H8703" s="3">
        <f>IF(tr.1!G8706="M",1,0)</f>
        <v>0</v>
      </c>
      <c r="I8703" s="3">
        <f>IF(tr.1!H8706="Single",1,0)</f>
        <v>0</v>
      </c>
      <c r="J8703" s="6">
        <v>6</v>
      </c>
      <c r="K8703" s="3">
        <f>IF(tr.1!J8706="P",1,0)</f>
        <v>1</v>
      </c>
      <c r="L8703" s="7">
        <v>101.99328439999999</v>
      </c>
      <c r="M8703" s="18">
        <v>0.56421727651131959</v>
      </c>
      <c r="Q8703" s="7">
        <v>101.99328439999999</v>
      </c>
      <c r="R8703">
        <f t="shared" si="405"/>
        <v>4.6249176668400338</v>
      </c>
      <c r="S8703">
        <f t="shared" si="406"/>
        <v>0.16978696359824233</v>
      </c>
      <c r="T8703">
        <f t="shared" si="407"/>
        <v>-1.7732107830920421</v>
      </c>
    </row>
    <row r="8704" spans="2:20" x14ac:dyDescent="0.35">
      <c r="B8704">
        <v>8694</v>
      </c>
      <c r="C8704" s="5">
        <v>114822</v>
      </c>
      <c r="D8704" s="6">
        <v>23</v>
      </c>
      <c r="E8704" s="6">
        <v>5</v>
      </c>
      <c r="F8704" s="6">
        <v>5</v>
      </c>
      <c r="G8704" s="6">
        <v>3</v>
      </c>
      <c r="H8704" s="3">
        <f>IF(tr.1!G8707="M",1,0)</f>
        <v>0</v>
      </c>
      <c r="I8704" s="3">
        <f>IF(tr.1!H8707="Single",1,0)</f>
        <v>1</v>
      </c>
      <c r="J8704" s="6">
        <v>14</v>
      </c>
      <c r="K8704" s="3">
        <f>IF(tr.1!J8707="P",1,0)</f>
        <v>1</v>
      </c>
      <c r="L8704" s="7">
        <v>335.39957889999999</v>
      </c>
      <c r="M8704" s="18">
        <v>0.56426704443388331</v>
      </c>
      <c r="Q8704" s="7">
        <v>335.39957889999999</v>
      </c>
      <c r="R8704">
        <f t="shared" si="405"/>
        <v>5.8153395028348598</v>
      </c>
      <c r="S8704">
        <f t="shared" si="406"/>
        <v>0.54110701962879693</v>
      </c>
      <c r="T8704">
        <f t="shared" si="407"/>
        <v>-0.61413820153125764</v>
      </c>
    </row>
    <row r="8705" spans="2:20" x14ac:dyDescent="0.35">
      <c r="B8705">
        <v>8695</v>
      </c>
      <c r="C8705" s="5">
        <v>136873</v>
      </c>
      <c r="D8705" s="6">
        <v>48</v>
      </c>
      <c r="E8705" s="6">
        <v>46.05909932446032</v>
      </c>
      <c r="F8705" s="6"/>
      <c r="G8705" s="6">
        <v>2</v>
      </c>
      <c r="H8705" s="3">
        <f>IF(tr.1!G8708="M",1,0)</f>
        <v>0</v>
      </c>
      <c r="I8705" s="3">
        <f>IF(tr.1!H8708="Single",1,0)</f>
        <v>0</v>
      </c>
      <c r="J8705" s="6">
        <v>15</v>
      </c>
      <c r="K8705" s="3">
        <f>IF(tr.1!J8708="P",1,0)</f>
        <v>1</v>
      </c>
      <c r="L8705" s="7">
        <v>254.87276249999999</v>
      </c>
      <c r="M8705" s="18">
        <v>0.56438627055733948</v>
      </c>
      <c r="Q8705" s="7">
        <v>254.87276249999999</v>
      </c>
      <c r="R8705">
        <f t="shared" si="405"/>
        <v>5.5407798000839392</v>
      </c>
      <c r="S8705">
        <f t="shared" si="406"/>
        <v>0.52309295919058585</v>
      </c>
      <c r="T8705">
        <f t="shared" si="407"/>
        <v>-0.64799608847328038</v>
      </c>
    </row>
    <row r="8706" spans="2:20" x14ac:dyDescent="0.35">
      <c r="B8706">
        <v>8696</v>
      </c>
      <c r="C8706" s="5">
        <v>119337</v>
      </c>
      <c r="D8706" s="6">
        <v>54</v>
      </c>
      <c r="E8706" s="6">
        <v>35</v>
      </c>
      <c r="F8706" s="6">
        <v>35</v>
      </c>
      <c r="G8706" s="6">
        <v>3</v>
      </c>
      <c r="H8706" s="3">
        <f>IF(tr.1!G8709="M",1,0)</f>
        <v>0</v>
      </c>
      <c r="I8706" s="3">
        <f>IF(tr.1!H8709="Single",1,0)</f>
        <v>1</v>
      </c>
      <c r="J8706" s="6">
        <v>5</v>
      </c>
      <c r="K8706" s="3">
        <f>IF(tr.1!J8709="P",1,0)</f>
        <v>1</v>
      </c>
      <c r="L8706" s="7">
        <v>587.5284398</v>
      </c>
      <c r="M8706" s="18">
        <v>0.56440065458256061</v>
      </c>
      <c r="Q8706" s="7">
        <v>587.5284398</v>
      </c>
      <c r="R8706">
        <f t="shared" si="405"/>
        <v>6.3759449793199252</v>
      </c>
      <c r="S8706">
        <f t="shared" si="406"/>
        <v>0.37541887610367719</v>
      </c>
      <c r="T8706">
        <f t="shared" si="407"/>
        <v>-0.97971287345220348</v>
      </c>
    </row>
    <row r="8707" spans="2:20" x14ac:dyDescent="0.35">
      <c r="B8707">
        <v>8697</v>
      </c>
      <c r="C8707" s="5">
        <v>188065</v>
      </c>
      <c r="D8707" s="6">
        <v>68</v>
      </c>
      <c r="E8707" s="6">
        <v>49</v>
      </c>
      <c r="F8707" s="6">
        <v>49</v>
      </c>
      <c r="G8707" s="6">
        <v>2</v>
      </c>
      <c r="H8707" s="3">
        <f>IF(tr.1!G8710="M",1,0)</f>
        <v>0</v>
      </c>
      <c r="I8707" s="3">
        <f>IF(tr.1!H8710="Single",1,0)</f>
        <v>0</v>
      </c>
      <c r="J8707" s="6">
        <v>0</v>
      </c>
      <c r="K8707" s="3">
        <f>IF(tr.1!J8710="P",1,0)</f>
        <v>1</v>
      </c>
      <c r="L8707" s="7">
        <v>276.83007780000003</v>
      </c>
      <c r="M8707" s="18">
        <v>0.56446610131518449</v>
      </c>
      <c r="Q8707" s="7">
        <v>276.83007780000003</v>
      </c>
      <c r="R8707">
        <f t="shared" si="405"/>
        <v>5.6234196916804535</v>
      </c>
      <c r="S8707">
        <f t="shared" si="406"/>
        <v>0.53629040230579772</v>
      </c>
      <c r="T8707">
        <f t="shared" si="407"/>
        <v>-0.62307946928280467</v>
      </c>
    </row>
    <row r="8708" spans="2:20" x14ac:dyDescent="0.35">
      <c r="B8708">
        <v>8698</v>
      </c>
      <c r="C8708" s="5">
        <v>172043</v>
      </c>
      <c r="D8708" s="6">
        <v>39</v>
      </c>
      <c r="E8708" s="6">
        <v>19</v>
      </c>
      <c r="F8708" s="6">
        <v>19</v>
      </c>
      <c r="G8708" s="6">
        <v>3</v>
      </c>
      <c r="H8708" s="3">
        <f>IF(tr.1!G8711="M",1,0)</f>
        <v>0</v>
      </c>
      <c r="I8708" s="3">
        <f>IF(tr.1!H8711="Single",1,0)</f>
        <v>0</v>
      </c>
      <c r="J8708" s="6">
        <v>11</v>
      </c>
      <c r="K8708" s="3">
        <f>IF(tr.1!J8711="P",1,0)</f>
        <v>1</v>
      </c>
      <c r="L8708" s="7">
        <v>169.51107429999999</v>
      </c>
      <c r="M8708" s="18">
        <v>0.56459674421400585</v>
      </c>
      <c r="Q8708" s="7">
        <v>169.51107429999999</v>
      </c>
      <c r="R8708">
        <f t="shared" si="405"/>
        <v>5.1329314332271281</v>
      </c>
      <c r="S8708">
        <f t="shared" si="406"/>
        <v>0.38415815445493284</v>
      </c>
      <c r="T8708">
        <f t="shared" si="407"/>
        <v>-0.95670095062596894</v>
      </c>
    </row>
    <row r="8709" spans="2:20" x14ac:dyDescent="0.35">
      <c r="B8709">
        <v>8699</v>
      </c>
      <c r="C8709" s="5">
        <v>132121</v>
      </c>
      <c r="D8709" s="6">
        <v>52</v>
      </c>
      <c r="E8709" s="6">
        <v>31</v>
      </c>
      <c r="F8709" s="6">
        <v>31</v>
      </c>
      <c r="G8709" s="6">
        <v>4</v>
      </c>
      <c r="H8709" s="3">
        <f>IF(tr.1!G8712="M",1,0)</f>
        <v>1</v>
      </c>
      <c r="I8709" s="3">
        <f>IF(tr.1!H8712="Single",1,0)</f>
        <v>1</v>
      </c>
      <c r="J8709" s="6">
        <v>11</v>
      </c>
      <c r="K8709" s="3">
        <f>IF(tr.1!J8712="P",1,0)</f>
        <v>1</v>
      </c>
      <c r="L8709" s="7">
        <v>299.53904669999997</v>
      </c>
      <c r="M8709" s="18">
        <v>0.56467009285542835</v>
      </c>
      <c r="Q8709" s="7">
        <v>299.53904669999997</v>
      </c>
      <c r="R8709">
        <f t="shared" si="405"/>
        <v>5.7022610397972073</v>
      </c>
      <c r="S8709">
        <f t="shared" si="406"/>
        <v>0.54273786167059501</v>
      </c>
      <c r="T8709">
        <f t="shared" si="407"/>
        <v>-0.61112883496835269</v>
      </c>
    </row>
    <row r="8710" spans="2:20" x14ac:dyDescent="0.35">
      <c r="B8710">
        <v>8700</v>
      </c>
      <c r="C8710" s="5">
        <v>182308</v>
      </c>
      <c r="D8710" s="6">
        <v>67</v>
      </c>
      <c r="E8710" s="6">
        <v>50</v>
      </c>
      <c r="F8710" s="6">
        <v>50</v>
      </c>
      <c r="G8710" s="6">
        <v>2</v>
      </c>
      <c r="H8710" s="3">
        <f>IF(tr.1!G8713="M",1,0)</f>
        <v>0</v>
      </c>
      <c r="I8710" s="3">
        <f>IF(tr.1!H8713="Single",1,0)</f>
        <v>1</v>
      </c>
      <c r="J8710" s="6">
        <v>15</v>
      </c>
      <c r="K8710" s="3">
        <f>IF(tr.1!J8713="P",1,0)</f>
        <v>1</v>
      </c>
      <c r="L8710" s="7">
        <v>21.043793959999999</v>
      </c>
      <c r="M8710" s="18">
        <v>0.56477488298033351</v>
      </c>
      <c r="Q8710" s="7">
        <v>21.043793959999999</v>
      </c>
      <c r="R8710">
        <f t="shared" si="405"/>
        <v>3.0466103337900563</v>
      </c>
      <c r="S8710">
        <f t="shared" si="406"/>
        <v>6.3158997305194891E-4</v>
      </c>
      <c r="T8710">
        <f t="shared" si="407"/>
        <v>-7.3672701511807022</v>
      </c>
    </row>
    <row r="8711" spans="2:20" x14ac:dyDescent="0.35">
      <c r="B8711">
        <v>8701</v>
      </c>
      <c r="C8711" s="5">
        <v>133625</v>
      </c>
      <c r="D8711" s="6">
        <v>70</v>
      </c>
      <c r="E8711" s="6">
        <v>52</v>
      </c>
      <c r="F8711" s="6">
        <v>52</v>
      </c>
      <c r="G8711" s="6">
        <v>3</v>
      </c>
      <c r="H8711" s="3">
        <f>IF(tr.1!G8714="M",1,0)</f>
        <v>1</v>
      </c>
      <c r="I8711" s="3">
        <f>IF(tr.1!H8714="Single",1,0)</f>
        <v>0</v>
      </c>
      <c r="J8711" s="6">
        <v>7</v>
      </c>
      <c r="K8711" s="3">
        <f>IF(tr.1!J8714="P",1,0)</f>
        <v>1</v>
      </c>
      <c r="L8711" s="7">
        <v>145.6857607</v>
      </c>
      <c r="M8711" s="18">
        <v>0.56481913440145082</v>
      </c>
      <c r="Q8711" s="7">
        <v>145.6857607</v>
      </c>
      <c r="R8711">
        <f t="shared" si="405"/>
        <v>4.9814643856560537</v>
      </c>
      <c r="S8711">
        <f t="shared" si="406"/>
        <v>0.31663493428939493</v>
      </c>
      <c r="T8711">
        <f t="shared" si="407"/>
        <v>-1.1500057955839418</v>
      </c>
    </row>
    <row r="8712" spans="2:20" x14ac:dyDescent="0.35">
      <c r="B8712">
        <v>8702</v>
      </c>
      <c r="C8712" s="5">
        <v>126554</v>
      </c>
      <c r="D8712" s="6">
        <v>22</v>
      </c>
      <c r="E8712" s="6">
        <v>5</v>
      </c>
      <c r="F8712" s="6">
        <v>5</v>
      </c>
      <c r="G8712" s="6">
        <v>2</v>
      </c>
      <c r="H8712" s="3">
        <f>IF(tr.1!G8715="M",1,0)</f>
        <v>0</v>
      </c>
      <c r="I8712" s="3">
        <f>IF(tr.1!H8715="Single",1,0)</f>
        <v>0</v>
      </c>
      <c r="J8712" s="6">
        <v>14</v>
      </c>
      <c r="K8712" s="3">
        <f>IF(tr.1!J8715="P",1,0)</f>
        <v>1</v>
      </c>
      <c r="L8712" s="7">
        <v>233.50143610000001</v>
      </c>
      <c r="M8712" s="18">
        <v>0.56486308642522431</v>
      </c>
      <c r="Q8712" s="7">
        <v>233.50143610000001</v>
      </c>
      <c r="R8712">
        <f t="shared" si="405"/>
        <v>5.4532030959730804</v>
      </c>
      <c r="S8712">
        <f t="shared" si="406"/>
        <v>0.50245867884723161</v>
      </c>
      <c r="T8712">
        <f t="shared" si="407"/>
        <v>-0.68824187357986044</v>
      </c>
    </row>
    <row r="8713" spans="2:20" x14ac:dyDescent="0.35">
      <c r="B8713">
        <v>8703</v>
      </c>
      <c r="C8713" s="5">
        <v>141558</v>
      </c>
      <c r="D8713" s="6">
        <v>68</v>
      </c>
      <c r="E8713" s="6">
        <v>51</v>
      </c>
      <c r="F8713" s="6">
        <v>51</v>
      </c>
      <c r="G8713" s="6">
        <v>3</v>
      </c>
      <c r="H8713" s="3">
        <f>IF(tr.1!G8716="M",1,0)</f>
        <v>0</v>
      </c>
      <c r="I8713" s="3">
        <f>IF(tr.1!H8716="Single",1,0)</f>
        <v>0</v>
      </c>
      <c r="J8713" s="6">
        <v>15</v>
      </c>
      <c r="K8713" s="3">
        <f>IF(tr.1!J8716="P",1,0)</f>
        <v>1</v>
      </c>
      <c r="L8713" s="7">
        <v>80.591411320000006</v>
      </c>
      <c r="M8713" s="18">
        <v>0.56488648802604802</v>
      </c>
      <c r="Q8713" s="7">
        <v>80.591411320000006</v>
      </c>
      <c r="R8713">
        <f t="shared" si="405"/>
        <v>4.3894017178747191</v>
      </c>
      <c r="S8713">
        <f t="shared" si="406"/>
        <v>9.8832099373478269E-2</v>
      </c>
      <c r="T8713">
        <f t="shared" si="407"/>
        <v>-2.3143328345503242</v>
      </c>
    </row>
    <row r="8714" spans="2:20" x14ac:dyDescent="0.35">
      <c r="B8714">
        <v>8704</v>
      </c>
      <c r="C8714" s="5">
        <v>163489</v>
      </c>
      <c r="D8714" s="6">
        <v>43</v>
      </c>
      <c r="E8714" s="6">
        <v>23</v>
      </c>
      <c r="F8714" s="6">
        <v>23</v>
      </c>
      <c r="G8714" s="6">
        <v>2</v>
      </c>
      <c r="H8714" s="3">
        <f>IF(tr.1!G8717="M",1,0)</f>
        <v>1</v>
      </c>
      <c r="I8714" s="3">
        <f>IF(tr.1!H8717="Single",1,0)</f>
        <v>0</v>
      </c>
      <c r="J8714" s="6">
        <v>4</v>
      </c>
      <c r="K8714" s="3">
        <f>IF(tr.1!J8717="P",1,0)</f>
        <v>1</v>
      </c>
      <c r="L8714" s="7">
        <v>415.33913710000002</v>
      </c>
      <c r="M8714" s="18">
        <v>0.56491895358775934</v>
      </c>
      <c r="Q8714" s="7">
        <v>415.33913710000002</v>
      </c>
      <c r="R8714">
        <f t="shared" si="405"/>
        <v>6.0291135592915879</v>
      </c>
      <c r="S8714">
        <f t="shared" si="406"/>
        <v>0.50424055696419323</v>
      </c>
      <c r="T8714">
        <f t="shared" si="407"/>
        <v>-0.68470182921618916</v>
      </c>
    </row>
    <row r="8715" spans="2:20" x14ac:dyDescent="0.35">
      <c r="B8715">
        <v>8705</v>
      </c>
      <c r="C8715" s="5">
        <v>125215</v>
      </c>
      <c r="D8715" s="6">
        <v>55</v>
      </c>
      <c r="E8715" s="6">
        <v>37</v>
      </c>
      <c r="F8715" s="6">
        <v>37</v>
      </c>
      <c r="G8715" s="6">
        <v>2</v>
      </c>
      <c r="H8715" s="3">
        <f>IF(tr.1!G8718="M",1,0)</f>
        <v>1</v>
      </c>
      <c r="I8715" s="3">
        <f>IF(tr.1!H8718="Single",1,0)</f>
        <v>1</v>
      </c>
      <c r="J8715" s="6">
        <v>6</v>
      </c>
      <c r="K8715" s="3">
        <f>IF(tr.1!J8718="P",1,0)</f>
        <v>0</v>
      </c>
      <c r="L8715" s="7">
        <v>349.69367799999998</v>
      </c>
      <c r="M8715" s="18">
        <v>0.56494818739607688</v>
      </c>
      <c r="Q8715" s="7">
        <v>349.69367799999998</v>
      </c>
      <c r="R8715">
        <f t="shared" si="405"/>
        <v>5.8570747181185823</v>
      </c>
      <c r="S8715">
        <f t="shared" si="406"/>
        <v>0.53727355371336449</v>
      </c>
      <c r="T8715">
        <f t="shared" si="407"/>
        <v>-0.62124790316716272</v>
      </c>
    </row>
    <row r="8716" spans="2:20" x14ac:dyDescent="0.35">
      <c r="B8716">
        <v>8706</v>
      </c>
      <c r="C8716" s="5">
        <v>162946</v>
      </c>
      <c r="D8716" s="6">
        <v>61</v>
      </c>
      <c r="E8716" s="6">
        <v>43</v>
      </c>
      <c r="F8716" s="6">
        <v>43</v>
      </c>
      <c r="G8716" s="6">
        <v>3</v>
      </c>
      <c r="H8716" s="3">
        <f>IF(tr.1!G8719="M",1,0)</f>
        <v>0</v>
      </c>
      <c r="I8716" s="3">
        <f>IF(tr.1!H8719="Single",1,0)</f>
        <v>0</v>
      </c>
      <c r="J8716" s="6">
        <v>11</v>
      </c>
      <c r="K8716" s="3">
        <f>IF(tr.1!J8719="P",1,0)</f>
        <v>1</v>
      </c>
      <c r="L8716" s="7">
        <v>326.81176119999998</v>
      </c>
      <c r="M8716" s="18">
        <v>0.56499203333082326</v>
      </c>
      <c r="Q8716" s="7">
        <v>326.81176119999998</v>
      </c>
      <c r="R8716">
        <f t="shared" ref="R8716:R8779" si="408">(Q8716^$T$4-1)/$T$4</f>
        <v>5.7894011098458265</v>
      </c>
      <c r="S8716">
        <f t="shared" ref="S8716:S8779" si="409">_xlfn.NORM.DIST(R8716,$T$2,$T$3,FALSE)</f>
        <v>0.5426182146470363</v>
      </c>
      <c r="T8716">
        <f t="shared" ref="T8716:T8779" si="410">LN(S8716)</f>
        <v>-0.61134931012236726</v>
      </c>
    </row>
    <row r="8717" spans="2:20" x14ac:dyDescent="0.35">
      <c r="B8717">
        <v>8707</v>
      </c>
      <c r="C8717" s="5">
        <v>103109</v>
      </c>
      <c r="D8717" s="6">
        <v>68</v>
      </c>
      <c r="E8717" s="6">
        <v>47</v>
      </c>
      <c r="F8717" s="6">
        <v>47</v>
      </c>
      <c r="G8717" s="6">
        <v>3</v>
      </c>
      <c r="H8717" s="3">
        <f>IF(tr.1!G8720="M",1,0)</f>
        <v>0</v>
      </c>
      <c r="I8717" s="3">
        <f>IF(tr.1!H8720="Single",1,0)</f>
        <v>0</v>
      </c>
      <c r="J8717" s="6">
        <v>9</v>
      </c>
      <c r="K8717" s="3">
        <f>IF(tr.1!J8720="P",1,0)</f>
        <v>1</v>
      </c>
      <c r="L8717" s="7">
        <v>365.61979509999998</v>
      </c>
      <c r="M8717" s="18">
        <v>0.56522138597159677</v>
      </c>
      <c r="Q8717" s="7">
        <v>365.61979509999998</v>
      </c>
      <c r="R8717">
        <f t="shared" si="408"/>
        <v>5.9016113966858796</v>
      </c>
      <c r="S8717">
        <f t="shared" si="409"/>
        <v>0.53131391313711607</v>
      </c>
      <c r="T8717">
        <f t="shared" si="410"/>
        <v>-0.63240225889819679</v>
      </c>
    </row>
    <row r="8718" spans="2:20" x14ac:dyDescent="0.35">
      <c r="B8718">
        <v>8708</v>
      </c>
      <c r="C8718" s="5">
        <v>192797</v>
      </c>
      <c r="D8718" s="6">
        <v>17</v>
      </c>
      <c r="E8718" s="6">
        <v>0</v>
      </c>
      <c r="F8718" s="6">
        <v>0</v>
      </c>
      <c r="G8718" s="6">
        <v>3</v>
      </c>
      <c r="H8718" s="3">
        <f>IF(tr.1!G8721="M",1,0)</f>
        <v>0</v>
      </c>
      <c r="I8718" s="3">
        <f>IF(tr.1!H8721="Single",1,0)</f>
        <v>1</v>
      </c>
      <c r="J8718" s="6">
        <v>7</v>
      </c>
      <c r="K8718" s="3">
        <f>IF(tr.1!J8721="P",1,0)</f>
        <v>1</v>
      </c>
      <c r="L8718" s="7">
        <v>441.6426591</v>
      </c>
      <c r="M8718" s="18">
        <v>0.56535287438343707</v>
      </c>
      <c r="Q8718" s="7">
        <v>441.6426591</v>
      </c>
      <c r="R8718">
        <f t="shared" si="408"/>
        <v>6.090519638624059</v>
      </c>
      <c r="S8718">
        <f t="shared" si="409"/>
        <v>0.48643107655561679</v>
      </c>
      <c r="T8718">
        <f t="shared" si="410"/>
        <v>-0.7206600594261835</v>
      </c>
    </row>
    <row r="8719" spans="2:20" x14ac:dyDescent="0.35">
      <c r="B8719">
        <v>8709</v>
      </c>
      <c r="C8719" s="5">
        <v>104692</v>
      </c>
      <c r="D8719" s="6">
        <v>60</v>
      </c>
      <c r="E8719" s="6">
        <v>42</v>
      </c>
      <c r="F8719" s="6">
        <v>42</v>
      </c>
      <c r="G8719" s="6">
        <v>2</v>
      </c>
      <c r="H8719" s="3">
        <f>IF(tr.1!G8722="M",1,0)</f>
        <v>0</v>
      </c>
      <c r="I8719" s="3">
        <f>IF(tr.1!H8722="Single",1,0)</f>
        <v>1</v>
      </c>
      <c r="J8719" s="6">
        <v>6</v>
      </c>
      <c r="K8719" s="3">
        <f>IF(tr.1!J8722="P",1,0)</f>
        <v>1</v>
      </c>
      <c r="L8719" s="7">
        <v>74.083590060000006</v>
      </c>
      <c r="M8719" s="18">
        <v>0.56535317030575827</v>
      </c>
      <c r="Q8719" s="7">
        <v>74.083590060000006</v>
      </c>
      <c r="R8719">
        <f t="shared" si="408"/>
        <v>4.3052033185109195</v>
      </c>
      <c r="S8719">
        <f t="shared" si="409"/>
        <v>7.9437786712770561E-2</v>
      </c>
      <c r="T8719">
        <f t="shared" si="410"/>
        <v>-2.5327811207515434</v>
      </c>
    </row>
    <row r="8720" spans="2:20" x14ac:dyDescent="0.35">
      <c r="B8720">
        <v>8710</v>
      </c>
      <c r="C8720" s="5">
        <v>147082</v>
      </c>
      <c r="D8720" s="6">
        <v>18</v>
      </c>
      <c r="E8720" s="6">
        <v>1</v>
      </c>
      <c r="F8720" s="6">
        <v>1</v>
      </c>
      <c r="G8720" s="6">
        <v>2</v>
      </c>
      <c r="H8720" s="3">
        <f>IF(tr.1!G8723="M",1,0)</f>
        <v>1</v>
      </c>
      <c r="I8720" s="3">
        <f>IF(tr.1!H8723="Single",1,0)</f>
        <v>1</v>
      </c>
      <c r="J8720" s="6">
        <v>14</v>
      </c>
      <c r="K8720" s="3">
        <f>IF(tr.1!J8723="P",1,0)</f>
        <v>0</v>
      </c>
      <c r="L8720" s="7">
        <v>380.1822674</v>
      </c>
      <c r="M8720" s="18">
        <v>0.56549814802061094</v>
      </c>
      <c r="Q8720" s="7">
        <v>380.1822674</v>
      </c>
      <c r="R8720">
        <f t="shared" si="408"/>
        <v>5.9406684345120198</v>
      </c>
      <c r="S8720">
        <f t="shared" si="409"/>
        <v>0.52454943901605977</v>
      </c>
      <c r="T8720">
        <f t="shared" si="410"/>
        <v>-0.64521559626273084</v>
      </c>
    </row>
    <row r="8721" spans="2:20" x14ac:dyDescent="0.35">
      <c r="B8721">
        <v>8711</v>
      </c>
      <c r="C8721" s="5">
        <v>167183</v>
      </c>
      <c r="D8721" s="6">
        <v>36</v>
      </c>
      <c r="E8721" s="6">
        <v>17</v>
      </c>
      <c r="F8721" s="6">
        <v>17</v>
      </c>
      <c r="G8721" s="6">
        <v>1</v>
      </c>
      <c r="H8721" s="3">
        <f>IF(tr.1!G8724="M",1,0)</f>
        <v>0</v>
      </c>
      <c r="I8721" s="3">
        <f>IF(tr.1!H8724="Single",1,0)</f>
        <v>1</v>
      </c>
      <c r="J8721" s="6">
        <v>7</v>
      </c>
      <c r="K8721" s="3">
        <f>IF(tr.1!J8724="P",1,0)</f>
        <v>0</v>
      </c>
      <c r="L8721" s="7">
        <v>522.41256699999997</v>
      </c>
      <c r="M8721" s="18">
        <v>0.56555803863553777</v>
      </c>
      <c r="Q8721" s="7">
        <v>522.41256699999997</v>
      </c>
      <c r="R8721">
        <f t="shared" si="408"/>
        <v>6.2584772182461279</v>
      </c>
      <c r="S8721">
        <f t="shared" si="409"/>
        <v>0.42537654340957159</v>
      </c>
      <c r="T8721">
        <f t="shared" si="410"/>
        <v>-0.85478051781720221</v>
      </c>
    </row>
    <row r="8722" spans="2:20" x14ac:dyDescent="0.35">
      <c r="B8722">
        <v>8712</v>
      </c>
      <c r="C8722" s="5">
        <v>170823</v>
      </c>
      <c r="D8722" s="6">
        <v>30</v>
      </c>
      <c r="E8722" s="6">
        <v>10</v>
      </c>
      <c r="F8722" s="6">
        <v>10</v>
      </c>
      <c r="G8722" s="6">
        <v>2</v>
      </c>
      <c r="H8722" s="3">
        <f>IF(tr.1!G8725="M",1,0)</f>
        <v>0</v>
      </c>
      <c r="I8722" s="3">
        <f>IF(tr.1!H8725="Single",1,0)</f>
        <v>0</v>
      </c>
      <c r="J8722" s="6">
        <v>10</v>
      </c>
      <c r="K8722" s="3">
        <f>IF(tr.1!J8725="P",1,0)</f>
        <v>1</v>
      </c>
      <c r="L8722" s="7">
        <v>328.0235113</v>
      </c>
      <c r="M8722" s="18">
        <v>0.56562804044786763</v>
      </c>
      <c r="Q8722" s="7">
        <v>328.0235113</v>
      </c>
      <c r="R8722">
        <f t="shared" si="408"/>
        <v>5.7931020664980792</v>
      </c>
      <c r="S8722">
        <f t="shared" si="409"/>
        <v>0.54244378360349388</v>
      </c>
      <c r="T8722">
        <f t="shared" si="410"/>
        <v>-0.61167082363095249</v>
      </c>
    </row>
    <row r="8723" spans="2:20" x14ac:dyDescent="0.35">
      <c r="B8723">
        <v>8713</v>
      </c>
      <c r="C8723" s="5">
        <v>153821</v>
      </c>
      <c r="D8723" s="6">
        <v>91</v>
      </c>
      <c r="E8723" s="6">
        <v>0</v>
      </c>
      <c r="F8723" s="6">
        <v>0</v>
      </c>
      <c r="G8723" s="6">
        <v>3</v>
      </c>
      <c r="H8723" s="3">
        <f>IF(tr.1!G8726="M",1,0)</f>
        <v>1</v>
      </c>
      <c r="I8723" s="3">
        <f>IF(tr.1!H8726="Single",1,0)</f>
        <v>0</v>
      </c>
      <c r="J8723" s="6">
        <v>12</v>
      </c>
      <c r="K8723" s="3">
        <f>IF(tr.1!J8726="P",1,0)</f>
        <v>1</v>
      </c>
      <c r="L8723" s="7">
        <v>370.84543070000001</v>
      </c>
      <c r="M8723" s="18">
        <v>0.56563296304051314</v>
      </c>
      <c r="Q8723" s="7">
        <v>370.84543070000001</v>
      </c>
      <c r="R8723">
        <f t="shared" si="408"/>
        <v>5.9158028451467004</v>
      </c>
      <c r="S8723">
        <f t="shared" si="409"/>
        <v>0.52901929530483327</v>
      </c>
      <c r="T8723">
        <f t="shared" si="410"/>
        <v>-0.63673037273264077</v>
      </c>
    </row>
    <row r="8724" spans="2:20" x14ac:dyDescent="0.35">
      <c r="B8724">
        <v>8714</v>
      </c>
      <c r="C8724" s="5">
        <v>141929</v>
      </c>
      <c r="D8724" s="6">
        <v>22</v>
      </c>
      <c r="E8724" s="6">
        <v>3</v>
      </c>
      <c r="F8724" s="6">
        <v>3</v>
      </c>
      <c r="G8724" s="6">
        <v>4</v>
      </c>
      <c r="H8724" s="3">
        <f>IF(tr.1!G8727="M",1,0)</f>
        <v>1</v>
      </c>
      <c r="I8724" s="3">
        <f>IF(tr.1!H8727="Single",1,0)</f>
        <v>1</v>
      </c>
      <c r="J8724" s="6">
        <v>12</v>
      </c>
      <c r="K8724" s="3">
        <f>IF(tr.1!J8727="P",1,0)</f>
        <v>1</v>
      </c>
      <c r="L8724" s="7">
        <v>437.20835390000002</v>
      </c>
      <c r="M8724" s="18">
        <v>0.56590547893894061</v>
      </c>
      <c r="Q8724" s="7">
        <v>437.20835390000002</v>
      </c>
      <c r="R8724">
        <f t="shared" si="408"/>
        <v>6.0804283494864109</v>
      </c>
      <c r="S8724">
        <f t="shared" si="409"/>
        <v>0.48954935137668026</v>
      </c>
      <c r="T8724">
        <f t="shared" si="410"/>
        <v>-0.71427000212077474</v>
      </c>
    </row>
    <row r="8725" spans="2:20" x14ac:dyDescent="0.35">
      <c r="B8725">
        <v>8715</v>
      </c>
      <c r="C8725" s="5">
        <v>181070</v>
      </c>
      <c r="D8725" s="6">
        <v>126</v>
      </c>
      <c r="E8725" s="6">
        <v>41</v>
      </c>
      <c r="F8725" s="6">
        <v>41</v>
      </c>
      <c r="G8725" s="6">
        <v>2</v>
      </c>
      <c r="H8725" s="3">
        <f>IF(tr.1!G8728="M",1,0)</f>
        <v>0</v>
      </c>
      <c r="I8725" s="3">
        <f>IF(tr.1!H8728="Single",1,0)</f>
        <v>0</v>
      </c>
      <c r="J8725" s="6">
        <v>0</v>
      </c>
      <c r="K8725" s="3">
        <f>IF(tr.1!J8728="P",1,0)</f>
        <v>1</v>
      </c>
      <c r="L8725" s="7">
        <v>285.97602840000002</v>
      </c>
      <c r="M8725" s="18">
        <v>0.5661062558939951</v>
      </c>
      <c r="Q8725" s="7">
        <v>285.97602840000002</v>
      </c>
      <c r="R8725">
        <f t="shared" si="408"/>
        <v>5.6559239851594612</v>
      </c>
      <c r="S8725">
        <f t="shared" si="409"/>
        <v>0.53969338272404321</v>
      </c>
      <c r="T8725">
        <f t="shared" si="410"/>
        <v>-0.61675411045912309</v>
      </c>
    </row>
    <row r="8726" spans="2:20" x14ac:dyDescent="0.35">
      <c r="B8726">
        <v>8716</v>
      </c>
      <c r="C8726" s="5">
        <v>148979</v>
      </c>
      <c r="D8726" s="6">
        <v>58</v>
      </c>
      <c r="E8726" s="6">
        <v>37</v>
      </c>
      <c r="F8726" s="6">
        <v>37</v>
      </c>
      <c r="G8726" s="6">
        <v>2</v>
      </c>
      <c r="H8726" s="3">
        <f>IF(tr.1!G8729="M",1,0)</f>
        <v>0</v>
      </c>
      <c r="I8726" s="3">
        <f>IF(tr.1!H8729="Single",1,0)</f>
        <v>1</v>
      </c>
      <c r="J8726" s="6">
        <v>0</v>
      </c>
      <c r="K8726" s="3">
        <f>IF(tr.1!J8729="P",1,0)</f>
        <v>0</v>
      </c>
      <c r="L8726" s="7">
        <v>611.22086590000004</v>
      </c>
      <c r="M8726" s="18">
        <v>0.56612313425741267</v>
      </c>
      <c r="Q8726" s="7">
        <v>611.22086590000004</v>
      </c>
      <c r="R8726">
        <f t="shared" si="408"/>
        <v>6.415478955634768</v>
      </c>
      <c r="S8726">
        <f t="shared" si="409"/>
        <v>0.35789272773274672</v>
      </c>
      <c r="T8726">
        <f t="shared" si="410"/>
        <v>-1.0275219806880498</v>
      </c>
    </row>
    <row r="8727" spans="2:20" x14ac:dyDescent="0.35">
      <c r="B8727">
        <v>8717</v>
      </c>
      <c r="C8727" s="5">
        <v>177727</v>
      </c>
      <c r="D8727" s="6">
        <v>16</v>
      </c>
      <c r="E8727" s="6">
        <v>0</v>
      </c>
      <c r="F8727" s="6">
        <v>0</v>
      </c>
      <c r="G8727" s="6">
        <v>1</v>
      </c>
      <c r="H8727" s="3">
        <f>IF(tr.1!G8730="M",1,0)</f>
        <v>0</v>
      </c>
      <c r="I8727" s="3">
        <f>IF(tr.1!H8730="Single",1,0)</f>
        <v>1</v>
      </c>
      <c r="J8727" s="6">
        <v>12</v>
      </c>
      <c r="K8727" s="3">
        <f>IF(tr.1!J8730="P",1,0)</f>
        <v>1</v>
      </c>
      <c r="L8727" s="7">
        <v>547.01375329999996</v>
      </c>
      <c r="M8727" s="18">
        <v>0.56615098476594539</v>
      </c>
      <c r="Q8727" s="7">
        <v>547.01375329999996</v>
      </c>
      <c r="R8727">
        <f t="shared" si="408"/>
        <v>6.3044938185541355</v>
      </c>
      <c r="S8727">
        <f t="shared" si="409"/>
        <v>0.40629794298053734</v>
      </c>
      <c r="T8727">
        <f t="shared" si="410"/>
        <v>-0.90066853881068054</v>
      </c>
    </row>
    <row r="8728" spans="2:20" x14ac:dyDescent="0.35">
      <c r="B8728">
        <v>8718</v>
      </c>
      <c r="C8728" s="5">
        <v>122992</v>
      </c>
      <c r="D8728" s="6">
        <v>19</v>
      </c>
      <c r="E8728" s="6">
        <v>1</v>
      </c>
      <c r="F8728" s="6">
        <v>1</v>
      </c>
      <c r="G8728" s="6">
        <v>2</v>
      </c>
      <c r="H8728" s="3">
        <f>IF(tr.1!G8731="M",1,0)</f>
        <v>0</v>
      </c>
      <c r="I8728" s="3">
        <f>IF(tr.1!H8731="Single",1,0)</f>
        <v>1</v>
      </c>
      <c r="J8728" s="6">
        <v>13</v>
      </c>
      <c r="K8728" s="3">
        <f>IF(tr.1!J8731="P",1,0)</f>
        <v>1</v>
      </c>
      <c r="L8728" s="7">
        <v>137.99578959999999</v>
      </c>
      <c r="M8728" s="18">
        <v>0.56622926730987122</v>
      </c>
      <c r="Q8728" s="7">
        <v>137.99578959999999</v>
      </c>
      <c r="R8728">
        <f t="shared" si="408"/>
        <v>4.9272353133122948</v>
      </c>
      <c r="S8728">
        <f t="shared" si="409"/>
        <v>0.29241809877232644</v>
      </c>
      <c r="T8728">
        <f t="shared" si="410"/>
        <v>-1.2295706557158947</v>
      </c>
    </row>
    <row r="8729" spans="2:20" x14ac:dyDescent="0.35">
      <c r="B8729">
        <v>8719</v>
      </c>
      <c r="C8729" s="5">
        <v>118649</v>
      </c>
      <c r="D8729" s="6">
        <v>70</v>
      </c>
      <c r="E8729" s="6">
        <v>53</v>
      </c>
      <c r="F8729" s="6">
        <v>53</v>
      </c>
      <c r="G8729" s="6">
        <v>3</v>
      </c>
      <c r="H8729" s="3">
        <f>IF(tr.1!G8732="M",1,0)</f>
        <v>0</v>
      </c>
      <c r="I8729" s="3">
        <f>IF(tr.1!H8732="Single",1,0)</f>
        <v>0</v>
      </c>
      <c r="J8729" s="6">
        <v>8</v>
      </c>
      <c r="K8729" s="3">
        <f>IF(tr.1!J8732="P",1,0)</f>
        <v>1</v>
      </c>
      <c r="L8729" s="7">
        <v>122.61172089999999</v>
      </c>
      <c r="M8729" s="18">
        <v>0.56624592053562606</v>
      </c>
      <c r="Q8729" s="7">
        <v>122.61172089999999</v>
      </c>
      <c r="R8729">
        <f t="shared" si="408"/>
        <v>4.8090341850937079</v>
      </c>
      <c r="S8729">
        <f t="shared" si="409"/>
        <v>0.24125066373964937</v>
      </c>
      <c r="T8729">
        <f t="shared" si="410"/>
        <v>-1.4219187875143937</v>
      </c>
    </row>
    <row r="8730" spans="2:20" x14ac:dyDescent="0.35">
      <c r="B8730">
        <v>8720</v>
      </c>
      <c r="C8730" s="5">
        <v>113393</v>
      </c>
      <c r="D8730" s="6">
        <v>67</v>
      </c>
      <c r="E8730" s="6">
        <v>48</v>
      </c>
      <c r="F8730" s="6">
        <v>48</v>
      </c>
      <c r="G8730" s="6">
        <v>2</v>
      </c>
      <c r="H8730" s="3">
        <f>IF(tr.1!G8733="M",1,0)</f>
        <v>0</v>
      </c>
      <c r="I8730" s="3">
        <f>IF(tr.1!H8733="Single",1,0)</f>
        <v>0</v>
      </c>
      <c r="J8730" s="6">
        <v>5</v>
      </c>
      <c r="K8730" s="3">
        <f>IF(tr.1!J8733="P",1,0)</f>
        <v>1</v>
      </c>
      <c r="L8730" s="7">
        <v>138.81605300000001</v>
      </c>
      <c r="M8730" s="18">
        <v>0.56630613954103004</v>
      </c>
      <c r="Q8730" s="7">
        <v>138.81605300000001</v>
      </c>
      <c r="R8730">
        <f t="shared" si="408"/>
        <v>4.9331618650061415</v>
      </c>
      <c r="S8730">
        <f t="shared" si="409"/>
        <v>0.29505029877386585</v>
      </c>
      <c r="T8730">
        <f t="shared" si="410"/>
        <v>-1.220609432858337</v>
      </c>
    </row>
    <row r="8731" spans="2:20" x14ac:dyDescent="0.35">
      <c r="B8731">
        <v>8721</v>
      </c>
      <c r="C8731" s="5">
        <v>166068</v>
      </c>
      <c r="D8731" s="6">
        <v>46</v>
      </c>
      <c r="E8731" s="6">
        <v>27</v>
      </c>
      <c r="F8731" s="6">
        <v>27</v>
      </c>
      <c r="G8731" s="6">
        <v>1</v>
      </c>
      <c r="H8731" s="3">
        <f>IF(tr.1!G8734="M",1,0)</f>
        <v>1</v>
      </c>
      <c r="I8731" s="3">
        <f>IF(tr.1!H8734="Single",1,0)</f>
        <v>0</v>
      </c>
      <c r="J8731" s="6">
        <v>12</v>
      </c>
      <c r="K8731" s="3">
        <f>IF(tr.1!J8734="P",1,0)</f>
        <v>1</v>
      </c>
      <c r="L8731" s="7">
        <v>205.9106439</v>
      </c>
      <c r="M8731" s="18">
        <v>0.56632677087131511</v>
      </c>
      <c r="Q8731" s="7">
        <v>205.9106439</v>
      </c>
      <c r="R8731">
        <f t="shared" si="408"/>
        <v>5.3274564979499672</v>
      </c>
      <c r="S8731">
        <f t="shared" si="409"/>
        <v>0.46258061125146316</v>
      </c>
      <c r="T8731">
        <f t="shared" si="410"/>
        <v>-0.77093444261943767</v>
      </c>
    </row>
    <row r="8732" spans="2:20" x14ac:dyDescent="0.35">
      <c r="B8732">
        <v>8722</v>
      </c>
      <c r="C8732" s="5">
        <v>138096</v>
      </c>
      <c r="D8732" s="6">
        <v>41</v>
      </c>
      <c r="E8732" s="6">
        <v>23</v>
      </c>
      <c r="F8732" s="6">
        <v>23</v>
      </c>
      <c r="G8732" s="6">
        <v>1</v>
      </c>
      <c r="H8732" s="3">
        <f>IF(tr.1!G8735="M",1,0)</f>
        <v>0</v>
      </c>
      <c r="I8732" s="3">
        <f>IF(tr.1!H8735="Single",1,0)</f>
        <v>0</v>
      </c>
      <c r="J8732" s="6">
        <v>0</v>
      </c>
      <c r="K8732" s="3">
        <f>IF(tr.1!J8735="P",1,0)</f>
        <v>1</v>
      </c>
      <c r="L8732" s="7">
        <v>797.47270739999999</v>
      </c>
      <c r="M8732" s="18">
        <v>0.56643152802813068</v>
      </c>
      <c r="Q8732" s="7">
        <v>797.47270739999999</v>
      </c>
      <c r="R8732">
        <f t="shared" si="408"/>
        <v>6.6814699322126359</v>
      </c>
      <c r="S8732">
        <f t="shared" si="409"/>
        <v>0.24059432878810535</v>
      </c>
      <c r="T8732">
        <f t="shared" si="410"/>
        <v>-1.4246430468411184</v>
      </c>
    </row>
    <row r="8733" spans="2:20" x14ac:dyDescent="0.35">
      <c r="B8733">
        <v>8723</v>
      </c>
      <c r="C8733" s="5">
        <v>110987</v>
      </c>
      <c r="D8733" s="6">
        <v>24</v>
      </c>
      <c r="E8733" s="6">
        <v>6</v>
      </c>
      <c r="F8733" s="6">
        <v>6</v>
      </c>
      <c r="G8733" s="6">
        <v>4</v>
      </c>
      <c r="H8733" s="3">
        <f>IF(tr.1!G8736="M",1,0)</f>
        <v>1</v>
      </c>
      <c r="I8733" s="3">
        <f>IF(tr.1!H8736="Single",1,0)</f>
        <v>1</v>
      </c>
      <c r="J8733" s="6">
        <v>12</v>
      </c>
      <c r="K8733" s="3">
        <f>IF(tr.1!J8736="P",1,0)</f>
        <v>0</v>
      </c>
      <c r="L8733" s="7">
        <v>441.39353640000002</v>
      </c>
      <c r="M8733" s="18">
        <v>0.56656496083982755</v>
      </c>
      <c r="Q8733" s="7">
        <v>441.39353640000002</v>
      </c>
      <c r="R8733">
        <f t="shared" si="408"/>
        <v>6.0899553939730566</v>
      </c>
      <c r="S8733">
        <f t="shared" si="409"/>
        <v>0.48660733512355503</v>
      </c>
      <c r="T8733">
        <f t="shared" si="410"/>
        <v>-0.72029777450967769</v>
      </c>
    </row>
    <row r="8734" spans="2:20" x14ac:dyDescent="0.35">
      <c r="B8734">
        <v>8724</v>
      </c>
      <c r="C8734" s="5">
        <v>116468</v>
      </c>
      <c r="D8734" s="6">
        <v>60</v>
      </c>
      <c r="E8734" s="6">
        <v>42</v>
      </c>
      <c r="F8734" s="6">
        <v>42</v>
      </c>
      <c r="G8734" s="6">
        <v>3</v>
      </c>
      <c r="H8734" s="3">
        <f>IF(tr.1!G8737="M",1,0)</f>
        <v>0</v>
      </c>
      <c r="I8734" s="3">
        <f>IF(tr.1!H8737="Single",1,0)</f>
        <v>0</v>
      </c>
      <c r="J8734" s="6">
        <v>14</v>
      </c>
      <c r="K8734" s="3">
        <f>IF(tr.1!J8737="P",1,0)</f>
        <v>1</v>
      </c>
      <c r="L8734" s="7">
        <v>63.235674619999998</v>
      </c>
      <c r="M8734" s="18">
        <v>0.56663513484077221</v>
      </c>
      <c r="Q8734" s="7">
        <v>63.235674619999998</v>
      </c>
      <c r="R8734">
        <f t="shared" si="408"/>
        <v>4.1468772120634156</v>
      </c>
      <c r="S8734">
        <f t="shared" si="409"/>
        <v>5.0833429424455685E-2</v>
      </c>
      <c r="T8734">
        <f t="shared" si="410"/>
        <v>-2.9792010812874059</v>
      </c>
    </row>
    <row r="8735" spans="2:20" x14ac:dyDescent="0.35">
      <c r="B8735">
        <v>8725</v>
      </c>
      <c r="C8735" s="5">
        <v>191384</v>
      </c>
      <c r="D8735" s="6">
        <v>32</v>
      </c>
      <c r="E8735" s="6">
        <v>12</v>
      </c>
      <c r="F8735" s="6">
        <v>12</v>
      </c>
      <c r="G8735" s="6">
        <v>2</v>
      </c>
      <c r="H8735" s="3">
        <f>IF(tr.1!G8738="M",1,0)</f>
        <v>1</v>
      </c>
      <c r="I8735" s="3">
        <f>IF(tr.1!H8738="Single",1,0)</f>
        <v>0</v>
      </c>
      <c r="J8735" s="6">
        <v>7</v>
      </c>
      <c r="K8735" s="3">
        <f>IF(tr.1!J8738="P",1,0)</f>
        <v>1</v>
      </c>
      <c r="L8735" s="7">
        <v>360.0906291</v>
      </c>
      <c r="M8735" s="18">
        <v>0.56672582700869134</v>
      </c>
      <c r="Q8735" s="7">
        <v>360.0906291</v>
      </c>
      <c r="R8735">
        <f t="shared" si="408"/>
        <v>5.8863730718616836</v>
      </c>
      <c r="S8735">
        <f t="shared" si="409"/>
        <v>0.53356666975610978</v>
      </c>
      <c r="T8735">
        <f t="shared" si="410"/>
        <v>-0.6281712493074223</v>
      </c>
    </row>
    <row r="8736" spans="2:20" x14ac:dyDescent="0.35">
      <c r="B8736">
        <v>8726</v>
      </c>
      <c r="C8736" s="5">
        <v>124181</v>
      </c>
      <c r="D8736" s="6">
        <v>64</v>
      </c>
      <c r="E8736" s="6">
        <v>62.05909932446032</v>
      </c>
      <c r="F8736" s="6"/>
      <c r="G8736" s="6">
        <v>3</v>
      </c>
      <c r="H8736" s="3">
        <f>IF(tr.1!G8739="M",1,0)</f>
        <v>1</v>
      </c>
      <c r="I8736" s="3">
        <f>IF(tr.1!H8739="Single",1,0)</f>
        <v>1</v>
      </c>
      <c r="J8736" s="6">
        <v>15</v>
      </c>
      <c r="K8736" s="3">
        <f>IF(tr.1!J8739="P",1,0)</f>
        <v>0</v>
      </c>
      <c r="L8736" s="7">
        <v>22.660438559999999</v>
      </c>
      <c r="M8736" s="18">
        <v>0.56676296744560073</v>
      </c>
      <c r="Q8736" s="7">
        <v>22.660438559999999</v>
      </c>
      <c r="R8736">
        <f t="shared" si="408"/>
        <v>3.1206254784699183</v>
      </c>
      <c r="S8736">
        <f t="shared" si="409"/>
        <v>9.1046120036153422E-4</v>
      </c>
      <c r="T8736">
        <f t="shared" si="410"/>
        <v>-7.0015592732559027</v>
      </c>
    </row>
    <row r="8737" spans="2:20" x14ac:dyDescent="0.35">
      <c r="B8737">
        <v>8727</v>
      </c>
      <c r="C8737" s="5">
        <v>122538</v>
      </c>
      <c r="D8737" s="6">
        <v>46</v>
      </c>
      <c r="E8737" s="6">
        <v>27</v>
      </c>
      <c r="F8737" s="6">
        <v>27</v>
      </c>
      <c r="G8737" s="6">
        <v>2</v>
      </c>
      <c r="H8737" s="3">
        <f>IF(tr.1!G8740="M",1,0)</f>
        <v>1</v>
      </c>
      <c r="I8737" s="3">
        <f>IF(tr.1!H8740="Single",1,0)</f>
        <v>0</v>
      </c>
      <c r="J8737" s="6">
        <v>9</v>
      </c>
      <c r="K8737" s="3">
        <f>IF(tr.1!J8740="P",1,0)</f>
        <v>0</v>
      </c>
      <c r="L8737" s="7">
        <v>386.32813970000001</v>
      </c>
      <c r="M8737" s="18">
        <v>0.56679361024857322</v>
      </c>
      <c r="Q8737" s="7">
        <v>386.32813970000001</v>
      </c>
      <c r="R8737">
        <f t="shared" si="408"/>
        <v>5.9567048522612964</v>
      </c>
      <c r="S8737">
        <f t="shared" si="409"/>
        <v>0.52136916220128615</v>
      </c>
      <c r="T8737">
        <f t="shared" si="410"/>
        <v>-0.65129692345643853</v>
      </c>
    </row>
    <row r="8738" spans="2:20" x14ac:dyDescent="0.35">
      <c r="B8738">
        <v>8728</v>
      </c>
      <c r="C8738" s="5">
        <v>169874</v>
      </c>
      <c r="D8738" s="6">
        <v>62</v>
      </c>
      <c r="E8738" s="6">
        <v>43</v>
      </c>
      <c r="F8738" s="6">
        <v>43</v>
      </c>
      <c r="G8738" s="6">
        <v>2</v>
      </c>
      <c r="H8738" s="3">
        <f>IF(tr.1!G8741="M",1,0)</f>
        <v>1</v>
      </c>
      <c r="I8738" s="3">
        <f>IF(tr.1!H8741="Single",1,0)</f>
        <v>0</v>
      </c>
      <c r="J8738" s="6">
        <v>0</v>
      </c>
      <c r="K8738" s="3">
        <f>IF(tr.1!J8741="P",1,0)</f>
        <v>0</v>
      </c>
      <c r="L8738" s="7">
        <v>304.4294792</v>
      </c>
      <c r="M8738" s="18">
        <v>0.56682363654640633</v>
      </c>
      <c r="Q8738" s="7">
        <v>304.4294792</v>
      </c>
      <c r="R8738">
        <f t="shared" si="408"/>
        <v>5.7184558153178244</v>
      </c>
      <c r="S8738">
        <f t="shared" si="409"/>
        <v>0.54329487791627684</v>
      </c>
      <c r="T8738">
        <f t="shared" si="410"/>
        <v>-0.61010305319544578</v>
      </c>
    </row>
    <row r="8739" spans="2:20" x14ac:dyDescent="0.35">
      <c r="B8739">
        <v>8729</v>
      </c>
      <c r="C8739" s="5">
        <v>167417</v>
      </c>
      <c r="D8739" s="6">
        <v>47</v>
      </c>
      <c r="E8739" s="6">
        <v>45.05909932446032</v>
      </c>
      <c r="F8739" s="6"/>
      <c r="G8739" s="6">
        <v>2</v>
      </c>
      <c r="H8739" s="3">
        <f>IF(tr.1!G8742="M",1,0)</f>
        <v>0</v>
      </c>
      <c r="I8739" s="3">
        <f>IF(tr.1!H8742="Single",1,0)</f>
        <v>1</v>
      </c>
      <c r="J8739" s="6">
        <v>8</v>
      </c>
      <c r="K8739" s="3">
        <f>IF(tr.1!J8742="P",1,0)</f>
        <v>1</v>
      </c>
      <c r="L8739" s="7">
        <v>500.83590729999997</v>
      </c>
      <c r="M8739" s="18">
        <v>0.56686443898260652</v>
      </c>
      <c r="Q8739" s="7">
        <v>500.83590729999997</v>
      </c>
      <c r="R8739">
        <f t="shared" si="408"/>
        <v>6.2162978382573897</v>
      </c>
      <c r="S8739">
        <f t="shared" si="409"/>
        <v>0.44212044100779085</v>
      </c>
      <c r="T8739">
        <f t="shared" si="410"/>
        <v>-0.81617294305550725</v>
      </c>
    </row>
    <row r="8740" spans="2:20" x14ac:dyDescent="0.35">
      <c r="B8740">
        <v>8730</v>
      </c>
      <c r="C8740" s="5">
        <v>163279</v>
      </c>
      <c r="D8740" s="6">
        <v>68</v>
      </c>
      <c r="E8740" s="6">
        <v>51</v>
      </c>
      <c r="F8740" s="6">
        <v>51</v>
      </c>
      <c r="G8740" s="6">
        <v>4</v>
      </c>
      <c r="H8740" s="3">
        <f>IF(tr.1!G8743="M",1,0)</f>
        <v>0</v>
      </c>
      <c r="I8740" s="3">
        <f>IF(tr.1!H8743="Single",1,0)</f>
        <v>1</v>
      </c>
      <c r="J8740" s="6">
        <v>11</v>
      </c>
      <c r="K8740" s="3">
        <f>IF(tr.1!J8743="P",1,0)</f>
        <v>1</v>
      </c>
      <c r="L8740" s="7">
        <v>149.76204670000001</v>
      </c>
      <c r="M8740" s="18">
        <v>0.5668671396606566</v>
      </c>
      <c r="Q8740" s="7">
        <v>149.76204670000001</v>
      </c>
      <c r="R8740">
        <f t="shared" si="408"/>
        <v>5.0090602243813009</v>
      </c>
      <c r="S8740">
        <f t="shared" si="409"/>
        <v>0.32902757936676447</v>
      </c>
      <c r="T8740">
        <f t="shared" si="410"/>
        <v>-1.1116137038676182</v>
      </c>
    </row>
    <row r="8741" spans="2:20" x14ac:dyDescent="0.35">
      <c r="B8741">
        <v>8731</v>
      </c>
      <c r="C8741" s="5">
        <v>137044</v>
      </c>
      <c r="D8741" s="6">
        <v>66</v>
      </c>
      <c r="E8741" s="6">
        <v>49</v>
      </c>
      <c r="F8741" s="6">
        <v>49</v>
      </c>
      <c r="G8741" s="6">
        <v>3</v>
      </c>
      <c r="H8741" s="3">
        <f>IF(tr.1!G8744="M",1,0)</f>
        <v>0</v>
      </c>
      <c r="I8741" s="3">
        <f>IF(tr.1!H8744="Single",1,0)</f>
        <v>0</v>
      </c>
      <c r="J8741" s="6">
        <v>10</v>
      </c>
      <c r="K8741" s="3">
        <f>IF(tr.1!J8744="P",1,0)</f>
        <v>1</v>
      </c>
      <c r="L8741" s="7">
        <v>36.77684301</v>
      </c>
      <c r="M8741" s="18">
        <v>0.56692729059819802</v>
      </c>
      <c r="Q8741" s="7">
        <v>36.77684301</v>
      </c>
      <c r="R8741">
        <f t="shared" si="408"/>
        <v>3.6048748786043916</v>
      </c>
      <c r="S8741">
        <f t="shared" si="409"/>
        <v>7.7514848175065341E-3</v>
      </c>
      <c r="T8741">
        <f t="shared" si="410"/>
        <v>-4.8598708646120965</v>
      </c>
    </row>
    <row r="8742" spans="2:20" x14ac:dyDescent="0.35">
      <c r="B8742">
        <v>8732</v>
      </c>
      <c r="C8742" s="5">
        <v>163118</v>
      </c>
      <c r="D8742" s="6">
        <v>42</v>
      </c>
      <c r="E8742" s="6">
        <v>23</v>
      </c>
      <c r="F8742" s="6">
        <v>23</v>
      </c>
      <c r="G8742" s="6">
        <v>2</v>
      </c>
      <c r="H8742" s="3">
        <f>IF(tr.1!G8745="M",1,0)</f>
        <v>1</v>
      </c>
      <c r="I8742" s="3">
        <f>IF(tr.1!H8745="Single",1,0)</f>
        <v>1</v>
      </c>
      <c r="J8742" s="6">
        <v>5</v>
      </c>
      <c r="K8742" s="3">
        <f>IF(tr.1!J8745="P",1,0)</f>
        <v>0</v>
      </c>
      <c r="L8742" s="7">
        <v>1016.827347</v>
      </c>
      <c r="M8742" s="18">
        <v>0.56694835712606473</v>
      </c>
      <c r="Q8742" s="7">
        <v>1016.827347</v>
      </c>
      <c r="R8742">
        <f t="shared" si="408"/>
        <v>6.9244665887868706</v>
      </c>
      <c r="S8742">
        <f t="shared" si="409"/>
        <v>0.1492296469543852</v>
      </c>
      <c r="T8742">
        <f t="shared" si="410"/>
        <v>-1.9022689048233374</v>
      </c>
    </row>
    <row r="8743" spans="2:20" x14ac:dyDescent="0.35">
      <c r="B8743">
        <v>8733</v>
      </c>
      <c r="C8743" s="5">
        <v>136810</v>
      </c>
      <c r="D8743" s="6">
        <v>45</v>
      </c>
      <c r="E8743" s="6">
        <v>26</v>
      </c>
      <c r="F8743" s="6">
        <v>26</v>
      </c>
      <c r="G8743" s="6">
        <v>2</v>
      </c>
      <c r="H8743" s="3">
        <f>IF(tr.1!G8746="M",1,0)</f>
        <v>1</v>
      </c>
      <c r="I8743" s="3">
        <f>IF(tr.1!H8746="Single",1,0)</f>
        <v>0</v>
      </c>
      <c r="J8743" s="6">
        <v>5</v>
      </c>
      <c r="K8743" s="3">
        <f>IF(tr.1!J8746="P",1,0)</f>
        <v>1</v>
      </c>
      <c r="L8743" s="7">
        <v>671.79974270000002</v>
      </c>
      <c r="M8743" s="18">
        <v>0.5669549223956144</v>
      </c>
      <c r="Q8743" s="7">
        <v>671.79974270000002</v>
      </c>
      <c r="R8743">
        <f t="shared" si="408"/>
        <v>6.5099814841040882</v>
      </c>
      <c r="S8743">
        <f t="shared" si="409"/>
        <v>0.3155095925866494</v>
      </c>
      <c r="T8743">
        <f t="shared" si="410"/>
        <v>-1.1535661930679881</v>
      </c>
    </row>
    <row r="8744" spans="2:20" x14ac:dyDescent="0.35">
      <c r="B8744">
        <v>8734</v>
      </c>
      <c r="C8744" s="5">
        <v>147473</v>
      </c>
      <c r="D8744" s="6">
        <v>16</v>
      </c>
      <c r="E8744" s="6">
        <v>0</v>
      </c>
      <c r="F8744" s="6">
        <v>0</v>
      </c>
      <c r="G8744" s="6">
        <v>4</v>
      </c>
      <c r="H8744" s="3">
        <f>IF(tr.1!G8747="M",1,0)</f>
        <v>0</v>
      </c>
      <c r="I8744" s="3">
        <f>IF(tr.1!H8747="Single",1,0)</f>
        <v>0</v>
      </c>
      <c r="J8744" s="6">
        <v>11</v>
      </c>
      <c r="K8744" s="3">
        <f>IF(tr.1!J8747="P",1,0)</f>
        <v>0</v>
      </c>
      <c r="L8744" s="7">
        <v>502.69162319999998</v>
      </c>
      <c r="M8744" s="18">
        <v>0.56712894410319981</v>
      </c>
      <c r="Q8744" s="7">
        <v>502.69162319999998</v>
      </c>
      <c r="R8744">
        <f t="shared" si="408"/>
        <v>6.2199962509446038</v>
      </c>
      <c r="S8744">
        <f t="shared" si="409"/>
        <v>0.44068452110536221</v>
      </c>
      <c r="T8744">
        <f t="shared" si="410"/>
        <v>-0.81942603117885215</v>
      </c>
    </row>
    <row r="8745" spans="2:20" x14ac:dyDescent="0.35">
      <c r="B8745">
        <v>8735</v>
      </c>
      <c r="C8745" s="5">
        <v>118724</v>
      </c>
      <c r="D8745" s="6">
        <v>34</v>
      </c>
      <c r="E8745" s="6">
        <v>16</v>
      </c>
      <c r="F8745" s="6">
        <v>16</v>
      </c>
      <c r="G8745" s="6">
        <v>3</v>
      </c>
      <c r="H8745" s="3">
        <f>IF(tr.1!G8748="M",1,0)</f>
        <v>1</v>
      </c>
      <c r="I8745" s="3">
        <f>IF(tr.1!H8748="Single",1,0)</f>
        <v>1</v>
      </c>
      <c r="J8745" s="6">
        <v>12</v>
      </c>
      <c r="K8745" s="3">
        <f>IF(tr.1!J8748="P",1,0)</f>
        <v>0</v>
      </c>
      <c r="L8745" s="7">
        <v>223.4797734</v>
      </c>
      <c r="M8745" s="18">
        <v>0.56719134460160869</v>
      </c>
      <c r="Q8745" s="7">
        <v>223.4797734</v>
      </c>
      <c r="R8745">
        <f t="shared" si="408"/>
        <v>5.4093355410511634</v>
      </c>
      <c r="S8745">
        <f t="shared" si="409"/>
        <v>0.48980161521653648</v>
      </c>
      <c r="T8745">
        <f t="shared" si="410"/>
        <v>-0.71375483676322604</v>
      </c>
    </row>
    <row r="8746" spans="2:20" x14ac:dyDescent="0.35">
      <c r="B8746">
        <v>8736</v>
      </c>
      <c r="C8746" s="5">
        <v>102031</v>
      </c>
      <c r="D8746" s="6">
        <v>62</v>
      </c>
      <c r="E8746" s="6">
        <v>44</v>
      </c>
      <c r="F8746" s="6">
        <v>44</v>
      </c>
      <c r="G8746" s="6">
        <v>1</v>
      </c>
      <c r="H8746" s="3">
        <f>IF(tr.1!G8749="M",1,0)</f>
        <v>0</v>
      </c>
      <c r="I8746" s="3">
        <f>IF(tr.1!H8749="Single",1,0)</f>
        <v>1</v>
      </c>
      <c r="J8746" s="6">
        <v>9</v>
      </c>
      <c r="K8746" s="3">
        <f>IF(tr.1!J8749="P",1,0)</f>
        <v>1</v>
      </c>
      <c r="L8746" s="7">
        <v>269.35178769999999</v>
      </c>
      <c r="M8746" s="18">
        <v>0.56719232178661361</v>
      </c>
      <c r="Q8746" s="7">
        <v>269.35178769999999</v>
      </c>
      <c r="R8746">
        <f t="shared" si="408"/>
        <v>5.5960339440108697</v>
      </c>
      <c r="S8746">
        <f t="shared" si="409"/>
        <v>0.53262824941482345</v>
      </c>
      <c r="T8746">
        <f t="shared" si="410"/>
        <v>-0.62993156642531078</v>
      </c>
    </row>
    <row r="8747" spans="2:20" x14ac:dyDescent="0.35">
      <c r="B8747">
        <v>8737</v>
      </c>
      <c r="C8747" s="5">
        <v>149269</v>
      </c>
      <c r="D8747" s="6">
        <v>69</v>
      </c>
      <c r="E8747" s="6">
        <v>51</v>
      </c>
      <c r="F8747" s="6">
        <v>51</v>
      </c>
      <c r="G8747" s="6">
        <v>2</v>
      </c>
      <c r="H8747" s="3">
        <f>IF(tr.1!G8750="M",1,0)</f>
        <v>0</v>
      </c>
      <c r="I8747" s="3">
        <f>IF(tr.1!H8750="Single",1,0)</f>
        <v>0</v>
      </c>
      <c r="J8747" s="6">
        <v>9</v>
      </c>
      <c r="K8747" s="3">
        <f>IF(tr.1!J8750="P",1,0)</f>
        <v>1</v>
      </c>
      <c r="L8747" s="7">
        <v>68.62782962</v>
      </c>
      <c r="M8747" s="18">
        <v>0.56732522997026591</v>
      </c>
      <c r="Q8747" s="7">
        <v>68.62782962</v>
      </c>
      <c r="R8747">
        <f t="shared" si="408"/>
        <v>4.2287070729507548</v>
      </c>
      <c r="S8747">
        <f t="shared" si="409"/>
        <v>6.4398830861180728E-2</v>
      </c>
      <c r="T8747">
        <f t="shared" si="410"/>
        <v>-2.7426598003661127</v>
      </c>
    </row>
    <row r="8748" spans="2:20" x14ac:dyDescent="0.35">
      <c r="B8748">
        <v>8738</v>
      </c>
      <c r="C8748" s="5">
        <v>186464</v>
      </c>
      <c r="D8748" s="6">
        <v>39</v>
      </c>
      <c r="E8748" s="6">
        <v>19</v>
      </c>
      <c r="F8748" s="6">
        <v>19</v>
      </c>
      <c r="G8748" s="6">
        <v>2</v>
      </c>
      <c r="H8748" s="3">
        <f>IF(tr.1!G8751="M",1,0)</f>
        <v>0</v>
      </c>
      <c r="I8748" s="3">
        <f>IF(tr.1!H8751="Single",1,0)</f>
        <v>1</v>
      </c>
      <c r="J8748" s="6">
        <v>0</v>
      </c>
      <c r="K8748" s="3">
        <f>IF(tr.1!J8751="P",1,0)</f>
        <v>1</v>
      </c>
      <c r="L8748" s="7">
        <v>835.86138770000002</v>
      </c>
      <c r="M8748" s="18">
        <v>0.56733230688245739</v>
      </c>
      <c r="Q8748" s="7">
        <v>835.86138770000002</v>
      </c>
      <c r="R8748">
        <f t="shared" si="408"/>
        <v>6.7284854312621434</v>
      </c>
      <c r="S8748">
        <f t="shared" si="409"/>
        <v>0.2212415805151077</v>
      </c>
      <c r="T8748">
        <f t="shared" si="410"/>
        <v>-1.5085000499871812</v>
      </c>
    </row>
    <row r="8749" spans="2:20" x14ac:dyDescent="0.35">
      <c r="B8749">
        <v>8739</v>
      </c>
      <c r="C8749" s="5">
        <v>143297</v>
      </c>
      <c r="D8749" s="6">
        <v>24</v>
      </c>
      <c r="E8749" s="6">
        <v>5</v>
      </c>
      <c r="F8749" s="6">
        <v>5</v>
      </c>
      <c r="G8749" s="6">
        <v>2</v>
      </c>
      <c r="H8749" s="3">
        <f>IF(tr.1!G8752="M",1,0)</f>
        <v>1</v>
      </c>
      <c r="I8749" s="3">
        <f>IF(tr.1!H8752="Single",1,0)</f>
        <v>0</v>
      </c>
      <c r="J8749" s="6">
        <v>11</v>
      </c>
      <c r="K8749" s="3">
        <f>IF(tr.1!J8752="P",1,0)</f>
        <v>0</v>
      </c>
      <c r="L8749" s="7">
        <v>189.62828150000001</v>
      </c>
      <c r="M8749" s="18">
        <v>0.56735522692144613</v>
      </c>
      <c r="Q8749" s="7">
        <v>189.62828150000001</v>
      </c>
      <c r="R8749">
        <f t="shared" si="408"/>
        <v>5.2450794980618554</v>
      </c>
      <c r="S8749">
        <f t="shared" si="409"/>
        <v>0.43126832671806703</v>
      </c>
      <c r="T8749">
        <f t="shared" si="410"/>
        <v>-0.84102481480198155</v>
      </c>
    </row>
    <row r="8750" spans="2:20" x14ac:dyDescent="0.35">
      <c r="B8750">
        <v>8740</v>
      </c>
      <c r="C8750" s="5">
        <v>168530</v>
      </c>
      <c r="D8750" s="6">
        <v>25</v>
      </c>
      <c r="E8750" s="6">
        <v>8</v>
      </c>
      <c r="F8750" s="6">
        <v>8</v>
      </c>
      <c r="G8750" s="6">
        <v>3</v>
      </c>
      <c r="H8750" s="3">
        <f>IF(tr.1!G8753="M",1,0)</f>
        <v>1</v>
      </c>
      <c r="I8750" s="3">
        <f>IF(tr.1!H8753="Single",1,0)</f>
        <v>1</v>
      </c>
      <c r="J8750" s="6">
        <v>4</v>
      </c>
      <c r="K8750" s="3">
        <f>IF(tr.1!J8753="P",1,0)</f>
        <v>0</v>
      </c>
      <c r="L8750" s="7">
        <v>756.14394400000003</v>
      </c>
      <c r="M8750" s="18">
        <v>0.56743173613922482</v>
      </c>
      <c r="Q8750" s="7">
        <v>756.14394400000003</v>
      </c>
      <c r="R8750">
        <f t="shared" si="408"/>
        <v>6.6282537269923836</v>
      </c>
      <c r="S8750">
        <f t="shared" si="409"/>
        <v>0.26324270378265396</v>
      </c>
      <c r="T8750">
        <f t="shared" si="410"/>
        <v>-1.3346788442774866</v>
      </c>
    </row>
    <row r="8751" spans="2:20" x14ac:dyDescent="0.35">
      <c r="B8751">
        <v>8741</v>
      </c>
      <c r="C8751" s="5">
        <v>154896</v>
      </c>
      <c r="D8751" s="6">
        <v>32</v>
      </c>
      <c r="E8751" s="6">
        <v>13</v>
      </c>
      <c r="F8751" s="6">
        <v>13</v>
      </c>
      <c r="G8751" s="6">
        <v>4</v>
      </c>
      <c r="H8751" s="3">
        <f>IF(tr.1!G8754="M",1,0)</f>
        <v>0</v>
      </c>
      <c r="I8751" s="3">
        <f>IF(tr.1!H8754="Single",1,0)</f>
        <v>1</v>
      </c>
      <c r="J8751" s="6">
        <v>10</v>
      </c>
      <c r="K8751" s="3">
        <f>IF(tr.1!J8754="P",1,0)</f>
        <v>0</v>
      </c>
      <c r="L8751" s="7">
        <v>508.48512909999999</v>
      </c>
      <c r="M8751" s="18">
        <v>0.56748170425295907</v>
      </c>
      <c r="Q8751" s="7">
        <v>508.48512909999999</v>
      </c>
      <c r="R8751">
        <f t="shared" si="408"/>
        <v>6.2314553859188493</v>
      </c>
      <c r="S8751">
        <f t="shared" si="409"/>
        <v>0.43619467040379578</v>
      </c>
      <c r="T8751">
        <f t="shared" si="410"/>
        <v>-0.82966664352905961</v>
      </c>
    </row>
    <row r="8752" spans="2:20" x14ac:dyDescent="0.35">
      <c r="B8752">
        <v>8742</v>
      </c>
      <c r="C8752" s="5">
        <v>149780</v>
      </c>
      <c r="D8752" s="6">
        <v>46</v>
      </c>
      <c r="E8752" s="6">
        <v>26</v>
      </c>
      <c r="F8752" s="6">
        <v>26</v>
      </c>
      <c r="G8752" s="6">
        <v>2</v>
      </c>
      <c r="H8752" s="3">
        <f>IF(tr.1!G8755="M",1,0)</f>
        <v>0</v>
      </c>
      <c r="I8752" s="3">
        <f>IF(tr.1!H8755="Single",1,0)</f>
        <v>1</v>
      </c>
      <c r="J8752" s="6">
        <v>12</v>
      </c>
      <c r="K8752" s="3">
        <f>IF(tr.1!J8755="P",1,0)</f>
        <v>0</v>
      </c>
      <c r="L8752" s="7">
        <v>280.1469219</v>
      </c>
      <c r="M8752" s="18">
        <v>0.56749435469578124</v>
      </c>
      <c r="Q8752" s="7">
        <v>280.1469219</v>
      </c>
      <c r="R8752">
        <f t="shared" si="408"/>
        <v>5.6353300650346938</v>
      </c>
      <c r="S8752">
        <f t="shared" si="409"/>
        <v>0.53765727004477804</v>
      </c>
      <c r="T8752">
        <f t="shared" si="410"/>
        <v>-0.62053396634586944</v>
      </c>
    </row>
    <row r="8753" spans="2:20" x14ac:dyDescent="0.35">
      <c r="B8753">
        <v>8743</v>
      </c>
      <c r="C8753" s="5">
        <v>152950</v>
      </c>
      <c r="D8753" s="6">
        <v>58</v>
      </c>
      <c r="E8753" s="6">
        <v>37</v>
      </c>
      <c r="F8753" s="6">
        <v>37</v>
      </c>
      <c r="G8753" s="6">
        <v>1</v>
      </c>
      <c r="H8753" s="3">
        <f>IF(tr.1!G8756="M",1,0)</f>
        <v>0</v>
      </c>
      <c r="I8753" s="3">
        <f>IF(tr.1!H8756="Single",1,0)</f>
        <v>0</v>
      </c>
      <c r="J8753" s="6">
        <v>13</v>
      </c>
      <c r="K8753" s="3">
        <f>IF(tr.1!J8756="P",1,0)</f>
        <v>1</v>
      </c>
      <c r="L8753" s="7">
        <v>223.08157969999999</v>
      </c>
      <c r="M8753" s="18">
        <v>0.56753501071445667</v>
      </c>
      <c r="Q8753" s="7">
        <v>223.08157969999999</v>
      </c>
      <c r="R8753">
        <f t="shared" si="408"/>
        <v>5.4075521536134374</v>
      </c>
      <c r="S8753">
        <f t="shared" si="409"/>
        <v>0.48925687142322277</v>
      </c>
      <c r="T8753">
        <f t="shared" si="410"/>
        <v>-0.71486762799472137</v>
      </c>
    </row>
    <row r="8754" spans="2:20" x14ac:dyDescent="0.35">
      <c r="B8754">
        <v>8744</v>
      </c>
      <c r="C8754" s="5">
        <v>116688</v>
      </c>
      <c r="D8754" s="6">
        <v>22</v>
      </c>
      <c r="E8754" s="6">
        <v>3</v>
      </c>
      <c r="F8754" s="6">
        <v>3</v>
      </c>
      <c r="G8754" s="6">
        <v>1</v>
      </c>
      <c r="H8754" s="3">
        <f>IF(tr.1!G8757="M",1,0)</f>
        <v>1</v>
      </c>
      <c r="I8754" s="3">
        <f>IF(tr.1!H8757="Single",1,0)</f>
        <v>1</v>
      </c>
      <c r="J8754" s="6">
        <v>11</v>
      </c>
      <c r="K8754" s="3">
        <f>IF(tr.1!J8757="P",1,0)</f>
        <v>1</v>
      </c>
      <c r="L8754" s="7">
        <v>227.52041629999999</v>
      </c>
      <c r="M8754" s="18">
        <v>0.56758425339573271</v>
      </c>
      <c r="Q8754" s="7">
        <v>227.52041629999999</v>
      </c>
      <c r="R8754">
        <f t="shared" si="408"/>
        <v>5.4272547038713981</v>
      </c>
      <c r="S8754">
        <f t="shared" si="409"/>
        <v>0.49514654734505026</v>
      </c>
      <c r="T8754">
        <f t="shared" si="410"/>
        <v>-0.70290150498662662</v>
      </c>
    </row>
    <row r="8755" spans="2:20" x14ac:dyDescent="0.35">
      <c r="B8755">
        <v>8745</v>
      </c>
      <c r="C8755" s="5">
        <v>123860</v>
      </c>
      <c r="D8755" s="6">
        <v>24</v>
      </c>
      <c r="E8755" s="6">
        <v>7</v>
      </c>
      <c r="F8755" s="6">
        <v>7</v>
      </c>
      <c r="G8755" s="6">
        <v>1</v>
      </c>
      <c r="H8755" s="3">
        <f>IF(tr.1!G8758="M",1,0)</f>
        <v>0</v>
      </c>
      <c r="I8755" s="3">
        <f>IF(tr.1!H8758="Single",1,0)</f>
        <v>1</v>
      </c>
      <c r="J8755" s="6">
        <v>8</v>
      </c>
      <c r="K8755" s="3">
        <f>IF(tr.1!J8758="P",1,0)</f>
        <v>0</v>
      </c>
      <c r="L8755" s="7">
        <v>580.25145139999995</v>
      </c>
      <c r="M8755" s="18">
        <v>0.56759036232264426</v>
      </c>
      <c r="Q8755" s="7">
        <v>580.25145139999995</v>
      </c>
      <c r="R8755">
        <f t="shared" si="408"/>
        <v>6.3634817932811671</v>
      </c>
      <c r="S8755">
        <f t="shared" si="409"/>
        <v>0.38089077481686251</v>
      </c>
      <c r="T8755">
        <f t="shared" si="410"/>
        <v>-0.96524262522678228</v>
      </c>
    </row>
    <row r="8756" spans="2:20" x14ac:dyDescent="0.35">
      <c r="B8756">
        <v>8746</v>
      </c>
      <c r="C8756" s="5">
        <v>174908</v>
      </c>
      <c r="D8756" s="6">
        <v>57</v>
      </c>
      <c r="E8756" s="6">
        <v>40</v>
      </c>
      <c r="F8756" s="6">
        <v>40</v>
      </c>
      <c r="G8756" s="6">
        <v>3</v>
      </c>
      <c r="H8756" s="3">
        <f>IF(tr.1!G8759="M",1,0)</f>
        <v>0</v>
      </c>
      <c r="I8756" s="3">
        <f>IF(tr.1!H8759="Single",1,0)</f>
        <v>1</v>
      </c>
      <c r="J8756" s="6">
        <v>1</v>
      </c>
      <c r="K8756" s="3">
        <f>IF(tr.1!J8759="P",1,0)</f>
        <v>1</v>
      </c>
      <c r="L8756" s="7">
        <v>759.73455039999999</v>
      </c>
      <c r="M8756" s="18">
        <v>0.5677587015204657</v>
      </c>
      <c r="Q8756" s="7">
        <v>759.73455039999999</v>
      </c>
      <c r="R8756">
        <f t="shared" si="408"/>
        <v>6.6329910946016923</v>
      </c>
      <c r="S8756">
        <f t="shared" si="409"/>
        <v>0.26119857767777394</v>
      </c>
      <c r="T8756">
        <f t="shared" si="410"/>
        <v>-1.342474326932459</v>
      </c>
    </row>
    <row r="8757" spans="2:20" x14ac:dyDescent="0.35">
      <c r="B8757">
        <v>8747</v>
      </c>
      <c r="C8757" s="5">
        <v>174512</v>
      </c>
      <c r="D8757" s="6">
        <v>22</v>
      </c>
      <c r="E8757" s="6">
        <v>4</v>
      </c>
      <c r="F8757" s="6">
        <v>4</v>
      </c>
      <c r="G8757" s="6">
        <v>3</v>
      </c>
      <c r="H8757" s="3">
        <f>IF(tr.1!G8760="M",1,0)</f>
        <v>0</v>
      </c>
      <c r="I8757" s="3">
        <f>IF(tr.1!H8760="Single",1,0)</f>
        <v>1</v>
      </c>
      <c r="J8757" s="6">
        <v>10</v>
      </c>
      <c r="K8757" s="3">
        <f>IF(tr.1!J8760="P",1,0)</f>
        <v>1</v>
      </c>
      <c r="L8757" s="7">
        <v>743.84110920000001</v>
      </c>
      <c r="M8757" s="18">
        <v>0.56785896214206377</v>
      </c>
      <c r="Q8757" s="7">
        <v>743.84110920000001</v>
      </c>
      <c r="R8757">
        <f t="shared" si="408"/>
        <v>6.6118493073918927</v>
      </c>
      <c r="S8757">
        <f t="shared" si="409"/>
        <v>0.27035837580169081</v>
      </c>
      <c r="T8757">
        <f t="shared" si="410"/>
        <v>-1.3080068823072699</v>
      </c>
    </row>
    <row r="8758" spans="2:20" x14ac:dyDescent="0.35">
      <c r="B8758">
        <v>8748</v>
      </c>
      <c r="C8758" s="5">
        <v>154072</v>
      </c>
      <c r="D8758" s="6">
        <v>26</v>
      </c>
      <c r="E8758" s="6">
        <v>9</v>
      </c>
      <c r="F8758" s="6">
        <v>9</v>
      </c>
      <c r="G8758" s="6">
        <v>2</v>
      </c>
      <c r="H8758" s="3">
        <f>IF(tr.1!G8761="M",1,0)</f>
        <v>0</v>
      </c>
      <c r="I8758" s="3">
        <f>IF(tr.1!H8761="Single",1,0)</f>
        <v>0</v>
      </c>
      <c r="J8758" s="6">
        <v>0</v>
      </c>
      <c r="K8758" s="3">
        <f>IF(tr.1!J8761="P",1,0)</f>
        <v>1</v>
      </c>
      <c r="L8758" s="7">
        <v>700.28663180000001</v>
      </c>
      <c r="M8758" s="18">
        <v>0.56793595759645421</v>
      </c>
      <c r="Q8758" s="7">
        <v>700.28663180000001</v>
      </c>
      <c r="R8758">
        <f t="shared" si="408"/>
        <v>6.5515111862257669</v>
      </c>
      <c r="S8758">
        <f t="shared" si="409"/>
        <v>0.29694678182266082</v>
      </c>
      <c r="T8758">
        <f t="shared" si="410"/>
        <v>-1.2142023420174146</v>
      </c>
    </row>
    <row r="8759" spans="2:20" x14ac:dyDescent="0.35">
      <c r="B8759">
        <v>8749</v>
      </c>
      <c r="C8759" s="5">
        <v>149808</v>
      </c>
      <c r="D8759" s="6">
        <v>67</v>
      </c>
      <c r="E8759" s="6">
        <v>50</v>
      </c>
      <c r="F8759" s="6">
        <v>50</v>
      </c>
      <c r="G8759" s="6">
        <v>2</v>
      </c>
      <c r="H8759" s="3">
        <f>IF(tr.1!G8762="M",1,0)</f>
        <v>0</v>
      </c>
      <c r="I8759" s="3">
        <f>IF(tr.1!H8762="Single",1,0)</f>
        <v>0</v>
      </c>
      <c r="J8759" s="6">
        <v>15</v>
      </c>
      <c r="K8759" s="3">
        <f>IF(tr.1!J8762="P",1,0)</f>
        <v>1</v>
      </c>
      <c r="L8759" s="7">
        <v>84.281163030000002</v>
      </c>
      <c r="M8759" s="18">
        <v>0.56803129707456668</v>
      </c>
      <c r="Q8759" s="7">
        <v>84.281163030000002</v>
      </c>
      <c r="R8759">
        <f t="shared" si="408"/>
        <v>4.434168219269452</v>
      </c>
      <c r="S8759">
        <f t="shared" si="409"/>
        <v>0.11041063173398633</v>
      </c>
      <c r="T8759">
        <f t="shared" si="410"/>
        <v>-2.203548847837594</v>
      </c>
    </row>
    <row r="8760" spans="2:20" x14ac:dyDescent="0.35">
      <c r="B8760">
        <v>8750</v>
      </c>
      <c r="C8760" s="5">
        <v>147161</v>
      </c>
      <c r="D8760" s="6">
        <v>66</v>
      </c>
      <c r="E8760" s="6">
        <v>49</v>
      </c>
      <c r="F8760" s="6">
        <v>49</v>
      </c>
      <c r="G8760" s="6">
        <v>4</v>
      </c>
      <c r="H8760" s="3">
        <f>IF(tr.1!G8763="M",1,0)</f>
        <v>1</v>
      </c>
      <c r="I8760" s="3">
        <f>IF(tr.1!H8763="Single",1,0)</f>
        <v>1</v>
      </c>
      <c r="J8760" s="6">
        <v>10</v>
      </c>
      <c r="K8760" s="3">
        <f>IF(tr.1!J8763="P",1,0)</f>
        <v>1</v>
      </c>
      <c r="L8760" s="7">
        <v>146.81397340000001</v>
      </c>
      <c r="M8760" s="18">
        <v>0.56804316192768411</v>
      </c>
      <c r="Q8760" s="7">
        <v>146.81397340000001</v>
      </c>
      <c r="R8760">
        <f t="shared" si="408"/>
        <v>4.9891787441413982</v>
      </c>
      <c r="S8760">
        <f t="shared" si="409"/>
        <v>0.32009707634789419</v>
      </c>
      <c r="T8760">
        <f t="shared" si="410"/>
        <v>-1.1391309656066244</v>
      </c>
    </row>
    <row r="8761" spans="2:20" x14ac:dyDescent="0.35">
      <c r="B8761">
        <v>8751</v>
      </c>
      <c r="C8761" s="5">
        <v>150868</v>
      </c>
      <c r="D8761" s="6">
        <v>25</v>
      </c>
      <c r="E8761" s="6">
        <v>8</v>
      </c>
      <c r="F8761" s="6">
        <v>8</v>
      </c>
      <c r="G8761" s="6">
        <v>1</v>
      </c>
      <c r="H8761" s="3">
        <f>IF(tr.1!G8764="M",1,0)</f>
        <v>0</v>
      </c>
      <c r="I8761" s="3">
        <f>IF(tr.1!H8764="Single",1,0)</f>
        <v>0</v>
      </c>
      <c r="J8761" s="6">
        <v>12</v>
      </c>
      <c r="K8761" s="3">
        <f>IF(tr.1!J8764="P",1,0)</f>
        <v>1</v>
      </c>
      <c r="L8761" s="7">
        <v>602.14570630000003</v>
      </c>
      <c r="M8761" s="18">
        <v>0.56805413696010409</v>
      </c>
      <c r="Q8761" s="7">
        <v>602.14570630000003</v>
      </c>
      <c r="R8761">
        <f t="shared" si="408"/>
        <v>6.400519936278215</v>
      </c>
      <c r="S8761">
        <f t="shared" si="409"/>
        <v>0.36455040038123859</v>
      </c>
      <c r="T8761">
        <f t="shared" si="410"/>
        <v>-1.0090904644413456</v>
      </c>
    </row>
    <row r="8762" spans="2:20" x14ac:dyDescent="0.35">
      <c r="B8762">
        <v>8752</v>
      </c>
      <c r="C8762" s="5">
        <v>173527</v>
      </c>
      <c r="D8762" s="6">
        <v>17</v>
      </c>
      <c r="E8762" s="6">
        <v>0</v>
      </c>
      <c r="F8762" s="6">
        <v>0</v>
      </c>
      <c r="G8762" s="6">
        <v>2</v>
      </c>
      <c r="H8762" s="3">
        <f>IF(tr.1!G8765="M",1,0)</f>
        <v>1</v>
      </c>
      <c r="I8762" s="3">
        <f>IF(tr.1!H8765="Single",1,0)</f>
        <v>1</v>
      </c>
      <c r="J8762" s="6">
        <v>12</v>
      </c>
      <c r="K8762" s="3">
        <f>IF(tr.1!J8765="P",1,0)</f>
        <v>0</v>
      </c>
      <c r="L8762" s="7">
        <v>330.46925879999998</v>
      </c>
      <c r="M8762" s="18">
        <v>0.56806415603777549</v>
      </c>
      <c r="Q8762" s="7">
        <v>330.46925879999998</v>
      </c>
      <c r="R8762">
        <f t="shared" si="408"/>
        <v>5.800530463728748</v>
      </c>
      <c r="S8762">
        <f t="shared" si="409"/>
        <v>0.54205223326939822</v>
      </c>
      <c r="T8762">
        <f t="shared" si="410"/>
        <v>-0.61239291084015746</v>
      </c>
    </row>
    <row r="8763" spans="2:20" x14ac:dyDescent="0.35">
      <c r="B8763">
        <v>8753</v>
      </c>
      <c r="C8763" s="5">
        <v>160194</v>
      </c>
      <c r="D8763" s="6">
        <v>40</v>
      </c>
      <c r="E8763" s="6">
        <v>20</v>
      </c>
      <c r="F8763" s="6">
        <v>20</v>
      </c>
      <c r="G8763" s="6">
        <v>3</v>
      </c>
      <c r="H8763" s="3">
        <f>IF(tr.1!G8766="M",1,0)</f>
        <v>1</v>
      </c>
      <c r="I8763" s="3">
        <f>IF(tr.1!H8766="Single",1,0)</f>
        <v>1</v>
      </c>
      <c r="J8763" s="6">
        <v>7</v>
      </c>
      <c r="K8763" s="3">
        <f>IF(tr.1!J8766="P",1,0)</f>
        <v>1</v>
      </c>
      <c r="L8763" s="7">
        <v>338.33326399999999</v>
      </c>
      <c r="M8763" s="18">
        <v>0.56814891306970539</v>
      </c>
      <c r="Q8763" s="7">
        <v>338.33326399999999</v>
      </c>
      <c r="R8763">
        <f t="shared" si="408"/>
        <v>5.8240483575833224</v>
      </c>
      <c r="S8763">
        <f t="shared" si="409"/>
        <v>0.54044914783597753</v>
      </c>
      <c r="T8763">
        <f t="shared" si="410"/>
        <v>-0.61535472988871831</v>
      </c>
    </row>
    <row r="8764" spans="2:20" x14ac:dyDescent="0.35">
      <c r="B8764">
        <v>8754</v>
      </c>
      <c r="C8764" s="5">
        <v>156850</v>
      </c>
      <c r="D8764" s="6">
        <v>22</v>
      </c>
      <c r="E8764" s="6">
        <v>3</v>
      </c>
      <c r="F8764" s="6">
        <v>3</v>
      </c>
      <c r="G8764" s="6">
        <v>1</v>
      </c>
      <c r="H8764" s="3">
        <f>IF(tr.1!G8767="M",1,0)</f>
        <v>0</v>
      </c>
      <c r="I8764" s="3">
        <f>IF(tr.1!H8767="Single",1,0)</f>
        <v>0</v>
      </c>
      <c r="J8764" s="6">
        <v>7</v>
      </c>
      <c r="K8764" s="3">
        <f>IF(tr.1!J8767="P",1,0)</f>
        <v>0</v>
      </c>
      <c r="L8764" s="7">
        <v>355.09161440000003</v>
      </c>
      <c r="M8764" s="18">
        <v>0.56821579767814956</v>
      </c>
      <c r="Q8764" s="7">
        <v>355.09161440000003</v>
      </c>
      <c r="R8764">
        <f t="shared" si="408"/>
        <v>5.8723930673743041</v>
      </c>
      <c r="S8764">
        <f t="shared" si="409"/>
        <v>0.53543869733313487</v>
      </c>
      <c r="T8764">
        <f t="shared" si="410"/>
        <v>-0.62466887308316454</v>
      </c>
    </row>
    <row r="8765" spans="2:20" x14ac:dyDescent="0.35">
      <c r="B8765">
        <v>8755</v>
      </c>
      <c r="C8765" s="5">
        <v>184418</v>
      </c>
      <c r="D8765" s="6">
        <v>53</v>
      </c>
      <c r="E8765" s="6">
        <v>34</v>
      </c>
      <c r="F8765" s="6">
        <v>34</v>
      </c>
      <c r="G8765" s="6">
        <v>1</v>
      </c>
      <c r="H8765" s="3">
        <f>IF(tr.1!G8768="M",1,0)</f>
        <v>1</v>
      </c>
      <c r="I8765" s="3">
        <f>IF(tr.1!H8768="Single",1,0)</f>
        <v>0</v>
      </c>
      <c r="J8765" s="6">
        <v>4</v>
      </c>
      <c r="K8765" s="3">
        <f>IF(tr.1!J8768="P",1,0)</f>
        <v>1</v>
      </c>
      <c r="L8765" s="7">
        <v>477.18377229999999</v>
      </c>
      <c r="M8765" s="18">
        <v>0.56821882939475854</v>
      </c>
      <c r="Q8765" s="7">
        <v>477.18377229999999</v>
      </c>
      <c r="R8765">
        <f t="shared" si="408"/>
        <v>6.1679207050691076</v>
      </c>
      <c r="S8765">
        <f t="shared" si="409"/>
        <v>0.46026174517054447</v>
      </c>
      <c r="T8765">
        <f t="shared" si="410"/>
        <v>-0.775959940084194</v>
      </c>
    </row>
    <row r="8766" spans="2:20" x14ac:dyDescent="0.35">
      <c r="B8766">
        <v>8756</v>
      </c>
      <c r="C8766" s="5">
        <v>140333</v>
      </c>
      <c r="D8766" s="6">
        <v>66</v>
      </c>
      <c r="E8766" s="6">
        <v>46</v>
      </c>
      <c r="F8766" s="6">
        <v>46</v>
      </c>
      <c r="G8766" s="6">
        <v>3</v>
      </c>
      <c r="H8766" s="3">
        <f>IF(tr.1!G8769="M",1,0)</f>
        <v>1</v>
      </c>
      <c r="I8766" s="3">
        <f>IF(tr.1!H8769="Single",1,0)</f>
        <v>1</v>
      </c>
      <c r="J8766" s="6">
        <v>11</v>
      </c>
      <c r="K8766" s="3">
        <f>IF(tr.1!J8769="P",1,0)</f>
        <v>0</v>
      </c>
      <c r="L8766" s="7">
        <v>86.744518319999997</v>
      </c>
      <c r="M8766" s="18">
        <v>0.56822166577226063</v>
      </c>
      <c r="Q8766" s="7">
        <v>86.744518319999997</v>
      </c>
      <c r="R8766">
        <f t="shared" si="408"/>
        <v>4.462977186481254</v>
      </c>
      <c r="S8766">
        <f t="shared" si="409"/>
        <v>0.11833649052249638</v>
      </c>
      <c r="T8766">
        <f t="shared" si="410"/>
        <v>-2.1342230980589481</v>
      </c>
    </row>
    <row r="8767" spans="2:20" x14ac:dyDescent="0.35">
      <c r="B8767">
        <v>8757</v>
      </c>
      <c r="C8767" s="5">
        <v>163002</v>
      </c>
      <c r="D8767" s="6">
        <v>23</v>
      </c>
      <c r="E8767" s="6">
        <v>5</v>
      </c>
      <c r="F8767" s="6">
        <v>5</v>
      </c>
      <c r="G8767" s="6">
        <v>2</v>
      </c>
      <c r="H8767" s="3">
        <f>IF(tr.1!G8770="M",1,0)</f>
        <v>1</v>
      </c>
      <c r="I8767" s="3">
        <f>IF(tr.1!H8770="Single",1,0)</f>
        <v>0</v>
      </c>
      <c r="J8767" s="6">
        <v>12</v>
      </c>
      <c r="K8767" s="3">
        <f>IF(tr.1!J8770="P",1,0)</f>
        <v>1</v>
      </c>
      <c r="L8767" s="7">
        <v>334.46443190000002</v>
      </c>
      <c r="M8767" s="18">
        <v>0.56824816950424539</v>
      </c>
      <c r="Q8767" s="7">
        <v>334.46443190000002</v>
      </c>
      <c r="R8767">
        <f t="shared" si="408"/>
        <v>5.8125474344805639</v>
      </c>
      <c r="S8767">
        <f t="shared" si="409"/>
        <v>0.54130196470939396</v>
      </c>
      <c r="T8767">
        <f t="shared" si="410"/>
        <v>-0.61377799557301904</v>
      </c>
    </row>
    <row r="8768" spans="2:20" x14ac:dyDescent="0.35">
      <c r="B8768">
        <v>8758</v>
      </c>
      <c r="C8768" s="5">
        <v>124619</v>
      </c>
      <c r="D8768" s="6">
        <v>5</v>
      </c>
      <c r="E8768" s="6">
        <v>3.0590993244603162</v>
      </c>
      <c r="F8768" s="6"/>
      <c r="G8768" s="6">
        <v>2</v>
      </c>
      <c r="H8768" s="3">
        <f>IF(tr.1!G8771="M",1,0)</f>
        <v>0</v>
      </c>
      <c r="I8768" s="3">
        <f>IF(tr.1!H8771="Single",1,0)</f>
        <v>1</v>
      </c>
      <c r="J8768" s="6">
        <v>1</v>
      </c>
      <c r="K8768" s="3">
        <f>IF(tr.1!J8771="P",1,0)</f>
        <v>1</v>
      </c>
      <c r="L8768" s="7">
        <v>729.98465339999996</v>
      </c>
      <c r="M8768" s="18">
        <v>0.56827458476663362</v>
      </c>
      <c r="Q8768" s="7">
        <v>729.98465339999996</v>
      </c>
      <c r="R8768">
        <f t="shared" si="408"/>
        <v>6.5930452453066835</v>
      </c>
      <c r="S8768">
        <f t="shared" si="409"/>
        <v>0.2785805473680173</v>
      </c>
      <c r="T8768">
        <f t="shared" si="410"/>
        <v>-1.2780480428738077</v>
      </c>
    </row>
    <row r="8769" spans="2:20" x14ac:dyDescent="0.35">
      <c r="B8769">
        <v>8759</v>
      </c>
      <c r="C8769" s="5">
        <v>131290</v>
      </c>
      <c r="D8769" s="6">
        <v>67</v>
      </c>
      <c r="E8769" s="6">
        <v>48</v>
      </c>
      <c r="F8769" s="6">
        <v>48</v>
      </c>
      <c r="G8769" s="6">
        <v>2</v>
      </c>
      <c r="H8769" s="3">
        <f>IF(tr.1!G8772="M",1,0)</f>
        <v>0</v>
      </c>
      <c r="I8769" s="3">
        <f>IF(tr.1!H8772="Single",1,0)</f>
        <v>1</v>
      </c>
      <c r="J8769" s="6">
        <v>7</v>
      </c>
      <c r="K8769" s="3">
        <f>IF(tr.1!J8772="P",1,0)</f>
        <v>1</v>
      </c>
      <c r="L8769" s="7">
        <v>179.57370969999999</v>
      </c>
      <c r="M8769" s="18">
        <v>0.5685673891563332</v>
      </c>
      <c r="Q8769" s="7">
        <v>179.57370969999999</v>
      </c>
      <c r="R8769">
        <f t="shared" si="408"/>
        <v>5.1905992337619722</v>
      </c>
      <c r="S8769">
        <f t="shared" si="409"/>
        <v>0.40889292416911699</v>
      </c>
      <c r="T8769">
        <f t="shared" si="410"/>
        <v>-0.89430195631221476</v>
      </c>
    </row>
    <row r="8770" spans="2:20" x14ac:dyDescent="0.35">
      <c r="B8770">
        <v>8760</v>
      </c>
      <c r="C8770" s="5">
        <v>149145</v>
      </c>
      <c r="D8770" s="6">
        <v>43</v>
      </c>
      <c r="E8770" s="6">
        <v>22</v>
      </c>
      <c r="F8770" s="6">
        <v>22</v>
      </c>
      <c r="G8770" s="6">
        <v>3</v>
      </c>
      <c r="H8770" s="3">
        <f>IF(tr.1!G8773="M",1,0)</f>
        <v>0</v>
      </c>
      <c r="I8770" s="3">
        <f>IF(tr.1!H8773="Single",1,0)</f>
        <v>1</v>
      </c>
      <c r="J8770" s="6">
        <v>1</v>
      </c>
      <c r="K8770" s="3">
        <f>IF(tr.1!J8773="P",1,0)</f>
        <v>0</v>
      </c>
      <c r="L8770" s="7">
        <v>505.32467200000002</v>
      </c>
      <c r="M8770" s="18">
        <v>0.56874556646128815</v>
      </c>
      <c r="Q8770" s="7">
        <v>505.32467200000002</v>
      </c>
      <c r="R8770">
        <f t="shared" si="408"/>
        <v>6.2252205141888339</v>
      </c>
      <c r="S8770">
        <f t="shared" si="409"/>
        <v>0.43864514316387654</v>
      </c>
      <c r="T8770">
        <f t="shared" si="410"/>
        <v>-0.82406452270459063</v>
      </c>
    </row>
    <row r="8771" spans="2:20" x14ac:dyDescent="0.35">
      <c r="B8771">
        <v>8761</v>
      </c>
      <c r="C8771" s="5">
        <v>101190</v>
      </c>
      <c r="D8771" s="6">
        <v>60</v>
      </c>
      <c r="E8771" s="6">
        <v>43</v>
      </c>
      <c r="F8771" s="6">
        <v>43</v>
      </c>
      <c r="G8771" s="6">
        <v>3</v>
      </c>
      <c r="H8771" s="3">
        <f>IF(tr.1!G8774="M",1,0)</f>
        <v>0</v>
      </c>
      <c r="I8771" s="3">
        <f>IF(tr.1!H8774="Single",1,0)</f>
        <v>1</v>
      </c>
      <c r="J8771" s="6">
        <v>10</v>
      </c>
      <c r="K8771" s="3">
        <f>IF(tr.1!J8774="P",1,0)</f>
        <v>1</v>
      </c>
      <c r="L8771" s="7">
        <v>102.1563167</v>
      </c>
      <c r="M8771" s="18">
        <v>0.56874577469657728</v>
      </c>
      <c r="Q8771" s="7">
        <v>102.1563167</v>
      </c>
      <c r="R8771">
        <f t="shared" si="408"/>
        <v>4.6265148592183891</v>
      </c>
      <c r="S8771">
        <f t="shared" si="409"/>
        <v>0.17035126744092483</v>
      </c>
      <c r="T8771">
        <f t="shared" si="410"/>
        <v>-1.7698926946860811</v>
      </c>
    </row>
    <row r="8772" spans="2:20" x14ac:dyDescent="0.35">
      <c r="B8772">
        <v>8762</v>
      </c>
      <c r="C8772" s="5">
        <v>135272</v>
      </c>
      <c r="D8772" s="6">
        <v>18</v>
      </c>
      <c r="E8772" s="6">
        <v>0</v>
      </c>
      <c r="F8772" s="6">
        <v>0</v>
      </c>
      <c r="G8772" s="6">
        <v>2</v>
      </c>
      <c r="H8772" s="3">
        <f>IF(tr.1!G8775="M",1,0)</f>
        <v>1</v>
      </c>
      <c r="I8772" s="3">
        <f>IF(tr.1!H8775="Single",1,0)</f>
        <v>1</v>
      </c>
      <c r="J8772" s="6">
        <v>6</v>
      </c>
      <c r="K8772" s="3">
        <f>IF(tr.1!J8775="P",1,0)</f>
        <v>1</v>
      </c>
      <c r="L8772" s="7">
        <v>702.69612370000004</v>
      </c>
      <c r="M8772" s="18">
        <v>0.56875848953410091</v>
      </c>
      <c r="Q8772" s="7">
        <v>702.69612370000004</v>
      </c>
      <c r="R8772">
        <f t="shared" si="408"/>
        <v>6.5549460255276415</v>
      </c>
      <c r="S8772">
        <f t="shared" si="409"/>
        <v>0.29541892781307449</v>
      </c>
      <c r="T8772">
        <f t="shared" si="410"/>
        <v>-1.2193608357409893</v>
      </c>
    </row>
    <row r="8773" spans="2:20" x14ac:dyDescent="0.35">
      <c r="B8773">
        <v>8763</v>
      </c>
      <c r="C8773" s="5">
        <v>184209</v>
      </c>
      <c r="D8773" s="6">
        <v>70</v>
      </c>
      <c r="E8773" s="6">
        <v>49</v>
      </c>
      <c r="F8773" s="6">
        <v>49</v>
      </c>
      <c r="G8773" s="6">
        <v>3</v>
      </c>
      <c r="H8773" s="3">
        <f>IF(tr.1!G8776="M",1,0)</f>
        <v>0</v>
      </c>
      <c r="I8773" s="3">
        <f>IF(tr.1!H8776="Single",1,0)</f>
        <v>0</v>
      </c>
      <c r="J8773" s="6">
        <v>11</v>
      </c>
      <c r="K8773" s="3">
        <f>IF(tr.1!J8776="P",1,0)</f>
        <v>1</v>
      </c>
      <c r="L8773" s="7">
        <v>54.741481149999998</v>
      </c>
      <c r="M8773" s="18">
        <v>0.56880705652425723</v>
      </c>
      <c r="Q8773" s="7">
        <v>54.741481149999998</v>
      </c>
      <c r="R8773">
        <f t="shared" si="408"/>
        <v>4.0026297716266868</v>
      </c>
      <c r="S8773">
        <f t="shared" si="409"/>
        <v>3.2502186739126707E-2</v>
      </c>
      <c r="T8773">
        <f t="shared" si="410"/>
        <v>-3.4264479076291092</v>
      </c>
    </row>
    <row r="8774" spans="2:20" x14ac:dyDescent="0.35">
      <c r="B8774">
        <v>8764</v>
      </c>
      <c r="C8774" s="5">
        <v>115960</v>
      </c>
      <c r="D8774" s="6">
        <v>18</v>
      </c>
      <c r="E8774" s="6">
        <v>0</v>
      </c>
      <c r="F8774" s="6">
        <v>0</v>
      </c>
      <c r="G8774" s="6">
        <v>4</v>
      </c>
      <c r="H8774" s="3">
        <f>IF(tr.1!G8777="M",1,0)</f>
        <v>0</v>
      </c>
      <c r="I8774" s="3">
        <f>IF(tr.1!H8777="Single",1,0)</f>
        <v>1</v>
      </c>
      <c r="J8774" s="6">
        <v>13</v>
      </c>
      <c r="K8774" s="3">
        <f>IF(tr.1!J8777="P",1,0)</f>
        <v>1</v>
      </c>
      <c r="L8774" s="7">
        <v>393.82182399999999</v>
      </c>
      <c r="M8774" s="18">
        <v>0.56883340532695104</v>
      </c>
      <c r="Q8774" s="7">
        <v>393.82182399999999</v>
      </c>
      <c r="R8774">
        <f t="shared" si="408"/>
        <v>5.9759164394712627</v>
      </c>
      <c r="S8774">
        <f t="shared" si="409"/>
        <v>0.5172592557499025</v>
      </c>
      <c r="T8774">
        <f t="shared" si="410"/>
        <v>-0.65921106836500742</v>
      </c>
    </row>
    <row r="8775" spans="2:20" x14ac:dyDescent="0.35">
      <c r="B8775">
        <v>8765</v>
      </c>
      <c r="C8775" s="5">
        <v>154528</v>
      </c>
      <c r="D8775" s="6">
        <v>1</v>
      </c>
      <c r="E8775" s="6">
        <v>52</v>
      </c>
      <c r="F8775" s="6">
        <v>52</v>
      </c>
      <c r="G8775" s="6">
        <v>3</v>
      </c>
      <c r="H8775" s="3">
        <f>IF(tr.1!G8778="M",1,0)</f>
        <v>0</v>
      </c>
      <c r="I8775" s="3">
        <f>IF(tr.1!H8778="Single",1,0)</f>
        <v>0</v>
      </c>
      <c r="J8775" s="6">
        <v>8</v>
      </c>
      <c r="K8775" s="3">
        <f>IF(tr.1!J8778="P",1,0)</f>
        <v>1</v>
      </c>
      <c r="L8775" s="7">
        <v>190.85913199999999</v>
      </c>
      <c r="M8775" s="18">
        <v>0.56909826512976447</v>
      </c>
      <c r="Q8775" s="7">
        <v>190.85913199999999</v>
      </c>
      <c r="R8775">
        <f t="shared" si="408"/>
        <v>5.2515494164406817</v>
      </c>
      <c r="S8775">
        <f t="shared" si="409"/>
        <v>0.43384675328773198</v>
      </c>
      <c r="T8775">
        <f t="shared" si="410"/>
        <v>-0.83506391026094295</v>
      </c>
    </row>
    <row r="8776" spans="2:20" x14ac:dyDescent="0.35">
      <c r="B8776">
        <v>8766</v>
      </c>
      <c r="C8776" s="5">
        <v>127337</v>
      </c>
      <c r="D8776" s="6">
        <v>29</v>
      </c>
      <c r="E8776" s="6">
        <v>8</v>
      </c>
      <c r="F8776" s="6">
        <v>8</v>
      </c>
      <c r="G8776" s="6">
        <v>1</v>
      </c>
      <c r="H8776" s="3">
        <f>IF(tr.1!G8779="M",1,0)</f>
        <v>1</v>
      </c>
      <c r="I8776" s="3">
        <f>IF(tr.1!H8779="Single",1,0)</f>
        <v>1</v>
      </c>
      <c r="J8776" s="6">
        <v>2</v>
      </c>
      <c r="K8776" s="3">
        <f>IF(tr.1!J8779="P",1,0)</f>
        <v>0</v>
      </c>
      <c r="L8776" s="7">
        <v>603.10891560000005</v>
      </c>
      <c r="M8776" s="18">
        <v>0.56919914328431909</v>
      </c>
      <c r="Q8776" s="7">
        <v>603.10891560000005</v>
      </c>
      <c r="R8776">
        <f t="shared" si="408"/>
        <v>6.4021182968332369</v>
      </c>
      <c r="S8776">
        <f t="shared" si="409"/>
        <v>0.36384037736517583</v>
      </c>
      <c r="T8776">
        <f t="shared" si="410"/>
        <v>-1.0110400312470873</v>
      </c>
    </row>
    <row r="8777" spans="2:20" x14ac:dyDescent="0.35">
      <c r="B8777">
        <v>8767</v>
      </c>
      <c r="C8777" s="5">
        <v>101799</v>
      </c>
      <c r="D8777" s="6">
        <v>67</v>
      </c>
      <c r="E8777" s="6">
        <v>48</v>
      </c>
      <c r="F8777" s="6">
        <v>48</v>
      </c>
      <c r="G8777" s="6">
        <v>4</v>
      </c>
      <c r="H8777" s="3">
        <f>IF(tr.1!G8780="M",1,0)</f>
        <v>0</v>
      </c>
      <c r="I8777" s="3">
        <f>IF(tr.1!H8780="Single",1,0)</f>
        <v>1</v>
      </c>
      <c r="J8777" s="6">
        <v>12</v>
      </c>
      <c r="K8777" s="3">
        <f>IF(tr.1!J8780="P",1,0)</f>
        <v>1</v>
      </c>
      <c r="L8777" s="7">
        <v>85.123758050000006</v>
      </c>
      <c r="M8777" s="18">
        <v>0.56925151911268279</v>
      </c>
      <c r="Q8777" s="7">
        <v>85.123758050000006</v>
      </c>
      <c r="R8777">
        <f t="shared" si="408"/>
        <v>4.4441160496067056</v>
      </c>
      <c r="S8777">
        <f t="shared" si="409"/>
        <v>0.11310527753782332</v>
      </c>
      <c r="T8777">
        <f t="shared" si="410"/>
        <v>-2.1794362343685028</v>
      </c>
    </row>
    <row r="8778" spans="2:20" x14ac:dyDescent="0.35">
      <c r="B8778">
        <v>8768</v>
      </c>
      <c r="C8778" s="5">
        <v>100648</v>
      </c>
      <c r="D8778" s="6">
        <v>63</v>
      </c>
      <c r="E8778" s="6">
        <v>42</v>
      </c>
      <c r="F8778" s="6">
        <v>42</v>
      </c>
      <c r="G8778" s="6">
        <v>4</v>
      </c>
      <c r="H8778" s="3">
        <f>IF(tr.1!G8781="M",1,0)</f>
        <v>1</v>
      </c>
      <c r="I8778" s="3">
        <f>IF(tr.1!H8781="Single",1,0)</f>
        <v>1</v>
      </c>
      <c r="J8778" s="6">
        <v>13</v>
      </c>
      <c r="K8778" s="3">
        <f>IF(tr.1!J8781="P",1,0)</f>
        <v>1</v>
      </c>
      <c r="L8778" s="7">
        <v>74.587780699999996</v>
      </c>
      <c r="M8778" s="18">
        <v>0.56937948042842823</v>
      </c>
      <c r="Q8778" s="7">
        <v>74.587780699999996</v>
      </c>
      <c r="R8778">
        <f t="shared" si="408"/>
        <v>4.3119859927109871</v>
      </c>
      <c r="S8778">
        <f t="shared" si="409"/>
        <v>8.0887473448999089E-2</v>
      </c>
      <c r="T8778">
        <f t="shared" si="410"/>
        <v>-2.5146963068448382</v>
      </c>
    </row>
    <row r="8779" spans="2:20" x14ac:dyDescent="0.35">
      <c r="B8779">
        <v>8769</v>
      </c>
      <c r="C8779" s="5">
        <v>140454</v>
      </c>
      <c r="D8779" s="6">
        <v>116</v>
      </c>
      <c r="E8779" s="6">
        <v>3</v>
      </c>
      <c r="F8779" s="6">
        <v>3</v>
      </c>
      <c r="G8779" s="6">
        <v>3</v>
      </c>
      <c r="H8779" s="3">
        <f>IF(tr.1!G8782="M",1,0)</f>
        <v>1</v>
      </c>
      <c r="I8779" s="3">
        <f>IF(tr.1!H8782="Single",1,0)</f>
        <v>1</v>
      </c>
      <c r="J8779" s="6">
        <v>8</v>
      </c>
      <c r="K8779" s="3">
        <f>IF(tr.1!J8782="P",1,0)</f>
        <v>0</v>
      </c>
      <c r="L8779" s="7">
        <v>310.95741390000001</v>
      </c>
      <c r="M8779" s="18">
        <v>0.56939471635853722</v>
      </c>
      <c r="Q8779" s="7">
        <v>310.95741390000001</v>
      </c>
      <c r="R8779">
        <f t="shared" si="408"/>
        <v>5.7396724417735356</v>
      </c>
      <c r="S8779">
        <f t="shared" si="409"/>
        <v>0.5436247046602064</v>
      </c>
      <c r="T8779">
        <f t="shared" si="410"/>
        <v>-0.60949615134301716</v>
      </c>
    </row>
    <row r="8780" spans="2:20" x14ac:dyDescent="0.35">
      <c r="B8780">
        <v>8770</v>
      </c>
      <c r="C8780" s="5">
        <v>159760</v>
      </c>
      <c r="D8780" s="6">
        <v>56</v>
      </c>
      <c r="E8780" s="6">
        <v>39</v>
      </c>
      <c r="F8780" s="6">
        <v>39</v>
      </c>
      <c r="G8780" s="6">
        <v>2</v>
      </c>
      <c r="H8780" s="3">
        <f>IF(tr.1!G8783="M",1,0)</f>
        <v>1</v>
      </c>
      <c r="I8780" s="3">
        <f>IF(tr.1!H8783="Single",1,0)</f>
        <v>1</v>
      </c>
      <c r="J8780" s="6">
        <v>12</v>
      </c>
      <c r="K8780" s="3">
        <f>IF(tr.1!J8783="P",1,0)</f>
        <v>0</v>
      </c>
      <c r="L8780" s="7">
        <v>298.74371780000001</v>
      </c>
      <c r="M8780" s="18">
        <v>0.56945119029869229</v>
      </c>
      <c r="Q8780" s="7">
        <v>298.74371780000001</v>
      </c>
      <c r="R8780">
        <f t="shared" ref="R8780:R8843" si="411">(Q8780^$T$4-1)/$T$4</f>
        <v>5.6996023174438193</v>
      </c>
      <c r="S8780">
        <f t="shared" ref="S8780:S8843" si="412">_xlfn.NORM.DIST(R8780,$T$2,$T$3,FALSE)</f>
        <v>0.54262121551747278</v>
      </c>
      <c r="T8780">
        <f t="shared" ref="T8780:T8843" si="413">LN(S8780)</f>
        <v>-0.61134377978435506</v>
      </c>
    </row>
    <row r="8781" spans="2:20" x14ac:dyDescent="0.35">
      <c r="B8781">
        <v>8771</v>
      </c>
      <c r="C8781" s="5">
        <v>134049</v>
      </c>
      <c r="D8781" s="6">
        <v>52</v>
      </c>
      <c r="E8781" s="6">
        <v>31</v>
      </c>
      <c r="F8781" s="6">
        <v>31</v>
      </c>
      <c r="G8781" s="6">
        <v>2</v>
      </c>
      <c r="H8781" s="3">
        <f>IF(tr.1!G8784="M",1,0)</f>
        <v>0</v>
      </c>
      <c r="I8781" s="3">
        <f>IF(tr.1!H8784="Single",1,0)</f>
        <v>0</v>
      </c>
      <c r="J8781" s="6">
        <v>8</v>
      </c>
      <c r="K8781" s="3">
        <f>IF(tr.1!J8784="P",1,0)</f>
        <v>1</v>
      </c>
      <c r="L8781" s="7">
        <v>314.22485010000003</v>
      </c>
      <c r="M8781" s="18">
        <v>0.56952378953698946</v>
      </c>
      <c r="Q8781" s="7">
        <v>314.22485010000003</v>
      </c>
      <c r="R8781">
        <f t="shared" si="411"/>
        <v>5.7501253447611589</v>
      </c>
      <c r="S8781">
        <f t="shared" si="412"/>
        <v>0.54362016369893562</v>
      </c>
      <c r="T8781">
        <f t="shared" si="413"/>
        <v>-0.60950450449584037</v>
      </c>
    </row>
    <row r="8782" spans="2:20" x14ac:dyDescent="0.35">
      <c r="B8782">
        <v>8772</v>
      </c>
      <c r="C8782" s="5">
        <v>180651</v>
      </c>
      <c r="D8782" s="6">
        <v>58</v>
      </c>
      <c r="E8782" s="6">
        <v>39</v>
      </c>
      <c r="F8782" s="6">
        <v>39</v>
      </c>
      <c r="G8782" s="6">
        <v>1</v>
      </c>
      <c r="H8782" s="3">
        <f>IF(tr.1!G8785="M",1,0)</f>
        <v>0</v>
      </c>
      <c r="I8782" s="3">
        <f>IF(tr.1!H8785="Single",1,0)</f>
        <v>0</v>
      </c>
      <c r="J8782" s="6">
        <v>2</v>
      </c>
      <c r="K8782" s="3">
        <f>IF(tr.1!J8785="P",1,0)</f>
        <v>0</v>
      </c>
      <c r="L8782" s="7">
        <v>773.63043119999998</v>
      </c>
      <c r="M8782" s="18">
        <v>0.56961290685556198</v>
      </c>
      <c r="Q8782" s="7">
        <v>773.63043119999998</v>
      </c>
      <c r="R8782">
        <f t="shared" si="411"/>
        <v>6.6511163989702027</v>
      </c>
      <c r="S8782">
        <f t="shared" si="412"/>
        <v>0.25342564373018556</v>
      </c>
      <c r="T8782">
        <f t="shared" si="413"/>
        <v>-1.3726848175958164</v>
      </c>
    </row>
    <row r="8783" spans="2:20" x14ac:dyDescent="0.35">
      <c r="B8783">
        <v>8773</v>
      </c>
      <c r="C8783" s="5">
        <v>187965</v>
      </c>
      <c r="D8783" s="6">
        <v>59</v>
      </c>
      <c r="E8783" s="6">
        <v>41</v>
      </c>
      <c r="F8783" s="6">
        <v>41</v>
      </c>
      <c r="G8783" s="6">
        <v>4</v>
      </c>
      <c r="H8783" s="3">
        <f>IF(tr.1!G8786="M",1,0)</f>
        <v>0</v>
      </c>
      <c r="I8783" s="3">
        <f>IF(tr.1!H8786="Single",1,0)</f>
        <v>0</v>
      </c>
      <c r="J8783" s="6">
        <v>10</v>
      </c>
      <c r="K8783" s="3">
        <f>IF(tr.1!J8786="P",1,0)</f>
        <v>1</v>
      </c>
      <c r="L8783" s="7">
        <v>333.56613229999999</v>
      </c>
      <c r="M8783" s="18">
        <v>0.56967579159554438</v>
      </c>
      <c r="Q8783" s="7">
        <v>333.56613229999999</v>
      </c>
      <c r="R8783">
        <f t="shared" si="411"/>
        <v>5.8098580206777939</v>
      </c>
      <c r="S8783">
        <f t="shared" si="412"/>
        <v>0.54148239718869107</v>
      </c>
      <c r="T8783">
        <f t="shared" si="413"/>
        <v>-0.61344472056958077</v>
      </c>
    </row>
    <row r="8784" spans="2:20" x14ac:dyDescent="0.35">
      <c r="B8784">
        <v>8774</v>
      </c>
      <c r="C8784" s="5">
        <v>155644</v>
      </c>
      <c r="D8784" s="6">
        <v>51</v>
      </c>
      <c r="E8784" s="6">
        <v>49.05909932446032</v>
      </c>
      <c r="F8784" s="6"/>
      <c r="G8784" s="6">
        <v>2</v>
      </c>
      <c r="H8784" s="3">
        <f>IF(tr.1!G8787="M",1,0)</f>
        <v>0</v>
      </c>
      <c r="I8784" s="3">
        <f>IF(tr.1!H8787="Single",1,0)</f>
        <v>0</v>
      </c>
      <c r="J8784" s="6">
        <v>14</v>
      </c>
      <c r="K8784" s="3">
        <f>IF(tr.1!J8787="P",1,0)</f>
        <v>1</v>
      </c>
      <c r="L8784" s="7">
        <v>257.04082310000001</v>
      </c>
      <c r="M8784" s="18">
        <v>0.56969087153471965</v>
      </c>
      <c r="Q8784" s="7">
        <v>257.04082310000001</v>
      </c>
      <c r="R8784">
        <f t="shared" si="411"/>
        <v>5.5492503141518768</v>
      </c>
      <c r="S8784">
        <f t="shared" si="412"/>
        <v>0.52473660597846095</v>
      </c>
      <c r="T8784">
        <f t="shared" si="413"/>
        <v>-0.64485884518369163</v>
      </c>
    </row>
    <row r="8785" spans="2:20" x14ac:dyDescent="0.35">
      <c r="B8785">
        <v>8775</v>
      </c>
      <c r="C8785" s="5">
        <v>190143</v>
      </c>
      <c r="D8785" s="6">
        <v>38</v>
      </c>
      <c r="E8785" s="6">
        <v>19</v>
      </c>
      <c r="F8785" s="6">
        <v>19</v>
      </c>
      <c r="G8785" s="6">
        <v>4</v>
      </c>
      <c r="H8785" s="3">
        <f>IF(tr.1!G8788="M",1,0)</f>
        <v>1</v>
      </c>
      <c r="I8785" s="3">
        <f>IF(tr.1!H8788="Single",1,0)</f>
        <v>0</v>
      </c>
      <c r="J8785" s="6">
        <v>1</v>
      </c>
      <c r="K8785" s="3">
        <f>IF(tr.1!J8788="P",1,0)</f>
        <v>1</v>
      </c>
      <c r="L8785" s="7">
        <v>668.20327580000003</v>
      </c>
      <c r="M8785" s="18">
        <v>0.56971447795840868</v>
      </c>
      <c r="Q8785" s="7">
        <v>668.20327580000003</v>
      </c>
      <c r="R8785">
        <f t="shared" si="411"/>
        <v>6.5046135873103594</v>
      </c>
      <c r="S8785">
        <f t="shared" si="412"/>
        <v>0.31791779441665646</v>
      </c>
      <c r="T8785">
        <f t="shared" si="413"/>
        <v>-1.1459624377446667</v>
      </c>
    </row>
    <row r="8786" spans="2:20" x14ac:dyDescent="0.35">
      <c r="B8786">
        <v>8776</v>
      </c>
      <c r="C8786" s="5">
        <v>133073</v>
      </c>
      <c r="D8786" s="6">
        <v>22</v>
      </c>
      <c r="E8786" s="6">
        <v>5</v>
      </c>
      <c r="F8786" s="6">
        <v>5</v>
      </c>
      <c r="G8786" s="6">
        <v>1</v>
      </c>
      <c r="H8786" s="3">
        <f>IF(tr.1!G8789="M",1,0)</f>
        <v>1</v>
      </c>
      <c r="I8786" s="3">
        <f>IF(tr.1!H8789="Single",1,0)</f>
        <v>1</v>
      </c>
      <c r="J8786" s="6">
        <v>14</v>
      </c>
      <c r="K8786" s="3">
        <f>IF(tr.1!J8789="P",1,0)</f>
        <v>0</v>
      </c>
      <c r="L8786" s="7">
        <v>655.13272919999997</v>
      </c>
      <c r="M8786" s="18">
        <v>0.56974833050319729</v>
      </c>
      <c r="Q8786" s="7">
        <v>655.13272919999997</v>
      </c>
      <c r="R8786">
        <f t="shared" si="411"/>
        <v>6.4848588816612818</v>
      </c>
      <c r="S8786">
        <f t="shared" si="412"/>
        <v>0.32678911988754755</v>
      </c>
      <c r="T8786">
        <f t="shared" si="413"/>
        <v>-1.1184402094282708</v>
      </c>
    </row>
    <row r="8787" spans="2:20" x14ac:dyDescent="0.35">
      <c r="B8787">
        <v>8777</v>
      </c>
      <c r="C8787" s="5">
        <v>122067</v>
      </c>
      <c r="D8787" s="6">
        <v>62</v>
      </c>
      <c r="E8787" s="6">
        <v>45</v>
      </c>
      <c r="F8787" s="6">
        <v>45</v>
      </c>
      <c r="G8787" s="6">
        <v>2</v>
      </c>
      <c r="H8787" s="3">
        <f>IF(tr.1!G8790="M",1,0)</f>
        <v>0</v>
      </c>
      <c r="I8787" s="3">
        <f>IF(tr.1!H8790="Single",1,0)</f>
        <v>1</v>
      </c>
      <c r="J8787" s="6">
        <v>2</v>
      </c>
      <c r="K8787" s="3">
        <f>IF(tr.1!J8790="P",1,0)</f>
        <v>1</v>
      </c>
      <c r="L8787" s="7">
        <v>116.04089860000001</v>
      </c>
      <c r="M8787" s="18">
        <v>0.56978454039572579</v>
      </c>
      <c r="Q8787" s="7">
        <v>116.04089860000001</v>
      </c>
      <c r="R8787">
        <f t="shared" si="411"/>
        <v>4.753954003122729</v>
      </c>
      <c r="S8787">
        <f t="shared" si="412"/>
        <v>0.21862176555477505</v>
      </c>
      <c r="T8787">
        <f t="shared" si="413"/>
        <v>-1.5204121402421185</v>
      </c>
    </row>
    <row r="8788" spans="2:20" x14ac:dyDescent="0.35">
      <c r="B8788">
        <v>8778</v>
      </c>
      <c r="C8788" s="5">
        <v>159510</v>
      </c>
      <c r="D8788" s="6">
        <v>35</v>
      </c>
      <c r="E8788" s="6">
        <v>17</v>
      </c>
      <c r="F8788" s="6">
        <v>17</v>
      </c>
      <c r="G8788" s="6">
        <v>2</v>
      </c>
      <c r="H8788" s="3">
        <f>IF(tr.1!G8791="M",1,0)</f>
        <v>0</v>
      </c>
      <c r="I8788" s="3">
        <f>IF(tr.1!H8791="Single",1,0)</f>
        <v>1</v>
      </c>
      <c r="J8788" s="6">
        <v>1</v>
      </c>
      <c r="K8788" s="3">
        <f>IF(tr.1!J8791="P",1,0)</f>
        <v>1</v>
      </c>
      <c r="L8788" s="7">
        <v>595.25004379999996</v>
      </c>
      <c r="M8788" s="18">
        <v>0.56978792443886295</v>
      </c>
      <c r="Q8788" s="7">
        <v>595.25004379999996</v>
      </c>
      <c r="R8788">
        <f t="shared" si="411"/>
        <v>6.3890019685874933</v>
      </c>
      <c r="S8788">
        <f t="shared" si="412"/>
        <v>0.36965618634675068</v>
      </c>
      <c r="T8788">
        <f t="shared" si="413"/>
        <v>-0.99518193143192968</v>
      </c>
    </row>
    <row r="8789" spans="2:20" x14ac:dyDescent="0.35">
      <c r="B8789">
        <v>8779</v>
      </c>
      <c r="C8789" s="5">
        <v>181735</v>
      </c>
      <c r="D8789" s="6">
        <v>29</v>
      </c>
      <c r="E8789" s="6">
        <v>11</v>
      </c>
      <c r="F8789" s="6">
        <v>11</v>
      </c>
      <c r="G8789" s="6">
        <v>4</v>
      </c>
      <c r="H8789" s="3">
        <f>IF(tr.1!G8792="M",1,0)</f>
        <v>0</v>
      </c>
      <c r="I8789" s="3">
        <f>IF(tr.1!H8792="Single",1,0)</f>
        <v>0</v>
      </c>
      <c r="J8789" s="6">
        <v>14</v>
      </c>
      <c r="K8789" s="3">
        <f>IF(tr.1!J8792="P",1,0)</f>
        <v>1</v>
      </c>
      <c r="L8789" s="7">
        <v>185.60994049999999</v>
      </c>
      <c r="M8789" s="18">
        <v>0.56990950255457073</v>
      </c>
      <c r="Q8789" s="7">
        <v>185.60994049999999</v>
      </c>
      <c r="R8789">
        <f t="shared" si="411"/>
        <v>5.223661020847814</v>
      </c>
      <c r="S8789">
        <f t="shared" si="412"/>
        <v>0.42260691318053123</v>
      </c>
      <c r="T8789">
        <f t="shared" si="413"/>
        <v>-0.86131281524839043</v>
      </c>
    </row>
    <row r="8790" spans="2:20" x14ac:dyDescent="0.35">
      <c r="B8790">
        <v>8780</v>
      </c>
      <c r="C8790" s="5">
        <v>168922</v>
      </c>
      <c r="D8790" s="6">
        <v>21</v>
      </c>
      <c r="E8790" s="6">
        <v>2</v>
      </c>
      <c r="F8790" s="6">
        <v>2</v>
      </c>
      <c r="G8790" s="6">
        <v>4</v>
      </c>
      <c r="H8790" s="3">
        <f>IF(tr.1!G8793="M",1,0)</f>
        <v>1</v>
      </c>
      <c r="I8790" s="3">
        <f>IF(tr.1!H8793="Single",1,0)</f>
        <v>1</v>
      </c>
      <c r="J8790" s="6">
        <v>13</v>
      </c>
      <c r="K8790" s="3">
        <f>IF(tr.1!J8793="P",1,0)</f>
        <v>0</v>
      </c>
      <c r="L8790" s="7">
        <v>282.61230760000001</v>
      </c>
      <c r="M8790" s="18">
        <v>0.56996515916008172</v>
      </c>
      <c r="Q8790" s="7">
        <v>282.61230760000001</v>
      </c>
      <c r="R8790">
        <f t="shared" si="411"/>
        <v>5.6440919484757046</v>
      </c>
      <c r="S8790">
        <f t="shared" si="412"/>
        <v>0.53857445145890714</v>
      </c>
      <c r="T8790">
        <f t="shared" si="413"/>
        <v>-0.61882953482272385</v>
      </c>
    </row>
    <row r="8791" spans="2:20" x14ac:dyDescent="0.35">
      <c r="B8791">
        <v>8781</v>
      </c>
      <c r="C8791" s="5">
        <v>113371</v>
      </c>
      <c r="D8791" s="6">
        <v>0</v>
      </c>
      <c r="E8791" s="6">
        <v>51</v>
      </c>
      <c r="F8791" s="6">
        <v>51</v>
      </c>
      <c r="G8791" s="6">
        <v>3</v>
      </c>
      <c r="H8791" s="3">
        <f>IF(tr.1!G8794="M",1,0)</f>
        <v>1</v>
      </c>
      <c r="I8791" s="3">
        <f>IF(tr.1!H8794="Single",1,0)</f>
        <v>0</v>
      </c>
      <c r="J8791" s="6">
        <v>9</v>
      </c>
      <c r="K8791" s="3">
        <f>IF(tr.1!J8794="P",1,0)</f>
        <v>1</v>
      </c>
      <c r="L8791" s="7">
        <v>33.687133330000002</v>
      </c>
      <c r="M8791" s="18">
        <v>0.56998376459368105</v>
      </c>
      <c r="Q8791" s="7">
        <v>33.687133330000002</v>
      </c>
      <c r="R8791">
        <f t="shared" si="411"/>
        <v>3.5171221492991123</v>
      </c>
      <c r="S8791">
        <f t="shared" si="412"/>
        <v>5.4307946531410561E-3</v>
      </c>
      <c r="T8791">
        <f t="shared" si="413"/>
        <v>-5.2156698107821517</v>
      </c>
    </row>
    <row r="8792" spans="2:20" x14ac:dyDescent="0.35">
      <c r="B8792">
        <v>8782</v>
      </c>
      <c r="C8792" s="5">
        <v>100459</v>
      </c>
      <c r="D8792" s="6">
        <v>46</v>
      </c>
      <c r="E8792" s="6">
        <v>25</v>
      </c>
      <c r="F8792" s="6">
        <v>25</v>
      </c>
      <c r="G8792" s="6">
        <v>2</v>
      </c>
      <c r="H8792" s="3">
        <f>IF(tr.1!G8795="M",1,0)</f>
        <v>0</v>
      </c>
      <c r="I8792" s="3">
        <f>IF(tr.1!H8795="Single",1,0)</f>
        <v>1</v>
      </c>
      <c r="J8792" s="6">
        <v>1</v>
      </c>
      <c r="K8792" s="3">
        <f>IF(tr.1!J8795="P",1,0)</f>
        <v>1</v>
      </c>
      <c r="L8792" s="7">
        <v>944.06405689999997</v>
      </c>
      <c r="M8792" s="18">
        <v>0.56998520581016165</v>
      </c>
      <c r="Q8792" s="7">
        <v>944.06405689999997</v>
      </c>
      <c r="R8792">
        <f t="shared" si="411"/>
        <v>6.8502174832563156</v>
      </c>
      <c r="S8792">
        <f t="shared" si="412"/>
        <v>0.17469838268111254</v>
      </c>
      <c r="T8792">
        <f t="shared" si="413"/>
        <v>-1.7446943195775231</v>
      </c>
    </row>
    <row r="8793" spans="2:20" x14ac:dyDescent="0.35">
      <c r="B8793">
        <v>8783</v>
      </c>
      <c r="C8793" s="5">
        <v>160457</v>
      </c>
      <c r="D8793" s="6">
        <v>25</v>
      </c>
      <c r="E8793" s="6">
        <v>7</v>
      </c>
      <c r="F8793" s="6">
        <v>7</v>
      </c>
      <c r="G8793" s="6">
        <v>3</v>
      </c>
      <c r="H8793" s="3">
        <f>IF(tr.1!G8796="M",1,0)</f>
        <v>0</v>
      </c>
      <c r="I8793" s="3">
        <f>IF(tr.1!H8796="Single",1,0)</f>
        <v>1</v>
      </c>
      <c r="J8793" s="6">
        <v>11</v>
      </c>
      <c r="K8793" s="3">
        <f>IF(tr.1!J8796="P",1,0)</f>
        <v>1</v>
      </c>
      <c r="L8793" s="7">
        <v>425.41418370000002</v>
      </c>
      <c r="M8793" s="18">
        <v>0.56999803675463356</v>
      </c>
      <c r="Q8793" s="7">
        <v>425.41418370000002</v>
      </c>
      <c r="R8793">
        <f t="shared" si="411"/>
        <v>6.0530815639836533</v>
      </c>
      <c r="S8793">
        <f t="shared" si="412"/>
        <v>0.49762728428990688</v>
      </c>
      <c r="T8793">
        <f t="shared" si="413"/>
        <v>-0.69790390728805318</v>
      </c>
    </row>
    <row r="8794" spans="2:20" x14ac:dyDescent="0.35">
      <c r="B8794">
        <v>8784</v>
      </c>
      <c r="C8794" s="5">
        <v>107539</v>
      </c>
      <c r="D8794" s="6">
        <v>34</v>
      </c>
      <c r="E8794" s="6">
        <v>16</v>
      </c>
      <c r="F8794" s="6">
        <v>16</v>
      </c>
      <c r="G8794" s="6">
        <v>1</v>
      </c>
      <c r="H8794" s="3">
        <f>IF(tr.1!G8797="M",1,0)</f>
        <v>0</v>
      </c>
      <c r="I8794" s="3">
        <f>IF(tr.1!H8797="Single",1,0)</f>
        <v>1</v>
      </c>
      <c r="J8794" s="6">
        <v>12</v>
      </c>
      <c r="K8794" s="3">
        <f>IF(tr.1!J8797="P",1,0)</f>
        <v>0</v>
      </c>
      <c r="L8794" s="7">
        <v>229.57742690000001</v>
      </c>
      <c r="M8794" s="18">
        <v>0.57005102483919734</v>
      </c>
      <c r="Q8794" s="7">
        <v>229.57742690000001</v>
      </c>
      <c r="R8794">
        <f t="shared" si="411"/>
        <v>5.4362551211717403</v>
      </c>
      <c r="S8794">
        <f t="shared" si="412"/>
        <v>0.49774117719601296</v>
      </c>
      <c r="T8794">
        <f t="shared" si="413"/>
        <v>-0.69767506156707637</v>
      </c>
    </row>
    <row r="8795" spans="2:20" x14ac:dyDescent="0.35">
      <c r="B8795">
        <v>8785</v>
      </c>
      <c r="C8795" s="5">
        <v>135457</v>
      </c>
      <c r="D8795" s="6">
        <v>16</v>
      </c>
      <c r="E8795" s="6">
        <v>0</v>
      </c>
      <c r="F8795" s="6">
        <v>0</v>
      </c>
      <c r="G8795" s="6">
        <v>3</v>
      </c>
      <c r="H8795" s="3">
        <f>IF(tr.1!G8798="M",1,0)</f>
        <v>1</v>
      </c>
      <c r="I8795" s="3">
        <f>IF(tr.1!H8798="Single",1,0)</f>
        <v>1</v>
      </c>
      <c r="J8795" s="6">
        <v>8</v>
      </c>
      <c r="K8795" s="3">
        <f>IF(tr.1!J8798="P",1,0)</f>
        <v>1</v>
      </c>
      <c r="L8795" s="7">
        <v>352.98648050000003</v>
      </c>
      <c r="M8795" s="18">
        <v>0.57007395923612436</v>
      </c>
      <c r="Q8795" s="7">
        <v>352.98648050000003</v>
      </c>
      <c r="R8795">
        <f t="shared" si="411"/>
        <v>5.8664469648750384</v>
      </c>
      <c r="S8795">
        <f t="shared" si="412"/>
        <v>0.53617792790620511</v>
      </c>
      <c r="T8795">
        <f t="shared" si="413"/>
        <v>-0.62328921794733205</v>
      </c>
    </row>
    <row r="8796" spans="2:20" x14ac:dyDescent="0.35">
      <c r="B8796">
        <v>8786</v>
      </c>
      <c r="C8796" s="5">
        <v>168056</v>
      </c>
      <c r="D8796" s="6">
        <v>25</v>
      </c>
      <c r="E8796" s="6">
        <v>8</v>
      </c>
      <c r="F8796" s="6">
        <v>8</v>
      </c>
      <c r="G8796" s="6">
        <v>3</v>
      </c>
      <c r="H8796" s="3">
        <f>IF(tr.1!G8799="M",1,0)</f>
        <v>1</v>
      </c>
      <c r="I8796" s="3">
        <f>IF(tr.1!H8799="Single",1,0)</f>
        <v>0</v>
      </c>
      <c r="J8796" s="6">
        <v>12</v>
      </c>
      <c r="K8796" s="3">
        <f>IF(tr.1!J8799="P",1,0)</f>
        <v>0</v>
      </c>
      <c r="L8796" s="7">
        <v>664.24231120000002</v>
      </c>
      <c r="M8796" s="18">
        <v>0.57009458788734291</v>
      </c>
      <c r="Q8796" s="7">
        <v>664.24231120000002</v>
      </c>
      <c r="R8796">
        <f t="shared" si="411"/>
        <v>6.4986681256318235</v>
      </c>
      <c r="S8796">
        <f t="shared" si="412"/>
        <v>0.32058654769105105</v>
      </c>
      <c r="T8796">
        <f t="shared" si="413"/>
        <v>-1.1376029994778787</v>
      </c>
    </row>
    <row r="8797" spans="2:20" x14ac:dyDescent="0.35">
      <c r="B8797">
        <v>8787</v>
      </c>
      <c r="C8797" s="5">
        <v>140800</v>
      </c>
      <c r="D8797" s="6">
        <v>70</v>
      </c>
      <c r="E8797" s="6">
        <v>52</v>
      </c>
      <c r="F8797" s="6">
        <v>52</v>
      </c>
      <c r="G8797" s="6">
        <v>3</v>
      </c>
      <c r="H8797" s="3">
        <f>IF(tr.1!G8800="M",1,0)</f>
        <v>0</v>
      </c>
      <c r="I8797" s="3">
        <f>IF(tr.1!H8800="Single",1,0)</f>
        <v>0</v>
      </c>
      <c r="J8797" s="6">
        <v>12</v>
      </c>
      <c r="K8797" s="3">
        <f>IF(tr.1!J8800="P",1,0)</f>
        <v>1</v>
      </c>
      <c r="L8797" s="7">
        <v>31.95768318</v>
      </c>
      <c r="M8797" s="18">
        <v>0.57013080520354376</v>
      </c>
      <c r="Q8797" s="7">
        <v>31.95768318</v>
      </c>
      <c r="R8797">
        <f t="shared" si="411"/>
        <v>3.4644186281962419</v>
      </c>
      <c r="S8797">
        <f t="shared" si="412"/>
        <v>4.3558628414507921E-3</v>
      </c>
      <c r="T8797">
        <f t="shared" si="413"/>
        <v>-5.4362325616774072</v>
      </c>
    </row>
    <row r="8798" spans="2:20" x14ac:dyDescent="0.35">
      <c r="B8798">
        <v>8788</v>
      </c>
      <c r="C8798" s="5">
        <v>174263</v>
      </c>
      <c r="D8798" s="6">
        <v>59</v>
      </c>
      <c r="E8798" s="6">
        <v>40</v>
      </c>
      <c r="F8798" s="6">
        <v>40</v>
      </c>
      <c r="G8798" s="6">
        <v>2</v>
      </c>
      <c r="H8798" s="3">
        <f>IF(tr.1!G8801="M",1,0)</f>
        <v>1</v>
      </c>
      <c r="I8798" s="3">
        <f>IF(tr.1!H8801="Single",1,0)</f>
        <v>0</v>
      </c>
      <c r="J8798" s="6">
        <v>11</v>
      </c>
      <c r="K8798" s="3">
        <f>IF(tr.1!J8801="P",1,0)</f>
        <v>1</v>
      </c>
      <c r="L8798" s="7">
        <v>295.69352800000001</v>
      </c>
      <c r="M8798" s="18">
        <v>0.5702084852406184</v>
      </c>
      <c r="Q8798" s="7">
        <v>295.69352800000001</v>
      </c>
      <c r="R8798">
        <f t="shared" si="411"/>
        <v>5.6893397237800514</v>
      </c>
      <c r="S8798">
        <f t="shared" si="412"/>
        <v>0.5421044514117942</v>
      </c>
      <c r="T8798">
        <f t="shared" si="413"/>
        <v>-0.61229658132769094</v>
      </c>
    </row>
    <row r="8799" spans="2:20" x14ac:dyDescent="0.35">
      <c r="B8799">
        <v>8789</v>
      </c>
      <c r="C8799" s="5">
        <v>178204</v>
      </c>
      <c r="D8799" s="6">
        <v>19</v>
      </c>
      <c r="E8799" s="6">
        <v>0</v>
      </c>
      <c r="F8799" s="6">
        <v>0</v>
      </c>
      <c r="G8799" s="6">
        <v>4</v>
      </c>
      <c r="H8799" s="3">
        <f>IF(tr.1!G8802="M",1,0)</f>
        <v>1</v>
      </c>
      <c r="I8799" s="3">
        <f>IF(tr.1!H8802="Single",1,0)</f>
        <v>0</v>
      </c>
      <c r="J8799" s="6">
        <v>13</v>
      </c>
      <c r="K8799" s="3">
        <f>IF(tr.1!J8802="P",1,0)</f>
        <v>1</v>
      </c>
      <c r="L8799" s="7">
        <v>280.44032179999999</v>
      </c>
      <c r="M8799" s="18">
        <v>0.57021495086678586</v>
      </c>
      <c r="Q8799" s="7">
        <v>280.44032179999999</v>
      </c>
      <c r="R8799">
        <f t="shared" si="411"/>
        <v>5.636376830153722</v>
      </c>
      <c r="S8799">
        <f t="shared" si="412"/>
        <v>0.53777079402472672</v>
      </c>
      <c r="T8799">
        <f t="shared" si="413"/>
        <v>-0.6203228430096589</v>
      </c>
    </row>
    <row r="8800" spans="2:20" x14ac:dyDescent="0.35">
      <c r="B8800">
        <v>8790</v>
      </c>
      <c r="C8800" s="5">
        <v>161014</v>
      </c>
      <c r="D8800" s="6">
        <v>62</v>
      </c>
      <c r="E8800" s="6">
        <v>43</v>
      </c>
      <c r="F8800" s="6">
        <v>43</v>
      </c>
      <c r="G8800" s="6">
        <v>3</v>
      </c>
      <c r="H8800" s="3">
        <f>IF(tr.1!G8803="M",1,0)</f>
        <v>0</v>
      </c>
      <c r="I8800" s="3">
        <f>IF(tr.1!H8803="Single",1,0)</f>
        <v>0</v>
      </c>
      <c r="J8800" s="6">
        <v>4</v>
      </c>
      <c r="K8800" s="3">
        <f>IF(tr.1!J8803="P",1,0)</f>
        <v>1</v>
      </c>
      <c r="L8800" s="7">
        <v>657.07864440000003</v>
      </c>
      <c r="M8800" s="18">
        <v>0.57022340308513098</v>
      </c>
      <c r="Q8800" s="7">
        <v>657.07864440000003</v>
      </c>
      <c r="R8800">
        <f t="shared" si="411"/>
        <v>6.4878247594268856</v>
      </c>
      <c r="S8800">
        <f t="shared" si="412"/>
        <v>0.32545664072343122</v>
      </c>
      <c r="T8800">
        <f t="shared" si="413"/>
        <v>-1.1225260344294621</v>
      </c>
    </row>
    <row r="8801" spans="2:20" x14ac:dyDescent="0.35">
      <c r="B8801">
        <v>8791</v>
      </c>
      <c r="C8801" s="5">
        <v>186999</v>
      </c>
      <c r="D8801" s="6">
        <v>51</v>
      </c>
      <c r="E8801" s="6">
        <v>34</v>
      </c>
      <c r="F8801" s="6">
        <v>34</v>
      </c>
      <c r="G8801" s="6">
        <v>4</v>
      </c>
      <c r="H8801" s="3">
        <f>IF(tr.1!G8804="M",1,0)</f>
        <v>0</v>
      </c>
      <c r="I8801" s="3">
        <f>IF(tr.1!H8804="Single",1,0)</f>
        <v>0</v>
      </c>
      <c r="J8801" s="6">
        <v>7</v>
      </c>
      <c r="K8801" s="3">
        <f>IF(tr.1!J8804="P",1,0)</f>
        <v>1</v>
      </c>
      <c r="L8801" s="7">
        <v>468.18761339999998</v>
      </c>
      <c r="M8801" s="18">
        <v>0.57033743778191148</v>
      </c>
      <c r="Q8801" s="7">
        <v>468.18761339999998</v>
      </c>
      <c r="R8801">
        <f t="shared" si="411"/>
        <v>6.1488880032101179</v>
      </c>
      <c r="S8801">
        <f t="shared" si="412"/>
        <v>0.46704465028269998</v>
      </c>
      <c r="T8801">
        <f t="shared" si="413"/>
        <v>-0.76133041499994314</v>
      </c>
    </row>
    <row r="8802" spans="2:20" x14ac:dyDescent="0.35">
      <c r="B8802">
        <v>8792</v>
      </c>
      <c r="C8802" s="5">
        <v>133573</v>
      </c>
      <c r="D8802" s="6">
        <v>22</v>
      </c>
      <c r="E8802" s="6">
        <v>4</v>
      </c>
      <c r="F8802" s="6">
        <v>4</v>
      </c>
      <c r="G8802" s="6">
        <v>2</v>
      </c>
      <c r="H8802" s="3">
        <f>IF(tr.1!G8805="M",1,0)</f>
        <v>1</v>
      </c>
      <c r="I8802" s="3">
        <f>IF(tr.1!H8805="Single",1,0)</f>
        <v>1</v>
      </c>
      <c r="J8802" s="6">
        <v>14</v>
      </c>
      <c r="K8802" s="3">
        <f>IF(tr.1!J8805="P",1,0)</f>
        <v>1</v>
      </c>
      <c r="L8802" s="7">
        <v>760.24746349999998</v>
      </c>
      <c r="M8802" s="18">
        <v>0.5704920375307746</v>
      </c>
      <c r="Q8802" s="7">
        <v>760.24746349999998</v>
      </c>
      <c r="R8802">
        <f t="shared" si="411"/>
        <v>6.6336659927390684</v>
      </c>
      <c r="S8802">
        <f t="shared" si="412"/>
        <v>0.26090777572670304</v>
      </c>
      <c r="T8802">
        <f t="shared" si="413"/>
        <v>-1.3435882838082795</v>
      </c>
    </row>
    <row r="8803" spans="2:20" x14ac:dyDescent="0.35">
      <c r="B8803">
        <v>8793</v>
      </c>
      <c r="C8803" s="5">
        <v>198597</v>
      </c>
      <c r="D8803" s="6">
        <v>19</v>
      </c>
      <c r="E8803" s="6">
        <v>0</v>
      </c>
      <c r="F8803" s="6">
        <v>0</v>
      </c>
      <c r="G8803" s="6">
        <v>4</v>
      </c>
      <c r="H8803" s="3">
        <f>IF(tr.1!G8806="M",1,0)</f>
        <v>1</v>
      </c>
      <c r="I8803" s="3">
        <f>IF(tr.1!H8806="Single",1,0)</f>
        <v>1</v>
      </c>
      <c r="J8803" s="6">
        <v>15</v>
      </c>
      <c r="K8803" s="3">
        <f>IF(tr.1!J8806="P",1,0)</f>
        <v>0</v>
      </c>
      <c r="L8803" s="7">
        <v>323.82979449999999</v>
      </c>
      <c r="M8803" s="18">
        <v>0.57061731078355205</v>
      </c>
      <c r="Q8803" s="7">
        <v>323.82979449999999</v>
      </c>
      <c r="R8803">
        <f t="shared" si="411"/>
        <v>5.7802347577240454</v>
      </c>
      <c r="S8803">
        <f t="shared" si="412"/>
        <v>0.54299101280950912</v>
      </c>
      <c r="T8803">
        <f t="shared" si="413"/>
        <v>-0.61066251018054996</v>
      </c>
    </row>
    <row r="8804" spans="2:20" x14ac:dyDescent="0.35">
      <c r="B8804">
        <v>8794</v>
      </c>
      <c r="C8804" s="5">
        <v>150961</v>
      </c>
      <c r="D8804" s="6">
        <v>68</v>
      </c>
      <c r="E8804" s="6">
        <v>48</v>
      </c>
      <c r="F8804" s="6">
        <v>48</v>
      </c>
      <c r="G8804" s="6">
        <v>2</v>
      </c>
      <c r="H8804" s="3">
        <f>IF(tr.1!G8807="M",1,0)</f>
        <v>0</v>
      </c>
      <c r="I8804" s="3">
        <f>IF(tr.1!H8807="Single",1,0)</f>
        <v>1</v>
      </c>
      <c r="J8804" s="6">
        <v>3</v>
      </c>
      <c r="K8804" s="3">
        <f>IF(tr.1!J8807="P",1,0)</f>
        <v>1</v>
      </c>
      <c r="L8804" s="7">
        <v>494.0108596</v>
      </c>
      <c r="M8804" s="18">
        <v>0.57061799207317943</v>
      </c>
      <c r="Q8804" s="7">
        <v>494.0108596</v>
      </c>
      <c r="R8804">
        <f t="shared" si="411"/>
        <v>6.2025767357809514</v>
      </c>
      <c r="S8804">
        <f t="shared" si="412"/>
        <v>0.44738940506264152</v>
      </c>
      <c r="T8804">
        <f t="shared" si="413"/>
        <v>-0.80432591133605524</v>
      </c>
    </row>
    <row r="8805" spans="2:20" x14ac:dyDescent="0.35">
      <c r="B8805">
        <v>8795</v>
      </c>
      <c r="C8805" s="5">
        <v>170783</v>
      </c>
      <c r="D8805" s="6">
        <v>60</v>
      </c>
      <c r="E8805" s="6">
        <v>43</v>
      </c>
      <c r="F8805" s="6">
        <v>43</v>
      </c>
      <c r="G8805" s="6">
        <v>4</v>
      </c>
      <c r="H8805" s="3">
        <f>IF(tr.1!G8808="M",1,0)</f>
        <v>1</v>
      </c>
      <c r="I8805" s="3">
        <f>IF(tr.1!H8808="Single",1,0)</f>
        <v>0</v>
      </c>
      <c r="J8805" s="6">
        <v>9</v>
      </c>
      <c r="K8805" s="3">
        <f>IF(tr.1!J8808="P",1,0)</f>
        <v>1</v>
      </c>
      <c r="L8805" s="7">
        <v>96.96107447</v>
      </c>
      <c r="M8805" s="18">
        <v>0.57067965990152281</v>
      </c>
      <c r="Q8805" s="7">
        <v>96.96107447</v>
      </c>
      <c r="R8805">
        <f t="shared" si="411"/>
        <v>4.5743200660641747</v>
      </c>
      <c r="S8805">
        <f t="shared" si="412"/>
        <v>0.15247161627683403</v>
      </c>
      <c r="T8805">
        <f t="shared" si="413"/>
        <v>-1.8807768230325228</v>
      </c>
    </row>
    <row r="8806" spans="2:20" x14ac:dyDescent="0.35">
      <c r="B8806">
        <v>8796</v>
      </c>
      <c r="C8806" s="5">
        <v>125272</v>
      </c>
      <c r="D8806" s="6">
        <v>17</v>
      </c>
      <c r="E8806" s="6">
        <v>15.059099324460316</v>
      </c>
      <c r="F8806" s="6"/>
      <c r="G8806" s="6">
        <v>1</v>
      </c>
      <c r="H8806" s="3">
        <f>IF(tr.1!G8809="M",1,0)</f>
        <v>1</v>
      </c>
      <c r="I8806" s="3">
        <f>IF(tr.1!H8809="Single",1,0)</f>
        <v>0</v>
      </c>
      <c r="J8806" s="6">
        <v>14</v>
      </c>
      <c r="K8806" s="3">
        <f>IF(tr.1!J8809="P",1,0)</f>
        <v>1</v>
      </c>
      <c r="L8806" s="7">
        <v>169.31425329999999</v>
      </c>
      <c r="M8806" s="18">
        <v>0.57071660747641861</v>
      </c>
      <c r="Q8806" s="7">
        <v>169.31425329999999</v>
      </c>
      <c r="R8806">
        <f t="shared" si="411"/>
        <v>5.1317696427854997</v>
      </c>
      <c r="S8806">
        <f t="shared" si="412"/>
        <v>0.38365118350282462</v>
      </c>
      <c r="T8806">
        <f t="shared" si="413"/>
        <v>-0.9580215155129026</v>
      </c>
    </row>
    <row r="8807" spans="2:20" x14ac:dyDescent="0.35">
      <c r="B8807">
        <v>8797</v>
      </c>
      <c r="C8807" s="5">
        <v>103192</v>
      </c>
      <c r="D8807" s="6">
        <v>56</v>
      </c>
      <c r="E8807" s="6">
        <v>37</v>
      </c>
      <c r="F8807" s="6">
        <v>37</v>
      </c>
      <c r="G8807" s="6">
        <v>2</v>
      </c>
      <c r="H8807" s="3">
        <f>IF(tr.1!G8810="M",1,0)</f>
        <v>0</v>
      </c>
      <c r="I8807" s="3">
        <f>IF(tr.1!H8810="Single",1,0)</f>
        <v>1</v>
      </c>
      <c r="J8807" s="6">
        <v>8</v>
      </c>
      <c r="K8807" s="3">
        <f>IF(tr.1!J8810="P",1,0)</f>
        <v>1</v>
      </c>
      <c r="L8807" s="7">
        <v>288.22425379999999</v>
      </c>
      <c r="M8807" s="18">
        <v>0.57075276759593119</v>
      </c>
      <c r="Q8807" s="7">
        <v>288.22425379999999</v>
      </c>
      <c r="R8807">
        <f t="shared" si="411"/>
        <v>5.663754875095961</v>
      </c>
      <c r="S8807">
        <f t="shared" si="412"/>
        <v>0.54035795477483972</v>
      </c>
      <c r="T8807">
        <f t="shared" si="413"/>
        <v>-0.61552347981853273</v>
      </c>
    </row>
    <row r="8808" spans="2:20" x14ac:dyDescent="0.35">
      <c r="B8808">
        <v>8798</v>
      </c>
      <c r="C8808" s="5">
        <v>194049</v>
      </c>
      <c r="D8808" s="6">
        <v>45</v>
      </c>
      <c r="E8808" s="6">
        <v>26</v>
      </c>
      <c r="F8808" s="6">
        <v>26</v>
      </c>
      <c r="G8808" s="6">
        <v>4</v>
      </c>
      <c r="H8808" s="3">
        <f>IF(tr.1!G8811="M",1,0)</f>
        <v>0</v>
      </c>
      <c r="I8808" s="3">
        <f>IF(tr.1!H8811="Single",1,0)</f>
        <v>0</v>
      </c>
      <c r="J8808" s="6">
        <v>13</v>
      </c>
      <c r="K8808" s="3">
        <f>IF(tr.1!J8811="P",1,0)</f>
        <v>1</v>
      </c>
      <c r="L8808" s="7">
        <v>462.12347130000001</v>
      </c>
      <c r="M8808" s="18">
        <v>0.57076854440666791</v>
      </c>
      <c r="Q8808" s="7">
        <v>462.12347130000001</v>
      </c>
      <c r="R8808">
        <f t="shared" si="411"/>
        <v>6.1358509335640576</v>
      </c>
      <c r="S8808">
        <f t="shared" si="412"/>
        <v>0.47156532782737576</v>
      </c>
      <c r="T8808">
        <f t="shared" si="413"/>
        <v>-0.75169763331985617</v>
      </c>
    </row>
    <row r="8809" spans="2:20" x14ac:dyDescent="0.35">
      <c r="B8809">
        <v>8799</v>
      </c>
      <c r="C8809" s="5">
        <v>114444</v>
      </c>
      <c r="D8809" s="6">
        <v>17</v>
      </c>
      <c r="E8809" s="6">
        <v>0</v>
      </c>
      <c r="F8809" s="6">
        <v>0</v>
      </c>
      <c r="G8809" s="6">
        <v>2</v>
      </c>
      <c r="H8809" s="3">
        <f>IF(tr.1!G8812="M",1,0)</f>
        <v>1</v>
      </c>
      <c r="I8809" s="3">
        <f>IF(tr.1!H8812="Single",1,0)</f>
        <v>1</v>
      </c>
      <c r="J8809" s="6">
        <v>12</v>
      </c>
      <c r="K8809" s="3">
        <f>IF(tr.1!J8812="P",1,0)</f>
        <v>1</v>
      </c>
      <c r="L8809" s="7">
        <v>642.72098949999997</v>
      </c>
      <c r="M8809" s="18">
        <v>0.57077427840959427</v>
      </c>
      <c r="Q8809" s="7">
        <v>642.72098949999997</v>
      </c>
      <c r="R8809">
        <f t="shared" si="411"/>
        <v>6.4657316130034559</v>
      </c>
      <c r="S8809">
        <f t="shared" si="412"/>
        <v>0.33538282701469396</v>
      </c>
      <c r="T8809">
        <f t="shared" si="413"/>
        <v>-1.0924826324104477</v>
      </c>
    </row>
    <row r="8810" spans="2:20" x14ac:dyDescent="0.35">
      <c r="B8810">
        <v>8800</v>
      </c>
      <c r="C8810" s="5">
        <v>132675</v>
      </c>
      <c r="D8810" s="6">
        <v>29</v>
      </c>
      <c r="E8810" s="6">
        <v>10</v>
      </c>
      <c r="F8810" s="6">
        <v>10</v>
      </c>
      <c r="G8810" s="6">
        <v>3</v>
      </c>
      <c r="H8810" s="3">
        <f>IF(tr.1!G8813="M",1,0)</f>
        <v>1</v>
      </c>
      <c r="I8810" s="3">
        <f>IF(tr.1!H8813="Single",1,0)</f>
        <v>0</v>
      </c>
      <c r="J8810" s="6">
        <v>11</v>
      </c>
      <c r="K8810" s="3">
        <f>IF(tr.1!J8813="P",1,0)</f>
        <v>0</v>
      </c>
      <c r="L8810" s="7">
        <v>410.90314499999999</v>
      </c>
      <c r="M8810" s="18">
        <v>0.57081937805576677</v>
      </c>
      <c r="Q8810" s="7">
        <v>410.90314499999999</v>
      </c>
      <c r="R8810">
        <f t="shared" si="411"/>
        <v>6.0183756400711275</v>
      </c>
      <c r="S8810">
        <f t="shared" si="412"/>
        <v>0.50705633340087797</v>
      </c>
      <c r="T8810">
        <f t="shared" si="413"/>
        <v>-0.67913317031901577</v>
      </c>
    </row>
    <row r="8811" spans="2:20" x14ac:dyDescent="0.35">
      <c r="B8811">
        <v>8801</v>
      </c>
      <c r="C8811" s="5">
        <v>151843</v>
      </c>
      <c r="D8811" s="6">
        <v>3</v>
      </c>
      <c r="E8811" s="6">
        <v>24</v>
      </c>
      <c r="F8811" s="6">
        <v>24</v>
      </c>
      <c r="G8811" s="6">
        <v>1</v>
      </c>
      <c r="H8811" s="3">
        <f>IF(tr.1!G8814="M",1,0)</f>
        <v>0</v>
      </c>
      <c r="I8811" s="3">
        <f>IF(tr.1!H8814="Single",1,0)</f>
        <v>1</v>
      </c>
      <c r="J8811" s="6">
        <v>10</v>
      </c>
      <c r="K8811" s="3">
        <f>IF(tr.1!J8814="P",1,0)</f>
        <v>0</v>
      </c>
      <c r="L8811" s="7">
        <v>359.07473850000002</v>
      </c>
      <c r="M8811" s="18">
        <v>0.57082911412550752</v>
      </c>
      <c r="Q8811" s="7">
        <v>359.07473850000002</v>
      </c>
      <c r="R8811">
        <f t="shared" si="411"/>
        <v>5.8835478600194335</v>
      </c>
      <c r="S8811">
        <f t="shared" si="412"/>
        <v>0.53396008202405776</v>
      </c>
      <c r="T8811">
        <f t="shared" si="413"/>
        <v>-0.62743419558000613</v>
      </c>
    </row>
    <row r="8812" spans="2:20" x14ac:dyDescent="0.35">
      <c r="B8812">
        <v>8802</v>
      </c>
      <c r="C8812" s="5">
        <v>169873</v>
      </c>
      <c r="D8812" s="6">
        <v>36</v>
      </c>
      <c r="E8812" s="6">
        <v>19</v>
      </c>
      <c r="F8812" s="6">
        <v>19</v>
      </c>
      <c r="G8812" s="6">
        <v>3</v>
      </c>
      <c r="H8812" s="3">
        <f>IF(tr.1!G8815="M",1,0)</f>
        <v>0</v>
      </c>
      <c r="I8812" s="3">
        <f>IF(tr.1!H8815="Single",1,0)</f>
        <v>1</v>
      </c>
      <c r="J8812" s="6">
        <v>8</v>
      </c>
      <c r="K8812" s="3">
        <f>IF(tr.1!J8815="P",1,0)</f>
        <v>0</v>
      </c>
      <c r="L8812" s="7">
        <v>384.01942229999997</v>
      </c>
      <c r="M8812" s="18">
        <v>0.57095704288077753</v>
      </c>
      <c r="Q8812" s="7">
        <v>384.01942229999997</v>
      </c>
      <c r="R8812">
        <f t="shared" si="411"/>
        <v>5.9507108356449123</v>
      </c>
      <c r="S8812">
        <f t="shared" si="412"/>
        <v>0.52258481384359079</v>
      </c>
      <c r="T8812">
        <f t="shared" si="413"/>
        <v>-0.64896798517051901</v>
      </c>
    </row>
    <row r="8813" spans="2:20" x14ac:dyDescent="0.35">
      <c r="B8813">
        <v>8803</v>
      </c>
      <c r="C8813" s="5">
        <v>180840</v>
      </c>
      <c r="D8813" s="6">
        <v>22</v>
      </c>
      <c r="E8813" s="6">
        <v>4</v>
      </c>
      <c r="F8813" s="6">
        <v>4</v>
      </c>
      <c r="G8813" s="6">
        <v>2</v>
      </c>
      <c r="H8813" s="3">
        <f>IF(tr.1!G8816="M",1,0)</f>
        <v>1</v>
      </c>
      <c r="I8813" s="3">
        <f>IF(tr.1!H8816="Single",1,0)</f>
        <v>0</v>
      </c>
      <c r="J8813" s="6">
        <v>11</v>
      </c>
      <c r="K8813" s="3">
        <f>IF(tr.1!J8816="P",1,0)</f>
        <v>1</v>
      </c>
      <c r="L8813" s="7">
        <v>194.43627000000001</v>
      </c>
      <c r="M8813" s="18">
        <v>0.57097251120223769</v>
      </c>
      <c r="Q8813" s="7">
        <v>194.43627000000001</v>
      </c>
      <c r="R8813">
        <f t="shared" si="411"/>
        <v>5.270118335731766</v>
      </c>
      <c r="S8813">
        <f t="shared" si="412"/>
        <v>0.44114239422421497</v>
      </c>
      <c r="T8813">
        <f t="shared" si="413"/>
        <v>-0.8183875662555411</v>
      </c>
    </row>
    <row r="8814" spans="2:20" x14ac:dyDescent="0.35">
      <c r="B8814">
        <v>8804</v>
      </c>
      <c r="C8814" s="5">
        <v>177150</v>
      </c>
      <c r="D8814" s="6">
        <v>63</v>
      </c>
      <c r="E8814" s="6">
        <v>46</v>
      </c>
      <c r="F8814" s="6">
        <v>46</v>
      </c>
      <c r="G8814" s="6">
        <v>3</v>
      </c>
      <c r="H8814" s="3">
        <f>IF(tr.1!G8817="M",1,0)</f>
        <v>1</v>
      </c>
      <c r="I8814" s="3">
        <f>IF(tr.1!H8817="Single",1,0)</f>
        <v>1</v>
      </c>
      <c r="J8814" s="6">
        <v>10</v>
      </c>
      <c r="K8814" s="3">
        <f>IF(tr.1!J8817="P",1,0)</f>
        <v>1</v>
      </c>
      <c r="L8814" s="7">
        <v>292.29183819999997</v>
      </c>
      <c r="M8814" s="18">
        <v>0.5710581153217088</v>
      </c>
      <c r="Q8814" s="7">
        <v>292.29183819999997</v>
      </c>
      <c r="R8814">
        <f t="shared" si="411"/>
        <v>5.6777688675069271</v>
      </c>
      <c r="S8814">
        <f t="shared" si="412"/>
        <v>0.54139539627958944</v>
      </c>
      <c r="T8814">
        <f t="shared" si="413"/>
        <v>-0.61360540520050333</v>
      </c>
    </row>
    <row r="8815" spans="2:20" x14ac:dyDescent="0.35">
      <c r="B8815">
        <v>8805</v>
      </c>
      <c r="C8815" s="5">
        <v>147903</v>
      </c>
      <c r="D8815" s="6">
        <v>66</v>
      </c>
      <c r="E8815" s="6">
        <v>46</v>
      </c>
      <c r="F8815" s="6">
        <v>46</v>
      </c>
      <c r="G8815" s="6">
        <v>1</v>
      </c>
      <c r="H8815" s="3">
        <f>IF(tr.1!G8818="M",1,0)</f>
        <v>0</v>
      </c>
      <c r="I8815" s="3">
        <f>IF(tr.1!H8818="Single",1,0)</f>
        <v>0</v>
      </c>
      <c r="J8815" s="6">
        <v>13</v>
      </c>
      <c r="K8815" s="3">
        <f>IF(tr.1!J8818="P",1,0)</f>
        <v>1</v>
      </c>
      <c r="L8815" s="7">
        <v>169.07613509999999</v>
      </c>
      <c r="M8815" s="18">
        <v>0.57118382452070604</v>
      </c>
      <c r="Q8815" s="7">
        <v>169.07613509999999</v>
      </c>
      <c r="R8815">
        <f t="shared" si="411"/>
        <v>5.1303622772280733</v>
      </c>
      <c r="S8815">
        <f t="shared" si="412"/>
        <v>0.38303666098676892</v>
      </c>
      <c r="T8815">
        <f t="shared" si="413"/>
        <v>-0.95962457379032862</v>
      </c>
    </row>
    <row r="8816" spans="2:20" x14ac:dyDescent="0.35">
      <c r="B8816">
        <v>8806</v>
      </c>
      <c r="C8816" s="5">
        <v>161298</v>
      </c>
      <c r="D8816" s="6">
        <v>18</v>
      </c>
      <c r="E8816" s="6">
        <v>0</v>
      </c>
      <c r="F8816" s="6">
        <v>0</v>
      </c>
      <c r="G8816" s="6">
        <v>3</v>
      </c>
      <c r="H8816" s="3">
        <f>IF(tr.1!G8819="M",1,0)</f>
        <v>1</v>
      </c>
      <c r="I8816" s="3">
        <f>IF(tr.1!H8819="Single",1,0)</f>
        <v>0</v>
      </c>
      <c r="J8816" s="6">
        <v>4</v>
      </c>
      <c r="K8816" s="3">
        <f>IF(tr.1!J8819="P",1,0)</f>
        <v>0</v>
      </c>
      <c r="L8816" s="7">
        <v>1156.541639</v>
      </c>
      <c r="M8816" s="18">
        <v>0.57129551512331844</v>
      </c>
      <c r="Q8816" s="7">
        <v>1156.541639</v>
      </c>
      <c r="R8816">
        <f t="shared" si="411"/>
        <v>7.0532143592316743</v>
      </c>
      <c r="S8816">
        <f t="shared" si="412"/>
        <v>0.11082878715047706</v>
      </c>
      <c r="T8816">
        <f t="shared" si="413"/>
        <v>-2.1997687265867913</v>
      </c>
    </row>
    <row r="8817" spans="2:20" x14ac:dyDescent="0.35">
      <c r="B8817">
        <v>8807</v>
      </c>
      <c r="C8817" s="5">
        <v>173353</v>
      </c>
      <c r="D8817" s="6">
        <v>53</v>
      </c>
      <c r="E8817" s="6">
        <v>33</v>
      </c>
      <c r="F8817" s="6">
        <v>33</v>
      </c>
      <c r="G8817" s="6">
        <v>2</v>
      </c>
      <c r="H8817" s="3">
        <f>IF(tr.1!G8820="M",1,0)</f>
        <v>0</v>
      </c>
      <c r="I8817" s="3">
        <f>IF(tr.1!H8820="Single",1,0)</f>
        <v>0</v>
      </c>
      <c r="J8817" s="6">
        <v>1</v>
      </c>
      <c r="K8817" s="3">
        <f>IF(tr.1!J8820="P",1,0)</f>
        <v>1</v>
      </c>
      <c r="L8817" s="7">
        <v>514.71710970000004</v>
      </c>
      <c r="M8817" s="18">
        <v>0.57133267994553716</v>
      </c>
      <c r="Q8817" s="7">
        <v>514.71710970000004</v>
      </c>
      <c r="R8817">
        <f t="shared" si="411"/>
        <v>6.2436369396845492</v>
      </c>
      <c r="S8817">
        <f t="shared" si="412"/>
        <v>0.43135656422500002</v>
      </c>
      <c r="T8817">
        <f t="shared" si="413"/>
        <v>-0.84082023571281506</v>
      </c>
    </row>
    <row r="8818" spans="2:20" x14ac:dyDescent="0.35">
      <c r="B8818">
        <v>8808</v>
      </c>
      <c r="C8818" s="5">
        <v>162069</v>
      </c>
      <c r="D8818" s="6">
        <v>24</v>
      </c>
      <c r="E8818" s="6">
        <v>22.059099324460316</v>
      </c>
      <c r="F8818" s="6"/>
      <c r="G8818" s="6">
        <v>4</v>
      </c>
      <c r="H8818" s="3">
        <f>IF(tr.1!G8821="M",1,0)</f>
        <v>0</v>
      </c>
      <c r="I8818" s="3">
        <f>IF(tr.1!H8821="Single",1,0)</f>
        <v>0</v>
      </c>
      <c r="J8818" s="6">
        <v>10</v>
      </c>
      <c r="K8818" s="3">
        <f>IF(tr.1!J8821="P",1,0)</f>
        <v>1</v>
      </c>
      <c r="L8818" s="7">
        <v>708.92365380000001</v>
      </c>
      <c r="M8818" s="18">
        <v>0.57140331385310972</v>
      </c>
      <c r="Q8818" s="7">
        <v>708.92365380000001</v>
      </c>
      <c r="R8818">
        <f t="shared" si="411"/>
        <v>6.5637693806852582</v>
      </c>
      <c r="S8818">
        <f t="shared" si="412"/>
        <v>0.29150086498722205</v>
      </c>
      <c r="T8818">
        <f t="shared" si="413"/>
        <v>-1.2327123058298792</v>
      </c>
    </row>
    <row r="8819" spans="2:20" x14ac:dyDescent="0.35">
      <c r="B8819">
        <v>8809</v>
      </c>
      <c r="C8819" s="5">
        <v>178900</v>
      </c>
      <c r="D8819" s="6">
        <v>60</v>
      </c>
      <c r="E8819" s="6">
        <v>39</v>
      </c>
      <c r="F8819" s="6">
        <v>39</v>
      </c>
      <c r="G8819" s="6">
        <v>2</v>
      </c>
      <c r="H8819" s="3">
        <f>IF(tr.1!G8822="M",1,0)</f>
        <v>1</v>
      </c>
      <c r="I8819" s="3">
        <f>IF(tr.1!H8822="Single",1,0)</f>
        <v>0</v>
      </c>
      <c r="J8819" s="6">
        <v>6</v>
      </c>
      <c r="K8819" s="3">
        <f>IF(tr.1!J8822="P",1,0)</f>
        <v>1</v>
      </c>
      <c r="L8819" s="7">
        <v>185.07519049999999</v>
      </c>
      <c r="M8819" s="18">
        <v>0.57149378915334448</v>
      </c>
      <c r="Q8819" s="7">
        <v>185.07519049999999</v>
      </c>
      <c r="R8819">
        <f t="shared" si="411"/>
        <v>5.2207758058919751</v>
      </c>
      <c r="S8819">
        <f t="shared" si="412"/>
        <v>0.42142609596361752</v>
      </c>
      <c r="T8819">
        <f t="shared" si="413"/>
        <v>-0.86411085270547316</v>
      </c>
    </row>
    <row r="8820" spans="2:20" x14ac:dyDescent="0.35">
      <c r="B8820">
        <v>8810</v>
      </c>
      <c r="C8820" s="5">
        <v>155246</v>
      </c>
      <c r="D8820" s="6">
        <v>69</v>
      </c>
      <c r="E8820" s="6">
        <v>50</v>
      </c>
      <c r="F8820" s="6">
        <v>50</v>
      </c>
      <c r="G8820" s="6">
        <v>2</v>
      </c>
      <c r="H8820" s="3">
        <f>IF(tr.1!G8823="M",1,0)</f>
        <v>1</v>
      </c>
      <c r="I8820" s="3">
        <f>IF(tr.1!H8823="Single",1,0)</f>
        <v>1</v>
      </c>
      <c r="J8820" s="6">
        <v>13</v>
      </c>
      <c r="K8820" s="3">
        <f>IF(tr.1!J8823="P",1,0)</f>
        <v>1</v>
      </c>
      <c r="L8820" s="7">
        <v>107.96377889999999</v>
      </c>
      <c r="M8820" s="18">
        <v>0.57150349248022292</v>
      </c>
      <c r="Q8820" s="7">
        <v>107.96377889999999</v>
      </c>
      <c r="R8820">
        <f t="shared" si="411"/>
        <v>4.6818067498399785</v>
      </c>
      <c r="S8820">
        <f t="shared" si="412"/>
        <v>0.19052973294308706</v>
      </c>
      <c r="T8820">
        <f t="shared" si="413"/>
        <v>-1.6579470181529523</v>
      </c>
    </row>
    <row r="8821" spans="2:20" x14ac:dyDescent="0.35">
      <c r="B8821">
        <v>8811</v>
      </c>
      <c r="C8821" s="5">
        <v>120742</v>
      </c>
      <c r="D8821" s="6">
        <v>20</v>
      </c>
      <c r="E8821" s="6">
        <v>2</v>
      </c>
      <c r="F8821" s="6">
        <v>2</v>
      </c>
      <c r="G8821" s="6">
        <v>3</v>
      </c>
      <c r="H8821" s="3">
        <f>IF(tr.1!G8824="M",1,0)</f>
        <v>0</v>
      </c>
      <c r="I8821" s="3">
        <f>IF(tr.1!H8824="Single",1,0)</f>
        <v>1</v>
      </c>
      <c r="J8821" s="6">
        <v>6</v>
      </c>
      <c r="K8821" s="3">
        <f>IF(tr.1!J8824="P",1,0)</f>
        <v>1</v>
      </c>
      <c r="L8821" s="7">
        <v>302.56592920000003</v>
      </c>
      <c r="M8821" s="18">
        <v>0.57151291852549335</v>
      </c>
      <c r="Q8821" s="7">
        <v>302.56592920000003</v>
      </c>
      <c r="R8821">
        <f t="shared" si="411"/>
        <v>5.7123155166038941</v>
      </c>
      <c r="S8821">
        <f t="shared" si="412"/>
        <v>0.54311474738116683</v>
      </c>
      <c r="T8821">
        <f t="shared" si="413"/>
        <v>-0.61043466022941573</v>
      </c>
    </row>
    <row r="8822" spans="2:20" x14ac:dyDescent="0.35">
      <c r="B8822">
        <v>8812</v>
      </c>
      <c r="C8822" s="5">
        <v>177443</v>
      </c>
      <c r="D8822" s="6">
        <v>24</v>
      </c>
      <c r="E8822" s="6">
        <v>22.059099324460316</v>
      </c>
      <c r="F8822" s="6"/>
      <c r="G8822" s="6">
        <v>3</v>
      </c>
      <c r="H8822" s="3">
        <f>IF(tr.1!G8825="M",1,0)</f>
        <v>0</v>
      </c>
      <c r="I8822" s="3">
        <f>IF(tr.1!H8825="Single",1,0)</f>
        <v>1</v>
      </c>
      <c r="J8822" s="6">
        <v>8</v>
      </c>
      <c r="K8822" s="3">
        <f>IF(tr.1!J8825="P",1,0)</f>
        <v>1</v>
      </c>
      <c r="L8822" s="7">
        <v>520.41289529999995</v>
      </c>
      <c r="M8822" s="18">
        <v>0.57152633938546749</v>
      </c>
      <c r="Q8822" s="7">
        <v>520.41289529999995</v>
      </c>
      <c r="R8822">
        <f t="shared" si="411"/>
        <v>6.2546420860343233</v>
      </c>
      <c r="S8822">
        <f t="shared" si="412"/>
        <v>0.42693068310697069</v>
      </c>
      <c r="T8822">
        <f t="shared" si="413"/>
        <v>-0.8511336135753037</v>
      </c>
    </row>
    <row r="8823" spans="2:20" x14ac:dyDescent="0.35">
      <c r="B8823">
        <v>8813</v>
      </c>
      <c r="C8823" s="5">
        <v>109052</v>
      </c>
      <c r="D8823" s="6">
        <v>70</v>
      </c>
      <c r="E8823" s="6">
        <v>51</v>
      </c>
      <c r="F8823" s="6">
        <v>51</v>
      </c>
      <c r="G8823" s="6">
        <v>2</v>
      </c>
      <c r="H8823" s="3">
        <f>IF(tr.1!G8826="M",1,0)</f>
        <v>1</v>
      </c>
      <c r="I8823" s="3">
        <f>IF(tr.1!H8826="Single",1,0)</f>
        <v>1</v>
      </c>
      <c r="J8823" s="6">
        <v>11</v>
      </c>
      <c r="K8823" s="3">
        <f>IF(tr.1!J8826="P",1,0)</f>
        <v>1</v>
      </c>
      <c r="L8823" s="7">
        <v>262.90038870000001</v>
      </c>
      <c r="M8823" s="18">
        <v>0.57159213987885371</v>
      </c>
      <c r="Q8823" s="7">
        <v>262.90038870000001</v>
      </c>
      <c r="R8823">
        <f t="shared" si="411"/>
        <v>5.5717907325725236</v>
      </c>
      <c r="S8823">
        <f t="shared" si="412"/>
        <v>0.52879232834529188</v>
      </c>
      <c r="T8823">
        <f t="shared" si="413"/>
        <v>-0.63715949821765139</v>
      </c>
    </row>
    <row r="8824" spans="2:20" x14ac:dyDescent="0.35">
      <c r="B8824">
        <v>8814</v>
      </c>
      <c r="C8824" s="5">
        <v>147745</v>
      </c>
      <c r="D8824" s="6">
        <v>51</v>
      </c>
      <c r="E8824" s="6">
        <v>34</v>
      </c>
      <c r="F8824" s="6">
        <v>34</v>
      </c>
      <c r="G8824" s="6">
        <v>4</v>
      </c>
      <c r="H8824" s="3">
        <f>IF(tr.1!G8827="M",1,0)</f>
        <v>0</v>
      </c>
      <c r="I8824" s="3">
        <f>IF(tr.1!H8827="Single",1,0)</f>
        <v>0</v>
      </c>
      <c r="J8824" s="6">
        <v>4</v>
      </c>
      <c r="K8824" s="3">
        <f>IF(tr.1!J8827="P",1,0)</f>
        <v>1</v>
      </c>
      <c r="L8824" s="7">
        <v>452.47331689999999</v>
      </c>
      <c r="M8824" s="18">
        <v>0.5716037584689081</v>
      </c>
      <c r="Q8824" s="7">
        <v>452.47331689999999</v>
      </c>
      <c r="R8824">
        <f t="shared" si="411"/>
        <v>6.114747488128458</v>
      </c>
      <c r="S8824">
        <f t="shared" si="412"/>
        <v>0.4786556936081876</v>
      </c>
      <c r="T8824">
        <f t="shared" si="413"/>
        <v>-0.73677374252171934</v>
      </c>
    </row>
    <row r="8825" spans="2:20" x14ac:dyDescent="0.35">
      <c r="B8825">
        <v>8815</v>
      </c>
      <c r="C8825" s="5">
        <v>131038</v>
      </c>
      <c r="D8825" s="6">
        <v>37</v>
      </c>
      <c r="E8825" s="6">
        <v>20</v>
      </c>
      <c r="F8825" s="6">
        <v>20</v>
      </c>
      <c r="G8825" s="6">
        <v>4</v>
      </c>
      <c r="H8825" s="3">
        <f>IF(tr.1!G8828="M",1,0)</f>
        <v>1</v>
      </c>
      <c r="I8825" s="3">
        <f>IF(tr.1!H8828="Single",1,0)</f>
        <v>1</v>
      </c>
      <c r="J8825" s="6">
        <v>10</v>
      </c>
      <c r="K8825" s="3">
        <f>IF(tr.1!J8828="P",1,0)</f>
        <v>1</v>
      </c>
      <c r="L8825" s="7">
        <v>369.58537260000003</v>
      </c>
      <c r="M8825" s="18">
        <v>0.57167642564029397</v>
      </c>
      <c r="Q8825" s="7">
        <v>369.58537260000003</v>
      </c>
      <c r="R8825">
        <f t="shared" si="411"/>
        <v>5.9123992408594006</v>
      </c>
      <c r="S8825">
        <f t="shared" si="412"/>
        <v>0.52958677358219985</v>
      </c>
      <c r="T8825">
        <f t="shared" si="413"/>
        <v>-0.63565824902505519</v>
      </c>
    </row>
    <row r="8826" spans="2:20" x14ac:dyDescent="0.35">
      <c r="B8826">
        <v>8816</v>
      </c>
      <c r="C8826" s="5">
        <v>106865</v>
      </c>
      <c r="D8826" s="6">
        <v>67</v>
      </c>
      <c r="E8826" s="6">
        <v>50</v>
      </c>
      <c r="F8826" s="6">
        <v>50</v>
      </c>
      <c r="G8826" s="6">
        <v>3</v>
      </c>
      <c r="H8826" s="3">
        <f>IF(tr.1!G8829="M",1,0)</f>
        <v>1</v>
      </c>
      <c r="I8826" s="3">
        <f>IF(tr.1!H8829="Single",1,0)</f>
        <v>0</v>
      </c>
      <c r="J8826" s="6">
        <v>7</v>
      </c>
      <c r="K8826" s="3">
        <f>IF(tr.1!J8829="P",1,0)</f>
        <v>0</v>
      </c>
      <c r="L8826" s="7">
        <v>54.083645269999998</v>
      </c>
      <c r="M8826" s="18">
        <v>0.57175450380134119</v>
      </c>
      <c r="Q8826" s="7">
        <v>54.083645269999998</v>
      </c>
      <c r="R8826">
        <f t="shared" si="411"/>
        <v>3.9905397968276191</v>
      </c>
      <c r="S8826">
        <f t="shared" si="412"/>
        <v>3.1251483695095478E-2</v>
      </c>
      <c r="T8826">
        <f t="shared" si="413"/>
        <v>-3.4656884256837275</v>
      </c>
    </row>
    <row r="8827" spans="2:20" x14ac:dyDescent="0.35">
      <c r="B8827">
        <v>8817</v>
      </c>
      <c r="C8827" s="5">
        <v>129905</v>
      </c>
      <c r="D8827" s="6">
        <v>129</v>
      </c>
      <c r="E8827" s="6">
        <v>51</v>
      </c>
      <c r="F8827" s="6">
        <v>51</v>
      </c>
      <c r="G8827" s="6">
        <v>1</v>
      </c>
      <c r="H8827" s="3">
        <f>IF(tr.1!G8830="M",1,0)</f>
        <v>1</v>
      </c>
      <c r="I8827" s="3">
        <f>IF(tr.1!H8830="Single",1,0)</f>
        <v>1</v>
      </c>
      <c r="J8827" s="6">
        <v>5</v>
      </c>
      <c r="K8827" s="3">
        <f>IF(tr.1!J8830="P",1,0)</f>
        <v>0</v>
      </c>
      <c r="L8827" s="7">
        <v>254.76804559999999</v>
      </c>
      <c r="M8827" s="18">
        <v>0.57187960609506805</v>
      </c>
      <c r="Q8827" s="7">
        <v>254.76804559999999</v>
      </c>
      <c r="R8827">
        <f t="shared" si="411"/>
        <v>5.5403688539179541</v>
      </c>
      <c r="S8827">
        <f t="shared" si="412"/>
        <v>0.52301157655932384</v>
      </c>
      <c r="T8827">
        <f t="shared" si="413"/>
        <v>-0.64815168024952263</v>
      </c>
    </row>
    <row r="8828" spans="2:20" x14ac:dyDescent="0.35">
      <c r="B8828">
        <v>8818</v>
      </c>
      <c r="C8828" s="5">
        <v>180629</v>
      </c>
      <c r="D8828" s="6">
        <v>62</v>
      </c>
      <c r="E8828" s="6">
        <v>44</v>
      </c>
      <c r="F8828" s="6">
        <v>44</v>
      </c>
      <c r="G8828" s="6">
        <v>3</v>
      </c>
      <c r="H8828" s="3">
        <f>IF(tr.1!G8831="M",1,0)</f>
        <v>1</v>
      </c>
      <c r="I8828" s="3">
        <f>IF(tr.1!H8831="Single",1,0)</f>
        <v>1</v>
      </c>
      <c r="J8828" s="6">
        <v>6</v>
      </c>
      <c r="K8828" s="3">
        <f>IF(tr.1!J8831="P",1,0)</f>
        <v>0</v>
      </c>
      <c r="L8828" s="7">
        <v>279.7571562</v>
      </c>
      <c r="M8828" s="18">
        <v>0.57206572663970612</v>
      </c>
      <c r="Q8828" s="7">
        <v>279.7571562</v>
      </c>
      <c r="R8828">
        <f t="shared" si="411"/>
        <v>5.633937798066313</v>
      </c>
      <c r="S8828">
        <f t="shared" si="412"/>
        <v>0.53750461807602468</v>
      </c>
      <c r="T8828">
        <f t="shared" si="413"/>
        <v>-0.62081792724787999</v>
      </c>
    </row>
    <row r="8829" spans="2:20" x14ac:dyDescent="0.35">
      <c r="B8829">
        <v>8819</v>
      </c>
      <c r="C8829" s="5">
        <v>182860</v>
      </c>
      <c r="D8829" s="6">
        <v>69</v>
      </c>
      <c r="E8829" s="6">
        <v>67.05909932446032</v>
      </c>
      <c r="F8829" s="6"/>
      <c r="G8829" s="6">
        <v>3</v>
      </c>
      <c r="H8829" s="3">
        <f>IF(tr.1!G8832="M",1,0)</f>
        <v>0</v>
      </c>
      <c r="I8829" s="3">
        <f>IF(tr.1!H8832="Single",1,0)</f>
        <v>0</v>
      </c>
      <c r="J8829" s="6">
        <v>6</v>
      </c>
      <c r="K8829" s="3">
        <f>IF(tr.1!J8832="P",1,0)</f>
        <v>1</v>
      </c>
      <c r="L8829" s="7">
        <v>451.85412009999999</v>
      </c>
      <c r="M8829" s="18">
        <v>0.5721235741977998</v>
      </c>
      <c r="Q8829" s="7">
        <v>451.85412009999999</v>
      </c>
      <c r="R8829">
        <f t="shared" si="411"/>
        <v>6.1133780713262809</v>
      </c>
      <c r="S8829">
        <f t="shared" si="412"/>
        <v>0.47910576867581317</v>
      </c>
      <c r="T8829">
        <f t="shared" si="413"/>
        <v>-0.73583389451471759</v>
      </c>
    </row>
    <row r="8830" spans="2:20" x14ac:dyDescent="0.35">
      <c r="B8830">
        <v>8820</v>
      </c>
      <c r="C8830" s="5">
        <v>165452</v>
      </c>
      <c r="D8830" s="6">
        <v>22</v>
      </c>
      <c r="E8830" s="6">
        <v>5</v>
      </c>
      <c r="F8830" s="6">
        <v>5</v>
      </c>
      <c r="G8830" s="6">
        <v>3</v>
      </c>
      <c r="H8830" s="3">
        <f>IF(tr.1!G8833="M",1,0)</f>
        <v>0</v>
      </c>
      <c r="I8830" s="3">
        <f>IF(tr.1!H8833="Single",1,0)</f>
        <v>0</v>
      </c>
      <c r="J8830" s="6">
        <v>9</v>
      </c>
      <c r="K8830" s="3">
        <f>IF(tr.1!J8833="P",1,0)</f>
        <v>1</v>
      </c>
      <c r="L8830" s="7">
        <v>414.60554350000001</v>
      </c>
      <c r="M8830" s="18">
        <v>0.57213748337687642</v>
      </c>
      <c r="Q8830" s="7">
        <v>414.60554350000001</v>
      </c>
      <c r="R8830">
        <f t="shared" si="411"/>
        <v>6.0273457349602211</v>
      </c>
      <c r="S8830">
        <f t="shared" si="412"/>
        <v>0.50471048225361337</v>
      </c>
      <c r="T8830">
        <f t="shared" si="413"/>
        <v>-0.68377031657556675</v>
      </c>
    </row>
    <row r="8831" spans="2:20" x14ac:dyDescent="0.35">
      <c r="B8831">
        <v>8821</v>
      </c>
      <c r="C8831" s="5">
        <v>168471</v>
      </c>
      <c r="D8831" s="6">
        <v>61</v>
      </c>
      <c r="E8831" s="6">
        <v>40</v>
      </c>
      <c r="F8831" s="6">
        <v>40</v>
      </c>
      <c r="G8831" s="6">
        <v>3</v>
      </c>
      <c r="H8831" s="3">
        <f>IF(tr.1!G8834="M",1,0)</f>
        <v>1</v>
      </c>
      <c r="I8831" s="3">
        <f>IF(tr.1!H8834="Single",1,0)</f>
        <v>0</v>
      </c>
      <c r="J8831" s="6">
        <v>7</v>
      </c>
      <c r="K8831" s="3">
        <f>IF(tr.1!J8834="P",1,0)</f>
        <v>1</v>
      </c>
      <c r="L8831" s="7">
        <v>406.47306989999998</v>
      </c>
      <c r="M8831" s="18">
        <v>0.57242060951773877</v>
      </c>
      <c r="Q8831" s="7">
        <v>406.47306989999998</v>
      </c>
      <c r="R8831">
        <f t="shared" si="411"/>
        <v>6.0075357233291271</v>
      </c>
      <c r="S8831">
        <f t="shared" si="412"/>
        <v>0.50980407886914492</v>
      </c>
      <c r="T8831">
        <f t="shared" si="413"/>
        <v>-0.67372878615187626</v>
      </c>
    </row>
    <row r="8832" spans="2:20" x14ac:dyDescent="0.35">
      <c r="B8832">
        <v>8822</v>
      </c>
      <c r="C8832" s="5">
        <v>122628</v>
      </c>
      <c r="D8832" s="6">
        <v>52</v>
      </c>
      <c r="E8832" s="6">
        <v>31</v>
      </c>
      <c r="F8832" s="6">
        <v>31</v>
      </c>
      <c r="G8832" s="6">
        <v>4</v>
      </c>
      <c r="H8832" s="3">
        <f>IF(tr.1!G8835="M",1,0)</f>
        <v>1</v>
      </c>
      <c r="I8832" s="3">
        <f>IF(tr.1!H8835="Single",1,0)</f>
        <v>0</v>
      </c>
      <c r="J8832" s="6">
        <v>1</v>
      </c>
      <c r="K8832" s="3">
        <f>IF(tr.1!J8835="P",1,0)</f>
        <v>1</v>
      </c>
      <c r="L8832" s="7">
        <v>574.43746339999996</v>
      </c>
      <c r="M8832" s="18">
        <v>0.57258589729455456</v>
      </c>
      <c r="Q8832" s="7">
        <v>574.43746339999996</v>
      </c>
      <c r="R8832">
        <f t="shared" si="411"/>
        <v>6.3534114203012138</v>
      </c>
      <c r="S8832">
        <f t="shared" si="412"/>
        <v>0.38528913905631035</v>
      </c>
      <c r="T8832">
        <f t="shared" si="413"/>
        <v>-0.95376121602577957</v>
      </c>
    </row>
    <row r="8833" spans="2:20" x14ac:dyDescent="0.35">
      <c r="B8833">
        <v>8823</v>
      </c>
      <c r="C8833" s="5">
        <v>147383</v>
      </c>
      <c r="D8833" s="6">
        <v>1</v>
      </c>
      <c r="E8833" s="6">
        <v>5</v>
      </c>
      <c r="F8833" s="6">
        <v>5</v>
      </c>
      <c r="G8833" s="6">
        <v>2</v>
      </c>
      <c r="H8833" s="3">
        <f>IF(tr.1!G8836="M",1,0)</f>
        <v>0</v>
      </c>
      <c r="I8833" s="3">
        <f>IF(tr.1!H8836="Single",1,0)</f>
        <v>1</v>
      </c>
      <c r="J8833" s="6">
        <v>11</v>
      </c>
      <c r="K8833" s="3">
        <f>IF(tr.1!J8836="P",1,0)</f>
        <v>1</v>
      </c>
      <c r="L8833" s="7">
        <v>741.50992859999997</v>
      </c>
      <c r="M8833" s="18">
        <v>0.5726027188574131</v>
      </c>
      <c r="Q8833" s="7">
        <v>741.50992859999997</v>
      </c>
      <c r="R8833">
        <f t="shared" si="411"/>
        <v>6.6087103887113585</v>
      </c>
      <c r="S8833">
        <f t="shared" si="412"/>
        <v>0.27172621879631464</v>
      </c>
      <c r="T8833">
        <f t="shared" si="413"/>
        <v>-1.3029602681392669</v>
      </c>
    </row>
    <row r="8834" spans="2:20" x14ac:dyDescent="0.35">
      <c r="B8834">
        <v>8824</v>
      </c>
      <c r="C8834" s="5">
        <v>150281</v>
      </c>
      <c r="D8834" s="6">
        <v>18</v>
      </c>
      <c r="E8834" s="6">
        <v>0</v>
      </c>
      <c r="F8834" s="6">
        <v>0</v>
      </c>
      <c r="G8834" s="6">
        <v>3</v>
      </c>
      <c r="H8834" s="3">
        <f>IF(tr.1!G8837="M",1,0)</f>
        <v>1</v>
      </c>
      <c r="I8834" s="3">
        <f>IF(tr.1!H8837="Single",1,0)</f>
        <v>1</v>
      </c>
      <c r="J8834" s="6">
        <v>13</v>
      </c>
      <c r="K8834" s="3">
        <f>IF(tr.1!J8837="P",1,0)</f>
        <v>1</v>
      </c>
      <c r="L8834" s="7">
        <v>958.46581939999999</v>
      </c>
      <c r="M8834" s="18">
        <v>0.57262745655809022</v>
      </c>
      <c r="Q8834" s="7">
        <v>958.46581939999999</v>
      </c>
      <c r="R8834">
        <f t="shared" si="411"/>
        <v>6.8653574678556595</v>
      </c>
      <c r="S8834">
        <f t="shared" si="412"/>
        <v>0.16931504333178085</v>
      </c>
      <c r="T8834">
        <f t="shared" si="413"/>
        <v>-1.7759941377256534</v>
      </c>
    </row>
    <row r="8835" spans="2:20" x14ac:dyDescent="0.35">
      <c r="B8835">
        <v>8825</v>
      </c>
      <c r="C8835" s="5">
        <v>100786</v>
      </c>
      <c r="D8835" s="6">
        <v>68</v>
      </c>
      <c r="E8835" s="6">
        <v>48</v>
      </c>
      <c r="F8835" s="6">
        <v>48</v>
      </c>
      <c r="G8835" s="6">
        <v>1</v>
      </c>
      <c r="H8835" s="3">
        <f>IF(tr.1!G8838="M",1,0)</f>
        <v>0</v>
      </c>
      <c r="I8835" s="3">
        <f>IF(tr.1!H8838="Single",1,0)</f>
        <v>0</v>
      </c>
      <c r="J8835" s="6">
        <v>9</v>
      </c>
      <c r="K8835" s="3">
        <f>IF(tr.1!J8838="P",1,0)</f>
        <v>1</v>
      </c>
      <c r="L8835" s="7">
        <v>122.8164329</v>
      </c>
      <c r="M8835" s="18">
        <v>0.57266878820679401</v>
      </c>
      <c r="Q8835" s="7">
        <v>122.8164329</v>
      </c>
      <c r="R8835">
        <f t="shared" si="411"/>
        <v>4.8107023966625917</v>
      </c>
      <c r="S8835">
        <f t="shared" si="412"/>
        <v>0.2419501370691837</v>
      </c>
      <c r="T8835">
        <f t="shared" si="413"/>
        <v>-1.4190236192243351</v>
      </c>
    </row>
    <row r="8836" spans="2:20" x14ac:dyDescent="0.35">
      <c r="B8836">
        <v>8826</v>
      </c>
      <c r="C8836" s="5">
        <v>199290</v>
      </c>
      <c r="D8836" s="6">
        <v>17</v>
      </c>
      <c r="E8836" s="6">
        <v>0</v>
      </c>
      <c r="F8836" s="6">
        <v>0</v>
      </c>
      <c r="G8836" s="6">
        <v>4</v>
      </c>
      <c r="H8836" s="3">
        <f>IF(tr.1!G8839="M",1,0)</f>
        <v>1</v>
      </c>
      <c r="I8836" s="3">
        <f>IF(tr.1!H8839="Single",1,0)</f>
        <v>0</v>
      </c>
      <c r="J8836" s="6">
        <v>15</v>
      </c>
      <c r="K8836" s="3">
        <f>IF(tr.1!J8839="P",1,0)</f>
        <v>1</v>
      </c>
      <c r="L8836" s="7">
        <v>307.38616400000001</v>
      </c>
      <c r="M8836" s="18">
        <v>0.57272183190229231</v>
      </c>
      <c r="Q8836" s="7">
        <v>307.38616400000001</v>
      </c>
      <c r="R8836">
        <f t="shared" si="411"/>
        <v>5.7281212260118508</v>
      </c>
      <c r="S8836">
        <f t="shared" si="412"/>
        <v>0.54350144531620681</v>
      </c>
      <c r="T8836">
        <f t="shared" si="413"/>
        <v>-0.60972291314895932</v>
      </c>
    </row>
    <row r="8837" spans="2:20" x14ac:dyDescent="0.35">
      <c r="B8837">
        <v>8827</v>
      </c>
      <c r="C8837" s="5">
        <v>110745</v>
      </c>
      <c r="D8837" s="6">
        <v>23</v>
      </c>
      <c r="E8837" s="6">
        <v>6</v>
      </c>
      <c r="F8837" s="6">
        <v>6</v>
      </c>
      <c r="G8837" s="6">
        <v>3</v>
      </c>
      <c r="H8837" s="3">
        <f>IF(tr.1!G8840="M",1,0)</f>
        <v>0</v>
      </c>
      <c r="I8837" s="3">
        <f>IF(tr.1!H8840="Single",1,0)</f>
        <v>1</v>
      </c>
      <c r="J8837" s="6">
        <v>13</v>
      </c>
      <c r="K8837" s="3">
        <f>IF(tr.1!J8840="P",1,0)</f>
        <v>0</v>
      </c>
      <c r="L8837" s="7">
        <v>403.20195849999999</v>
      </c>
      <c r="M8837" s="18">
        <v>0.57283985568919482</v>
      </c>
      <c r="Q8837" s="7">
        <v>403.20195849999999</v>
      </c>
      <c r="R8837">
        <f t="shared" si="411"/>
        <v>5.9994555707820751</v>
      </c>
      <c r="S8837">
        <f t="shared" si="412"/>
        <v>0.51178930085943453</v>
      </c>
      <c r="T8837">
        <f t="shared" si="413"/>
        <v>-0.66984226039986283</v>
      </c>
    </row>
    <row r="8838" spans="2:20" x14ac:dyDescent="0.35">
      <c r="B8838">
        <v>8828</v>
      </c>
      <c r="C8838" s="5">
        <v>139550</v>
      </c>
      <c r="D8838" s="6">
        <v>63</v>
      </c>
      <c r="E8838" s="6">
        <v>45</v>
      </c>
      <c r="F8838" s="6">
        <v>45</v>
      </c>
      <c r="G8838" s="6">
        <v>1</v>
      </c>
      <c r="H8838" s="3">
        <f>IF(tr.1!G8841="M",1,0)</f>
        <v>0</v>
      </c>
      <c r="I8838" s="3">
        <f>IF(tr.1!H8841="Single",1,0)</f>
        <v>1</v>
      </c>
      <c r="J8838" s="6">
        <v>12</v>
      </c>
      <c r="K8838" s="3">
        <f>IF(tr.1!J8841="P",1,0)</f>
        <v>1</v>
      </c>
      <c r="L8838" s="7">
        <v>138.39897239999999</v>
      </c>
      <c r="M8838" s="18">
        <v>0.57295928186370693</v>
      </c>
      <c r="Q8838" s="7">
        <v>138.39897239999999</v>
      </c>
      <c r="R8838">
        <f t="shared" si="411"/>
        <v>4.9301527713652149</v>
      </c>
      <c r="S8838">
        <f t="shared" si="412"/>
        <v>0.29371329574042165</v>
      </c>
      <c r="T8838">
        <f t="shared" si="413"/>
        <v>-1.2251511720016588</v>
      </c>
    </row>
    <row r="8839" spans="2:20" x14ac:dyDescent="0.35">
      <c r="B8839">
        <v>8829</v>
      </c>
      <c r="C8839" s="5">
        <v>129418</v>
      </c>
      <c r="D8839" s="6">
        <v>67</v>
      </c>
      <c r="E8839" s="6">
        <v>46</v>
      </c>
      <c r="F8839" s="6">
        <v>46</v>
      </c>
      <c r="G8839" s="6">
        <v>1</v>
      </c>
      <c r="H8839" s="3">
        <f>IF(tr.1!G8842="M",1,0)</f>
        <v>0</v>
      </c>
      <c r="I8839" s="3">
        <f>IF(tr.1!H8842="Single",1,0)</f>
        <v>0</v>
      </c>
      <c r="J8839" s="6">
        <v>4</v>
      </c>
      <c r="K8839" s="3">
        <f>IF(tr.1!J8842="P",1,0)</f>
        <v>1</v>
      </c>
      <c r="L8839" s="7">
        <v>423.83496109999999</v>
      </c>
      <c r="M8839" s="18">
        <v>0.5730232631173795</v>
      </c>
      <c r="Q8839" s="7">
        <v>423.83496109999999</v>
      </c>
      <c r="R8839">
        <f t="shared" si="411"/>
        <v>6.0493624340907104</v>
      </c>
      <c r="S8839">
        <f t="shared" si="412"/>
        <v>0.49868262303496225</v>
      </c>
      <c r="T8839">
        <f t="shared" si="413"/>
        <v>-0.69578541156298745</v>
      </c>
    </row>
    <row r="8840" spans="2:20" x14ac:dyDescent="0.35">
      <c r="B8840">
        <v>8830</v>
      </c>
      <c r="C8840" s="5">
        <v>114714</v>
      </c>
      <c r="D8840" s="6">
        <v>47</v>
      </c>
      <c r="E8840" s="6">
        <v>28</v>
      </c>
      <c r="F8840" s="6">
        <v>28</v>
      </c>
      <c r="G8840" s="6">
        <v>3</v>
      </c>
      <c r="H8840" s="3">
        <f>IF(tr.1!G8843="M",1,0)</f>
        <v>1</v>
      </c>
      <c r="I8840" s="3">
        <f>IF(tr.1!H8843="Single",1,0)</f>
        <v>0</v>
      </c>
      <c r="J8840" s="6">
        <v>5</v>
      </c>
      <c r="K8840" s="3">
        <f>IF(tr.1!J8843="P",1,0)</f>
        <v>1</v>
      </c>
      <c r="L8840" s="7">
        <v>496.1250167</v>
      </c>
      <c r="M8840" s="18">
        <v>0.57302346685089367</v>
      </c>
      <c r="Q8840" s="7">
        <v>496.1250167</v>
      </c>
      <c r="R8840">
        <f t="shared" si="411"/>
        <v>6.2068472070908598</v>
      </c>
      <c r="S8840">
        <f t="shared" si="412"/>
        <v>0.44575953269686469</v>
      </c>
      <c r="T8840">
        <f t="shared" si="413"/>
        <v>-0.8079756367202463</v>
      </c>
    </row>
    <row r="8841" spans="2:20" x14ac:dyDescent="0.35">
      <c r="B8841">
        <v>8831</v>
      </c>
      <c r="C8841" s="5">
        <v>115338</v>
      </c>
      <c r="D8841" s="6">
        <v>18</v>
      </c>
      <c r="E8841" s="6">
        <v>0</v>
      </c>
      <c r="F8841" s="6">
        <v>0</v>
      </c>
      <c r="G8841" s="6">
        <v>2</v>
      </c>
      <c r="H8841" s="3">
        <f>IF(tr.1!G8844="M",1,0)</f>
        <v>0</v>
      </c>
      <c r="I8841" s="3">
        <f>IF(tr.1!H8844="Single",1,0)</f>
        <v>1</v>
      </c>
      <c r="J8841" s="6">
        <v>12</v>
      </c>
      <c r="K8841" s="3">
        <f>IF(tr.1!J8844="P",1,0)</f>
        <v>1</v>
      </c>
      <c r="L8841" s="7">
        <v>179.7314757</v>
      </c>
      <c r="M8841" s="18">
        <v>0.57309026095098281</v>
      </c>
      <c r="Q8841" s="7">
        <v>179.7314757</v>
      </c>
      <c r="R8841">
        <f t="shared" si="411"/>
        <v>5.1914774110706219</v>
      </c>
      <c r="S8841">
        <f t="shared" si="412"/>
        <v>0.40926211206779256</v>
      </c>
      <c r="T8841">
        <f t="shared" si="413"/>
        <v>-0.89339946740147769</v>
      </c>
    </row>
    <row r="8842" spans="2:20" x14ac:dyDescent="0.35">
      <c r="B8842">
        <v>8832</v>
      </c>
      <c r="C8842" s="5">
        <v>110330</v>
      </c>
      <c r="D8842" s="6">
        <v>16</v>
      </c>
      <c r="E8842" s="6">
        <v>0</v>
      </c>
      <c r="F8842" s="6">
        <v>0</v>
      </c>
      <c r="G8842" s="6">
        <v>1</v>
      </c>
      <c r="H8842" s="3">
        <f>IF(tr.1!G8845="M",1,0)</f>
        <v>1</v>
      </c>
      <c r="I8842" s="3">
        <f>IF(tr.1!H8845="Single",1,0)</f>
        <v>0</v>
      </c>
      <c r="J8842" s="6">
        <v>14</v>
      </c>
      <c r="K8842" s="3">
        <f>IF(tr.1!J8845="P",1,0)</f>
        <v>0</v>
      </c>
      <c r="L8842" s="7">
        <v>443.32655569999997</v>
      </c>
      <c r="M8842" s="18">
        <v>0.57311480070533205</v>
      </c>
      <c r="Q8842" s="7">
        <v>443.32655569999997</v>
      </c>
      <c r="R8842">
        <f t="shared" si="411"/>
        <v>6.0943252149225913</v>
      </c>
      <c r="S8842">
        <f t="shared" si="412"/>
        <v>0.48523646589758934</v>
      </c>
      <c r="T8842">
        <f t="shared" si="413"/>
        <v>-0.72311894831097501</v>
      </c>
    </row>
    <row r="8843" spans="2:20" x14ac:dyDescent="0.35">
      <c r="B8843">
        <v>8833</v>
      </c>
      <c r="C8843" s="5">
        <v>116806</v>
      </c>
      <c r="D8843" s="6">
        <v>35</v>
      </c>
      <c r="E8843" s="6">
        <v>33.05909932446032</v>
      </c>
      <c r="F8843" s="6"/>
      <c r="G8843" s="6">
        <v>2</v>
      </c>
      <c r="H8843" s="3">
        <f>IF(tr.1!G8846="M",1,0)</f>
        <v>1</v>
      </c>
      <c r="I8843" s="3">
        <f>IF(tr.1!H8846="Single",1,0)</f>
        <v>0</v>
      </c>
      <c r="J8843" s="6">
        <v>5</v>
      </c>
      <c r="K8843" s="3">
        <f>IF(tr.1!J8846="P",1,0)</f>
        <v>0</v>
      </c>
      <c r="L8843" s="7">
        <v>775.00180950000004</v>
      </c>
      <c r="M8843" s="18">
        <v>0.57316118259767623</v>
      </c>
      <c r="Q8843" s="7">
        <v>775.00180950000004</v>
      </c>
      <c r="R8843">
        <f t="shared" si="411"/>
        <v>6.6528874944626892</v>
      </c>
      <c r="S8843">
        <f t="shared" si="412"/>
        <v>0.25267037069122156</v>
      </c>
      <c r="T8843">
        <f t="shared" si="413"/>
        <v>-1.3756695223875381</v>
      </c>
    </row>
    <row r="8844" spans="2:20" x14ac:dyDescent="0.35">
      <c r="B8844">
        <v>8834</v>
      </c>
      <c r="C8844" s="5">
        <v>198363</v>
      </c>
      <c r="D8844" s="6">
        <v>57</v>
      </c>
      <c r="E8844" s="6">
        <v>36</v>
      </c>
      <c r="F8844" s="6">
        <v>36</v>
      </c>
      <c r="G8844" s="6">
        <v>2</v>
      </c>
      <c r="H8844" s="3">
        <f>IF(tr.1!G8847="M",1,0)</f>
        <v>1</v>
      </c>
      <c r="I8844" s="3">
        <f>IF(tr.1!H8847="Single",1,0)</f>
        <v>1</v>
      </c>
      <c r="J8844" s="6">
        <v>8</v>
      </c>
      <c r="K8844" s="3">
        <f>IF(tr.1!J8847="P",1,0)</f>
        <v>1</v>
      </c>
      <c r="L8844" s="7">
        <v>433.17655860000002</v>
      </c>
      <c r="M8844" s="18">
        <v>0.57324562827161629</v>
      </c>
      <c r="Q8844" s="7">
        <v>433.17655860000002</v>
      </c>
      <c r="R8844">
        <f t="shared" ref="R8844:R8907" si="414">(Q8844^$T$4-1)/$T$4</f>
        <v>6.0711638310007032</v>
      </c>
      <c r="S8844">
        <f t="shared" ref="S8844:S8907" si="415">_xlfn.NORM.DIST(R8844,$T$2,$T$3,FALSE)</f>
        <v>0.4923477655550636</v>
      </c>
      <c r="T8844">
        <f t="shared" ref="T8844:T8907" si="416">LN(S8844)</f>
        <v>-0.70856997162488888</v>
      </c>
    </row>
    <row r="8845" spans="2:20" x14ac:dyDescent="0.35">
      <c r="B8845">
        <v>8835</v>
      </c>
      <c r="C8845" s="5">
        <v>129781</v>
      </c>
      <c r="D8845" s="6">
        <v>66</v>
      </c>
      <c r="E8845" s="6">
        <v>45</v>
      </c>
      <c r="F8845" s="6">
        <v>45</v>
      </c>
      <c r="G8845" s="6">
        <v>1</v>
      </c>
      <c r="H8845" s="3">
        <f>IF(tr.1!G8848="M",1,0)</f>
        <v>0</v>
      </c>
      <c r="I8845" s="3">
        <f>IF(tr.1!H8848="Single",1,0)</f>
        <v>1</v>
      </c>
      <c r="J8845" s="6">
        <v>3</v>
      </c>
      <c r="K8845" s="3">
        <f>IF(tr.1!J8848="P",1,0)</f>
        <v>1</v>
      </c>
      <c r="L8845" s="7">
        <v>425.2158617</v>
      </c>
      <c r="M8845" s="18">
        <v>0.57330051718925124</v>
      </c>
      <c r="Q8845" s="7">
        <v>425.2158617</v>
      </c>
      <c r="R8845">
        <f t="shared" si="414"/>
        <v>6.052615266760597</v>
      </c>
      <c r="S8845">
        <f t="shared" si="415"/>
        <v>0.49776017903326653</v>
      </c>
      <c r="T8845">
        <f t="shared" si="416"/>
        <v>-0.69763688615498487</v>
      </c>
    </row>
    <row r="8846" spans="2:20" x14ac:dyDescent="0.35">
      <c r="B8846">
        <v>8836</v>
      </c>
      <c r="C8846" s="5">
        <v>127224</v>
      </c>
      <c r="D8846" s="6">
        <v>57</v>
      </c>
      <c r="E8846" s="6">
        <v>37</v>
      </c>
      <c r="F8846" s="6">
        <v>37</v>
      </c>
      <c r="G8846" s="6">
        <v>2</v>
      </c>
      <c r="H8846" s="3">
        <f>IF(tr.1!G8849="M",1,0)</f>
        <v>0</v>
      </c>
      <c r="I8846" s="3">
        <f>IF(tr.1!H8849="Single",1,0)</f>
        <v>0</v>
      </c>
      <c r="J8846" s="6">
        <v>5</v>
      </c>
      <c r="K8846" s="3">
        <f>IF(tr.1!J8849="P",1,0)</f>
        <v>0</v>
      </c>
      <c r="L8846" s="7">
        <v>427.524697</v>
      </c>
      <c r="M8846" s="18">
        <v>0.57336308493956589</v>
      </c>
      <c r="Q8846" s="7">
        <v>427.524697</v>
      </c>
      <c r="R8846">
        <f t="shared" si="414"/>
        <v>6.0580304073187818</v>
      </c>
      <c r="S8846">
        <f t="shared" si="415"/>
        <v>0.49620670159449515</v>
      </c>
      <c r="T8846">
        <f t="shared" si="416"/>
        <v>-0.70076270198231583</v>
      </c>
    </row>
    <row r="8847" spans="2:20" x14ac:dyDescent="0.35">
      <c r="B8847">
        <v>8837</v>
      </c>
      <c r="C8847" s="5">
        <v>159365</v>
      </c>
      <c r="D8847" s="6">
        <v>44</v>
      </c>
      <c r="E8847" s="6">
        <v>24</v>
      </c>
      <c r="F8847" s="6">
        <v>24</v>
      </c>
      <c r="G8847" s="6">
        <v>3</v>
      </c>
      <c r="H8847" s="3">
        <f>IF(tr.1!G8850="M",1,0)</f>
        <v>1</v>
      </c>
      <c r="I8847" s="3">
        <f>IF(tr.1!H8850="Single",1,0)</f>
        <v>0</v>
      </c>
      <c r="J8847" s="6">
        <v>7</v>
      </c>
      <c r="K8847" s="3">
        <f>IF(tr.1!J8850="P",1,0)</f>
        <v>1</v>
      </c>
      <c r="L8847" s="7">
        <v>338.99073650000003</v>
      </c>
      <c r="M8847" s="18">
        <v>0.57343103156142217</v>
      </c>
      <c r="Q8847" s="7">
        <v>338.99073650000003</v>
      </c>
      <c r="R8847">
        <f t="shared" si="414"/>
        <v>5.825989751961913</v>
      </c>
      <c r="S8847">
        <f t="shared" si="415"/>
        <v>0.54029223061339393</v>
      </c>
      <c r="T8847">
        <f t="shared" si="416"/>
        <v>-0.6156451179997231</v>
      </c>
    </row>
    <row r="8848" spans="2:20" x14ac:dyDescent="0.35">
      <c r="B8848">
        <v>8838</v>
      </c>
      <c r="C8848" s="5">
        <v>125344</v>
      </c>
      <c r="D8848" s="6">
        <v>101</v>
      </c>
      <c r="E8848" s="6">
        <v>0</v>
      </c>
      <c r="F8848" s="6">
        <v>0</v>
      </c>
      <c r="G8848" s="6">
        <v>4</v>
      </c>
      <c r="H8848" s="3">
        <f>IF(tr.1!G8851="M",1,0)</f>
        <v>1</v>
      </c>
      <c r="I8848" s="3">
        <f>IF(tr.1!H8851="Single",1,0)</f>
        <v>0</v>
      </c>
      <c r="J8848" s="6">
        <v>14</v>
      </c>
      <c r="K8848" s="3">
        <f>IF(tr.1!J8851="P",1,0)</f>
        <v>1</v>
      </c>
      <c r="L8848" s="7">
        <v>745.69412560000001</v>
      </c>
      <c r="M8848" s="18">
        <v>0.57348522717079431</v>
      </c>
      <c r="Q8848" s="7">
        <v>745.69412560000001</v>
      </c>
      <c r="R8848">
        <f t="shared" si="414"/>
        <v>6.6143373713689613</v>
      </c>
      <c r="S8848">
        <f t="shared" si="415"/>
        <v>0.26927554844956753</v>
      </c>
      <c r="T8848">
        <f t="shared" si="416"/>
        <v>-1.3120200799835948</v>
      </c>
    </row>
    <row r="8849" spans="2:20" x14ac:dyDescent="0.35">
      <c r="B8849">
        <v>8839</v>
      </c>
      <c r="C8849" s="5">
        <v>153272</v>
      </c>
      <c r="D8849" s="6">
        <v>23</v>
      </c>
      <c r="E8849" s="6">
        <v>5</v>
      </c>
      <c r="F8849" s="6">
        <v>5</v>
      </c>
      <c r="G8849" s="6">
        <v>3</v>
      </c>
      <c r="H8849" s="3">
        <f>IF(tr.1!G8852="M",1,0)</f>
        <v>0</v>
      </c>
      <c r="I8849" s="3">
        <f>IF(tr.1!H8852="Single",1,0)</f>
        <v>1</v>
      </c>
      <c r="J8849" s="6">
        <v>7</v>
      </c>
      <c r="K8849" s="3">
        <f>IF(tr.1!J8852="P",1,0)</f>
        <v>0</v>
      </c>
      <c r="L8849" s="7">
        <v>579.04278199999999</v>
      </c>
      <c r="M8849" s="18">
        <v>0.57350328174943876</v>
      </c>
      <c r="Q8849" s="7">
        <v>579.04278199999999</v>
      </c>
      <c r="R8849">
        <f t="shared" si="414"/>
        <v>6.3613965979314457</v>
      </c>
      <c r="S8849">
        <f t="shared" si="415"/>
        <v>0.38180327200962222</v>
      </c>
      <c r="T8849">
        <f t="shared" si="416"/>
        <v>-0.96284979777010793</v>
      </c>
    </row>
    <row r="8850" spans="2:20" x14ac:dyDescent="0.35">
      <c r="B8850">
        <v>8840</v>
      </c>
      <c r="C8850" s="5">
        <v>111615</v>
      </c>
      <c r="D8850" s="6">
        <v>32</v>
      </c>
      <c r="E8850" s="6">
        <v>11</v>
      </c>
      <c r="F8850" s="6">
        <v>11</v>
      </c>
      <c r="G8850" s="6">
        <v>3</v>
      </c>
      <c r="H8850" s="3">
        <f>IF(tr.1!G8853="M",1,0)</f>
        <v>1</v>
      </c>
      <c r="I8850" s="3">
        <f>IF(tr.1!H8853="Single",1,0)</f>
        <v>0</v>
      </c>
      <c r="J8850" s="6">
        <v>8</v>
      </c>
      <c r="K8850" s="3">
        <f>IF(tr.1!J8853="P",1,0)</f>
        <v>1</v>
      </c>
      <c r="L8850" s="7">
        <v>437.5326073</v>
      </c>
      <c r="M8850" s="18">
        <v>0.57354530693662287</v>
      </c>
      <c r="Q8850" s="7">
        <v>437.5326073</v>
      </c>
      <c r="R8850">
        <f t="shared" si="414"/>
        <v>6.0811697242257878</v>
      </c>
      <c r="S8850">
        <f t="shared" si="415"/>
        <v>0.489322732151384</v>
      </c>
      <c r="T8850">
        <f t="shared" si="416"/>
        <v>-0.71473302325123378</v>
      </c>
    </row>
    <row r="8851" spans="2:20" x14ac:dyDescent="0.35">
      <c r="B8851">
        <v>8841</v>
      </c>
      <c r="C8851" s="5">
        <v>156296</v>
      </c>
      <c r="D8851" s="6">
        <v>27</v>
      </c>
      <c r="E8851" s="6">
        <v>10</v>
      </c>
      <c r="F8851" s="6">
        <v>10</v>
      </c>
      <c r="G8851" s="6">
        <v>1</v>
      </c>
      <c r="H8851" s="3">
        <f>IF(tr.1!G8854="M",1,0)</f>
        <v>1</v>
      </c>
      <c r="I8851" s="3">
        <f>IF(tr.1!H8854="Single",1,0)</f>
        <v>0</v>
      </c>
      <c r="J8851" s="6">
        <v>13</v>
      </c>
      <c r="K8851" s="3">
        <f>IF(tr.1!J8854="P",1,0)</f>
        <v>0</v>
      </c>
      <c r="L8851" s="7">
        <v>242.27636229999999</v>
      </c>
      <c r="M8851" s="18">
        <v>0.57362097323851569</v>
      </c>
      <c r="Q8851" s="7">
        <v>242.27636229999999</v>
      </c>
      <c r="R8851">
        <f t="shared" si="414"/>
        <v>5.4900941379720791</v>
      </c>
      <c r="S8851">
        <f t="shared" si="415"/>
        <v>0.51193759792672744</v>
      </c>
      <c r="T8851">
        <f t="shared" si="416"/>
        <v>-0.66955254041984458</v>
      </c>
    </row>
    <row r="8852" spans="2:20" x14ac:dyDescent="0.35">
      <c r="B8852">
        <v>8842</v>
      </c>
      <c r="C8852" s="5">
        <v>104057</v>
      </c>
      <c r="D8852" s="6">
        <v>37</v>
      </c>
      <c r="E8852" s="6">
        <v>19</v>
      </c>
      <c r="F8852" s="6">
        <v>19</v>
      </c>
      <c r="G8852" s="6">
        <v>2</v>
      </c>
      <c r="H8852" s="3">
        <f>IF(tr.1!G8855="M",1,0)</f>
        <v>0</v>
      </c>
      <c r="I8852" s="3">
        <f>IF(tr.1!H8855="Single",1,0)</f>
        <v>1</v>
      </c>
      <c r="J8852" s="6">
        <v>3</v>
      </c>
      <c r="K8852" s="3">
        <f>IF(tr.1!J8855="P",1,0)</f>
        <v>1</v>
      </c>
      <c r="L8852" s="7">
        <v>598.56510519999995</v>
      </c>
      <c r="M8852" s="18">
        <v>0.57375953084886366</v>
      </c>
      <c r="Q8852" s="7">
        <v>598.56510519999995</v>
      </c>
      <c r="R8852">
        <f t="shared" si="414"/>
        <v>6.3945557446931645</v>
      </c>
      <c r="S8852">
        <f t="shared" si="415"/>
        <v>0.36719668620648305</v>
      </c>
      <c r="T8852">
        <f t="shared" si="416"/>
        <v>-1.0018576447686711</v>
      </c>
    </row>
    <row r="8853" spans="2:20" x14ac:dyDescent="0.35">
      <c r="B8853">
        <v>8843</v>
      </c>
      <c r="C8853" s="5">
        <v>184027</v>
      </c>
      <c r="D8853" s="6">
        <v>28</v>
      </c>
      <c r="E8853" s="6">
        <v>8</v>
      </c>
      <c r="F8853" s="6">
        <v>8</v>
      </c>
      <c r="G8853" s="6">
        <v>4</v>
      </c>
      <c r="H8853" s="3">
        <f>IF(tr.1!G8856="M",1,0)</f>
        <v>1</v>
      </c>
      <c r="I8853" s="3">
        <f>IF(tr.1!H8856="Single",1,0)</f>
        <v>0</v>
      </c>
      <c r="J8853" s="6">
        <v>7</v>
      </c>
      <c r="K8853" s="3">
        <f>IF(tr.1!J8856="P",1,0)</f>
        <v>1</v>
      </c>
      <c r="L8853" s="7">
        <v>376.70529699999997</v>
      </c>
      <c r="M8853" s="18">
        <v>0.57381508682953808</v>
      </c>
      <c r="Q8853" s="7">
        <v>376.70529699999997</v>
      </c>
      <c r="R8853">
        <f t="shared" si="414"/>
        <v>5.9314807674404335</v>
      </c>
      <c r="S8853">
        <f t="shared" si="415"/>
        <v>0.52626698245811943</v>
      </c>
      <c r="T8853">
        <f t="shared" si="416"/>
        <v>-0.64194662380196887</v>
      </c>
    </row>
    <row r="8854" spans="2:20" x14ac:dyDescent="0.35">
      <c r="B8854">
        <v>8844</v>
      </c>
      <c r="C8854" s="5">
        <v>156075</v>
      </c>
      <c r="D8854" s="6">
        <v>67</v>
      </c>
      <c r="E8854" s="6">
        <v>50</v>
      </c>
      <c r="F8854" s="6">
        <v>50</v>
      </c>
      <c r="G8854" s="6">
        <v>3</v>
      </c>
      <c r="H8854" s="3">
        <f>IF(tr.1!G8857="M",1,0)</f>
        <v>0</v>
      </c>
      <c r="I8854" s="3">
        <f>IF(tr.1!H8857="Single",1,0)</f>
        <v>1</v>
      </c>
      <c r="J8854" s="6">
        <v>11</v>
      </c>
      <c r="K8854" s="3">
        <f>IF(tr.1!J8857="P",1,0)</f>
        <v>0</v>
      </c>
      <c r="L8854" s="7">
        <v>207.54804390000001</v>
      </c>
      <c r="M8854" s="18">
        <v>0.57387079462888035</v>
      </c>
      <c r="Q8854" s="7">
        <v>207.54804390000001</v>
      </c>
      <c r="R8854">
        <f t="shared" si="414"/>
        <v>5.3353770828046265</v>
      </c>
      <c r="S8854">
        <f t="shared" si="415"/>
        <v>0.46539942132249212</v>
      </c>
      <c r="T8854">
        <f t="shared" si="416"/>
        <v>-0.7648592715128878</v>
      </c>
    </row>
    <row r="8855" spans="2:20" x14ac:dyDescent="0.35">
      <c r="B8855">
        <v>8845</v>
      </c>
      <c r="C8855" s="5">
        <v>114357</v>
      </c>
      <c r="D8855" s="6">
        <v>21</v>
      </c>
      <c r="E8855" s="6">
        <v>4</v>
      </c>
      <c r="F8855" s="6">
        <v>4</v>
      </c>
      <c r="G8855" s="6">
        <v>1</v>
      </c>
      <c r="H8855" s="3">
        <f>IF(tr.1!G8858="M",1,0)</f>
        <v>1</v>
      </c>
      <c r="I8855" s="3">
        <f>IF(tr.1!H8858="Single",1,0)</f>
        <v>1</v>
      </c>
      <c r="J8855" s="6">
        <v>7</v>
      </c>
      <c r="K8855" s="3">
        <f>IF(tr.1!J8858="P",1,0)</f>
        <v>1</v>
      </c>
      <c r="L8855" s="7">
        <v>808.76107890000003</v>
      </c>
      <c r="M8855" s="18">
        <v>0.57388299411920651</v>
      </c>
      <c r="Q8855" s="7">
        <v>808.76107890000003</v>
      </c>
      <c r="R8855">
        <f t="shared" si="414"/>
        <v>6.6955259594436711</v>
      </c>
      <c r="S8855">
        <f t="shared" si="415"/>
        <v>0.23473846845539212</v>
      </c>
      <c r="T8855">
        <f t="shared" si="416"/>
        <v>-1.4492832847610586</v>
      </c>
    </row>
    <row r="8856" spans="2:20" x14ac:dyDescent="0.35">
      <c r="B8856">
        <v>8846</v>
      </c>
      <c r="C8856" s="5">
        <v>159897</v>
      </c>
      <c r="D8856" s="6">
        <v>61</v>
      </c>
      <c r="E8856" s="6">
        <v>41</v>
      </c>
      <c r="F8856" s="6">
        <v>41</v>
      </c>
      <c r="G8856" s="6">
        <v>3</v>
      </c>
      <c r="H8856" s="3">
        <f>IF(tr.1!G8859="M",1,0)</f>
        <v>1</v>
      </c>
      <c r="I8856" s="3">
        <f>IF(tr.1!H8859="Single",1,0)</f>
        <v>0</v>
      </c>
      <c r="J8856" s="6">
        <v>15</v>
      </c>
      <c r="K8856" s="3">
        <f>IF(tr.1!J8859="P",1,0)</f>
        <v>1</v>
      </c>
      <c r="L8856" s="7">
        <v>217.74115499999999</v>
      </c>
      <c r="M8856" s="18">
        <v>0.57393260367248844</v>
      </c>
      <c r="Q8856" s="7">
        <v>217.74115499999999</v>
      </c>
      <c r="R8856">
        <f t="shared" si="414"/>
        <v>5.3833214850307343</v>
      </c>
      <c r="S8856">
        <f t="shared" si="415"/>
        <v>0.48163330340940219</v>
      </c>
      <c r="T8856">
        <f t="shared" si="416"/>
        <v>-0.73057223578079133</v>
      </c>
    </row>
    <row r="8857" spans="2:20" x14ac:dyDescent="0.35">
      <c r="B8857">
        <v>8847</v>
      </c>
      <c r="C8857" s="5">
        <v>111176</v>
      </c>
      <c r="D8857" s="6">
        <v>50</v>
      </c>
      <c r="E8857" s="6">
        <v>33</v>
      </c>
      <c r="F8857" s="6">
        <v>33</v>
      </c>
      <c r="G8857" s="6">
        <v>2</v>
      </c>
      <c r="H8857" s="3">
        <f>IF(tr.1!G8860="M",1,0)</f>
        <v>1</v>
      </c>
      <c r="I8857" s="3">
        <f>IF(tr.1!H8860="Single",1,0)</f>
        <v>1</v>
      </c>
      <c r="J8857" s="6">
        <v>3</v>
      </c>
      <c r="K8857" s="3">
        <f>IF(tr.1!J8860="P",1,0)</f>
        <v>0</v>
      </c>
      <c r="L8857" s="7">
        <v>583.44513470000004</v>
      </c>
      <c r="M8857" s="18">
        <v>0.57402381552343296</v>
      </c>
      <c r="Q8857" s="7">
        <v>583.44513470000004</v>
      </c>
      <c r="R8857">
        <f t="shared" si="414"/>
        <v>6.3689707012759555</v>
      </c>
      <c r="S8857">
        <f t="shared" si="415"/>
        <v>0.37848459008819729</v>
      </c>
      <c r="T8857">
        <f t="shared" si="416"/>
        <v>-0.97157992004255678</v>
      </c>
    </row>
    <row r="8858" spans="2:20" x14ac:dyDescent="0.35">
      <c r="B8858">
        <v>8848</v>
      </c>
      <c r="C8858" s="5">
        <v>125737</v>
      </c>
      <c r="D8858" s="6">
        <v>61</v>
      </c>
      <c r="E8858" s="6">
        <v>43</v>
      </c>
      <c r="F8858" s="6">
        <v>43</v>
      </c>
      <c r="G8858" s="6">
        <v>1</v>
      </c>
      <c r="H8858" s="3">
        <f>IF(tr.1!G8861="M",1,0)</f>
        <v>0</v>
      </c>
      <c r="I8858" s="3">
        <f>IF(tr.1!H8861="Single",1,0)</f>
        <v>1</v>
      </c>
      <c r="J8858" s="6">
        <v>14</v>
      </c>
      <c r="K8858" s="3">
        <f>IF(tr.1!J8861="P",1,0)</f>
        <v>0</v>
      </c>
      <c r="L8858" s="7">
        <v>221.20435040000001</v>
      </c>
      <c r="M8858" s="18">
        <v>0.57406173493121038</v>
      </c>
      <c r="Q8858" s="7">
        <v>221.20435040000001</v>
      </c>
      <c r="R8858">
        <f t="shared" si="414"/>
        <v>5.3991015118715069</v>
      </c>
      <c r="S8858">
        <f t="shared" si="415"/>
        <v>0.48664473228113359</v>
      </c>
      <c r="T8858">
        <f t="shared" si="416"/>
        <v>-0.72022092461878207</v>
      </c>
    </row>
    <row r="8859" spans="2:20" x14ac:dyDescent="0.35">
      <c r="B8859">
        <v>8849</v>
      </c>
      <c r="C8859" s="5">
        <v>126538</v>
      </c>
      <c r="D8859" s="6">
        <v>60</v>
      </c>
      <c r="E8859" s="6">
        <v>39</v>
      </c>
      <c r="F8859" s="6">
        <v>39</v>
      </c>
      <c r="G8859" s="6">
        <v>2</v>
      </c>
      <c r="H8859" s="3">
        <f>IF(tr.1!G8862="M",1,0)</f>
        <v>1</v>
      </c>
      <c r="I8859" s="3">
        <f>IF(tr.1!H8862="Single",1,0)</f>
        <v>1</v>
      </c>
      <c r="J8859" s="6">
        <v>5</v>
      </c>
      <c r="K8859" s="3">
        <f>IF(tr.1!J8862="P",1,0)</f>
        <v>1</v>
      </c>
      <c r="L8859" s="7">
        <v>54.768704219999996</v>
      </c>
      <c r="M8859" s="18">
        <v>0.5741885129893074</v>
      </c>
      <c r="Q8859" s="7">
        <v>54.768704219999996</v>
      </c>
      <c r="R8859">
        <f t="shared" si="414"/>
        <v>4.0031269523677082</v>
      </c>
      <c r="S8859">
        <f t="shared" si="415"/>
        <v>3.2554488803634561E-2</v>
      </c>
      <c r="T8859">
        <f t="shared" si="416"/>
        <v>-3.4248400149619962</v>
      </c>
    </row>
    <row r="8860" spans="2:20" x14ac:dyDescent="0.35">
      <c r="B8860">
        <v>8850</v>
      </c>
      <c r="C8860" s="5">
        <v>111031</v>
      </c>
      <c r="D8860" s="6">
        <v>19</v>
      </c>
      <c r="E8860" s="6">
        <v>0</v>
      </c>
      <c r="F8860" s="6">
        <v>0</v>
      </c>
      <c r="G8860" s="6">
        <v>2</v>
      </c>
      <c r="H8860" s="3">
        <f>IF(tr.1!G8863="M",1,0)</f>
        <v>0</v>
      </c>
      <c r="I8860" s="3">
        <f>IF(tr.1!H8863="Single",1,0)</f>
        <v>0</v>
      </c>
      <c r="J8860" s="6">
        <v>14</v>
      </c>
      <c r="K8860" s="3">
        <f>IF(tr.1!J8863="P",1,0)</f>
        <v>1</v>
      </c>
      <c r="L8860" s="7">
        <v>509.90119559999999</v>
      </c>
      <c r="M8860" s="18">
        <v>0.57419032623135657</v>
      </c>
      <c r="Q8860" s="7">
        <v>509.90119559999999</v>
      </c>
      <c r="R8860">
        <f t="shared" si="414"/>
        <v>6.2342364055556487</v>
      </c>
      <c r="S8860">
        <f t="shared" si="415"/>
        <v>0.43509594499995791</v>
      </c>
      <c r="T8860">
        <f t="shared" si="416"/>
        <v>-0.83218870899564945</v>
      </c>
    </row>
    <row r="8861" spans="2:20" x14ac:dyDescent="0.35">
      <c r="B8861">
        <v>8851</v>
      </c>
      <c r="C8861" s="5">
        <v>145064</v>
      </c>
      <c r="D8861" s="6">
        <v>68</v>
      </c>
      <c r="E8861" s="6">
        <v>50</v>
      </c>
      <c r="F8861" s="6">
        <v>50</v>
      </c>
      <c r="G8861" s="6">
        <v>2</v>
      </c>
      <c r="H8861" s="3">
        <f>IF(tr.1!G8864="M",1,0)</f>
        <v>0</v>
      </c>
      <c r="I8861" s="3">
        <f>IF(tr.1!H8864="Single",1,0)</f>
        <v>1</v>
      </c>
      <c r="J8861" s="6">
        <v>10</v>
      </c>
      <c r="K8861" s="3">
        <f>IF(tr.1!J8864="P",1,0)</f>
        <v>1</v>
      </c>
      <c r="L8861" s="7">
        <v>86.402534070000002</v>
      </c>
      <c r="M8861" s="18">
        <v>0.57419468976688837</v>
      </c>
      <c r="Q8861" s="7">
        <v>86.402534070000002</v>
      </c>
      <c r="R8861">
        <f t="shared" si="414"/>
        <v>4.4590269463462562</v>
      </c>
      <c r="S8861">
        <f t="shared" si="415"/>
        <v>0.11722762025674366</v>
      </c>
      <c r="T8861">
        <f t="shared" si="416"/>
        <v>-2.1436377618848441</v>
      </c>
    </row>
    <row r="8862" spans="2:20" x14ac:dyDescent="0.35">
      <c r="B8862">
        <v>8852</v>
      </c>
      <c r="C8862" s="5">
        <v>115299</v>
      </c>
      <c r="D8862" s="6">
        <v>62</v>
      </c>
      <c r="E8862" s="6">
        <v>44</v>
      </c>
      <c r="F8862" s="6">
        <v>44</v>
      </c>
      <c r="G8862" s="6">
        <v>1</v>
      </c>
      <c r="H8862" s="3">
        <f>IF(tr.1!G8865="M",1,0)</f>
        <v>0</v>
      </c>
      <c r="I8862" s="3">
        <f>IF(tr.1!H8865="Single",1,0)</f>
        <v>1</v>
      </c>
      <c r="J8862" s="6">
        <v>14</v>
      </c>
      <c r="K8862" s="3">
        <f>IF(tr.1!J8865="P",1,0)</f>
        <v>1</v>
      </c>
      <c r="L8862" s="7">
        <v>31.831190429999999</v>
      </c>
      <c r="M8862" s="18">
        <v>0.57431754256635803</v>
      </c>
      <c r="Q8862" s="7">
        <v>31.831190429999999</v>
      </c>
      <c r="R8862">
        <f t="shared" si="414"/>
        <v>3.4604526275572312</v>
      </c>
      <c r="S8862">
        <f t="shared" si="415"/>
        <v>4.2832687382622602E-3</v>
      </c>
      <c r="T8862">
        <f t="shared" si="416"/>
        <v>-5.4530388369840708</v>
      </c>
    </row>
    <row r="8863" spans="2:20" x14ac:dyDescent="0.35">
      <c r="B8863">
        <v>8853</v>
      </c>
      <c r="C8863" s="5">
        <v>109133</v>
      </c>
      <c r="D8863" s="6">
        <v>52</v>
      </c>
      <c r="E8863" s="6">
        <v>31</v>
      </c>
      <c r="F8863" s="6">
        <v>31</v>
      </c>
      <c r="G8863" s="6">
        <v>2</v>
      </c>
      <c r="H8863" s="3">
        <f>IF(tr.1!G8866="M",1,0)</f>
        <v>1</v>
      </c>
      <c r="I8863" s="3">
        <f>IF(tr.1!H8866="Single",1,0)</f>
        <v>0</v>
      </c>
      <c r="J8863" s="6">
        <v>1</v>
      </c>
      <c r="K8863" s="3">
        <f>IF(tr.1!J8866="P",1,0)</f>
        <v>0</v>
      </c>
      <c r="L8863" s="7">
        <v>796.29034490000004</v>
      </c>
      <c r="M8863" s="18">
        <v>0.57442210798903759</v>
      </c>
      <c r="Q8863" s="7">
        <v>796.29034490000004</v>
      </c>
      <c r="R8863">
        <f t="shared" si="414"/>
        <v>6.6799861853095166</v>
      </c>
      <c r="S8863">
        <f t="shared" si="415"/>
        <v>0.24121576780429912</v>
      </c>
      <c r="T8863">
        <f t="shared" si="416"/>
        <v>-1.422063443942819</v>
      </c>
    </row>
    <row r="8864" spans="2:20" x14ac:dyDescent="0.35">
      <c r="B8864">
        <v>8854</v>
      </c>
      <c r="C8864" s="5">
        <v>127401</v>
      </c>
      <c r="D8864" s="6">
        <v>51</v>
      </c>
      <c r="E8864" s="6">
        <v>32</v>
      </c>
      <c r="F8864" s="6">
        <v>32</v>
      </c>
      <c r="G8864" s="6">
        <v>3</v>
      </c>
      <c r="H8864" s="3">
        <f>IF(tr.1!G8867="M",1,0)</f>
        <v>0</v>
      </c>
      <c r="I8864" s="3">
        <f>IF(tr.1!H8867="Single",1,0)</f>
        <v>0</v>
      </c>
      <c r="J8864" s="6">
        <v>1</v>
      </c>
      <c r="K8864" s="3">
        <f>IF(tr.1!J8867="P",1,0)</f>
        <v>1</v>
      </c>
      <c r="L8864" s="7">
        <v>611.88502200000005</v>
      </c>
      <c r="M8864" s="18">
        <v>0.57451735254577141</v>
      </c>
      <c r="Q8864" s="7">
        <v>611.88502200000005</v>
      </c>
      <c r="R8864">
        <f t="shared" si="414"/>
        <v>6.4165649784619916</v>
      </c>
      <c r="S8864">
        <f t="shared" si="415"/>
        <v>0.35740836008234089</v>
      </c>
      <c r="T8864">
        <f t="shared" si="416"/>
        <v>-1.0288762851416291</v>
      </c>
    </row>
    <row r="8865" spans="2:20" x14ac:dyDescent="0.35">
      <c r="B8865">
        <v>8855</v>
      </c>
      <c r="C8865" s="5">
        <v>168951</v>
      </c>
      <c r="D8865" s="6">
        <v>59</v>
      </c>
      <c r="E8865" s="6">
        <v>38</v>
      </c>
      <c r="F8865" s="6">
        <v>38</v>
      </c>
      <c r="G8865" s="6">
        <v>3</v>
      </c>
      <c r="H8865" s="3">
        <f>IF(tr.1!G8868="M",1,0)</f>
        <v>1</v>
      </c>
      <c r="I8865" s="3">
        <f>IF(tr.1!H8868="Single",1,0)</f>
        <v>1</v>
      </c>
      <c r="J8865" s="6">
        <v>13</v>
      </c>
      <c r="K8865" s="3">
        <f>IF(tr.1!J8868="P",1,0)</f>
        <v>1</v>
      </c>
      <c r="L8865" s="7">
        <v>462.76676529999997</v>
      </c>
      <c r="M8865" s="18">
        <v>0.57461153424249312</v>
      </c>
      <c r="Q8865" s="7">
        <v>462.76676529999997</v>
      </c>
      <c r="R8865">
        <f t="shared" si="414"/>
        <v>6.1372420132599359</v>
      </c>
      <c r="S8865">
        <f t="shared" si="415"/>
        <v>0.47108797098698035</v>
      </c>
      <c r="T8865">
        <f t="shared" si="416"/>
        <v>-0.75271042748670414</v>
      </c>
    </row>
    <row r="8866" spans="2:20" x14ac:dyDescent="0.35">
      <c r="B8866">
        <v>8856</v>
      </c>
      <c r="C8866" s="5">
        <v>142771</v>
      </c>
      <c r="D8866" s="6">
        <v>46</v>
      </c>
      <c r="E8866" s="6">
        <v>27</v>
      </c>
      <c r="F8866" s="6">
        <v>27</v>
      </c>
      <c r="G8866" s="6">
        <v>1</v>
      </c>
      <c r="H8866" s="3">
        <f>IF(tr.1!G8869="M",1,0)</f>
        <v>1</v>
      </c>
      <c r="I8866" s="3">
        <f>IF(tr.1!H8869="Single",1,0)</f>
        <v>1</v>
      </c>
      <c r="J8866" s="6">
        <v>15</v>
      </c>
      <c r="K8866" s="3">
        <f>IF(tr.1!J8869="P",1,0)</f>
        <v>1</v>
      </c>
      <c r="L8866" s="7">
        <v>283.66383280000002</v>
      </c>
      <c r="M8866" s="18">
        <v>0.57478493248199902</v>
      </c>
      <c r="Q8866" s="7">
        <v>283.66383280000002</v>
      </c>
      <c r="R8866">
        <f t="shared" si="414"/>
        <v>5.6478057985920316</v>
      </c>
      <c r="S8866">
        <f t="shared" si="415"/>
        <v>0.53894049894007345</v>
      </c>
      <c r="T8866">
        <f t="shared" si="416"/>
        <v>-0.61815010574359663</v>
      </c>
    </row>
    <row r="8867" spans="2:20" x14ac:dyDescent="0.35">
      <c r="B8867">
        <v>8857</v>
      </c>
      <c r="C8867" s="5">
        <v>170008</v>
      </c>
      <c r="D8867" s="6">
        <v>64</v>
      </c>
      <c r="E8867" s="6">
        <v>43</v>
      </c>
      <c r="F8867" s="6">
        <v>43</v>
      </c>
      <c r="G8867" s="6">
        <v>2</v>
      </c>
      <c r="H8867" s="3">
        <f>IF(tr.1!G8870="M",1,0)</f>
        <v>1</v>
      </c>
      <c r="I8867" s="3">
        <f>IF(tr.1!H8870="Single",1,0)</f>
        <v>1</v>
      </c>
      <c r="J8867" s="6">
        <v>3</v>
      </c>
      <c r="K8867" s="3">
        <f>IF(tr.1!J8870="P",1,0)</f>
        <v>1</v>
      </c>
      <c r="L8867" s="7">
        <v>204.27930019999999</v>
      </c>
      <c r="M8867" s="18">
        <v>0.57480362487997794</v>
      </c>
      <c r="Q8867" s="7">
        <v>204.27930019999999</v>
      </c>
      <c r="R8867">
        <f t="shared" si="414"/>
        <v>5.3195023246299655</v>
      </c>
      <c r="S8867">
        <f t="shared" si="415"/>
        <v>0.45971312995040114</v>
      </c>
      <c r="T8867">
        <f t="shared" si="416"/>
        <v>-0.77715261458001372</v>
      </c>
    </row>
    <row r="8868" spans="2:20" x14ac:dyDescent="0.35">
      <c r="B8868">
        <v>8858</v>
      </c>
      <c r="C8868" s="5">
        <v>113698</v>
      </c>
      <c r="D8868" s="6">
        <v>37</v>
      </c>
      <c r="E8868" s="6">
        <v>19</v>
      </c>
      <c r="F8868" s="6">
        <v>19</v>
      </c>
      <c r="G8868" s="6">
        <v>3</v>
      </c>
      <c r="H8868" s="3">
        <f>IF(tr.1!G8871="M",1,0)</f>
        <v>1</v>
      </c>
      <c r="I8868" s="3">
        <f>IF(tr.1!H8871="Single",1,0)</f>
        <v>0</v>
      </c>
      <c r="J8868" s="6">
        <v>9</v>
      </c>
      <c r="K8868" s="3">
        <f>IF(tr.1!J8871="P",1,0)</f>
        <v>1</v>
      </c>
      <c r="L8868" s="7">
        <v>446.41844470000001</v>
      </c>
      <c r="M8868" s="18">
        <v>0.57487899901979078</v>
      </c>
      <c r="Q8868" s="7">
        <v>446.41844470000001</v>
      </c>
      <c r="R8868">
        <f t="shared" si="414"/>
        <v>6.1012753416189724</v>
      </c>
      <c r="S8868">
        <f t="shared" si="415"/>
        <v>0.48302878780012048</v>
      </c>
      <c r="T8868">
        <f t="shared" si="416"/>
        <v>-0.72767902503505433</v>
      </c>
    </row>
    <row r="8869" spans="2:20" x14ac:dyDescent="0.35">
      <c r="B8869">
        <v>8859</v>
      </c>
      <c r="C8869" s="5">
        <v>158104</v>
      </c>
      <c r="D8869" s="6">
        <v>30</v>
      </c>
      <c r="E8869" s="6">
        <v>10</v>
      </c>
      <c r="F8869" s="6">
        <v>10</v>
      </c>
      <c r="G8869" s="6">
        <v>2</v>
      </c>
      <c r="H8869" s="3">
        <f>IF(tr.1!G8872="M",1,0)</f>
        <v>1</v>
      </c>
      <c r="I8869" s="3">
        <f>IF(tr.1!H8872="Single",1,0)</f>
        <v>1</v>
      </c>
      <c r="J8869" s="6">
        <v>0</v>
      </c>
      <c r="K8869" s="3">
        <f>IF(tr.1!J8872="P",1,0)</f>
        <v>0</v>
      </c>
      <c r="L8869" s="7">
        <v>631.75160489999996</v>
      </c>
      <c r="M8869" s="18">
        <v>0.57492471370400977</v>
      </c>
      <c r="Q8869" s="7">
        <v>631.75160489999996</v>
      </c>
      <c r="R8869">
        <f t="shared" si="414"/>
        <v>6.44851707831684</v>
      </c>
      <c r="S8869">
        <f t="shared" si="415"/>
        <v>0.34311085938297697</v>
      </c>
      <c r="T8869">
        <f t="shared" si="416"/>
        <v>-1.0697016788375622</v>
      </c>
    </row>
    <row r="8870" spans="2:20" x14ac:dyDescent="0.35">
      <c r="B8870">
        <v>8860</v>
      </c>
      <c r="C8870" s="5">
        <v>173821</v>
      </c>
      <c r="D8870" s="6">
        <v>54</v>
      </c>
      <c r="E8870" s="6">
        <v>37</v>
      </c>
      <c r="F8870" s="6">
        <v>37</v>
      </c>
      <c r="G8870" s="6">
        <v>2</v>
      </c>
      <c r="H8870" s="3">
        <f>IF(tr.1!G8873="M",1,0)</f>
        <v>0</v>
      </c>
      <c r="I8870" s="3">
        <f>IF(tr.1!H8873="Single",1,0)</f>
        <v>1</v>
      </c>
      <c r="J8870" s="6">
        <v>4</v>
      </c>
      <c r="K8870" s="3">
        <f>IF(tr.1!J8873="P",1,0)</f>
        <v>1</v>
      </c>
      <c r="L8870" s="7">
        <v>433.79883969999997</v>
      </c>
      <c r="M8870" s="18">
        <v>0.57493087976270685</v>
      </c>
      <c r="Q8870" s="7">
        <v>433.79883969999997</v>
      </c>
      <c r="R8870">
        <f t="shared" si="414"/>
        <v>6.0725993618060414</v>
      </c>
      <c r="S8870">
        <f t="shared" si="415"/>
        <v>0.49191824124289457</v>
      </c>
      <c r="T8870">
        <f t="shared" si="416"/>
        <v>-0.70944275263422618</v>
      </c>
    </row>
    <row r="8871" spans="2:20" x14ac:dyDescent="0.35">
      <c r="B8871">
        <v>8861</v>
      </c>
      <c r="C8871" s="5">
        <v>104748</v>
      </c>
      <c r="D8871" s="6">
        <v>28</v>
      </c>
      <c r="E8871" s="6">
        <v>9</v>
      </c>
      <c r="F8871" s="6">
        <v>9</v>
      </c>
      <c r="G8871" s="6">
        <v>1</v>
      </c>
      <c r="H8871" s="3">
        <f>IF(tr.1!G8874="M",1,0)</f>
        <v>1</v>
      </c>
      <c r="I8871" s="3">
        <f>IF(tr.1!H8874="Single",1,0)</f>
        <v>1</v>
      </c>
      <c r="J8871" s="6">
        <v>9</v>
      </c>
      <c r="K8871" s="3">
        <f>IF(tr.1!J8874="P",1,0)</f>
        <v>1</v>
      </c>
      <c r="L8871" s="7">
        <v>440.45873349999999</v>
      </c>
      <c r="M8871" s="18">
        <v>0.57495152130879157</v>
      </c>
      <c r="Q8871" s="7">
        <v>440.45873349999999</v>
      </c>
      <c r="R8871">
        <f t="shared" si="414"/>
        <v>6.0878352907689504</v>
      </c>
      <c r="S8871">
        <f t="shared" si="415"/>
        <v>0.48726760859751994</v>
      </c>
      <c r="T8871">
        <f t="shared" si="416"/>
        <v>-0.71894180251473072</v>
      </c>
    </row>
    <row r="8872" spans="2:20" x14ac:dyDescent="0.35">
      <c r="B8872">
        <v>8862</v>
      </c>
      <c r="C8872" s="5">
        <v>195955</v>
      </c>
      <c r="D8872" s="6">
        <v>53</v>
      </c>
      <c r="E8872" s="6">
        <v>36</v>
      </c>
      <c r="F8872" s="6">
        <v>36</v>
      </c>
      <c r="G8872" s="6">
        <v>1</v>
      </c>
      <c r="H8872" s="3">
        <f>IF(tr.1!G8875="M",1,0)</f>
        <v>1</v>
      </c>
      <c r="I8872" s="3">
        <f>IF(tr.1!H8875="Single",1,0)</f>
        <v>0</v>
      </c>
      <c r="J8872" s="6">
        <v>14</v>
      </c>
      <c r="K8872" s="3">
        <f>IF(tr.1!J8875="P",1,0)</f>
        <v>1</v>
      </c>
      <c r="L8872" s="7">
        <v>259.89096940000002</v>
      </c>
      <c r="M8872" s="18">
        <v>0.57498720128690772</v>
      </c>
      <c r="Q8872" s="7">
        <v>259.89096940000002</v>
      </c>
      <c r="R8872">
        <f t="shared" si="414"/>
        <v>5.5602776529717346</v>
      </c>
      <c r="S8872">
        <f t="shared" si="415"/>
        <v>0.5267789573036451</v>
      </c>
      <c r="T8872">
        <f t="shared" si="416"/>
        <v>-0.64097425428505883</v>
      </c>
    </row>
    <row r="8873" spans="2:20" x14ac:dyDescent="0.35">
      <c r="B8873">
        <v>8863</v>
      </c>
      <c r="C8873" s="5">
        <v>114783</v>
      </c>
      <c r="D8873" s="6">
        <v>66</v>
      </c>
      <c r="E8873" s="6">
        <v>47</v>
      </c>
      <c r="F8873" s="6">
        <v>47</v>
      </c>
      <c r="G8873" s="6">
        <v>2</v>
      </c>
      <c r="H8873" s="3">
        <f>IF(tr.1!G8876="M",1,0)</f>
        <v>0</v>
      </c>
      <c r="I8873" s="3">
        <f>IF(tr.1!H8876="Single",1,0)</f>
        <v>1</v>
      </c>
      <c r="J8873" s="6">
        <v>0</v>
      </c>
      <c r="K8873" s="3">
        <f>IF(tr.1!J8876="P",1,0)</f>
        <v>1</v>
      </c>
      <c r="L8873" s="7">
        <v>89.951101320000006</v>
      </c>
      <c r="M8873" s="18">
        <v>0.57499763506230983</v>
      </c>
      <c r="Q8873" s="7">
        <v>89.951101320000006</v>
      </c>
      <c r="R8873">
        <f t="shared" si="414"/>
        <v>4.4992763257312163</v>
      </c>
      <c r="S8873">
        <f t="shared" si="415"/>
        <v>0.12885502445625152</v>
      </c>
      <c r="T8873">
        <f t="shared" si="416"/>
        <v>-2.0490673480281889</v>
      </c>
    </row>
    <row r="8874" spans="2:20" x14ac:dyDescent="0.35">
      <c r="B8874">
        <v>8864</v>
      </c>
      <c r="C8874" s="5">
        <v>142978</v>
      </c>
      <c r="D8874" s="6">
        <v>49</v>
      </c>
      <c r="E8874" s="6">
        <v>31</v>
      </c>
      <c r="F8874" s="6">
        <v>31</v>
      </c>
      <c r="G8874" s="6">
        <v>4</v>
      </c>
      <c r="H8874" s="3">
        <f>IF(tr.1!G8877="M",1,0)</f>
        <v>1</v>
      </c>
      <c r="I8874" s="3">
        <f>IF(tr.1!H8877="Single",1,0)</f>
        <v>1</v>
      </c>
      <c r="J8874" s="6">
        <v>9</v>
      </c>
      <c r="K8874" s="3">
        <f>IF(tr.1!J8877="P",1,0)</f>
        <v>0</v>
      </c>
      <c r="L8874" s="7">
        <v>355.59632690000001</v>
      </c>
      <c r="M8874" s="18">
        <v>0.57513312449591836</v>
      </c>
      <c r="Q8874" s="7">
        <v>355.59632690000001</v>
      </c>
      <c r="R8874">
        <f t="shared" si="414"/>
        <v>5.8738134249836094</v>
      </c>
      <c r="S8874">
        <f t="shared" si="415"/>
        <v>0.53525706686334729</v>
      </c>
      <c r="T8874">
        <f t="shared" si="416"/>
        <v>-0.62500814867872301</v>
      </c>
    </row>
    <row r="8875" spans="2:20" x14ac:dyDescent="0.35">
      <c r="B8875">
        <v>8865</v>
      </c>
      <c r="C8875" s="5">
        <v>124779</v>
      </c>
      <c r="D8875" s="6">
        <v>23</v>
      </c>
      <c r="E8875" s="6">
        <v>6</v>
      </c>
      <c r="F8875" s="6">
        <v>6</v>
      </c>
      <c r="G8875" s="6">
        <v>3</v>
      </c>
      <c r="H8875" s="3">
        <f>IF(tr.1!G8878="M",1,0)</f>
        <v>1</v>
      </c>
      <c r="I8875" s="3">
        <f>IF(tr.1!H8878="Single",1,0)</f>
        <v>1</v>
      </c>
      <c r="J8875" s="6">
        <v>14</v>
      </c>
      <c r="K8875" s="3">
        <f>IF(tr.1!J8878="P",1,0)</f>
        <v>1</v>
      </c>
      <c r="L8875" s="7">
        <v>646.63074670000003</v>
      </c>
      <c r="M8875" s="18">
        <v>0.57523756720600583</v>
      </c>
      <c r="Q8875" s="7">
        <v>646.63074670000003</v>
      </c>
      <c r="R8875">
        <f t="shared" si="414"/>
        <v>6.4717963574878468</v>
      </c>
      <c r="S8875">
        <f t="shared" si="415"/>
        <v>0.33265827048603913</v>
      </c>
      <c r="T8875">
        <f t="shared" si="416"/>
        <v>-1.1006395306772145</v>
      </c>
    </row>
    <row r="8876" spans="2:20" x14ac:dyDescent="0.35">
      <c r="B8876">
        <v>8866</v>
      </c>
      <c r="C8876" s="5">
        <v>133673</v>
      </c>
      <c r="D8876" s="6">
        <v>16</v>
      </c>
      <c r="E8876" s="6">
        <v>0</v>
      </c>
      <c r="F8876" s="6">
        <v>0</v>
      </c>
      <c r="G8876" s="6">
        <v>4</v>
      </c>
      <c r="H8876" s="3">
        <f>IF(tr.1!G8879="M",1,0)</f>
        <v>1</v>
      </c>
      <c r="I8876" s="3">
        <f>IF(tr.1!H8879="Single",1,0)</f>
        <v>1</v>
      </c>
      <c r="J8876" s="6">
        <v>14</v>
      </c>
      <c r="K8876" s="3">
        <f>IF(tr.1!J8879="P",1,0)</f>
        <v>1</v>
      </c>
      <c r="L8876" s="7">
        <v>345.06051189999999</v>
      </c>
      <c r="M8876" s="18">
        <v>0.57539465858801508</v>
      </c>
      <c r="Q8876" s="7">
        <v>345.06051189999999</v>
      </c>
      <c r="R8876">
        <f t="shared" si="414"/>
        <v>5.8437368730679395</v>
      </c>
      <c r="S8876">
        <f t="shared" si="415"/>
        <v>0.53868510440748341</v>
      </c>
      <c r="T8876">
        <f t="shared" si="416"/>
        <v>-0.61862410067574813</v>
      </c>
    </row>
    <row r="8877" spans="2:20" x14ac:dyDescent="0.35">
      <c r="B8877">
        <v>8867</v>
      </c>
      <c r="C8877" s="5">
        <v>134171</v>
      </c>
      <c r="D8877" s="6">
        <v>69</v>
      </c>
      <c r="E8877" s="6">
        <v>52</v>
      </c>
      <c r="F8877" s="6">
        <v>52</v>
      </c>
      <c r="G8877" s="6">
        <v>3</v>
      </c>
      <c r="H8877" s="3">
        <f>IF(tr.1!G8880="M",1,0)</f>
        <v>0</v>
      </c>
      <c r="I8877" s="3">
        <f>IF(tr.1!H8880="Single",1,0)</f>
        <v>1</v>
      </c>
      <c r="J8877" s="6">
        <v>14</v>
      </c>
      <c r="K8877" s="3">
        <f>IF(tr.1!J8880="P",1,0)</f>
        <v>1</v>
      </c>
      <c r="L8877" s="7">
        <v>283.16272470000001</v>
      </c>
      <c r="M8877" s="18">
        <v>0.57540046668308398</v>
      </c>
      <c r="Q8877" s="7">
        <v>283.16272470000001</v>
      </c>
      <c r="R8877">
        <f t="shared" si="414"/>
        <v>5.646037670059556</v>
      </c>
      <c r="S8877">
        <f t="shared" si="415"/>
        <v>0.53876791714368388</v>
      </c>
      <c r="T8877">
        <f t="shared" si="416"/>
        <v>-0.61847038123794962</v>
      </c>
    </row>
    <row r="8878" spans="2:20" x14ac:dyDescent="0.35">
      <c r="B8878">
        <v>8868</v>
      </c>
      <c r="C8878" s="5">
        <v>157141</v>
      </c>
      <c r="D8878" s="6">
        <v>47</v>
      </c>
      <c r="E8878" s="6">
        <v>29</v>
      </c>
      <c r="F8878" s="6">
        <v>29</v>
      </c>
      <c r="G8878" s="6">
        <v>1</v>
      </c>
      <c r="H8878" s="3">
        <f>IF(tr.1!G8881="M",1,0)</f>
        <v>1</v>
      </c>
      <c r="I8878" s="3">
        <f>IF(tr.1!H8881="Single",1,0)</f>
        <v>1</v>
      </c>
      <c r="J8878" s="6">
        <v>5</v>
      </c>
      <c r="K8878" s="3">
        <f>IF(tr.1!J8881="P",1,0)</f>
        <v>1</v>
      </c>
      <c r="L8878" s="7">
        <v>466.70298150000002</v>
      </c>
      <c r="M8878" s="18">
        <v>0.5754742922887055</v>
      </c>
      <c r="Q8878" s="7">
        <v>466.70298150000002</v>
      </c>
      <c r="R8878">
        <f t="shared" si="414"/>
        <v>6.1457119262531279</v>
      </c>
      <c r="S8878">
        <f t="shared" si="415"/>
        <v>0.46815557733561725</v>
      </c>
      <c r="T8878">
        <f t="shared" si="416"/>
        <v>-0.75895460810285775</v>
      </c>
    </row>
    <row r="8879" spans="2:20" x14ac:dyDescent="0.35">
      <c r="B8879">
        <v>8869</v>
      </c>
      <c r="C8879" s="5">
        <v>196750</v>
      </c>
      <c r="D8879" s="6">
        <v>65</v>
      </c>
      <c r="E8879" s="6">
        <v>46</v>
      </c>
      <c r="F8879" s="6">
        <v>46</v>
      </c>
      <c r="G8879" s="6">
        <v>4</v>
      </c>
      <c r="H8879" s="3">
        <f>IF(tr.1!G8882="M",1,0)</f>
        <v>0</v>
      </c>
      <c r="I8879" s="3">
        <f>IF(tr.1!H8882="Single",1,0)</f>
        <v>0</v>
      </c>
      <c r="J8879" s="6">
        <v>11</v>
      </c>
      <c r="K8879" s="3">
        <f>IF(tr.1!J8882="P",1,0)</f>
        <v>1</v>
      </c>
      <c r="L8879" s="7">
        <v>41.474179679999999</v>
      </c>
      <c r="M8879" s="18">
        <v>0.57551562632933584</v>
      </c>
      <c r="Q8879" s="7">
        <v>41.474179679999999</v>
      </c>
      <c r="R8879">
        <f t="shared" si="414"/>
        <v>3.7250779953978963</v>
      </c>
      <c r="S8879">
        <f t="shared" si="415"/>
        <v>1.233013961853119E-2</v>
      </c>
      <c r="T8879">
        <f t="shared" si="416"/>
        <v>-4.3957086383881459</v>
      </c>
    </row>
    <row r="8880" spans="2:20" x14ac:dyDescent="0.35">
      <c r="B8880">
        <v>8870</v>
      </c>
      <c r="C8880" s="5">
        <v>163838</v>
      </c>
      <c r="D8880" s="6">
        <v>35</v>
      </c>
      <c r="E8880" s="6">
        <v>18</v>
      </c>
      <c r="F8880" s="6">
        <v>18</v>
      </c>
      <c r="G8880" s="6">
        <v>2</v>
      </c>
      <c r="H8880" s="3">
        <f>IF(tr.1!G8883="M",1,0)</f>
        <v>0</v>
      </c>
      <c r="I8880" s="3">
        <f>IF(tr.1!H8883="Single",1,0)</f>
        <v>0</v>
      </c>
      <c r="J8880" s="6">
        <v>9</v>
      </c>
      <c r="K8880" s="3">
        <f>IF(tr.1!J8883="P",1,0)</f>
        <v>1</v>
      </c>
      <c r="L8880" s="7">
        <v>510.65026189999998</v>
      </c>
      <c r="M8880" s="18">
        <v>0.57552459368391307</v>
      </c>
      <c r="Q8880" s="7">
        <v>510.65026189999998</v>
      </c>
      <c r="R8880">
        <f t="shared" si="414"/>
        <v>6.2357043788541233</v>
      </c>
      <c r="S8880">
        <f t="shared" si="415"/>
        <v>0.43451457808214605</v>
      </c>
      <c r="T8880">
        <f t="shared" si="416"/>
        <v>-0.83352578344218164</v>
      </c>
    </row>
    <row r="8881" spans="2:20" x14ac:dyDescent="0.35">
      <c r="B8881">
        <v>8871</v>
      </c>
      <c r="C8881" s="5">
        <v>161533</v>
      </c>
      <c r="D8881" s="6">
        <v>40</v>
      </c>
      <c r="E8881" s="6">
        <v>23</v>
      </c>
      <c r="F8881" s="6">
        <v>23</v>
      </c>
      <c r="G8881" s="6">
        <v>2</v>
      </c>
      <c r="H8881" s="3">
        <f>IF(tr.1!G8884="M",1,0)</f>
        <v>0</v>
      </c>
      <c r="I8881" s="3">
        <f>IF(tr.1!H8884="Single",1,0)</f>
        <v>0</v>
      </c>
      <c r="J8881" s="6">
        <v>10</v>
      </c>
      <c r="K8881" s="3">
        <f>IF(tr.1!J8884="P",1,0)</f>
        <v>1</v>
      </c>
      <c r="L8881" s="7">
        <v>463.62577570000002</v>
      </c>
      <c r="M8881" s="18">
        <v>0.5756877401439956</v>
      </c>
      <c r="Q8881" s="7">
        <v>463.62577570000002</v>
      </c>
      <c r="R8881">
        <f t="shared" si="414"/>
        <v>6.1390965531149533</v>
      </c>
      <c r="S8881">
        <f t="shared" si="415"/>
        <v>0.47044969747417981</v>
      </c>
      <c r="T8881">
        <f t="shared" si="416"/>
        <v>-0.75406623858583488</v>
      </c>
    </row>
    <row r="8882" spans="2:20" x14ac:dyDescent="0.35">
      <c r="B8882">
        <v>8872</v>
      </c>
      <c r="C8882" s="5">
        <v>115254</v>
      </c>
      <c r="D8882" s="6">
        <v>40</v>
      </c>
      <c r="E8882" s="6">
        <v>22</v>
      </c>
      <c r="F8882" s="6">
        <v>22</v>
      </c>
      <c r="G8882" s="6">
        <v>2</v>
      </c>
      <c r="H8882" s="3">
        <f>IF(tr.1!G8885="M",1,0)</f>
        <v>1</v>
      </c>
      <c r="I8882" s="3">
        <f>IF(tr.1!H8885="Single",1,0)</f>
        <v>0</v>
      </c>
      <c r="J8882" s="6">
        <v>8</v>
      </c>
      <c r="K8882" s="3">
        <f>IF(tr.1!J8885="P",1,0)</f>
        <v>1</v>
      </c>
      <c r="L8882" s="7">
        <v>404.39053150000001</v>
      </c>
      <c r="M8882" s="18">
        <v>0.57570569749236833</v>
      </c>
      <c r="Q8882" s="7">
        <v>404.39053150000001</v>
      </c>
      <c r="R8882">
        <f t="shared" si="414"/>
        <v>6.00239908754574</v>
      </c>
      <c r="S8882">
        <f t="shared" si="415"/>
        <v>0.51107238577211367</v>
      </c>
      <c r="T8882">
        <f t="shared" si="416"/>
        <v>-0.6712440436792354</v>
      </c>
    </row>
    <row r="8883" spans="2:20" x14ac:dyDescent="0.35">
      <c r="B8883">
        <v>8873</v>
      </c>
      <c r="C8883" s="5">
        <v>183150</v>
      </c>
      <c r="D8883" s="6">
        <v>4</v>
      </c>
      <c r="E8883" s="6">
        <v>7</v>
      </c>
      <c r="F8883" s="6">
        <v>7</v>
      </c>
      <c r="G8883" s="6">
        <v>2</v>
      </c>
      <c r="H8883" s="3">
        <f>IF(tr.1!G8886="M",1,0)</f>
        <v>0</v>
      </c>
      <c r="I8883" s="3">
        <f>IF(tr.1!H8886="Single",1,0)</f>
        <v>0</v>
      </c>
      <c r="J8883" s="6">
        <v>15</v>
      </c>
      <c r="K8883" s="3">
        <f>IF(tr.1!J8886="P",1,0)</f>
        <v>1</v>
      </c>
      <c r="L8883" s="7">
        <v>375.14488180000001</v>
      </c>
      <c r="M8883" s="18">
        <v>0.57578888801755546</v>
      </c>
      <c r="Q8883" s="7">
        <v>375.14488180000001</v>
      </c>
      <c r="R8883">
        <f t="shared" si="414"/>
        <v>5.9273298693707233</v>
      </c>
      <c r="S8883">
        <f t="shared" si="415"/>
        <v>0.527017702181235</v>
      </c>
      <c r="T8883">
        <f t="shared" si="416"/>
        <v>-0.64052114052819542</v>
      </c>
    </row>
    <row r="8884" spans="2:20" x14ac:dyDescent="0.35">
      <c r="B8884">
        <v>8874</v>
      </c>
      <c r="C8884" s="5">
        <v>183153</v>
      </c>
      <c r="D8884" s="6">
        <v>62</v>
      </c>
      <c r="E8884" s="6">
        <v>44</v>
      </c>
      <c r="F8884" s="6">
        <v>44</v>
      </c>
      <c r="G8884" s="6">
        <v>4</v>
      </c>
      <c r="H8884" s="3">
        <f>IF(tr.1!G8887="M",1,0)</f>
        <v>1</v>
      </c>
      <c r="I8884" s="3">
        <f>IF(tr.1!H8887="Single",1,0)</f>
        <v>1</v>
      </c>
      <c r="J8884" s="6">
        <v>2</v>
      </c>
      <c r="K8884" s="3">
        <f>IF(tr.1!J8887="P",1,0)</f>
        <v>1</v>
      </c>
      <c r="L8884" s="7">
        <v>165.1976018</v>
      </c>
      <c r="M8884" s="18">
        <v>0.57590514584332553</v>
      </c>
      <c r="Q8884" s="7">
        <v>165.1976018</v>
      </c>
      <c r="R8884">
        <f t="shared" si="414"/>
        <v>5.1071553854864504</v>
      </c>
      <c r="S8884">
        <f t="shared" si="415"/>
        <v>0.37284640781807493</v>
      </c>
      <c r="T8884">
        <f t="shared" si="416"/>
        <v>-0.98658871942770787</v>
      </c>
    </row>
    <row r="8885" spans="2:20" x14ac:dyDescent="0.35">
      <c r="B8885">
        <v>8875</v>
      </c>
      <c r="C8885" s="5">
        <v>105048</v>
      </c>
      <c r="D8885" s="6">
        <v>42</v>
      </c>
      <c r="E8885" s="6">
        <v>22</v>
      </c>
      <c r="F8885" s="6">
        <v>22</v>
      </c>
      <c r="G8885" s="6">
        <v>2</v>
      </c>
      <c r="H8885" s="3">
        <f>IF(tr.1!G8888="M",1,0)</f>
        <v>0</v>
      </c>
      <c r="I8885" s="3">
        <f>IF(tr.1!H8888="Single",1,0)</f>
        <v>1</v>
      </c>
      <c r="J8885" s="6">
        <v>0</v>
      </c>
      <c r="K8885" s="3">
        <f>IF(tr.1!J8888="P",1,0)</f>
        <v>1</v>
      </c>
      <c r="L8885" s="7">
        <v>444.21945310000001</v>
      </c>
      <c r="M8885" s="18">
        <v>0.57593903431711813</v>
      </c>
      <c r="Q8885" s="7">
        <v>444.21945310000001</v>
      </c>
      <c r="R8885">
        <f t="shared" si="414"/>
        <v>6.0963372865430188</v>
      </c>
      <c r="S8885">
        <f t="shared" si="415"/>
        <v>0.48460077465772278</v>
      </c>
      <c r="T8885">
        <f t="shared" si="416"/>
        <v>-0.72442987205017884</v>
      </c>
    </row>
    <row r="8886" spans="2:20" x14ac:dyDescent="0.35">
      <c r="B8886">
        <v>8876</v>
      </c>
      <c r="C8886" s="5">
        <v>173239</v>
      </c>
      <c r="D8886" s="6">
        <v>64</v>
      </c>
      <c r="E8886" s="6">
        <v>47</v>
      </c>
      <c r="F8886" s="6">
        <v>47</v>
      </c>
      <c r="G8886" s="6">
        <v>4</v>
      </c>
      <c r="H8886" s="3">
        <f>IF(tr.1!G8889="M",1,0)</f>
        <v>1</v>
      </c>
      <c r="I8886" s="3">
        <f>IF(tr.1!H8889="Single",1,0)</f>
        <v>0</v>
      </c>
      <c r="J8886" s="6">
        <v>12</v>
      </c>
      <c r="K8886" s="3">
        <f>IF(tr.1!J8889="P",1,0)</f>
        <v>1</v>
      </c>
      <c r="L8886" s="7">
        <v>204.19083749999999</v>
      </c>
      <c r="M8886" s="18">
        <v>0.57595696140668973</v>
      </c>
      <c r="Q8886" s="7">
        <v>204.19083749999999</v>
      </c>
      <c r="R8886">
        <f t="shared" si="414"/>
        <v>5.319069180664826</v>
      </c>
      <c r="S8886">
        <f t="shared" si="415"/>
        <v>0.45955594267404681</v>
      </c>
      <c r="T8886">
        <f t="shared" si="416"/>
        <v>-0.77749459775461893</v>
      </c>
    </row>
    <row r="8887" spans="2:20" x14ac:dyDescent="0.35">
      <c r="B8887">
        <v>8877</v>
      </c>
      <c r="C8887" s="5">
        <v>190769</v>
      </c>
      <c r="D8887" s="6">
        <v>41</v>
      </c>
      <c r="E8887" s="6">
        <v>24</v>
      </c>
      <c r="F8887" s="6">
        <v>24</v>
      </c>
      <c r="G8887" s="6">
        <v>4</v>
      </c>
      <c r="H8887" s="3">
        <f>IF(tr.1!G8890="M",1,0)</f>
        <v>1</v>
      </c>
      <c r="I8887" s="3">
        <f>IF(tr.1!H8890="Single",1,0)</f>
        <v>1</v>
      </c>
      <c r="J8887" s="6">
        <v>7</v>
      </c>
      <c r="K8887" s="3">
        <f>IF(tr.1!J8890="P",1,0)</f>
        <v>1</v>
      </c>
      <c r="L8887" s="7">
        <v>298.55275360000002</v>
      </c>
      <c r="M8887" s="18">
        <v>0.57606132677569555</v>
      </c>
      <c r="Q8887" s="7">
        <v>298.55275360000002</v>
      </c>
      <c r="R8887">
        <f t="shared" si="414"/>
        <v>5.6989628851589202</v>
      </c>
      <c r="S8887">
        <f t="shared" si="415"/>
        <v>0.54259210299368266</v>
      </c>
      <c r="T8887">
        <f t="shared" si="416"/>
        <v>-0.61139743287412185</v>
      </c>
    </row>
    <row r="8888" spans="2:20" x14ac:dyDescent="0.35">
      <c r="B8888">
        <v>8878</v>
      </c>
      <c r="C8888" s="5">
        <v>174479</v>
      </c>
      <c r="D8888" s="6">
        <v>20</v>
      </c>
      <c r="E8888" s="6">
        <v>3</v>
      </c>
      <c r="F8888" s="6">
        <v>3</v>
      </c>
      <c r="G8888" s="6">
        <v>3</v>
      </c>
      <c r="H8888" s="3">
        <f>IF(tr.1!G8891="M",1,0)</f>
        <v>0</v>
      </c>
      <c r="I8888" s="3">
        <f>IF(tr.1!H8891="Single",1,0)</f>
        <v>0</v>
      </c>
      <c r="J8888" s="6">
        <v>10</v>
      </c>
      <c r="K8888" s="3">
        <f>IF(tr.1!J8891="P",1,0)</f>
        <v>1</v>
      </c>
      <c r="L8888" s="7">
        <v>435.40079809999997</v>
      </c>
      <c r="M8888" s="18">
        <v>0.57614514248011162</v>
      </c>
      <c r="Q8888" s="7">
        <v>435.40079809999997</v>
      </c>
      <c r="R8888">
        <f t="shared" si="414"/>
        <v>6.0762854423579427</v>
      </c>
      <c r="S8888">
        <f t="shared" si="415"/>
        <v>0.49080844383066263</v>
      </c>
      <c r="T8888">
        <f t="shared" si="416"/>
        <v>-0.71170136207441759</v>
      </c>
    </row>
    <row r="8889" spans="2:20" x14ac:dyDescent="0.35">
      <c r="B8889">
        <v>8879</v>
      </c>
      <c r="C8889" s="5">
        <v>106773</v>
      </c>
      <c r="D8889" s="6">
        <v>44</v>
      </c>
      <c r="E8889" s="6">
        <v>27</v>
      </c>
      <c r="F8889" s="6">
        <v>27</v>
      </c>
      <c r="G8889" s="6">
        <v>2</v>
      </c>
      <c r="H8889" s="3">
        <f>IF(tr.1!G8892="M",1,0)</f>
        <v>1</v>
      </c>
      <c r="I8889" s="3">
        <f>IF(tr.1!H8892="Single",1,0)</f>
        <v>1</v>
      </c>
      <c r="J8889" s="6">
        <v>10</v>
      </c>
      <c r="K8889" s="3">
        <f>IF(tr.1!J8892="P",1,0)</f>
        <v>1</v>
      </c>
      <c r="L8889" s="7">
        <v>336.74758780000002</v>
      </c>
      <c r="M8889" s="18">
        <v>0.5761982709342317</v>
      </c>
      <c r="Q8889" s="7">
        <v>336.74758780000002</v>
      </c>
      <c r="R8889">
        <f t="shared" si="414"/>
        <v>5.8193505845238747</v>
      </c>
      <c r="S8889">
        <f t="shared" si="415"/>
        <v>0.54081338242574295</v>
      </c>
      <c r="T8889">
        <f t="shared" si="416"/>
        <v>-0.61468100894981847</v>
      </c>
    </row>
    <row r="8890" spans="2:20" x14ac:dyDescent="0.35">
      <c r="B8890">
        <v>8880</v>
      </c>
      <c r="C8890" s="5">
        <v>146318</v>
      </c>
      <c r="D8890" s="6">
        <v>31</v>
      </c>
      <c r="E8890" s="6">
        <v>10</v>
      </c>
      <c r="F8890" s="6">
        <v>10</v>
      </c>
      <c r="G8890" s="6">
        <v>3</v>
      </c>
      <c r="H8890" s="3">
        <f>IF(tr.1!G8893="M",1,0)</f>
        <v>1</v>
      </c>
      <c r="I8890" s="3">
        <f>IF(tr.1!H8893="Single",1,0)</f>
        <v>0</v>
      </c>
      <c r="J8890" s="6">
        <v>10</v>
      </c>
      <c r="K8890" s="3">
        <f>IF(tr.1!J8893="P",1,0)</f>
        <v>1</v>
      </c>
      <c r="L8890" s="7">
        <v>430.92952300000002</v>
      </c>
      <c r="M8890" s="18">
        <v>0.57628680792203335</v>
      </c>
      <c r="Q8890" s="7">
        <v>430.92952300000002</v>
      </c>
      <c r="R8890">
        <f t="shared" si="414"/>
        <v>6.0659629548265315</v>
      </c>
      <c r="S8890">
        <f t="shared" si="415"/>
        <v>0.49389123219164466</v>
      </c>
      <c r="T8890">
        <f t="shared" si="416"/>
        <v>-0.70543996378660101</v>
      </c>
    </row>
    <row r="8891" spans="2:20" x14ac:dyDescent="0.35">
      <c r="B8891">
        <v>8881</v>
      </c>
      <c r="C8891" s="5">
        <v>160115</v>
      </c>
      <c r="D8891" s="6">
        <v>51</v>
      </c>
      <c r="E8891" s="6">
        <v>33</v>
      </c>
      <c r="F8891" s="6">
        <v>33</v>
      </c>
      <c r="G8891" s="6">
        <v>1</v>
      </c>
      <c r="H8891" s="3">
        <f>IF(tr.1!G8894="M",1,0)</f>
        <v>1</v>
      </c>
      <c r="I8891" s="3">
        <f>IF(tr.1!H8894="Single",1,0)</f>
        <v>0</v>
      </c>
      <c r="J8891" s="6">
        <v>12</v>
      </c>
      <c r="K8891" s="3">
        <f>IF(tr.1!J8894="P",1,0)</f>
        <v>1</v>
      </c>
      <c r="L8891" s="7">
        <v>294.02593350000001</v>
      </c>
      <c r="M8891" s="18">
        <v>0.5762914597163501</v>
      </c>
      <c r="Q8891" s="7">
        <v>294.02593350000001</v>
      </c>
      <c r="R8891">
        <f t="shared" si="414"/>
        <v>5.6836841246798997</v>
      </c>
      <c r="S8891">
        <f t="shared" si="415"/>
        <v>0.54177459168448749</v>
      </c>
      <c r="T8891">
        <f t="shared" si="416"/>
        <v>-0.61290524654654799</v>
      </c>
    </row>
    <row r="8892" spans="2:20" x14ac:dyDescent="0.35">
      <c r="B8892">
        <v>8882</v>
      </c>
      <c r="C8892" s="5">
        <v>184381</v>
      </c>
      <c r="D8892" s="6">
        <v>50</v>
      </c>
      <c r="E8892" s="6">
        <v>33</v>
      </c>
      <c r="F8892" s="6">
        <v>33</v>
      </c>
      <c r="G8892" s="6">
        <v>3</v>
      </c>
      <c r="H8892" s="3">
        <f>IF(tr.1!G8895="M",1,0)</f>
        <v>1</v>
      </c>
      <c r="I8892" s="3">
        <f>IF(tr.1!H8895="Single",1,0)</f>
        <v>0</v>
      </c>
      <c r="J8892" s="6">
        <v>12</v>
      </c>
      <c r="K8892" s="3">
        <f>IF(tr.1!J8895="P",1,0)</f>
        <v>1</v>
      </c>
      <c r="L8892" s="7">
        <v>305.85631100000001</v>
      </c>
      <c r="M8892" s="18">
        <v>0.57638822490410613</v>
      </c>
      <c r="Q8892" s="7">
        <v>305.85631100000001</v>
      </c>
      <c r="R8892">
        <f t="shared" si="414"/>
        <v>5.7231317969197448</v>
      </c>
      <c r="S8892">
        <f t="shared" si="415"/>
        <v>0.54340657326552011</v>
      </c>
      <c r="T8892">
        <f t="shared" si="416"/>
        <v>-0.60989748551259204</v>
      </c>
    </row>
    <row r="8893" spans="2:20" x14ac:dyDescent="0.35">
      <c r="B8893">
        <v>8883</v>
      </c>
      <c r="C8893" s="5">
        <v>180381</v>
      </c>
      <c r="D8893" s="6">
        <v>60</v>
      </c>
      <c r="E8893" s="6">
        <v>39</v>
      </c>
      <c r="F8893" s="6">
        <v>39</v>
      </c>
      <c r="G8893" s="6">
        <v>3</v>
      </c>
      <c r="H8893" s="3">
        <f>IF(tr.1!G8896="M",1,0)</f>
        <v>0</v>
      </c>
      <c r="I8893" s="3">
        <f>IF(tr.1!H8896="Single",1,0)</f>
        <v>1</v>
      </c>
      <c r="J8893" s="6">
        <v>4</v>
      </c>
      <c r="K8893" s="3">
        <f>IF(tr.1!J8896="P",1,0)</f>
        <v>1</v>
      </c>
      <c r="L8893" s="7">
        <v>273.18193120000001</v>
      </c>
      <c r="M8893" s="18">
        <v>0.57639599623901372</v>
      </c>
      <c r="Q8893" s="7">
        <v>273.18193120000001</v>
      </c>
      <c r="R8893">
        <f t="shared" si="414"/>
        <v>5.6101537246888711</v>
      </c>
      <c r="S8893">
        <f t="shared" si="415"/>
        <v>0.53460624737946705</v>
      </c>
      <c r="T8893">
        <f t="shared" si="416"/>
        <v>-0.6262247892635443</v>
      </c>
    </row>
    <row r="8894" spans="2:20" x14ac:dyDescent="0.35">
      <c r="B8894">
        <v>8884</v>
      </c>
      <c r="C8894" s="5">
        <v>170229</v>
      </c>
      <c r="D8894" s="6">
        <v>20</v>
      </c>
      <c r="E8894" s="6">
        <v>3</v>
      </c>
      <c r="F8894" s="6">
        <v>3</v>
      </c>
      <c r="G8894" s="6">
        <v>4</v>
      </c>
      <c r="H8894" s="3">
        <f>IF(tr.1!G8897="M",1,0)</f>
        <v>1</v>
      </c>
      <c r="I8894" s="3">
        <f>IF(tr.1!H8897="Single",1,0)</f>
        <v>1</v>
      </c>
      <c r="J8894" s="6">
        <v>8</v>
      </c>
      <c r="K8894" s="3">
        <f>IF(tr.1!J8897="P",1,0)</f>
        <v>1</v>
      </c>
      <c r="L8894" s="7">
        <v>325.57788529999999</v>
      </c>
      <c r="M8894" s="18">
        <v>0.57641065856949603</v>
      </c>
      <c r="Q8894" s="7">
        <v>325.57788529999999</v>
      </c>
      <c r="R8894">
        <f t="shared" si="414"/>
        <v>5.7856184485505224</v>
      </c>
      <c r="S8894">
        <f t="shared" si="415"/>
        <v>0.54278228833741049</v>
      </c>
      <c r="T8894">
        <f t="shared" si="416"/>
        <v>-0.61104698173543026</v>
      </c>
    </row>
    <row r="8895" spans="2:20" x14ac:dyDescent="0.35">
      <c r="B8895">
        <v>8885</v>
      </c>
      <c r="C8895" s="5">
        <v>199635</v>
      </c>
      <c r="D8895" s="6">
        <v>19</v>
      </c>
      <c r="E8895" s="6">
        <v>1</v>
      </c>
      <c r="F8895" s="6">
        <v>1</v>
      </c>
      <c r="G8895" s="6">
        <v>3</v>
      </c>
      <c r="H8895" s="3">
        <f>IF(tr.1!G8898="M",1,0)</f>
        <v>0</v>
      </c>
      <c r="I8895" s="3">
        <f>IF(tr.1!H8898="Single",1,0)</f>
        <v>0</v>
      </c>
      <c r="J8895" s="6">
        <v>11</v>
      </c>
      <c r="K8895" s="3">
        <f>IF(tr.1!J8898="P",1,0)</f>
        <v>1</v>
      </c>
      <c r="L8895" s="7">
        <v>360.68218009999998</v>
      </c>
      <c r="M8895" s="18">
        <v>0.57645476297199982</v>
      </c>
      <c r="Q8895" s="7">
        <v>360.68218009999998</v>
      </c>
      <c r="R8895">
        <f t="shared" si="414"/>
        <v>5.8880145172857112</v>
      </c>
      <c r="S8895">
        <f t="shared" si="415"/>
        <v>0.53333460014921807</v>
      </c>
      <c r="T8895">
        <f t="shared" si="416"/>
        <v>-0.6286062841454112</v>
      </c>
    </row>
    <row r="8896" spans="2:20" x14ac:dyDescent="0.35">
      <c r="B8896">
        <v>8886</v>
      </c>
      <c r="C8896" s="5">
        <v>194603</v>
      </c>
      <c r="D8896" s="6">
        <v>64</v>
      </c>
      <c r="E8896" s="6">
        <v>47</v>
      </c>
      <c r="F8896" s="6">
        <v>47</v>
      </c>
      <c r="G8896" s="6">
        <v>4</v>
      </c>
      <c r="H8896" s="3">
        <f>IF(tr.1!G8899="M",1,0)</f>
        <v>0</v>
      </c>
      <c r="I8896" s="3">
        <f>IF(tr.1!H8899="Single",1,0)</f>
        <v>1</v>
      </c>
      <c r="J8896" s="6">
        <v>9</v>
      </c>
      <c r="K8896" s="3">
        <f>IF(tr.1!J8899="P",1,0)</f>
        <v>0</v>
      </c>
      <c r="L8896" s="7">
        <v>240.32897209999999</v>
      </c>
      <c r="M8896" s="18">
        <v>0.57651749044120004</v>
      </c>
      <c r="Q8896" s="7">
        <v>240.32897209999999</v>
      </c>
      <c r="R8896">
        <f t="shared" si="414"/>
        <v>5.4820237280761575</v>
      </c>
      <c r="S8896">
        <f t="shared" si="415"/>
        <v>0.50995890943699251</v>
      </c>
      <c r="T8896">
        <f t="shared" si="416"/>
        <v>-0.67342512624106798</v>
      </c>
    </row>
    <row r="8897" spans="2:20" x14ac:dyDescent="0.35">
      <c r="B8897">
        <v>8887</v>
      </c>
      <c r="C8897" s="5">
        <v>158947</v>
      </c>
      <c r="D8897" s="6">
        <v>56</v>
      </c>
      <c r="E8897" s="6">
        <v>37</v>
      </c>
      <c r="F8897" s="6">
        <v>37</v>
      </c>
      <c r="G8897" s="6">
        <v>2</v>
      </c>
      <c r="H8897" s="3">
        <f>IF(tr.1!G8900="M",1,0)</f>
        <v>0</v>
      </c>
      <c r="I8897" s="3">
        <f>IF(tr.1!H8900="Single",1,0)</f>
        <v>0</v>
      </c>
      <c r="J8897" s="6">
        <v>13</v>
      </c>
      <c r="K8897" s="3">
        <f>IF(tr.1!J8900="P",1,0)</f>
        <v>1</v>
      </c>
      <c r="L8897" s="7">
        <v>180.27268269999999</v>
      </c>
      <c r="M8897" s="18">
        <v>0.57656348981372352</v>
      </c>
      <c r="Q8897" s="7">
        <v>180.27268269999999</v>
      </c>
      <c r="R8897">
        <f t="shared" si="414"/>
        <v>5.1944840997464325</v>
      </c>
      <c r="S8897">
        <f t="shared" si="415"/>
        <v>0.41052420542503282</v>
      </c>
      <c r="T8897">
        <f t="shared" si="416"/>
        <v>-0.89032038611543785</v>
      </c>
    </row>
    <row r="8898" spans="2:20" x14ac:dyDescent="0.35">
      <c r="B8898">
        <v>8888</v>
      </c>
      <c r="C8898" s="5">
        <v>156988</v>
      </c>
      <c r="D8898" s="6">
        <v>116</v>
      </c>
      <c r="E8898" s="6">
        <v>50</v>
      </c>
      <c r="F8898" s="6">
        <v>50</v>
      </c>
      <c r="G8898" s="6">
        <v>1</v>
      </c>
      <c r="H8898" s="3">
        <f>IF(tr.1!G8901="M",1,0)</f>
        <v>1</v>
      </c>
      <c r="I8898" s="3">
        <f>IF(tr.1!H8901="Single",1,0)</f>
        <v>0</v>
      </c>
      <c r="J8898" s="6">
        <v>6</v>
      </c>
      <c r="K8898" s="3">
        <f>IF(tr.1!J8901="P",1,0)</f>
        <v>1</v>
      </c>
      <c r="L8898" s="7">
        <v>75.703668919999998</v>
      </c>
      <c r="M8898" s="18">
        <v>0.57661019911553046</v>
      </c>
      <c r="Q8898" s="7">
        <v>75.703668919999998</v>
      </c>
      <c r="R8898">
        <f t="shared" si="414"/>
        <v>4.3268359866122097</v>
      </c>
      <c r="S8898">
        <f t="shared" si="415"/>
        <v>8.4129360213544585E-2</v>
      </c>
      <c r="T8898">
        <f t="shared" si="416"/>
        <v>-2.4753996621845182</v>
      </c>
    </row>
    <row r="8899" spans="2:20" x14ac:dyDescent="0.35">
      <c r="B8899">
        <v>8889</v>
      </c>
      <c r="C8899" s="5">
        <v>106336</v>
      </c>
      <c r="D8899" s="6">
        <v>56</v>
      </c>
      <c r="E8899" s="6">
        <v>54.05909932446032</v>
      </c>
      <c r="F8899" s="6"/>
      <c r="G8899" s="6">
        <v>2</v>
      </c>
      <c r="H8899" s="3">
        <f>IF(tr.1!G8902="M",1,0)</f>
        <v>0</v>
      </c>
      <c r="I8899" s="3">
        <f>IF(tr.1!H8902="Single",1,0)</f>
        <v>1</v>
      </c>
      <c r="J8899" s="6">
        <v>14</v>
      </c>
      <c r="K8899" s="3">
        <f>IF(tr.1!J8902="P",1,0)</f>
        <v>1</v>
      </c>
      <c r="L8899" s="7">
        <v>410.32949359999998</v>
      </c>
      <c r="M8899" s="18">
        <v>0.57668913633529773</v>
      </c>
      <c r="Q8899" s="7">
        <v>410.32949359999998</v>
      </c>
      <c r="R8899">
        <f t="shared" si="414"/>
        <v>6.0169785818242616</v>
      </c>
      <c r="S8899">
        <f t="shared" si="415"/>
        <v>0.50741584734244671</v>
      </c>
      <c r="T8899">
        <f t="shared" si="416"/>
        <v>-0.6784243998599665</v>
      </c>
    </row>
    <row r="8900" spans="2:20" x14ac:dyDescent="0.35">
      <c r="B8900">
        <v>8890</v>
      </c>
      <c r="C8900" s="5">
        <v>109977</v>
      </c>
      <c r="D8900" s="6">
        <v>66</v>
      </c>
      <c r="E8900" s="6">
        <v>49</v>
      </c>
      <c r="F8900" s="6">
        <v>49</v>
      </c>
      <c r="G8900" s="6">
        <v>3</v>
      </c>
      <c r="H8900" s="3">
        <f>IF(tr.1!G8903="M",1,0)</f>
        <v>0</v>
      </c>
      <c r="I8900" s="3">
        <f>IF(tr.1!H8903="Single",1,0)</f>
        <v>1</v>
      </c>
      <c r="J8900" s="6">
        <v>1</v>
      </c>
      <c r="K8900" s="3">
        <f>IF(tr.1!J8903="P",1,0)</f>
        <v>0</v>
      </c>
      <c r="L8900" s="7">
        <v>192.9668642</v>
      </c>
      <c r="M8900" s="18">
        <v>0.57670567183030907</v>
      </c>
      <c r="Q8900" s="7">
        <v>192.9668642</v>
      </c>
      <c r="R8900">
        <f t="shared" si="414"/>
        <v>5.2625323332389229</v>
      </c>
      <c r="S8900">
        <f t="shared" si="415"/>
        <v>0.43818107794249112</v>
      </c>
      <c r="T8900">
        <f t="shared" si="416"/>
        <v>-0.8251230340801512</v>
      </c>
    </row>
    <row r="8901" spans="2:20" x14ac:dyDescent="0.35">
      <c r="B8901">
        <v>8891</v>
      </c>
      <c r="C8901" s="5">
        <v>101597</v>
      </c>
      <c r="D8901" s="6">
        <v>26</v>
      </c>
      <c r="E8901" s="6">
        <v>6</v>
      </c>
      <c r="F8901" s="6">
        <v>6</v>
      </c>
      <c r="G8901" s="6">
        <v>2</v>
      </c>
      <c r="H8901" s="3">
        <f>IF(tr.1!G8904="M",1,0)</f>
        <v>1</v>
      </c>
      <c r="I8901" s="3">
        <f>IF(tr.1!H8904="Single",1,0)</f>
        <v>1</v>
      </c>
      <c r="J8901" s="6">
        <v>11</v>
      </c>
      <c r="K8901" s="3">
        <f>IF(tr.1!J8904="P",1,0)</f>
        <v>1</v>
      </c>
      <c r="L8901" s="7">
        <v>124.348319</v>
      </c>
      <c r="M8901" s="18">
        <v>0.57682474655321203</v>
      </c>
      <c r="Q8901" s="7">
        <v>124.348319</v>
      </c>
      <c r="R8901">
        <f t="shared" si="414"/>
        <v>4.8230982829799984</v>
      </c>
      <c r="S8901">
        <f t="shared" si="415"/>
        <v>0.24717158176195247</v>
      </c>
      <c r="T8901">
        <f t="shared" si="416"/>
        <v>-1.3976725205169682</v>
      </c>
    </row>
    <row r="8902" spans="2:20" x14ac:dyDescent="0.35">
      <c r="B8902">
        <v>8892</v>
      </c>
      <c r="C8902" s="5">
        <v>108588</v>
      </c>
      <c r="D8902" s="6">
        <v>16</v>
      </c>
      <c r="E8902" s="6">
        <v>14.059099324460316</v>
      </c>
      <c r="F8902" s="6"/>
      <c r="G8902" s="6">
        <v>1</v>
      </c>
      <c r="H8902" s="3">
        <f>IF(tr.1!G8905="M",1,0)</f>
        <v>1</v>
      </c>
      <c r="I8902" s="3">
        <f>IF(tr.1!H8905="Single",1,0)</f>
        <v>1</v>
      </c>
      <c r="J8902" s="6">
        <v>6</v>
      </c>
      <c r="K8902" s="3">
        <f>IF(tr.1!J8905="P",1,0)</f>
        <v>1</v>
      </c>
      <c r="L8902" s="7">
        <v>590.78711420000002</v>
      </c>
      <c r="M8902" s="18">
        <v>0.576964017642289</v>
      </c>
      <c r="Q8902" s="7">
        <v>590.78711420000002</v>
      </c>
      <c r="R8902">
        <f t="shared" si="414"/>
        <v>6.3814761011027343</v>
      </c>
      <c r="S8902">
        <f t="shared" si="415"/>
        <v>0.37298124871193272</v>
      </c>
      <c r="T8902">
        <f t="shared" si="416"/>
        <v>-0.98622713215175639</v>
      </c>
    </row>
    <row r="8903" spans="2:20" x14ac:dyDescent="0.35">
      <c r="B8903">
        <v>8893</v>
      </c>
      <c r="C8903" s="5">
        <v>175027</v>
      </c>
      <c r="D8903" s="6">
        <v>49</v>
      </c>
      <c r="E8903" s="6">
        <v>47.05909932446032</v>
      </c>
      <c r="F8903" s="6"/>
      <c r="G8903" s="6">
        <v>2</v>
      </c>
      <c r="H8903" s="3">
        <f>IF(tr.1!G8906="M",1,0)</f>
        <v>0</v>
      </c>
      <c r="I8903" s="3">
        <f>IF(tr.1!H8906="Single",1,0)</f>
        <v>1</v>
      </c>
      <c r="J8903" s="6">
        <v>1</v>
      </c>
      <c r="K8903" s="3">
        <f>IF(tr.1!J8906="P",1,0)</f>
        <v>1</v>
      </c>
      <c r="L8903" s="7">
        <v>443.26413550000001</v>
      </c>
      <c r="M8903" s="18">
        <v>0.57708478830712051</v>
      </c>
      <c r="Q8903" s="7">
        <v>443.26413550000001</v>
      </c>
      <c r="R8903">
        <f t="shared" si="414"/>
        <v>6.0941844044481996</v>
      </c>
      <c r="S8903">
        <f t="shared" si="415"/>
        <v>0.4852808479916263</v>
      </c>
      <c r="T8903">
        <f t="shared" si="416"/>
        <v>-0.7230274876158741</v>
      </c>
    </row>
    <row r="8904" spans="2:20" x14ac:dyDescent="0.35">
      <c r="B8904">
        <v>8894</v>
      </c>
      <c r="C8904" s="5">
        <v>108944</v>
      </c>
      <c r="D8904" s="6">
        <v>70</v>
      </c>
      <c r="E8904" s="6">
        <v>49</v>
      </c>
      <c r="F8904" s="6">
        <v>49</v>
      </c>
      <c r="G8904" s="6">
        <v>3</v>
      </c>
      <c r="H8904" s="3">
        <f>IF(tr.1!G8907="M",1,0)</f>
        <v>0</v>
      </c>
      <c r="I8904" s="3">
        <f>IF(tr.1!H8907="Single",1,0)</f>
        <v>0</v>
      </c>
      <c r="J8904" s="6">
        <v>8</v>
      </c>
      <c r="K8904" s="3">
        <f>IF(tr.1!J8907="P",1,0)</f>
        <v>1</v>
      </c>
      <c r="L8904" s="7">
        <v>120.1212386</v>
      </c>
      <c r="M8904" s="18">
        <v>0.57731683599307315</v>
      </c>
      <c r="Q8904" s="7">
        <v>120.1212386</v>
      </c>
      <c r="R8904">
        <f t="shared" si="414"/>
        <v>4.7885130192160119</v>
      </c>
      <c r="S8904">
        <f t="shared" si="415"/>
        <v>0.23271147630109926</v>
      </c>
      <c r="T8904">
        <f t="shared" si="416"/>
        <v>-1.4579558918792439</v>
      </c>
    </row>
    <row r="8905" spans="2:20" x14ac:dyDescent="0.35">
      <c r="B8905">
        <v>8895</v>
      </c>
      <c r="C8905" s="5">
        <v>157886</v>
      </c>
      <c r="D8905" s="6">
        <v>24</v>
      </c>
      <c r="E8905" s="6">
        <v>6</v>
      </c>
      <c r="F8905" s="6">
        <v>6</v>
      </c>
      <c r="G8905" s="6">
        <v>3</v>
      </c>
      <c r="H8905" s="3">
        <f>IF(tr.1!G8908="M",1,0)</f>
        <v>1</v>
      </c>
      <c r="I8905" s="3">
        <f>IF(tr.1!H8908="Single",1,0)</f>
        <v>1</v>
      </c>
      <c r="J8905" s="6">
        <v>12</v>
      </c>
      <c r="K8905" s="3">
        <f>IF(tr.1!J8908="P",1,0)</f>
        <v>0</v>
      </c>
      <c r="L8905" s="7">
        <v>482.91817700000001</v>
      </c>
      <c r="M8905" s="18">
        <v>0.57744726346918052</v>
      </c>
      <c r="Q8905" s="7">
        <v>482.91817700000001</v>
      </c>
      <c r="R8905">
        <f t="shared" si="414"/>
        <v>6.1798663288925582</v>
      </c>
      <c r="S8905">
        <f t="shared" si="415"/>
        <v>0.45589828539531085</v>
      </c>
      <c r="T8905">
        <f t="shared" si="416"/>
        <v>-0.78548555269257991</v>
      </c>
    </row>
    <row r="8906" spans="2:20" x14ac:dyDescent="0.35">
      <c r="B8906">
        <v>8896</v>
      </c>
      <c r="C8906" s="5">
        <v>131218</v>
      </c>
      <c r="D8906" s="6">
        <v>42</v>
      </c>
      <c r="E8906" s="6">
        <v>24</v>
      </c>
      <c r="F8906" s="6">
        <v>24</v>
      </c>
      <c r="G8906" s="6">
        <v>1</v>
      </c>
      <c r="H8906" s="3">
        <f>IF(tr.1!G8909="M",1,0)</f>
        <v>1</v>
      </c>
      <c r="I8906" s="3">
        <f>IF(tr.1!H8909="Single",1,0)</f>
        <v>0</v>
      </c>
      <c r="J8906" s="6">
        <v>3</v>
      </c>
      <c r="K8906" s="3">
        <f>IF(tr.1!J8909="P",1,0)</f>
        <v>1</v>
      </c>
      <c r="L8906" s="7">
        <v>641.39102820000005</v>
      </c>
      <c r="M8906" s="18">
        <v>0.57748486794659382</v>
      </c>
      <c r="Q8906" s="7">
        <v>641.39102820000005</v>
      </c>
      <c r="R8906">
        <f t="shared" si="414"/>
        <v>6.4636601886380873</v>
      </c>
      <c r="S8906">
        <f t="shared" si="415"/>
        <v>0.3363132448240076</v>
      </c>
      <c r="T8906">
        <f t="shared" si="416"/>
        <v>-1.0897122770566159</v>
      </c>
    </row>
    <row r="8907" spans="2:20" x14ac:dyDescent="0.35">
      <c r="B8907">
        <v>8897</v>
      </c>
      <c r="C8907" s="5">
        <v>154817</v>
      </c>
      <c r="D8907" s="6">
        <v>68</v>
      </c>
      <c r="E8907" s="6">
        <v>50</v>
      </c>
      <c r="F8907" s="6">
        <v>50</v>
      </c>
      <c r="G8907" s="6">
        <v>1</v>
      </c>
      <c r="H8907" s="3">
        <f>IF(tr.1!G8910="M",1,0)</f>
        <v>1</v>
      </c>
      <c r="I8907" s="3">
        <f>IF(tr.1!H8910="Single",1,0)</f>
        <v>1</v>
      </c>
      <c r="J8907" s="6">
        <v>8</v>
      </c>
      <c r="K8907" s="3">
        <f>IF(tr.1!J8910="P",1,0)</f>
        <v>0</v>
      </c>
      <c r="L8907" s="7">
        <v>218.68822650000001</v>
      </c>
      <c r="M8907" s="18">
        <v>0.57749089047678537</v>
      </c>
      <c r="Q8907" s="7">
        <v>218.68822650000001</v>
      </c>
      <c r="R8907">
        <f t="shared" si="414"/>
        <v>5.3876616055159587</v>
      </c>
      <c r="S8907">
        <f t="shared" si="415"/>
        <v>0.48302873995930767</v>
      </c>
      <c r="T8907">
        <f t="shared" si="416"/>
        <v>-0.72767912407845803</v>
      </c>
    </row>
    <row r="8908" spans="2:20" x14ac:dyDescent="0.35">
      <c r="B8908">
        <v>8898</v>
      </c>
      <c r="C8908" s="5">
        <v>102304</v>
      </c>
      <c r="D8908" s="6">
        <v>4</v>
      </c>
      <c r="E8908" s="6">
        <v>34</v>
      </c>
      <c r="F8908" s="6">
        <v>34</v>
      </c>
      <c r="G8908" s="6">
        <v>1</v>
      </c>
      <c r="H8908" s="3">
        <f>IF(tr.1!G8911="M",1,0)</f>
        <v>0</v>
      </c>
      <c r="I8908" s="3">
        <f>IF(tr.1!H8911="Single",1,0)</f>
        <v>0</v>
      </c>
      <c r="J8908" s="6">
        <v>8</v>
      </c>
      <c r="K8908" s="3">
        <f>IF(tr.1!J8911="P",1,0)</f>
        <v>1</v>
      </c>
      <c r="L8908" s="7">
        <v>469.97688479999999</v>
      </c>
      <c r="M8908" s="18">
        <v>0.57765536601941758</v>
      </c>
      <c r="Q8908" s="7">
        <v>469.97688479999999</v>
      </c>
      <c r="R8908">
        <f t="shared" ref="R8908:R8971" si="417">(Q8908^$T$4-1)/$T$4</f>
        <v>6.1527024399765651</v>
      </c>
      <c r="S8908">
        <f t="shared" ref="S8908:S8971" si="418">_xlfn.NORM.DIST(R8908,$T$2,$T$3,FALSE)</f>
        <v>0.46570239189714918</v>
      </c>
      <c r="T8908">
        <f t="shared" ref="T8908:T8971" si="419">LN(S8908)</f>
        <v>-0.76420849287397163</v>
      </c>
    </row>
    <row r="8909" spans="2:20" x14ac:dyDescent="0.35">
      <c r="B8909">
        <v>8899</v>
      </c>
      <c r="C8909" s="5">
        <v>121756</v>
      </c>
      <c r="D8909" s="6">
        <v>55</v>
      </c>
      <c r="E8909" s="6">
        <v>35</v>
      </c>
      <c r="F8909" s="6">
        <v>35</v>
      </c>
      <c r="G8909" s="6">
        <v>1</v>
      </c>
      <c r="H8909" s="3">
        <f>IF(tr.1!G8912="M",1,0)</f>
        <v>0</v>
      </c>
      <c r="I8909" s="3">
        <f>IF(tr.1!H8912="Single",1,0)</f>
        <v>0</v>
      </c>
      <c r="J8909" s="6">
        <v>12</v>
      </c>
      <c r="K8909" s="3">
        <f>IF(tr.1!J8912="P",1,0)</f>
        <v>1</v>
      </c>
      <c r="L8909" s="7">
        <v>235.97576950000001</v>
      </c>
      <c r="M8909" s="18">
        <v>0.57766396023436484</v>
      </c>
      <c r="Q8909" s="7">
        <v>235.97576950000001</v>
      </c>
      <c r="R8909">
        <f t="shared" si="417"/>
        <v>5.4637440543015003</v>
      </c>
      <c r="S8909">
        <f t="shared" si="418"/>
        <v>0.50527934573792299</v>
      </c>
      <c r="T8909">
        <f t="shared" si="419"/>
        <v>-0.68264384276623047</v>
      </c>
    </row>
    <row r="8910" spans="2:20" x14ac:dyDescent="0.35">
      <c r="B8910">
        <v>8900</v>
      </c>
      <c r="C8910" s="5">
        <v>166101</v>
      </c>
      <c r="D8910" s="6">
        <v>67</v>
      </c>
      <c r="E8910" s="6">
        <v>47</v>
      </c>
      <c r="F8910" s="6">
        <v>47</v>
      </c>
      <c r="G8910" s="6">
        <v>2</v>
      </c>
      <c r="H8910" s="3">
        <f>IF(tr.1!G8913="M",1,0)</f>
        <v>0</v>
      </c>
      <c r="I8910" s="3">
        <f>IF(tr.1!H8913="Single",1,0)</f>
        <v>0</v>
      </c>
      <c r="J8910" s="6">
        <v>11</v>
      </c>
      <c r="K8910" s="3">
        <f>IF(tr.1!J8913="P",1,0)</f>
        <v>0</v>
      </c>
      <c r="L8910" s="7">
        <v>133.2366318</v>
      </c>
      <c r="M8910" s="18">
        <v>0.57768891427038083</v>
      </c>
      <c r="Q8910" s="7">
        <v>133.2366318</v>
      </c>
      <c r="R8910">
        <f t="shared" si="417"/>
        <v>4.8921387003630912</v>
      </c>
      <c r="S8910">
        <f t="shared" si="418"/>
        <v>0.27693425242734382</v>
      </c>
      <c r="T8910">
        <f t="shared" si="419"/>
        <v>-1.2839751568261228</v>
      </c>
    </row>
    <row r="8911" spans="2:20" x14ac:dyDescent="0.35">
      <c r="B8911">
        <v>8901</v>
      </c>
      <c r="C8911" s="5">
        <v>183025</v>
      </c>
      <c r="D8911" s="6">
        <v>18</v>
      </c>
      <c r="E8911" s="6">
        <v>0</v>
      </c>
      <c r="F8911" s="6">
        <v>0</v>
      </c>
      <c r="G8911" s="6">
        <v>3</v>
      </c>
      <c r="H8911" s="3">
        <f>IF(tr.1!G8914="M",1,0)</f>
        <v>0</v>
      </c>
      <c r="I8911" s="3">
        <f>IF(tr.1!H8914="Single",1,0)</f>
        <v>0</v>
      </c>
      <c r="J8911" s="6">
        <v>2</v>
      </c>
      <c r="K8911" s="3">
        <f>IF(tr.1!J8914="P",1,0)</f>
        <v>1</v>
      </c>
      <c r="L8911" s="7">
        <v>1204.833206</v>
      </c>
      <c r="M8911" s="18">
        <v>0.57770186438310633</v>
      </c>
      <c r="Q8911" s="7">
        <v>1204.833206</v>
      </c>
      <c r="R8911">
        <f t="shared" si="417"/>
        <v>7.0941215812858616</v>
      </c>
      <c r="S8911">
        <f t="shared" si="418"/>
        <v>0.10018493381073226</v>
      </c>
      <c r="T8911">
        <f t="shared" si="419"/>
        <v>-2.3007374628070836</v>
      </c>
    </row>
    <row r="8912" spans="2:20" x14ac:dyDescent="0.35">
      <c r="B8912">
        <v>8902</v>
      </c>
      <c r="C8912" s="5">
        <v>164184</v>
      </c>
      <c r="D8912" s="6">
        <v>33</v>
      </c>
      <c r="E8912" s="6">
        <v>12</v>
      </c>
      <c r="F8912" s="6">
        <v>12</v>
      </c>
      <c r="G8912" s="6">
        <v>4</v>
      </c>
      <c r="H8912" s="3">
        <f>IF(tr.1!G8915="M",1,0)</f>
        <v>1</v>
      </c>
      <c r="I8912" s="3">
        <f>IF(tr.1!H8915="Single",1,0)</f>
        <v>1</v>
      </c>
      <c r="J8912" s="6">
        <v>0</v>
      </c>
      <c r="K8912" s="3">
        <f>IF(tr.1!J8915="P",1,0)</f>
        <v>1</v>
      </c>
      <c r="L8912" s="7">
        <v>490.03551620000002</v>
      </c>
      <c r="M8912" s="18">
        <v>0.57792505568079366</v>
      </c>
      <c r="Q8912" s="7">
        <v>490.03551620000002</v>
      </c>
      <c r="R8912">
        <f t="shared" si="417"/>
        <v>6.1944970564109525</v>
      </c>
      <c r="S8912">
        <f t="shared" si="418"/>
        <v>0.45044769048086358</v>
      </c>
      <c r="T8912">
        <f t="shared" si="419"/>
        <v>-0.79751332303544187</v>
      </c>
    </row>
    <row r="8913" spans="2:20" x14ac:dyDescent="0.35">
      <c r="B8913">
        <v>8903</v>
      </c>
      <c r="C8913" s="5">
        <v>127059</v>
      </c>
      <c r="D8913" s="6">
        <v>57</v>
      </c>
      <c r="E8913" s="6">
        <v>40</v>
      </c>
      <c r="F8913" s="6">
        <v>40</v>
      </c>
      <c r="G8913" s="6">
        <v>3</v>
      </c>
      <c r="H8913" s="3">
        <f>IF(tr.1!G8916="M",1,0)</f>
        <v>0</v>
      </c>
      <c r="I8913" s="3">
        <f>IF(tr.1!H8916="Single",1,0)</f>
        <v>1</v>
      </c>
      <c r="J8913" s="6">
        <v>3</v>
      </c>
      <c r="K8913" s="3">
        <f>IF(tr.1!J8916="P",1,0)</f>
        <v>1</v>
      </c>
      <c r="L8913" s="7">
        <v>600.29434200000003</v>
      </c>
      <c r="M8913" s="18">
        <v>0.5779791359537586</v>
      </c>
      <c r="Q8913" s="7">
        <v>600.29434200000003</v>
      </c>
      <c r="R8913">
        <f t="shared" si="417"/>
        <v>6.3974405684064095</v>
      </c>
      <c r="S8913">
        <f t="shared" si="418"/>
        <v>0.3659173304990983</v>
      </c>
      <c r="T8913">
        <f t="shared" si="419"/>
        <v>-1.0053478440471915</v>
      </c>
    </row>
    <row r="8914" spans="2:20" x14ac:dyDescent="0.35">
      <c r="B8914">
        <v>8904</v>
      </c>
      <c r="C8914" s="5">
        <v>179465</v>
      </c>
      <c r="D8914" s="6">
        <v>34</v>
      </c>
      <c r="E8914" s="6">
        <v>15</v>
      </c>
      <c r="F8914" s="6">
        <v>15</v>
      </c>
      <c r="G8914" s="6">
        <v>2</v>
      </c>
      <c r="H8914" s="3">
        <f>IF(tr.1!G8917="M",1,0)</f>
        <v>1</v>
      </c>
      <c r="I8914" s="3">
        <f>IF(tr.1!H8917="Single",1,0)</f>
        <v>1</v>
      </c>
      <c r="J8914" s="6">
        <v>8</v>
      </c>
      <c r="K8914" s="3">
        <f>IF(tr.1!J8917="P",1,0)</f>
        <v>0</v>
      </c>
      <c r="L8914" s="7">
        <v>329.2801738</v>
      </c>
      <c r="M8914" s="18">
        <v>0.57806999148566041</v>
      </c>
      <c r="Q8914" s="7">
        <v>329.2801738</v>
      </c>
      <c r="R8914">
        <f t="shared" si="417"/>
        <v>5.7969257825085663</v>
      </c>
      <c r="S8914">
        <f t="shared" si="418"/>
        <v>0.54224913976630684</v>
      </c>
      <c r="T8914">
        <f t="shared" si="419"/>
        <v>-0.61202971569170561</v>
      </c>
    </row>
    <row r="8915" spans="2:20" x14ac:dyDescent="0.35">
      <c r="B8915">
        <v>8905</v>
      </c>
      <c r="C8915" s="5">
        <v>160431</v>
      </c>
      <c r="D8915" s="6">
        <v>21</v>
      </c>
      <c r="E8915" s="6">
        <v>3</v>
      </c>
      <c r="F8915" s="6">
        <v>3</v>
      </c>
      <c r="G8915" s="6">
        <v>3</v>
      </c>
      <c r="H8915" s="3">
        <f>IF(tr.1!G8918="M",1,0)</f>
        <v>1</v>
      </c>
      <c r="I8915" s="3">
        <f>IF(tr.1!H8918="Single",1,0)</f>
        <v>0</v>
      </c>
      <c r="J8915" s="6">
        <v>15</v>
      </c>
      <c r="K8915" s="3">
        <f>IF(tr.1!J8918="P",1,0)</f>
        <v>0</v>
      </c>
      <c r="L8915" s="7">
        <v>286.65601190000001</v>
      </c>
      <c r="M8915" s="18">
        <v>0.5780853570817307</v>
      </c>
      <c r="Q8915" s="7">
        <v>286.65601190000001</v>
      </c>
      <c r="R8915">
        <f t="shared" si="417"/>
        <v>5.6582989402809147</v>
      </c>
      <c r="S8915">
        <f t="shared" si="418"/>
        <v>0.53990134333551809</v>
      </c>
      <c r="T8915">
        <f t="shared" si="419"/>
        <v>-0.61636885364186145</v>
      </c>
    </row>
    <row r="8916" spans="2:20" x14ac:dyDescent="0.35">
      <c r="B8916">
        <v>8906</v>
      </c>
      <c r="C8916" s="5">
        <v>120585</v>
      </c>
      <c r="D8916" s="6">
        <v>66</v>
      </c>
      <c r="E8916" s="6">
        <v>46</v>
      </c>
      <c r="F8916" s="6">
        <v>46</v>
      </c>
      <c r="G8916" s="6">
        <v>3</v>
      </c>
      <c r="H8916" s="3">
        <f>IF(tr.1!G8919="M",1,0)</f>
        <v>0</v>
      </c>
      <c r="I8916" s="3">
        <f>IF(tr.1!H8919="Single",1,0)</f>
        <v>0</v>
      </c>
      <c r="J8916" s="6">
        <v>5</v>
      </c>
      <c r="K8916" s="3">
        <f>IF(tr.1!J8919="P",1,0)</f>
        <v>1</v>
      </c>
      <c r="L8916" s="7">
        <v>561.90636259999997</v>
      </c>
      <c r="M8916" s="18">
        <v>0.57815423094842766</v>
      </c>
      <c r="Q8916" s="7">
        <v>561.90636259999997</v>
      </c>
      <c r="R8916">
        <f t="shared" si="417"/>
        <v>6.3313552642885185</v>
      </c>
      <c r="S8916">
        <f t="shared" si="418"/>
        <v>0.39484085035004068</v>
      </c>
      <c r="T8916">
        <f t="shared" si="419"/>
        <v>-0.92927250577748832</v>
      </c>
    </row>
    <row r="8917" spans="2:20" x14ac:dyDescent="0.35">
      <c r="B8917">
        <v>8907</v>
      </c>
      <c r="C8917" s="5">
        <v>192890</v>
      </c>
      <c r="D8917" s="6">
        <v>19</v>
      </c>
      <c r="E8917" s="6">
        <v>1</v>
      </c>
      <c r="F8917" s="6">
        <v>1</v>
      </c>
      <c r="G8917" s="6">
        <v>2</v>
      </c>
      <c r="H8917" s="3">
        <f>IF(tr.1!G8920="M",1,0)</f>
        <v>1</v>
      </c>
      <c r="I8917" s="3">
        <f>IF(tr.1!H8920="Single",1,0)</f>
        <v>1</v>
      </c>
      <c r="J8917" s="6">
        <v>6</v>
      </c>
      <c r="K8917" s="3">
        <f>IF(tr.1!J8920="P",1,0)</f>
        <v>1</v>
      </c>
      <c r="L8917" s="7">
        <v>287.5581669</v>
      </c>
      <c r="M8917" s="18">
        <v>0.57815889610921867</v>
      </c>
      <c r="Q8917" s="7">
        <v>287.5581669</v>
      </c>
      <c r="R8917">
        <f t="shared" si="417"/>
        <v>5.6614411854116753</v>
      </c>
      <c r="S8917">
        <f t="shared" si="418"/>
        <v>0.54016791933168151</v>
      </c>
      <c r="T8917">
        <f t="shared" si="419"/>
        <v>-0.61587522603705747</v>
      </c>
    </row>
    <row r="8918" spans="2:20" x14ac:dyDescent="0.35">
      <c r="B8918">
        <v>8908</v>
      </c>
      <c r="C8918" s="5">
        <v>110911</v>
      </c>
      <c r="D8918" s="6">
        <v>68</v>
      </c>
      <c r="E8918" s="6">
        <v>47</v>
      </c>
      <c r="F8918" s="6">
        <v>47</v>
      </c>
      <c r="G8918" s="6">
        <v>4</v>
      </c>
      <c r="H8918" s="3">
        <f>IF(tr.1!G8921="M",1,0)</f>
        <v>0</v>
      </c>
      <c r="I8918" s="3">
        <f>IF(tr.1!H8921="Single",1,0)</f>
        <v>0</v>
      </c>
      <c r="J8918" s="6">
        <v>7</v>
      </c>
      <c r="K8918" s="3">
        <f>IF(tr.1!J8921="P",1,0)</f>
        <v>1</v>
      </c>
      <c r="L8918" s="7">
        <v>88.937329989999995</v>
      </c>
      <c r="M8918" s="18">
        <v>0.57824877170384359</v>
      </c>
      <c r="Q8918" s="7">
        <v>88.937329989999995</v>
      </c>
      <c r="R8918">
        <f t="shared" si="417"/>
        <v>4.4879420351140453</v>
      </c>
      <c r="S8918">
        <f t="shared" si="418"/>
        <v>0.12550693768191964</v>
      </c>
      <c r="T8918">
        <f t="shared" si="419"/>
        <v>-2.0753942416041786</v>
      </c>
    </row>
    <row r="8919" spans="2:20" x14ac:dyDescent="0.35">
      <c r="B8919">
        <v>8909</v>
      </c>
      <c r="C8919" s="5">
        <v>143703</v>
      </c>
      <c r="D8919" s="6">
        <v>63</v>
      </c>
      <c r="E8919" s="6">
        <v>42</v>
      </c>
      <c r="F8919" s="6">
        <v>42</v>
      </c>
      <c r="G8919" s="6">
        <v>1</v>
      </c>
      <c r="H8919" s="3">
        <f>IF(tr.1!G8922="M",1,0)</f>
        <v>1</v>
      </c>
      <c r="I8919" s="3">
        <f>IF(tr.1!H8922="Single",1,0)</f>
        <v>1</v>
      </c>
      <c r="J8919" s="6">
        <v>9</v>
      </c>
      <c r="K8919" s="3">
        <f>IF(tr.1!J8922="P",1,0)</f>
        <v>1</v>
      </c>
      <c r="L8919" s="7">
        <v>34.081317849999998</v>
      </c>
      <c r="M8919" s="18">
        <v>0.5785521315188551</v>
      </c>
      <c r="Q8919" s="7">
        <v>34.081317849999998</v>
      </c>
      <c r="R8919">
        <f t="shared" si="417"/>
        <v>3.5287555966156958</v>
      </c>
      <c r="S8919">
        <f t="shared" si="418"/>
        <v>5.6977775531032136E-3</v>
      </c>
      <c r="T8919">
        <f t="shared" si="419"/>
        <v>-5.167679083137906</v>
      </c>
    </row>
    <row r="8920" spans="2:20" x14ac:dyDescent="0.35">
      <c r="B8920">
        <v>8910</v>
      </c>
      <c r="C8920" s="5">
        <v>151457</v>
      </c>
      <c r="D8920" s="6">
        <v>70</v>
      </c>
      <c r="E8920" s="6">
        <v>51</v>
      </c>
      <c r="F8920" s="6">
        <v>51</v>
      </c>
      <c r="G8920" s="6">
        <v>4</v>
      </c>
      <c r="H8920" s="3">
        <f>IF(tr.1!G8923="M",1,0)</f>
        <v>1</v>
      </c>
      <c r="I8920" s="3">
        <f>IF(tr.1!H8923="Single",1,0)</f>
        <v>0</v>
      </c>
      <c r="J8920" s="6">
        <v>1</v>
      </c>
      <c r="K8920" s="3">
        <f>IF(tr.1!J8923="P",1,0)</f>
        <v>1</v>
      </c>
      <c r="L8920" s="7">
        <v>536.0607195</v>
      </c>
      <c r="M8920" s="18">
        <v>0.5785933695920229</v>
      </c>
      <c r="Q8920" s="7">
        <v>536.0607195</v>
      </c>
      <c r="R8920">
        <f t="shared" si="417"/>
        <v>6.2842671832985531</v>
      </c>
      <c r="S8920">
        <f t="shared" si="418"/>
        <v>0.41477706705708839</v>
      </c>
      <c r="T8920">
        <f t="shared" si="419"/>
        <v>-0.88001409090275051</v>
      </c>
    </row>
    <row r="8921" spans="2:20" x14ac:dyDescent="0.35">
      <c r="B8921">
        <v>8911</v>
      </c>
      <c r="C8921" s="5">
        <v>183994</v>
      </c>
      <c r="D8921" s="6">
        <v>23</v>
      </c>
      <c r="E8921" s="6">
        <v>5</v>
      </c>
      <c r="F8921" s="6">
        <v>5</v>
      </c>
      <c r="G8921" s="6">
        <v>2</v>
      </c>
      <c r="H8921" s="3">
        <f>IF(tr.1!G8924="M",1,0)</f>
        <v>0</v>
      </c>
      <c r="I8921" s="3">
        <f>IF(tr.1!H8924="Single",1,0)</f>
        <v>1</v>
      </c>
      <c r="J8921" s="6">
        <v>6</v>
      </c>
      <c r="K8921" s="3">
        <f>IF(tr.1!J8924="P",1,0)</f>
        <v>1</v>
      </c>
      <c r="L8921" s="7">
        <v>729.18367279999995</v>
      </c>
      <c r="M8921" s="18">
        <v>0.57865891570931527</v>
      </c>
      <c r="Q8921" s="7">
        <v>729.18367279999995</v>
      </c>
      <c r="R8921">
        <f t="shared" si="417"/>
        <v>6.5919473788422778</v>
      </c>
      <c r="S8921">
        <f t="shared" si="418"/>
        <v>0.27906258687580515</v>
      </c>
      <c r="T8921">
        <f t="shared" si="419"/>
        <v>-1.2763191965982918</v>
      </c>
    </row>
    <row r="8922" spans="2:20" x14ac:dyDescent="0.35">
      <c r="B8922">
        <v>8912</v>
      </c>
      <c r="C8922" s="5">
        <v>196911</v>
      </c>
      <c r="D8922" s="6">
        <v>49</v>
      </c>
      <c r="E8922" s="6">
        <v>31</v>
      </c>
      <c r="F8922" s="6">
        <v>31</v>
      </c>
      <c r="G8922" s="6">
        <v>3</v>
      </c>
      <c r="H8922" s="3">
        <f>IF(tr.1!G8925="M",1,0)</f>
        <v>1</v>
      </c>
      <c r="I8922" s="3">
        <f>IF(tr.1!H8925="Single",1,0)</f>
        <v>0</v>
      </c>
      <c r="J8922" s="6">
        <v>0</v>
      </c>
      <c r="K8922" s="3">
        <f>IF(tr.1!J8925="P",1,0)</f>
        <v>1</v>
      </c>
      <c r="L8922" s="7">
        <v>381.07147040000001</v>
      </c>
      <c r="M8922" s="18">
        <v>0.57870742439307177</v>
      </c>
      <c r="Q8922" s="7">
        <v>381.07147040000001</v>
      </c>
      <c r="R8922">
        <f t="shared" si="417"/>
        <v>5.9430046035480188</v>
      </c>
      <c r="S8922">
        <f t="shared" si="418"/>
        <v>0.52410050941195896</v>
      </c>
      <c r="T8922">
        <f t="shared" si="419"/>
        <v>-0.64607180119975316</v>
      </c>
    </row>
    <row r="8923" spans="2:20" x14ac:dyDescent="0.35">
      <c r="B8923">
        <v>8913</v>
      </c>
      <c r="C8923" s="5">
        <v>145037</v>
      </c>
      <c r="D8923" s="6">
        <v>66</v>
      </c>
      <c r="E8923" s="6">
        <v>48</v>
      </c>
      <c r="F8923" s="6">
        <v>48</v>
      </c>
      <c r="G8923" s="6">
        <v>3</v>
      </c>
      <c r="H8923" s="3">
        <f>IF(tr.1!G8926="M",1,0)</f>
        <v>1</v>
      </c>
      <c r="I8923" s="3">
        <f>IF(tr.1!H8926="Single",1,0)</f>
        <v>1</v>
      </c>
      <c r="J8923" s="6">
        <v>9</v>
      </c>
      <c r="K8923" s="3">
        <f>IF(tr.1!J8926="P",1,0)</f>
        <v>0</v>
      </c>
      <c r="L8923" s="7">
        <v>50.603928400000001</v>
      </c>
      <c r="M8923" s="18">
        <v>0.5787216288413134</v>
      </c>
      <c r="Q8923" s="7">
        <v>50.603928400000001</v>
      </c>
      <c r="R8923">
        <f t="shared" si="417"/>
        <v>3.9240369087423232</v>
      </c>
      <c r="S8923">
        <f t="shared" si="418"/>
        <v>2.5062311250611896E-2</v>
      </c>
      <c r="T8923">
        <f t="shared" si="419"/>
        <v>-3.6863901050913634</v>
      </c>
    </row>
    <row r="8924" spans="2:20" x14ac:dyDescent="0.35">
      <c r="B8924">
        <v>8914</v>
      </c>
      <c r="C8924" s="5">
        <v>181070</v>
      </c>
      <c r="D8924" s="6">
        <v>63</v>
      </c>
      <c r="E8924" s="6">
        <v>61.05909932446032</v>
      </c>
      <c r="F8924" s="6"/>
      <c r="G8924" s="6">
        <v>1</v>
      </c>
      <c r="H8924" s="3">
        <f>IF(tr.1!G8927="M",1,0)</f>
        <v>0</v>
      </c>
      <c r="I8924" s="3">
        <f>IF(tr.1!H8927="Single",1,0)</f>
        <v>0</v>
      </c>
      <c r="J8924" s="6">
        <v>3</v>
      </c>
      <c r="K8924" s="3">
        <f>IF(tr.1!J8927="P",1,0)</f>
        <v>1</v>
      </c>
      <c r="L8924" s="7">
        <v>205.36756349999999</v>
      </c>
      <c r="M8924" s="18">
        <v>0.57874514222160389</v>
      </c>
      <c r="Q8924" s="7">
        <v>205.36756349999999</v>
      </c>
      <c r="R8924">
        <f t="shared" si="417"/>
        <v>5.3248155431617761</v>
      </c>
      <c r="S8924">
        <f t="shared" si="418"/>
        <v>0.46163258272455832</v>
      </c>
      <c r="T8924">
        <f t="shared" si="419"/>
        <v>-0.77298597978767891</v>
      </c>
    </row>
    <row r="8925" spans="2:20" x14ac:dyDescent="0.35">
      <c r="B8925">
        <v>8915</v>
      </c>
      <c r="C8925" s="5">
        <v>113460</v>
      </c>
      <c r="D8925" s="6">
        <v>18</v>
      </c>
      <c r="E8925" s="6">
        <v>0</v>
      </c>
      <c r="F8925" s="6">
        <v>0</v>
      </c>
      <c r="G8925" s="6">
        <v>2</v>
      </c>
      <c r="H8925" s="3">
        <f>IF(tr.1!G8928="M",1,0)</f>
        <v>0</v>
      </c>
      <c r="I8925" s="3">
        <f>IF(tr.1!H8928="Single",1,0)</f>
        <v>1</v>
      </c>
      <c r="J8925" s="6">
        <v>11</v>
      </c>
      <c r="K8925" s="3">
        <f>IF(tr.1!J8928="P",1,0)</f>
        <v>0</v>
      </c>
      <c r="L8925" s="7">
        <v>494.55533809999997</v>
      </c>
      <c r="M8925" s="18">
        <v>0.57880690519216893</v>
      </c>
      <c r="Q8925" s="7">
        <v>494.55533809999997</v>
      </c>
      <c r="R8925">
        <f t="shared" si="417"/>
        <v>6.2036782946250923</v>
      </c>
      <c r="S8925">
        <f t="shared" si="418"/>
        <v>0.4469698621754894</v>
      </c>
      <c r="T8925">
        <f t="shared" si="419"/>
        <v>-0.80526410906776036</v>
      </c>
    </row>
    <row r="8926" spans="2:20" x14ac:dyDescent="0.35">
      <c r="B8926">
        <v>8916</v>
      </c>
      <c r="C8926" s="5">
        <v>121965</v>
      </c>
      <c r="D8926" s="6">
        <v>59</v>
      </c>
      <c r="E8926" s="6">
        <v>42</v>
      </c>
      <c r="F8926" s="6">
        <v>42</v>
      </c>
      <c r="G8926" s="6">
        <v>4</v>
      </c>
      <c r="H8926" s="3">
        <f>IF(tr.1!G8929="M",1,0)</f>
        <v>0</v>
      </c>
      <c r="I8926" s="3">
        <f>IF(tr.1!H8929="Single",1,0)</f>
        <v>0</v>
      </c>
      <c r="J8926" s="6">
        <v>15</v>
      </c>
      <c r="K8926" s="3">
        <f>IF(tr.1!J8929="P",1,0)</f>
        <v>1</v>
      </c>
      <c r="L8926" s="7">
        <v>212.2194107</v>
      </c>
      <c r="M8926" s="18">
        <v>0.57884407096707546</v>
      </c>
      <c r="Q8926" s="7">
        <v>212.2194107</v>
      </c>
      <c r="R8926">
        <f t="shared" si="417"/>
        <v>5.3576350476092216</v>
      </c>
      <c r="S8926">
        <f t="shared" si="418"/>
        <v>0.47311781341867376</v>
      </c>
      <c r="T8926">
        <f t="shared" si="419"/>
        <v>-0.74841084450964701</v>
      </c>
    </row>
    <row r="8927" spans="2:20" x14ac:dyDescent="0.35">
      <c r="B8927">
        <v>8917</v>
      </c>
      <c r="C8927" s="5">
        <v>178149</v>
      </c>
      <c r="D8927" s="6">
        <v>46</v>
      </c>
      <c r="E8927" s="6">
        <v>26</v>
      </c>
      <c r="F8927" s="6">
        <v>26</v>
      </c>
      <c r="G8927" s="6">
        <v>3</v>
      </c>
      <c r="H8927" s="3">
        <f>IF(tr.1!G8930="M",1,0)</f>
        <v>1</v>
      </c>
      <c r="I8927" s="3">
        <f>IF(tr.1!H8930="Single",1,0)</f>
        <v>1</v>
      </c>
      <c r="J8927" s="6">
        <v>12</v>
      </c>
      <c r="K8927" s="3">
        <f>IF(tr.1!J8930="P",1,0)</f>
        <v>1</v>
      </c>
      <c r="L8927" s="7">
        <v>399.15921759999998</v>
      </c>
      <c r="M8927" s="18">
        <v>0.5789635167886541</v>
      </c>
      <c r="Q8927" s="7">
        <v>399.15921759999998</v>
      </c>
      <c r="R8927">
        <f t="shared" si="417"/>
        <v>5.9893783150855029</v>
      </c>
      <c r="S8927">
        <f t="shared" si="418"/>
        <v>0.51418866777482963</v>
      </c>
      <c r="T8927">
        <f t="shared" si="419"/>
        <v>-0.66516502294856872</v>
      </c>
    </row>
    <row r="8928" spans="2:20" x14ac:dyDescent="0.35">
      <c r="B8928">
        <v>8918</v>
      </c>
      <c r="C8928" s="5">
        <v>196071</v>
      </c>
      <c r="D8928" s="6">
        <v>24</v>
      </c>
      <c r="E8928" s="6">
        <v>5</v>
      </c>
      <c r="F8928" s="6">
        <v>5</v>
      </c>
      <c r="G8928" s="6">
        <v>1</v>
      </c>
      <c r="H8928" s="3">
        <f>IF(tr.1!G8931="M",1,0)</f>
        <v>1</v>
      </c>
      <c r="I8928" s="3">
        <f>IF(tr.1!H8931="Single",1,0)</f>
        <v>1</v>
      </c>
      <c r="J8928" s="6">
        <v>11</v>
      </c>
      <c r="K8928" s="3">
        <f>IF(tr.1!J8931="P",1,0)</f>
        <v>1</v>
      </c>
      <c r="L8928" s="7">
        <v>335.70485939999998</v>
      </c>
      <c r="M8928" s="18">
        <v>0.57911213453519939</v>
      </c>
      <c r="Q8928" s="7">
        <v>335.70485939999998</v>
      </c>
      <c r="R8928">
        <f t="shared" si="417"/>
        <v>5.8162492935220911</v>
      </c>
      <c r="S8928">
        <f t="shared" si="418"/>
        <v>0.54104182043394433</v>
      </c>
      <c r="T8928">
        <f t="shared" si="419"/>
        <v>-0.61425870102729319</v>
      </c>
    </row>
    <row r="8929" spans="2:20" x14ac:dyDescent="0.35">
      <c r="B8929">
        <v>8919</v>
      </c>
      <c r="C8929" s="5">
        <v>168542</v>
      </c>
      <c r="D8929" s="6">
        <v>116</v>
      </c>
      <c r="E8929" s="6">
        <v>40</v>
      </c>
      <c r="F8929" s="6">
        <v>40</v>
      </c>
      <c r="G8929" s="6">
        <v>3</v>
      </c>
      <c r="H8929" s="3">
        <f>IF(tr.1!G8932="M",1,0)</f>
        <v>0</v>
      </c>
      <c r="I8929" s="3">
        <f>IF(tr.1!H8932="Single",1,0)</f>
        <v>0</v>
      </c>
      <c r="J8929" s="6">
        <v>2</v>
      </c>
      <c r="K8929" s="3">
        <f>IF(tr.1!J8932="P",1,0)</f>
        <v>1</v>
      </c>
      <c r="L8929" s="7">
        <v>581.30157989999998</v>
      </c>
      <c r="M8929" s="18">
        <v>0.57912069410576661</v>
      </c>
      <c r="Q8929" s="7">
        <v>581.30157989999998</v>
      </c>
      <c r="R8929">
        <f t="shared" si="417"/>
        <v>6.3652899509047955</v>
      </c>
      <c r="S8929">
        <f t="shared" si="418"/>
        <v>0.38009879265699203</v>
      </c>
      <c r="T8929">
        <f t="shared" si="419"/>
        <v>-0.96732407937453058</v>
      </c>
    </row>
    <row r="8930" spans="2:20" x14ac:dyDescent="0.35">
      <c r="B8930">
        <v>8920</v>
      </c>
      <c r="C8930" s="5">
        <v>190520</v>
      </c>
      <c r="D8930" s="6">
        <v>50</v>
      </c>
      <c r="E8930" s="6">
        <v>29</v>
      </c>
      <c r="F8930" s="6">
        <v>29</v>
      </c>
      <c r="G8930" s="6">
        <v>3</v>
      </c>
      <c r="H8930" s="3">
        <f>IF(tr.1!G8933="M",1,0)</f>
        <v>0</v>
      </c>
      <c r="I8930" s="3">
        <f>IF(tr.1!H8933="Single",1,0)</f>
        <v>1</v>
      </c>
      <c r="J8930" s="6">
        <v>6</v>
      </c>
      <c r="K8930" s="3">
        <f>IF(tr.1!J8933="P",1,0)</f>
        <v>0</v>
      </c>
      <c r="L8930" s="7">
        <v>309.13387760000001</v>
      </c>
      <c r="M8930" s="18">
        <v>0.57932920090283957</v>
      </c>
      <c r="Q8930" s="7">
        <v>309.13387760000001</v>
      </c>
      <c r="R8930">
        <f t="shared" si="417"/>
        <v>5.7337908820898065</v>
      </c>
      <c r="S8930">
        <f t="shared" si="418"/>
        <v>0.54357877043960334</v>
      </c>
      <c r="T8930">
        <f t="shared" si="419"/>
        <v>-0.60958065111087556</v>
      </c>
    </row>
    <row r="8931" spans="2:20" x14ac:dyDescent="0.35">
      <c r="B8931">
        <v>8921</v>
      </c>
      <c r="C8931" s="5">
        <v>168214</v>
      </c>
      <c r="D8931" s="6">
        <v>22</v>
      </c>
      <c r="E8931" s="6">
        <v>4</v>
      </c>
      <c r="F8931" s="6">
        <v>4</v>
      </c>
      <c r="G8931" s="6">
        <v>4</v>
      </c>
      <c r="H8931" s="3">
        <f>IF(tr.1!G8934="M",1,0)</f>
        <v>0</v>
      </c>
      <c r="I8931" s="3">
        <f>IF(tr.1!H8934="Single",1,0)</f>
        <v>0</v>
      </c>
      <c r="J8931" s="6">
        <v>15</v>
      </c>
      <c r="K8931" s="3">
        <f>IF(tr.1!J8934="P",1,0)</f>
        <v>1</v>
      </c>
      <c r="L8931" s="7">
        <v>530.31343140000001</v>
      </c>
      <c r="M8931" s="18">
        <v>0.57935322450320659</v>
      </c>
      <c r="Q8931" s="7">
        <v>530.31343140000001</v>
      </c>
      <c r="R8931">
        <f t="shared" si="417"/>
        <v>6.2734878900627677</v>
      </c>
      <c r="S8931">
        <f t="shared" si="418"/>
        <v>0.41923774073738146</v>
      </c>
      <c r="T8931">
        <f t="shared" si="419"/>
        <v>-0.86931711964282166</v>
      </c>
    </row>
    <row r="8932" spans="2:20" x14ac:dyDescent="0.35">
      <c r="B8932">
        <v>8922</v>
      </c>
      <c r="C8932" s="5">
        <v>147579</v>
      </c>
      <c r="D8932" s="6">
        <v>40</v>
      </c>
      <c r="E8932" s="6">
        <v>20</v>
      </c>
      <c r="F8932" s="6">
        <v>20</v>
      </c>
      <c r="G8932" s="6">
        <v>2</v>
      </c>
      <c r="H8932" s="3">
        <f>IF(tr.1!G8935="M",1,0)</f>
        <v>0</v>
      </c>
      <c r="I8932" s="3">
        <f>IF(tr.1!H8935="Single",1,0)</f>
        <v>1</v>
      </c>
      <c r="J8932" s="6">
        <v>4</v>
      </c>
      <c r="K8932" s="3">
        <f>IF(tr.1!J8935="P",1,0)</f>
        <v>1</v>
      </c>
      <c r="L8932" s="7">
        <v>406.26158529999998</v>
      </c>
      <c r="M8932" s="18">
        <v>0.57941893057326943</v>
      </c>
      <c r="Q8932" s="7">
        <v>406.26158529999998</v>
      </c>
      <c r="R8932">
        <f t="shared" si="417"/>
        <v>6.0070152929636578</v>
      </c>
      <c r="S8932">
        <f t="shared" si="418"/>
        <v>0.5099335743870258</v>
      </c>
      <c r="T8932">
        <f t="shared" si="419"/>
        <v>-0.67347480804650095</v>
      </c>
    </row>
    <row r="8933" spans="2:20" x14ac:dyDescent="0.35">
      <c r="B8933">
        <v>8923</v>
      </c>
      <c r="C8933" s="5">
        <v>193423</v>
      </c>
      <c r="D8933" s="6">
        <v>32</v>
      </c>
      <c r="E8933" s="6">
        <v>14</v>
      </c>
      <c r="F8933" s="6">
        <v>14</v>
      </c>
      <c r="G8933" s="6">
        <v>3</v>
      </c>
      <c r="H8933" s="3">
        <f>IF(tr.1!G8936="M",1,0)</f>
        <v>0</v>
      </c>
      <c r="I8933" s="3">
        <f>IF(tr.1!H8936="Single",1,0)</f>
        <v>0</v>
      </c>
      <c r="J8933" s="6">
        <v>15</v>
      </c>
      <c r="K8933" s="3">
        <f>IF(tr.1!J8936="P",1,0)</f>
        <v>1</v>
      </c>
      <c r="L8933" s="7">
        <v>384.39130729999999</v>
      </c>
      <c r="M8933" s="18">
        <v>0.57945303689992689</v>
      </c>
      <c r="Q8933" s="7">
        <v>384.39130729999999</v>
      </c>
      <c r="R8933">
        <f t="shared" si="417"/>
        <v>5.9516787742630584</v>
      </c>
      <c r="S8933">
        <f t="shared" si="418"/>
        <v>0.52239067325198862</v>
      </c>
      <c r="T8933">
        <f t="shared" si="419"/>
        <v>-0.64933955483168948</v>
      </c>
    </row>
    <row r="8934" spans="2:20" x14ac:dyDescent="0.35">
      <c r="B8934">
        <v>8924</v>
      </c>
      <c r="C8934" s="5">
        <v>124116</v>
      </c>
      <c r="D8934" s="6">
        <v>65</v>
      </c>
      <c r="E8934" s="6">
        <v>45</v>
      </c>
      <c r="F8934" s="6">
        <v>45</v>
      </c>
      <c r="G8934" s="6">
        <v>4</v>
      </c>
      <c r="H8934" s="3">
        <f>IF(tr.1!G8937="M",1,0)</f>
        <v>1</v>
      </c>
      <c r="I8934" s="3">
        <f>IF(tr.1!H8937="Single",1,0)</f>
        <v>0</v>
      </c>
      <c r="J8934" s="6">
        <v>11</v>
      </c>
      <c r="K8934" s="3">
        <f>IF(tr.1!J8937="P",1,0)</f>
        <v>1</v>
      </c>
      <c r="L8934" s="7">
        <v>182.88160859999999</v>
      </c>
      <c r="M8934" s="18">
        <v>0.57947656585789686</v>
      </c>
      <c r="Q8934" s="7">
        <v>182.88160859999999</v>
      </c>
      <c r="R8934">
        <f t="shared" si="417"/>
        <v>5.2088525619442549</v>
      </c>
      <c r="S8934">
        <f t="shared" si="418"/>
        <v>0.41651293243238413</v>
      </c>
      <c r="T8934">
        <f t="shared" si="419"/>
        <v>-0.87583776759946386</v>
      </c>
    </row>
    <row r="8935" spans="2:20" x14ac:dyDescent="0.35">
      <c r="B8935">
        <v>8925</v>
      </c>
      <c r="C8935" s="5">
        <v>118865</v>
      </c>
      <c r="D8935" s="6">
        <v>58</v>
      </c>
      <c r="E8935" s="6">
        <v>38</v>
      </c>
      <c r="F8935" s="6">
        <v>38</v>
      </c>
      <c r="G8935" s="6">
        <v>3</v>
      </c>
      <c r="H8935" s="3">
        <f>IF(tr.1!G8938="M",1,0)</f>
        <v>1</v>
      </c>
      <c r="I8935" s="3">
        <f>IF(tr.1!H8938="Single",1,0)</f>
        <v>0</v>
      </c>
      <c r="J8935" s="6">
        <v>13</v>
      </c>
      <c r="K8935" s="3">
        <f>IF(tr.1!J8938="P",1,0)</f>
        <v>1</v>
      </c>
      <c r="L8935" s="7">
        <v>232.95133569999999</v>
      </c>
      <c r="M8935" s="18">
        <v>0.57951785780750908</v>
      </c>
      <c r="Q8935" s="7">
        <v>232.95133569999999</v>
      </c>
      <c r="R8935">
        <f t="shared" si="417"/>
        <v>5.4508444278233981</v>
      </c>
      <c r="S8935">
        <f t="shared" si="418"/>
        <v>0.50181550295568367</v>
      </c>
      <c r="T8935">
        <f t="shared" si="419"/>
        <v>-0.68952275083656467</v>
      </c>
    </row>
    <row r="8936" spans="2:20" x14ac:dyDescent="0.35">
      <c r="B8936">
        <v>8926</v>
      </c>
      <c r="C8936" s="5">
        <v>117061</v>
      </c>
      <c r="D8936" s="6">
        <v>37</v>
      </c>
      <c r="E8936" s="6">
        <v>16</v>
      </c>
      <c r="F8936" s="6">
        <v>16</v>
      </c>
      <c r="G8936" s="6">
        <v>2</v>
      </c>
      <c r="H8936" s="3">
        <f>IF(tr.1!G8939="M",1,0)</f>
        <v>0</v>
      </c>
      <c r="I8936" s="3">
        <f>IF(tr.1!H8939="Single",1,0)</f>
        <v>0</v>
      </c>
      <c r="J8936" s="6">
        <v>1</v>
      </c>
      <c r="K8936" s="3">
        <f>IF(tr.1!J8939="P",1,0)</f>
        <v>1</v>
      </c>
      <c r="L8936" s="7">
        <v>665.55633639999996</v>
      </c>
      <c r="M8936" s="18">
        <v>0.57954647902527689</v>
      </c>
      <c r="Q8936" s="7">
        <v>665.55633639999996</v>
      </c>
      <c r="R8936">
        <f t="shared" si="417"/>
        <v>6.500644416096435</v>
      </c>
      <c r="S8936">
        <f t="shared" si="418"/>
        <v>0.31969929747900228</v>
      </c>
      <c r="T8936">
        <f t="shared" si="419"/>
        <v>-1.1403744203569719</v>
      </c>
    </row>
    <row r="8937" spans="2:20" x14ac:dyDescent="0.35">
      <c r="B8937">
        <v>8927</v>
      </c>
      <c r="C8937" s="5">
        <v>121061</v>
      </c>
      <c r="D8937" s="6">
        <v>49</v>
      </c>
      <c r="E8937" s="6">
        <v>31</v>
      </c>
      <c r="F8937" s="6">
        <v>31</v>
      </c>
      <c r="G8937" s="6">
        <v>1</v>
      </c>
      <c r="H8937" s="3">
        <f>IF(tr.1!G8940="M",1,0)</f>
        <v>0</v>
      </c>
      <c r="I8937" s="3">
        <f>IF(tr.1!H8940="Single",1,0)</f>
        <v>1</v>
      </c>
      <c r="J8937" s="6">
        <v>7</v>
      </c>
      <c r="K8937" s="3">
        <f>IF(tr.1!J8940="P",1,0)</f>
        <v>0</v>
      </c>
      <c r="L8937" s="7">
        <v>292.38182260000002</v>
      </c>
      <c r="M8937" s="18">
        <v>0.57961675249789624</v>
      </c>
      <c r="Q8937" s="7">
        <v>292.38182260000002</v>
      </c>
      <c r="R8937">
        <f t="shared" si="417"/>
        <v>5.6780766799491289</v>
      </c>
      <c r="S8937">
        <f t="shared" si="418"/>
        <v>0.54141598959454518</v>
      </c>
      <c r="T8937">
        <f t="shared" si="419"/>
        <v>-0.61356736844686943</v>
      </c>
    </row>
    <row r="8938" spans="2:20" x14ac:dyDescent="0.35">
      <c r="B8938">
        <v>8928</v>
      </c>
      <c r="C8938" s="5">
        <v>198567</v>
      </c>
      <c r="D8938" s="6">
        <v>51</v>
      </c>
      <c r="E8938" s="6">
        <v>33</v>
      </c>
      <c r="F8938" s="6">
        <v>33</v>
      </c>
      <c r="G8938" s="6">
        <v>3</v>
      </c>
      <c r="H8938" s="3">
        <f>IF(tr.1!G8941="M",1,0)</f>
        <v>1</v>
      </c>
      <c r="I8938" s="3">
        <f>IF(tr.1!H8941="Single",1,0)</f>
        <v>1</v>
      </c>
      <c r="J8938" s="6">
        <v>7</v>
      </c>
      <c r="K8938" s="3">
        <f>IF(tr.1!J8941="P",1,0)</f>
        <v>1</v>
      </c>
      <c r="L8938" s="7">
        <v>437.07066140000001</v>
      </c>
      <c r="M8938" s="18">
        <v>0.57965798198642893</v>
      </c>
      <c r="Q8938" s="7">
        <v>437.07066140000001</v>
      </c>
      <c r="R8938">
        <f t="shared" si="417"/>
        <v>6.0801133623389347</v>
      </c>
      <c r="S8938">
        <f t="shared" si="418"/>
        <v>0.48964551535662826</v>
      </c>
      <c r="T8938">
        <f t="shared" si="419"/>
        <v>-0.71407358773274199</v>
      </c>
    </row>
    <row r="8939" spans="2:20" x14ac:dyDescent="0.35">
      <c r="B8939">
        <v>8929</v>
      </c>
      <c r="C8939" s="5">
        <v>133092</v>
      </c>
      <c r="D8939" s="6">
        <v>2</v>
      </c>
      <c r="E8939" s="6">
        <v>0</v>
      </c>
      <c r="F8939" s="6">
        <v>0</v>
      </c>
      <c r="G8939" s="6">
        <v>2</v>
      </c>
      <c r="H8939" s="3">
        <f>IF(tr.1!G8942="M",1,0)</f>
        <v>1</v>
      </c>
      <c r="I8939" s="3">
        <f>IF(tr.1!H8942="Single",1,0)</f>
        <v>0</v>
      </c>
      <c r="J8939" s="6">
        <v>10</v>
      </c>
      <c r="K8939" s="3">
        <f>IF(tr.1!J8942="P",1,0)</f>
        <v>1</v>
      </c>
      <c r="L8939" s="7">
        <v>353.90676380000002</v>
      </c>
      <c r="M8939" s="18">
        <v>0.57980210037319524</v>
      </c>
      <c r="Q8939" s="7">
        <v>353.90676380000002</v>
      </c>
      <c r="R8939">
        <f t="shared" si="417"/>
        <v>5.8690507220848787</v>
      </c>
      <c r="S8939">
        <f t="shared" si="418"/>
        <v>0.53585842821342244</v>
      </c>
      <c r="T8939">
        <f t="shared" si="419"/>
        <v>-0.62388527926636916</v>
      </c>
    </row>
    <row r="8940" spans="2:20" x14ac:dyDescent="0.35">
      <c r="B8940">
        <v>8930</v>
      </c>
      <c r="C8940" s="5">
        <v>176184</v>
      </c>
      <c r="D8940" s="6">
        <v>63</v>
      </c>
      <c r="E8940" s="6">
        <v>45</v>
      </c>
      <c r="F8940" s="6">
        <v>45</v>
      </c>
      <c r="G8940" s="6">
        <v>1</v>
      </c>
      <c r="H8940" s="3">
        <f>IF(tr.1!G8943="M",1,0)</f>
        <v>0</v>
      </c>
      <c r="I8940" s="3">
        <f>IF(tr.1!H8943="Single",1,0)</f>
        <v>0</v>
      </c>
      <c r="J8940" s="6">
        <v>5</v>
      </c>
      <c r="K8940" s="3">
        <f>IF(tr.1!J8943="P",1,0)</f>
        <v>1</v>
      </c>
      <c r="L8940" s="7">
        <v>255.19070189999999</v>
      </c>
      <c r="M8940" s="18">
        <v>0.57991908249068169</v>
      </c>
      <c r="Q8940" s="7">
        <v>255.19070189999999</v>
      </c>
      <c r="R8940">
        <f t="shared" si="417"/>
        <v>5.5420264732930491</v>
      </c>
      <c r="S8940">
        <f t="shared" si="418"/>
        <v>0.52333892023535489</v>
      </c>
      <c r="T8940">
        <f t="shared" si="419"/>
        <v>-0.64752599375591857</v>
      </c>
    </row>
    <row r="8941" spans="2:20" x14ac:dyDescent="0.35">
      <c r="B8941">
        <v>8931</v>
      </c>
      <c r="C8941" s="5">
        <v>159605</v>
      </c>
      <c r="D8941" s="6">
        <v>64</v>
      </c>
      <c r="E8941" s="6">
        <v>43</v>
      </c>
      <c r="F8941" s="6">
        <v>43</v>
      </c>
      <c r="G8941" s="6">
        <v>4</v>
      </c>
      <c r="H8941" s="3">
        <f>IF(tr.1!G8944="M",1,0)</f>
        <v>1</v>
      </c>
      <c r="I8941" s="3">
        <f>IF(tr.1!H8944="Single",1,0)</f>
        <v>0</v>
      </c>
      <c r="J8941" s="6">
        <v>7</v>
      </c>
      <c r="K8941" s="3">
        <f>IF(tr.1!J8944="P",1,0)</f>
        <v>0</v>
      </c>
      <c r="L8941" s="7">
        <v>188.64041739999999</v>
      </c>
      <c r="M8941" s="18">
        <v>0.57992884917971466</v>
      </c>
      <c r="Q8941" s="7">
        <v>188.64041739999999</v>
      </c>
      <c r="R8941">
        <f t="shared" si="417"/>
        <v>5.2398563774591622</v>
      </c>
      <c r="S8941">
        <f t="shared" si="418"/>
        <v>0.42917362681949084</v>
      </c>
      <c r="T8941">
        <f t="shared" si="419"/>
        <v>-0.84589371741203978</v>
      </c>
    </row>
    <row r="8942" spans="2:20" x14ac:dyDescent="0.35">
      <c r="B8942">
        <v>8932</v>
      </c>
      <c r="C8942" s="5">
        <v>148888</v>
      </c>
      <c r="D8942" s="6">
        <v>16</v>
      </c>
      <c r="E8942" s="6">
        <v>0</v>
      </c>
      <c r="F8942" s="6">
        <v>0</v>
      </c>
      <c r="G8942" s="6">
        <v>4</v>
      </c>
      <c r="H8942" s="3">
        <f>IF(tr.1!G8945="M",1,0)</f>
        <v>0</v>
      </c>
      <c r="I8942" s="3">
        <f>IF(tr.1!H8945="Single",1,0)</f>
        <v>0</v>
      </c>
      <c r="J8942" s="6">
        <v>11</v>
      </c>
      <c r="K8942" s="3">
        <f>IF(tr.1!J8945="P",1,0)</f>
        <v>1</v>
      </c>
      <c r="L8942" s="7">
        <v>298.09115589999999</v>
      </c>
      <c r="M8942" s="18">
        <v>0.57993459965793037</v>
      </c>
      <c r="Q8942" s="7">
        <v>298.09115589999999</v>
      </c>
      <c r="R8942">
        <f t="shared" si="417"/>
        <v>5.6974155622224743</v>
      </c>
      <c r="S8942">
        <f t="shared" si="418"/>
        <v>0.54251995747529502</v>
      </c>
      <c r="T8942">
        <f t="shared" si="419"/>
        <v>-0.6115304062712893</v>
      </c>
    </row>
    <row r="8943" spans="2:20" x14ac:dyDescent="0.35">
      <c r="B8943">
        <v>8933</v>
      </c>
      <c r="C8943" s="5">
        <v>180972</v>
      </c>
      <c r="D8943" s="6">
        <v>20</v>
      </c>
      <c r="E8943" s="6">
        <v>3</v>
      </c>
      <c r="F8943" s="6">
        <v>3</v>
      </c>
      <c r="G8943" s="6">
        <v>2</v>
      </c>
      <c r="H8943" s="3">
        <f>IF(tr.1!G8946="M",1,0)</f>
        <v>1</v>
      </c>
      <c r="I8943" s="3">
        <f>IF(tr.1!H8946="Single",1,0)</f>
        <v>1</v>
      </c>
      <c r="J8943" s="6">
        <v>5</v>
      </c>
      <c r="K8943" s="3">
        <f>IF(tr.1!J8946="P",1,0)</f>
        <v>1</v>
      </c>
      <c r="L8943" s="7">
        <v>681.5311064</v>
      </c>
      <c r="M8943" s="18">
        <v>0.57997060106196818</v>
      </c>
      <c r="Q8943" s="7">
        <v>681.5311064</v>
      </c>
      <c r="R8943">
        <f t="shared" si="417"/>
        <v>6.5243631777178734</v>
      </c>
      <c r="S8943">
        <f t="shared" si="418"/>
        <v>0.3090655390401747</v>
      </c>
      <c r="T8943">
        <f t="shared" si="419"/>
        <v>-1.174201924120873</v>
      </c>
    </row>
    <row r="8944" spans="2:20" x14ac:dyDescent="0.35">
      <c r="B8944">
        <v>8934</v>
      </c>
      <c r="C8944" s="5">
        <v>153364</v>
      </c>
      <c r="D8944" s="6">
        <v>36</v>
      </c>
      <c r="E8944" s="6">
        <v>19</v>
      </c>
      <c r="F8944" s="6">
        <v>19</v>
      </c>
      <c r="G8944" s="6">
        <v>4</v>
      </c>
      <c r="H8944" s="3">
        <f>IF(tr.1!G8947="M",1,0)</f>
        <v>0</v>
      </c>
      <c r="I8944" s="3">
        <f>IF(tr.1!H8947="Single",1,0)</f>
        <v>0</v>
      </c>
      <c r="J8944" s="6">
        <v>9</v>
      </c>
      <c r="K8944" s="3">
        <f>IF(tr.1!J8947="P",1,0)</f>
        <v>1</v>
      </c>
      <c r="L8944" s="7">
        <v>467.8385341</v>
      </c>
      <c r="M8944" s="18">
        <v>0.58019173772190669</v>
      </c>
      <c r="Q8944" s="7">
        <v>467.8385341</v>
      </c>
      <c r="R8944">
        <f t="shared" si="417"/>
        <v>6.1481421236297962</v>
      </c>
      <c r="S8944">
        <f t="shared" si="418"/>
        <v>0.46730609315131849</v>
      </c>
      <c r="T8944">
        <f t="shared" si="419"/>
        <v>-0.76077079030380201</v>
      </c>
    </row>
    <row r="8945" spans="2:20" x14ac:dyDescent="0.35">
      <c r="B8945">
        <v>8935</v>
      </c>
      <c r="C8945" s="5">
        <v>110844</v>
      </c>
      <c r="D8945" s="6">
        <v>46</v>
      </c>
      <c r="E8945" s="6">
        <v>28</v>
      </c>
      <c r="F8945" s="6">
        <v>28</v>
      </c>
      <c r="G8945" s="6">
        <v>2</v>
      </c>
      <c r="H8945" s="3">
        <f>IF(tr.1!G8948="M",1,0)</f>
        <v>0</v>
      </c>
      <c r="I8945" s="3">
        <f>IF(tr.1!H8948="Single",1,0)</f>
        <v>1</v>
      </c>
      <c r="J8945" s="6">
        <v>9</v>
      </c>
      <c r="K8945" s="3">
        <f>IF(tr.1!J8948="P",1,0)</f>
        <v>1</v>
      </c>
      <c r="L8945" s="7">
        <v>376.70527509999999</v>
      </c>
      <c r="M8945" s="18">
        <v>0.5802863867468826</v>
      </c>
      <c r="Q8945" s="7">
        <v>376.70527509999999</v>
      </c>
      <c r="R8945">
        <f t="shared" si="417"/>
        <v>5.931480709264747</v>
      </c>
      <c r="S8945">
        <f t="shared" si="418"/>
        <v>0.52626699309010427</v>
      </c>
      <c r="T8945">
        <f t="shared" si="419"/>
        <v>-0.64194660359932443</v>
      </c>
    </row>
    <row r="8946" spans="2:20" x14ac:dyDescent="0.35">
      <c r="B8946">
        <v>8936</v>
      </c>
      <c r="C8946" s="5">
        <v>138858</v>
      </c>
      <c r="D8946" s="6">
        <v>37</v>
      </c>
      <c r="E8946" s="6">
        <v>17</v>
      </c>
      <c r="F8946" s="6">
        <v>17</v>
      </c>
      <c r="G8946" s="6">
        <v>3</v>
      </c>
      <c r="H8946" s="3">
        <f>IF(tr.1!G8949="M",1,0)</f>
        <v>0</v>
      </c>
      <c r="I8946" s="3">
        <f>IF(tr.1!H8949="Single",1,0)</f>
        <v>1</v>
      </c>
      <c r="J8946" s="6">
        <v>7</v>
      </c>
      <c r="K8946" s="3">
        <f>IF(tr.1!J8949="P",1,0)</f>
        <v>1</v>
      </c>
      <c r="L8946" s="7">
        <v>336.59998000000002</v>
      </c>
      <c r="M8946" s="18">
        <v>0.58029526414639099</v>
      </c>
      <c r="Q8946" s="7">
        <v>336.59998000000002</v>
      </c>
      <c r="R8946">
        <f t="shared" si="417"/>
        <v>5.8189121521223797</v>
      </c>
      <c r="S8946">
        <f t="shared" si="418"/>
        <v>0.54084625732641078</v>
      </c>
      <c r="T8946">
        <f t="shared" si="419"/>
        <v>-0.61462022291423068</v>
      </c>
    </row>
    <row r="8947" spans="2:20" x14ac:dyDescent="0.35">
      <c r="B8947">
        <v>8937</v>
      </c>
      <c r="C8947" s="5">
        <v>190856</v>
      </c>
      <c r="D8947" s="6">
        <v>42</v>
      </c>
      <c r="E8947" s="6">
        <v>23</v>
      </c>
      <c r="F8947" s="6">
        <v>23</v>
      </c>
      <c r="G8947" s="6">
        <v>3</v>
      </c>
      <c r="H8947" s="3">
        <f>IF(tr.1!G8950="M",1,0)</f>
        <v>1</v>
      </c>
      <c r="I8947" s="3">
        <f>IF(tr.1!H8950="Single",1,0)</f>
        <v>1</v>
      </c>
      <c r="J8947" s="6">
        <v>4</v>
      </c>
      <c r="K8947" s="3">
        <f>IF(tr.1!J8950="P",1,0)</f>
        <v>0</v>
      </c>
      <c r="L8947" s="7">
        <v>553.52436</v>
      </c>
      <c r="M8947" s="18">
        <v>0.5803176145536324</v>
      </c>
      <c r="Q8947" s="7">
        <v>553.52436</v>
      </c>
      <c r="R8947">
        <f t="shared" si="417"/>
        <v>6.3163257100207204</v>
      </c>
      <c r="S8947">
        <f t="shared" si="418"/>
        <v>0.40127718102800641</v>
      </c>
      <c r="T8947">
        <f t="shared" si="419"/>
        <v>-0.91310286595245449</v>
      </c>
    </row>
    <row r="8948" spans="2:20" x14ac:dyDescent="0.35">
      <c r="B8948">
        <v>8938</v>
      </c>
      <c r="C8948" s="5">
        <v>168948</v>
      </c>
      <c r="D8948" s="6">
        <v>49</v>
      </c>
      <c r="E8948" s="6">
        <v>32</v>
      </c>
      <c r="F8948" s="6">
        <v>32</v>
      </c>
      <c r="G8948" s="6">
        <v>1</v>
      </c>
      <c r="H8948" s="3">
        <f>IF(tr.1!G8951="M",1,0)</f>
        <v>1</v>
      </c>
      <c r="I8948" s="3">
        <f>IF(tr.1!H8951="Single",1,0)</f>
        <v>0</v>
      </c>
      <c r="J8948" s="6">
        <v>7</v>
      </c>
      <c r="K8948" s="3">
        <f>IF(tr.1!J8951="P",1,0)</f>
        <v>0</v>
      </c>
      <c r="L8948" s="7">
        <v>319.72518439999999</v>
      </c>
      <c r="M8948" s="18">
        <v>0.58033015056192827</v>
      </c>
      <c r="Q8948" s="7">
        <v>319.72518439999999</v>
      </c>
      <c r="R8948">
        <f t="shared" si="417"/>
        <v>5.7674784599281992</v>
      </c>
      <c r="S8948">
        <f t="shared" si="418"/>
        <v>0.54336913849292601</v>
      </c>
      <c r="T8948">
        <f t="shared" si="419"/>
        <v>-0.60996637695395184</v>
      </c>
    </row>
    <row r="8949" spans="2:20" x14ac:dyDescent="0.35">
      <c r="B8949">
        <v>8939</v>
      </c>
      <c r="C8949" s="5">
        <v>111131</v>
      </c>
      <c r="D8949" s="6">
        <v>49</v>
      </c>
      <c r="E8949" s="6">
        <v>28</v>
      </c>
      <c r="F8949" s="6">
        <v>28</v>
      </c>
      <c r="G8949" s="6">
        <v>1</v>
      </c>
      <c r="H8949" s="3">
        <f>IF(tr.1!G8952="M",1,0)</f>
        <v>1</v>
      </c>
      <c r="I8949" s="3">
        <f>IF(tr.1!H8952="Single",1,0)</f>
        <v>0</v>
      </c>
      <c r="J8949" s="6">
        <v>11</v>
      </c>
      <c r="K8949" s="3">
        <f>IF(tr.1!J8952="P",1,0)</f>
        <v>1</v>
      </c>
      <c r="L8949" s="7">
        <v>349.93703950000003</v>
      </c>
      <c r="M8949" s="18">
        <v>0.58034060868102033</v>
      </c>
      <c r="Q8949" s="7">
        <v>349.93703950000003</v>
      </c>
      <c r="R8949">
        <f t="shared" si="417"/>
        <v>5.8577704078466297</v>
      </c>
      <c r="S8949">
        <f t="shared" si="418"/>
        <v>0.5371951606151113</v>
      </c>
      <c r="T8949">
        <f t="shared" si="419"/>
        <v>-0.62139382290842071</v>
      </c>
    </row>
    <row r="8950" spans="2:20" x14ac:dyDescent="0.35">
      <c r="B8950">
        <v>8940</v>
      </c>
      <c r="C8950" s="5">
        <v>126001</v>
      </c>
      <c r="D8950" s="6">
        <v>16</v>
      </c>
      <c r="E8950" s="6">
        <v>0</v>
      </c>
      <c r="F8950" s="6">
        <v>0</v>
      </c>
      <c r="G8950" s="6">
        <v>1</v>
      </c>
      <c r="H8950" s="3">
        <f>IF(tr.1!G8953="M",1,0)</f>
        <v>0</v>
      </c>
      <c r="I8950" s="3">
        <f>IF(tr.1!H8953="Single",1,0)</f>
        <v>0</v>
      </c>
      <c r="J8950" s="6">
        <v>3</v>
      </c>
      <c r="K8950" s="3">
        <f>IF(tr.1!J8953="P",1,0)</f>
        <v>0</v>
      </c>
      <c r="L8950" s="7">
        <v>378.57859560000003</v>
      </c>
      <c r="M8950" s="18">
        <v>0.58039133438175705</v>
      </c>
      <c r="Q8950" s="7">
        <v>378.57859560000003</v>
      </c>
      <c r="R8950">
        <f t="shared" si="417"/>
        <v>5.9364413220741596</v>
      </c>
      <c r="S8950">
        <f t="shared" si="418"/>
        <v>0.52534918639188777</v>
      </c>
      <c r="T8950">
        <f t="shared" si="419"/>
        <v>-0.64369212054582481</v>
      </c>
    </row>
    <row r="8951" spans="2:20" x14ac:dyDescent="0.35">
      <c r="B8951">
        <v>8941</v>
      </c>
      <c r="C8951" s="5">
        <v>148649</v>
      </c>
      <c r="D8951" s="6">
        <v>59</v>
      </c>
      <c r="E8951" s="6">
        <v>39</v>
      </c>
      <c r="F8951" s="6">
        <v>39</v>
      </c>
      <c r="G8951" s="6">
        <v>4</v>
      </c>
      <c r="H8951" s="3">
        <f>IF(tr.1!G8954="M",1,0)</f>
        <v>0</v>
      </c>
      <c r="I8951" s="3">
        <f>IF(tr.1!H8954="Single",1,0)</f>
        <v>1</v>
      </c>
      <c r="J8951" s="6">
        <v>7</v>
      </c>
      <c r="K8951" s="3">
        <f>IF(tr.1!J8954="P",1,0)</f>
        <v>1</v>
      </c>
      <c r="L8951" s="7">
        <v>384.2764664</v>
      </c>
      <c r="M8951" s="18">
        <v>0.58039675159662141</v>
      </c>
      <c r="Q8951" s="7">
        <v>384.2764664</v>
      </c>
      <c r="R8951">
        <f t="shared" si="417"/>
        <v>5.9513799675059431</v>
      </c>
      <c r="S8951">
        <f t="shared" si="418"/>
        <v>0.5224506945662245</v>
      </c>
      <c r="T8951">
        <f t="shared" si="419"/>
        <v>-0.64922466406233337</v>
      </c>
    </row>
    <row r="8952" spans="2:20" x14ac:dyDescent="0.35">
      <c r="B8952">
        <v>8942</v>
      </c>
      <c r="C8952" s="5">
        <v>107070</v>
      </c>
      <c r="D8952" s="6">
        <v>49</v>
      </c>
      <c r="E8952" s="6">
        <v>30</v>
      </c>
      <c r="F8952" s="6">
        <v>30</v>
      </c>
      <c r="G8952" s="6">
        <v>3</v>
      </c>
      <c r="H8952" s="3">
        <f>IF(tr.1!G8955="M",1,0)</f>
        <v>1</v>
      </c>
      <c r="I8952" s="3">
        <f>IF(tr.1!H8955="Single",1,0)</f>
        <v>0</v>
      </c>
      <c r="J8952" s="6">
        <v>14</v>
      </c>
      <c r="K8952" s="3">
        <f>IF(tr.1!J8955="P",1,0)</f>
        <v>1</v>
      </c>
      <c r="L8952" s="7">
        <v>383.4475114</v>
      </c>
      <c r="M8952" s="18">
        <v>0.58049839378077839</v>
      </c>
      <c r="Q8952" s="7">
        <v>383.4475114</v>
      </c>
      <c r="R8952">
        <f t="shared" si="417"/>
        <v>5.9492204407263216</v>
      </c>
      <c r="S8952">
        <f t="shared" si="418"/>
        <v>0.52288210645382893</v>
      </c>
      <c r="T8952">
        <f t="shared" si="419"/>
        <v>-0.64839925819794897</v>
      </c>
    </row>
    <row r="8953" spans="2:20" x14ac:dyDescent="0.35">
      <c r="B8953">
        <v>8943</v>
      </c>
      <c r="C8953" s="5">
        <v>138646</v>
      </c>
      <c r="D8953" s="6">
        <v>56</v>
      </c>
      <c r="E8953" s="6">
        <v>38</v>
      </c>
      <c r="F8953" s="6">
        <v>38</v>
      </c>
      <c r="G8953" s="6">
        <v>4</v>
      </c>
      <c r="H8953" s="3">
        <f>IF(tr.1!G8956="M",1,0)</f>
        <v>1</v>
      </c>
      <c r="I8953" s="3">
        <f>IF(tr.1!H8956="Single",1,0)</f>
        <v>0</v>
      </c>
      <c r="J8953" s="6">
        <v>11</v>
      </c>
      <c r="K8953" s="3">
        <f>IF(tr.1!J8956="P",1,0)</f>
        <v>1</v>
      </c>
      <c r="L8953" s="7">
        <v>530.61036209999997</v>
      </c>
      <c r="M8953" s="18">
        <v>0.58053756852259075</v>
      </c>
      <c r="Q8953" s="7">
        <v>530.61036209999997</v>
      </c>
      <c r="R8953">
        <f t="shared" si="417"/>
        <v>6.2740476522993305</v>
      </c>
      <c r="S8953">
        <f t="shared" si="418"/>
        <v>0.41900714963308094</v>
      </c>
      <c r="T8953">
        <f t="shared" si="419"/>
        <v>-0.86986729564214127</v>
      </c>
    </row>
    <row r="8954" spans="2:20" x14ac:dyDescent="0.35">
      <c r="B8954">
        <v>8944</v>
      </c>
      <c r="C8954" s="5">
        <v>167802</v>
      </c>
      <c r="D8954" s="6">
        <v>52</v>
      </c>
      <c r="E8954" s="6">
        <v>50.05909932446032</v>
      </c>
      <c r="F8954" s="6"/>
      <c r="G8954" s="6">
        <v>2</v>
      </c>
      <c r="H8954" s="3">
        <f>IF(tr.1!G8957="M",1,0)</f>
        <v>1</v>
      </c>
      <c r="I8954" s="3">
        <f>IF(tr.1!H8957="Single",1,0)</f>
        <v>1</v>
      </c>
      <c r="J8954" s="6">
        <v>2</v>
      </c>
      <c r="K8954" s="3">
        <f>IF(tr.1!J8957="P",1,0)</f>
        <v>0</v>
      </c>
      <c r="L8954" s="7">
        <v>735.17361640000001</v>
      </c>
      <c r="M8954" s="18">
        <v>0.5806959780606511</v>
      </c>
      <c r="Q8954" s="7">
        <v>735.17361640000001</v>
      </c>
      <c r="R8954">
        <f t="shared" si="417"/>
        <v>6.6001284648731229</v>
      </c>
      <c r="S8954">
        <f t="shared" si="418"/>
        <v>0.27547565416342318</v>
      </c>
      <c r="T8954">
        <f t="shared" si="419"/>
        <v>-1.2892560239367419</v>
      </c>
    </row>
    <row r="8955" spans="2:20" x14ac:dyDescent="0.35">
      <c r="B8955">
        <v>8945</v>
      </c>
      <c r="C8955" s="5">
        <v>110700</v>
      </c>
      <c r="D8955" s="6">
        <v>22</v>
      </c>
      <c r="E8955" s="6">
        <v>4</v>
      </c>
      <c r="F8955" s="6">
        <v>4</v>
      </c>
      <c r="G8955" s="6">
        <v>1</v>
      </c>
      <c r="H8955" s="3">
        <f>IF(tr.1!G8958="M",1,0)</f>
        <v>1</v>
      </c>
      <c r="I8955" s="3">
        <f>IF(tr.1!H8958="Single",1,0)</f>
        <v>0</v>
      </c>
      <c r="J8955" s="6">
        <v>14</v>
      </c>
      <c r="K8955" s="3">
        <f>IF(tr.1!J8958="P",1,0)</f>
        <v>0</v>
      </c>
      <c r="L8955" s="7">
        <v>369.53175110000001</v>
      </c>
      <c r="M8955" s="18">
        <v>0.58071170939906502</v>
      </c>
      <c r="Q8955" s="7">
        <v>369.53175110000001</v>
      </c>
      <c r="R8955">
        <f t="shared" si="417"/>
        <v>5.9122541438139109</v>
      </c>
      <c r="S8955">
        <f t="shared" si="418"/>
        <v>0.52961072574449308</v>
      </c>
      <c r="T8955">
        <f t="shared" si="419"/>
        <v>-0.63561302202572312</v>
      </c>
    </row>
    <row r="8956" spans="2:20" x14ac:dyDescent="0.35">
      <c r="B8956">
        <v>8946</v>
      </c>
      <c r="C8956" s="5">
        <v>197182</v>
      </c>
      <c r="D8956" s="6">
        <v>43</v>
      </c>
      <c r="E8956" s="6">
        <v>41.05909932446032</v>
      </c>
      <c r="F8956" s="6"/>
      <c r="G8956" s="6">
        <v>2</v>
      </c>
      <c r="H8956" s="3">
        <f>IF(tr.1!G8959="M",1,0)</f>
        <v>1</v>
      </c>
      <c r="I8956" s="3">
        <f>IF(tr.1!H8959="Single",1,0)</f>
        <v>1</v>
      </c>
      <c r="J8956" s="6">
        <v>3</v>
      </c>
      <c r="K8956" s="3">
        <f>IF(tr.1!J8959="P",1,0)</f>
        <v>1</v>
      </c>
      <c r="L8956" s="7">
        <v>506.76379659999998</v>
      </c>
      <c r="M8956" s="18">
        <v>0.58075931129215275</v>
      </c>
      <c r="Q8956" s="7">
        <v>506.76379659999998</v>
      </c>
      <c r="R8956">
        <f t="shared" si="417"/>
        <v>6.2280644048673395</v>
      </c>
      <c r="S8956">
        <f t="shared" si="418"/>
        <v>0.43752963202779449</v>
      </c>
      <c r="T8956">
        <f t="shared" si="419"/>
        <v>-0.82661084512881988</v>
      </c>
    </row>
    <row r="8957" spans="2:20" x14ac:dyDescent="0.35">
      <c r="B8957">
        <v>8947</v>
      </c>
      <c r="C8957" s="5">
        <v>124684</v>
      </c>
      <c r="D8957" s="6">
        <v>21</v>
      </c>
      <c r="E8957" s="6">
        <v>2</v>
      </c>
      <c r="F8957" s="6">
        <v>2</v>
      </c>
      <c r="G8957" s="6">
        <v>4</v>
      </c>
      <c r="H8957" s="3">
        <f>IF(tr.1!G8960="M",1,0)</f>
        <v>1</v>
      </c>
      <c r="I8957" s="3">
        <f>IF(tr.1!H8960="Single",1,0)</f>
        <v>0</v>
      </c>
      <c r="J8957" s="6">
        <v>11</v>
      </c>
      <c r="K8957" s="3">
        <f>IF(tr.1!J8960="P",1,0)</f>
        <v>1</v>
      </c>
      <c r="L8957" s="7">
        <v>311.61255879999999</v>
      </c>
      <c r="M8957" s="18">
        <v>0.58079916698120815</v>
      </c>
      <c r="Q8957" s="7">
        <v>311.61255879999999</v>
      </c>
      <c r="R8957">
        <f t="shared" si="417"/>
        <v>5.7417771013312802</v>
      </c>
      <c r="S8957">
        <f t="shared" si="418"/>
        <v>0.54363265875843536</v>
      </c>
      <c r="T8957">
        <f t="shared" si="419"/>
        <v>-0.60948151985189702</v>
      </c>
    </row>
    <row r="8958" spans="2:20" x14ac:dyDescent="0.35">
      <c r="B8958">
        <v>8948</v>
      </c>
      <c r="C8958" s="5">
        <v>109605</v>
      </c>
      <c r="D8958" s="6">
        <v>39</v>
      </c>
      <c r="E8958" s="6">
        <v>20</v>
      </c>
      <c r="F8958" s="6">
        <v>20</v>
      </c>
      <c r="G8958" s="6">
        <v>2</v>
      </c>
      <c r="H8958" s="3">
        <f>IF(tr.1!G8961="M",1,0)</f>
        <v>0</v>
      </c>
      <c r="I8958" s="3">
        <f>IF(tr.1!H8961="Single",1,0)</f>
        <v>0</v>
      </c>
      <c r="J8958" s="6">
        <v>8</v>
      </c>
      <c r="K8958" s="3">
        <f>IF(tr.1!J8961="P",1,0)</f>
        <v>1</v>
      </c>
      <c r="L8958" s="7">
        <v>395.00822740000001</v>
      </c>
      <c r="M8958" s="18">
        <v>0.58080781783595892</v>
      </c>
      <c r="Q8958" s="7">
        <v>395.00822740000001</v>
      </c>
      <c r="R8958">
        <f t="shared" si="417"/>
        <v>5.9789244672980857</v>
      </c>
      <c r="S8958">
        <f t="shared" si="418"/>
        <v>0.51658663439250008</v>
      </c>
      <c r="T8958">
        <f t="shared" si="419"/>
        <v>-0.66051227091118692</v>
      </c>
    </row>
    <row r="8959" spans="2:20" x14ac:dyDescent="0.35">
      <c r="B8959">
        <v>8949</v>
      </c>
      <c r="C8959" s="5">
        <v>151417</v>
      </c>
      <c r="D8959" s="6">
        <v>63</v>
      </c>
      <c r="E8959" s="6">
        <v>44</v>
      </c>
      <c r="F8959" s="6">
        <v>44</v>
      </c>
      <c r="G8959" s="6">
        <v>3</v>
      </c>
      <c r="H8959" s="3">
        <f>IF(tr.1!G8962="M",1,0)</f>
        <v>0</v>
      </c>
      <c r="I8959" s="3">
        <f>IF(tr.1!H8962="Single",1,0)</f>
        <v>0</v>
      </c>
      <c r="J8959" s="6">
        <v>5</v>
      </c>
      <c r="K8959" s="3">
        <f>IF(tr.1!J8962="P",1,0)</f>
        <v>0</v>
      </c>
      <c r="L8959" s="7">
        <v>111.6084269</v>
      </c>
      <c r="M8959" s="18">
        <v>0.58085054693021343</v>
      </c>
      <c r="Q8959" s="7">
        <v>111.6084269</v>
      </c>
      <c r="R8959">
        <f t="shared" si="417"/>
        <v>4.715007672517757</v>
      </c>
      <c r="S8959">
        <f t="shared" si="418"/>
        <v>0.20322220788811063</v>
      </c>
      <c r="T8959">
        <f t="shared" si="419"/>
        <v>-1.5934552784616673</v>
      </c>
    </row>
    <row r="8960" spans="2:20" x14ac:dyDescent="0.35">
      <c r="B8960">
        <v>8950</v>
      </c>
      <c r="C8960" s="5">
        <v>135521</v>
      </c>
      <c r="D8960" s="6">
        <v>22</v>
      </c>
      <c r="E8960" s="6">
        <v>3</v>
      </c>
      <c r="F8960" s="6">
        <v>3</v>
      </c>
      <c r="G8960" s="6">
        <v>2</v>
      </c>
      <c r="H8960" s="3">
        <f>IF(tr.1!G8963="M",1,0)</f>
        <v>0</v>
      </c>
      <c r="I8960" s="3">
        <f>IF(tr.1!H8963="Single",1,0)</f>
        <v>0</v>
      </c>
      <c r="J8960" s="6">
        <v>15</v>
      </c>
      <c r="K8960" s="3">
        <f>IF(tr.1!J8963="P",1,0)</f>
        <v>1</v>
      </c>
      <c r="L8960" s="7">
        <v>776.88579489999995</v>
      </c>
      <c r="M8960" s="18">
        <v>0.5808698939341268</v>
      </c>
      <c r="Q8960" s="7">
        <v>776.88579489999995</v>
      </c>
      <c r="R8960">
        <f t="shared" si="417"/>
        <v>6.6553155040338652</v>
      </c>
      <c r="S8960">
        <f t="shared" si="418"/>
        <v>0.25163623525646539</v>
      </c>
      <c r="T8960">
        <f t="shared" si="419"/>
        <v>-1.379770745223309</v>
      </c>
    </row>
    <row r="8961" spans="2:20" x14ac:dyDescent="0.35">
      <c r="B8961">
        <v>8951</v>
      </c>
      <c r="C8961" s="5">
        <v>187105</v>
      </c>
      <c r="D8961" s="6">
        <v>50</v>
      </c>
      <c r="E8961" s="6">
        <v>32</v>
      </c>
      <c r="F8961" s="6">
        <v>32</v>
      </c>
      <c r="G8961" s="6">
        <v>3</v>
      </c>
      <c r="H8961" s="3">
        <f>IF(tr.1!G8964="M",1,0)</f>
        <v>0</v>
      </c>
      <c r="I8961" s="3">
        <f>IF(tr.1!H8964="Single",1,0)</f>
        <v>0</v>
      </c>
      <c r="J8961" s="6">
        <v>1</v>
      </c>
      <c r="K8961" s="3">
        <f>IF(tr.1!J8964="P",1,0)</f>
        <v>1</v>
      </c>
      <c r="L8961" s="7">
        <v>651.91548790000002</v>
      </c>
      <c r="M8961" s="18">
        <v>0.58098563580161411</v>
      </c>
      <c r="Q8961" s="7">
        <v>651.91548790000002</v>
      </c>
      <c r="R8961">
        <f t="shared" si="417"/>
        <v>6.4799359285050429</v>
      </c>
      <c r="S8961">
        <f t="shared" si="418"/>
        <v>0.32900104409445469</v>
      </c>
      <c r="T8961">
        <f t="shared" si="419"/>
        <v>-1.1116943546824249</v>
      </c>
    </row>
    <row r="8962" spans="2:20" x14ac:dyDescent="0.35">
      <c r="B8962">
        <v>8952</v>
      </c>
      <c r="C8962" s="5">
        <v>166909</v>
      </c>
      <c r="D8962" s="6">
        <v>130</v>
      </c>
      <c r="E8962" s="6">
        <v>29</v>
      </c>
      <c r="F8962" s="6">
        <v>29</v>
      </c>
      <c r="G8962" s="6">
        <v>2</v>
      </c>
      <c r="H8962" s="3">
        <f>IF(tr.1!G8965="M",1,0)</f>
        <v>0</v>
      </c>
      <c r="I8962" s="3">
        <f>IF(tr.1!H8965="Single",1,0)</f>
        <v>0</v>
      </c>
      <c r="J8962" s="6">
        <v>10</v>
      </c>
      <c r="K8962" s="3">
        <f>IF(tr.1!J8965="P",1,0)</f>
        <v>1</v>
      </c>
      <c r="L8962" s="7">
        <v>456.63763069999999</v>
      </c>
      <c r="M8962" s="18">
        <v>0.58113059972672843</v>
      </c>
      <c r="Q8962" s="7">
        <v>456.63763069999999</v>
      </c>
      <c r="R8962">
        <f t="shared" si="417"/>
        <v>6.1239088968711997</v>
      </c>
      <c r="S8962">
        <f t="shared" si="418"/>
        <v>0.47561293907526225</v>
      </c>
      <c r="T8962">
        <f t="shared" si="419"/>
        <v>-0.74315090874234679</v>
      </c>
    </row>
    <row r="8963" spans="2:20" x14ac:dyDescent="0.35">
      <c r="B8963">
        <v>8953</v>
      </c>
      <c r="C8963" s="5">
        <v>146770</v>
      </c>
      <c r="D8963" s="6">
        <v>65</v>
      </c>
      <c r="E8963" s="6">
        <v>44</v>
      </c>
      <c r="F8963" s="6">
        <v>44</v>
      </c>
      <c r="G8963" s="6">
        <v>3</v>
      </c>
      <c r="H8963" s="3">
        <f>IF(tr.1!G8966="M",1,0)</f>
        <v>1</v>
      </c>
      <c r="I8963" s="3">
        <f>IF(tr.1!H8966="Single",1,0)</f>
        <v>0</v>
      </c>
      <c r="J8963" s="6">
        <v>10</v>
      </c>
      <c r="K8963" s="3">
        <f>IF(tr.1!J8966="P",1,0)</f>
        <v>1</v>
      </c>
      <c r="L8963" s="7">
        <v>112.1420079</v>
      </c>
      <c r="M8963" s="18">
        <v>0.5812999028116197</v>
      </c>
      <c r="Q8963" s="7">
        <v>112.1420079</v>
      </c>
      <c r="R8963">
        <f t="shared" si="417"/>
        <v>4.7197771340101724</v>
      </c>
      <c r="S8963">
        <f t="shared" si="418"/>
        <v>0.20507922837487846</v>
      </c>
      <c r="T8963">
        <f t="shared" si="419"/>
        <v>-1.5843588946303839</v>
      </c>
    </row>
    <row r="8964" spans="2:20" x14ac:dyDescent="0.35">
      <c r="B8964">
        <v>8954</v>
      </c>
      <c r="C8964" s="5">
        <v>158771</v>
      </c>
      <c r="D8964" s="6">
        <v>24</v>
      </c>
      <c r="E8964" s="6">
        <v>6</v>
      </c>
      <c r="F8964" s="6">
        <v>6</v>
      </c>
      <c r="G8964" s="6">
        <v>2</v>
      </c>
      <c r="H8964" s="3">
        <f>IF(tr.1!G8967="M",1,0)</f>
        <v>0</v>
      </c>
      <c r="I8964" s="3">
        <f>IF(tr.1!H8967="Single",1,0)</f>
        <v>0</v>
      </c>
      <c r="J8964" s="6">
        <v>15</v>
      </c>
      <c r="K8964" s="3">
        <f>IF(tr.1!J8967="P",1,0)</f>
        <v>1</v>
      </c>
      <c r="L8964" s="7">
        <v>251.74364919999999</v>
      </c>
      <c r="M8964" s="18">
        <v>0.58142289202114295</v>
      </c>
      <c r="Q8964" s="7">
        <v>251.74364919999999</v>
      </c>
      <c r="R8964">
        <f t="shared" si="417"/>
        <v>5.528426586298707</v>
      </c>
      <c r="S8964">
        <f t="shared" si="418"/>
        <v>0.52058077536017955</v>
      </c>
      <c r="T8964">
        <f t="shared" si="419"/>
        <v>-0.65281021495565494</v>
      </c>
    </row>
    <row r="8965" spans="2:20" x14ac:dyDescent="0.35">
      <c r="B8965">
        <v>8955</v>
      </c>
      <c r="C8965" s="5">
        <v>100015</v>
      </c>
      <c r="D8965" s="6">
        <v>35</v>
      </c>
      <c r="E8965" s="6">
        <v>15</v>
      </c>
      <c r="F8965" s="6">
        <v>15</v>
      </c>
      <c r="G8965" s="6">
        <v>3</v>
      </c>
      <c r="H8965" s="3">
        <f>IF(tr.1!G8968="M",1,0)</f>
        <v>0</v>
      </c>
      <c r="I8965" s="3">
        <f>IF(tr.1!H8968="Single",1,0)</f>
        <v>1</v>
      </c>
      <c r="J8965" s="6">
        <v>2</v>
      </c>
      <c r="K8965" s="3">
        <f>IF(tr.1!J8968="P",1,0)</f>
        <v>1</v>
      </c>
      <c r="L8965" s="7">
        <v>573.30582189999996</v>
      </c>
      <c r="M8965" s="18">
        <v>0.5814561126421196</v>
      </c>
      <c r="Q8965" s="7">
        <v>573.30582189999996</v>
      </c>
      <c r="R8965">
        <f t="shared" si="417"/>
        <v>6.3514394652575135</v>
      </c>
      <c r="S8965">
        <f t="shared" si="418"/>
        <v>0.3861478299523442</v>
      </c>
      <c r="T8965">
        <f t="shared" si="419"/>
        <v>-0.95153500368395161</v>
      </c>
    </row>
    <row r="8966" spans="2:20" x14ac:dyDescent="0.35">
      <c r="B8966">
        <v>8956</v>
      </c>
      <c r="C8966" s="5">
        <v>171597</v>
      </c>
      <c r="D8966" s="6">
        <v>21</v>
      </c>
      <c r="E8966" s="6">
        <v>4</v>
      </c>
      <c r="F8966" s="6">
        <v>4</v>
      </c>
      <c r="G8966" s="6">
        <v>4</v>
      </c>
      <c r="H8966" s="3">
        <f>IF(tr.1!G8969="M",1,0)</f>
        <v>1</v>
      </c>
      <c r="I8966" s="3">
        <f>IF(tr.1!H8969="Single",1,0)</f>
        <v>1</v>
      </c>
      <c r="J8966" s="6">
        <v>12</v>
      </c>
      <c r="K8966" s="3">
        <f>IF(tr.1!J8969="P",1,0)</f>
        <v>0</v>
      </c>
      <c r="L8966" s="7">
        <v>245.2963139</v>
      </c>
      <c r="M8966" s="18">
        <v>0.58145656403364621</v>
      </c>
      <c r="Q8966" s="7">
        <v>245.2963139</v>
      </c>
      <c r="R8966">
        <f t="shared" si="417"/>
        <v>5.5024820628801763</v>
      </c>
      <c r="S8966">
        <f t="shared" si="418"/>
        <v>0.51486862773040742</v>
      </c>
      <c r="T8966">
        <f t="shared" si="419"/>
        <v>-0.66384350264546121</v>
      </c>
    </row>
    <row r="8967" spans="2:20" x14ac:dyDescent="0.35">
      <c r="B8967">
        <v>8957</v>
      </c>
      <c r="C8967" s="5">
        <v>154972</v>
      </c>
      <c r="D8967" s="6">
        <v>24</v>
      </c>
      <c r="E8967" s="6">
        <v>7</v>
      </c>
      <c r="F8967" s="6">
        <v>7</v>
      </c>
      <c r="G8967" s="6">
        <v>3</v>
      </c>
      <c r="H8967" s="3">
        <f>IF(tr.1!G8970="M",1,0)</f>
        <v>0</v>
      </c>
      <c r="I8967" s="3">
        <f>IF(tr.1!H8970="Single",1,0)</f>
        <v>1</v>
      </c>
      <c r="J8967" s="6">
        <v>15</v>
      </c>
      <c r="K8967" s="3">
        <f>IF(tr.1!J8970="P",1,0)</f>
        <v>1</v>
      </c>
      <c r="L8967" s="7">
        <v>330.14071560000002</v>
      </c>
      <c r="M8967" s="18">
        <v>0.58147728055214565</v>
      </c>
      <c r="Q8967" s="7">
        <v>330.14071560000002</v>
      </c>
      <c r="R8967">
        <f t="shared" si="417"/>
        <v>5.7995357918283474</v>
      </c>
      <c r="S8967">
        <f t="shared" si="418"/>
        <v>0.54210786698852598</v>
      </c>
      <c r="T8967">
        <f t="shared" si="419"/>
        <v>-0.61229028075966785</v>
      </c>
    </row>
    <row r="8968" spans="2:20" x14ac:dyDescent="0.35">
      <c r="B8968">
        <v>8958</v>
      </c>
      <c r="C8968" s="5">
        <v>124322</v>
      </c>
      <c r="D8968" s="6">
        <v>59</v>
      </c>
      <c r="E8968" s="6">
        <v>41</v>
      </c>
      <c r="F8968" s="6">
        <v>41</v>
      </c>
      <c r="G8968" s="6">
        <v>3</v>
      </c>
      <c r="H8968" s="3">
        <f>IF(tr.1!G8971="M",1,0)</f>
        <v>1</v>
      </c>
      <c r="I8968" s="3">
        <f>IF(tr.1!H8971="Single",1,0)</f>
        <v>1</v>
      </c>
      <c r="J8968" s="6">
        <v>11</v>
      </c>
      <c r="K8968" s="3">
        <f>IF(tr.1!J8971="P",1,0)</f>
        <v>0</v>
      </c>
      <c r="L8968" s="7">
        <v>310.59478589999998</v>
      </c>
      <c r="M8968" s="18">
        <v>0.58153629434574794</v>
      </c>
      <c r="Q8968" s="7">
        <v>310.59478589999998</v>
      </c>
      <c r="R8968">
        <f t="shared" si="417"/>
        <v>5.7385055884928704</v>
      </c>
      <c r="S8968">
        <f t="shared" si="418"/>
        <v>0.54361836808952058</v>
      </c>
      <c r="T8968">
        <f t="shared" si="419"/>
        <v>-0.60950780756018652</v>
      </c>
    </row>
    <row r="8969" spans="2:20" x14ac:dyDescent="0.35">
      <c r="B8969">
        <v>8959</v>
      </c>
      <c r="C8969" s="5">
        <v>137050</v>
      </c>
      <c r="D8969" s="6">
        <v>70</v>
      </c>
      <c r="E8969" s="6">
        <v>53</v>
      </c>
      <c r="F8969" s="6">
        <v>53</v>
      </c>
      <c r="G8969" s="6">
        <v>3</v>
      </c>
      <c r="H8969" s="3">
        <f>IF(tr.1!G8972="M",1,0)</f>
        <v>1</v>
      </c>
      <c r="I8969" s="3">
        <f>IF(tr.1!H8972="Single",1,0)</f>
        <v>1</v>
      </c>
      <c r="J8969" s="6">
        <v>9</v>
      </c>
      <c r="K8969" s="3">
        <f>IF(tr.1!J8972="P",1,0)</f>
        <v>0</v>
      </c>
      <c r="L8969" s="7">
        <v>79.305286449999997</v>
      </c>
      <c r="M8969" s="18">
        <v>0.58168319612902664</v>
      </c>
      <c r="Q8969" s="7">
        <v>79.305286449999997</v>
      </c>
      <c r="R8969">
        <f t="shared" si="417"/>
        <v>4.37331435332311</v>
      </c>
      <c r="S8969">
        <f t="shared" si="418"/>
        <v>9.4888448618349594E-2</v>
      </c>
      <c r="T8969">
        <f t="shared" si="419"/>
        <v>-2.3550533023940092</v>
      </c>
    </row>
    <row r="8970" spans="2:20" x14ac:dyDescent="0.35">
      <c r="B8970">
        <v>8960</v>
      </c>
      <c r="C8970" s="5">
        <v>121850</v>
      </c>
      <c r="D8970" s="6">
        <v>70</v>
      </c>
      <c r="E8970" s="6">
        <v>50</v>
      </c>
      <c r="F8970" s="6">
        <v>50</v>
      </c>
      <c r="G8970" s="6">
        <v>3</v>
      </c>
      <c r="H8970" s="3">
        <f>IF(tr.1!G8973="M",1,0)</f>
        <v>1</v>
      </c>
      <c r="I8970" s="3">
        <f>IF(tr.1!H8973="Single",1,0)</f>
        <v>1</v>
      </c>
      <c r="J8970" s="6">
        <v>3</v>
      </c>
      <c r="K8970" s="3">
        <f>IF(tr.1!J8973="P",1,0)</f>
        <v>1</v>
      </c>
      <c r="L8970" s="7">
        <v>101.285223</v>
      </c>
      <c r="M8970" s="18">
        <v>0.58170807606899533</v>
      </c>
      <c r="Q8970" s="7">
        <v>101.285223</v>
      </c>
      <c r="R8970">
        <f t="shared" si="417"/>
        <v>4.6179511896671244</v>
      </c>
      <c r="S8970">
        <f t="shared" si="418"/>
        <v>0.16733814607280365</v>
      </c>
      <c r="T8970">
        <f t="shared" si="419"/>
        <v>-1.7877386869808616</v>
      </c>
    </row>
    <row r="8971" spans="2:20" x14ac:dyDescent="0.35">
      <c r="B8971">
        <v>8961</v>
      </c>
      <c r="C8971" s="5">
        <v>180191</v>
      </c>
      <c r="D8971" s="6">
        <v>20</v>
      </c>
      <c r="E8971" s="6">
        <v>3</v>
      </c>
      <c r="F8971" s="6">
        <v>3</v>
      </c>
      <c r="G8971" s="6">
        <v>1</v>
      </c>
      <c r="H8971" s="3">
        <f>IF(tr.1!G8974="M",1,0)</f>
        <v>0</v>
      </c>
      <c r="I8971" s="3">
        <f>IF(tr.1!H8974="Single",1,0)</f>
        <v>0</v>
      </c>
      <c r="J8971" s="6">
        <v>14</v>
      </c>
      <c r="K8971" s="3">
        <f>IF(tr.1!J8974="P",1,0)</f>
        <v>1</v>
      </c>
      <c r="L8971" s="7">
        <v>266.09675140000002</v>
      </c>
      <c r="M8971" s="18">
        <v>0.58171313772376498</v>
      </c>
      <c r="Q8971" s="7">
        <v>266.09675140000002</v>
      </c>
      <c r="R8971">
        <f t="shared" si="417"/>
        <v>5.5838755594894707</v>
      </c>
      <c r="S8971">
        <f t="shared" si="418"/>
        <v>0.53077340783387494</v>
      </c>
      <c r="T8971">
        <f t="shared" si="419"/>
        <v>-0.63342007605735173</v>
      </c>
    </row>
    <row r="8972" spans="2:20" x14ac:dyDescent="0.35">
      <c r="B8972">
        <v>8962</v>
      </c>
      <c r="C8972" s="5">
        <v>129573</v>
      </c>
      <c r="D8972" s="6">
        <v>23</v>
      </c>
      <c r="E8972" s="6">
        <v>6</v>
      </c>
      <c r="F8972" s="6">
        <v>6</v>
      </c>
      <c r="G8972" s="6">
        <v>2</v>
      </c>
      <c r="H8972" s="3">
        <f>IF(tr.1!G8975="M",1,0)</f>
        <v>0</v>
      </c>
      <c r="I8972" s="3">
        <f>IF(tr.1!H8975="Single",1,0)</f>
        <v>0</v>
      </c>
      <c r="J8972" s="6">
        <v>10</v>
      </c>
      <c r="K8972" s="3">
        <f>IF(tr.1!J8975="P",1,0)</f>
        <v>1</v>
      </c>
      <c r="L8972" s="7">
        <v>632.27490980000005</v>
      </c>
      <c r="M8972" s="18">
        <v>0.58174620384613474</v>
      </c>
      <c r="Q8972" s="7">
        <v>632.27490980000005</v>
      </c>
      <c r="R8972">
        <f t="shared" ref="R8972:R9035" si="420">(Q8972^$T$4-1)/$T$4</f>
        <v>6.4493450804281593</v>
      </c>
      <c r="S8972">
        <f t="shared" ref="S8972:S9035" si="421">_xlfn.NORM.DIST(R8972,$T$2,$T$3,FALSE)</f>
        <v>0.34273942216778924</v>
      </c>
      <c r="T8972">
        <f t="shared" ref="T8972:T9035" si="422">LN(S8972)</f>
        <v>-1.0707848226708259</v>
      </c>
    </row>
    <row r="8973" spans="2:20" x14ac:dyDescent="0.35">
      <c r="B8973">
        <v>8963</v>
      </c>
      <c r="C8973" s="5">
        <v>149446</v>
      </c>
      <c r="D8973" s="6">
        <v>3</v>
      </c>
      <c r="E8973" s="6">
        <v>3</v>
      </c>
      <c r="F8973" s="6">
        <v>3</v>
      </c>
      <c r="G8973" s="6">
        <v>2</v>
      </c>
      <c r="H8973" s="3">
        <f>IF(tr.1!G8976="M",1,0)</f>
        <v>0</v>
      </c>
      <c r="I8973" s="3">
        <f>IF(tr.1!H8976="Single",1,0)</f>
        <v>1</v>
      </c>
      <c r="J8973" s="6">
        <v>6</v>
      </c>
      <c r="K8973" s="3">
        <f>IF(tr.1!J8976="P",1,0)</f>
        <v>1</v>
      </c>
      <c r="L8973" s="7">
        <v>399.54697829999998</v>
      </c>
      <c r="M8973" s="18">
        <v>0.58199098270533178</v>
      </c>
      <c r="Q8973" s="7">
        <v>399.54697829999998</v>
      </c>
      <c r="R8973">
        <f t="shared" si="420"/>
        <v>5.9903492930502011</v>
      </c>
      <c r="S8973">
        <f t="shared" si="421"/>
        <v>0.51396121106604031</v>
      </c>
      <c r="T8973">
        <f t="shared" si="422"/>
        <v>-0.66560748122664881</v>
      </c>
    </row>
    <row r="8974" spans="2:20" x14ac:dyDescent="0.35">
      <c r="B8974">
        <v>8964</v>
      </c>
      <c r="C8974" s="5">
        <v>171408</v>
      </c>
      <c r="D8974" s="6">
        <v>48</v>
      </c>
      <c r="E8974" s="6">
        <v>27</v>
      </c>
      <c r="F8974" s="6">
        <v>27</v>
      </c>
      <c r="G8974" s="6">
        <v>1</v>
      </c>
      <c r="H8974" s="3">
        <f>IF(tr.1!G8977="M",1,0)</f>
        <v>0</v>
      </c>
      <c r="I8974" s="3">
        <f>IF(tr.1!H8977="Single",1,0)</f>
        <v>1</v>
      </c>
      <c r="J8974" s="6">
        <v>0</v>
      </c>
      <c r="K8974" s="3">
        <f>IF(tr.1!J8977="P",1,0)</f>
        <v>1</v>
      </c>
      <c r="L8974" s="7">
        <v>574.82169250000004</v>
      </c>
      <c r="M8974" s="18">
        <v>0.58199416256802849</v>
      </c>
      <c r="Q8974" s="7">
        <v>574.82169250000004</v>
      </c>
      <c r="R8974">
        <f t="shared" si="420"/>
        <v>6.3540800798733699</v>
      </c>
      <c r="S8974">
        <f t="shared" si="421"/>
        <v>0.38499777277932834</v>
      </c>
      <c r="T8974">
        <f t="shared" si="422"/>
        <v>-0.9545177296998435</v>
      </c>
    </row>
    <row r="8975" spans="2:20" x14ac:dyDescent="0.35">
      <c r="B8975">
        <v>8965</v>
      </c>
      <c r="C8975" s="5">
        <v>185847</v>
      </c>
      <c r="D8975" s="6">
        <v>20</v>
      </c>
      <c r="E8975" s="6">
        <v>18.059099324460316</v>
      </c>
      <c r="F8975" s="6"/>
      <c r="G8975" s="6">
        <v>2</v>
      </c>
      <c r="H8975" s="3">
        <f>IF(tr.1!G8978="M",1,0)</f>
        <v>1</v>
      </c>
      <c r="I8975" s="3">
        <f>IF(tr.1!H8978="Single",1,0)</f>
        <v>1</v>
      </c>
      <c r="J8975" s="6">
        <v>0</v>
      </c>
      <c r="K8975" s="3">
        <f>IF(tr.1!J8978="P",1,0)</f>
        <v>1</v>
      </c>
      <c r="L8975" s="7">
        <v>1151.1101799999999</v>
      </c>
      <c r="M8975" s="18">
        <v>0.58201770016068644</v>
      </c>
      <c r="Q8975" s="7">
        <v>1151.1101799999999</v>
      </c>
      <c r="R8975">
        <f t="shared" si="420"/>
        <v>7.0485069703085657</v>
      </c>
      <c r="S8975">
        <f t="shared" si="421"/>
        <v>0.11210166020438561</v>
      </c>
      <c r="T8975">
        <f t="shared" si="422"/>
        <v>-2.1883491389834884</v>
      </c>
    </row>
    <row r="8976" spans="2:20" x14ac:dyDescent="0.35">
      <c r="B8976">
        <v>8966</v>
      </c>
      <c r="C8976" s="5">
        <v>169959</v>
      </c>
      <c r="D8976" s="6">
        <v>47</v>
      </c>
      <c r="E8976" s="6">
        <v>29</v>
      </c>
      <c r="F8976" s="6">
        <v>29</v>
      </c>
      <c r="G8976" s="6">
        <v>3</v>
      </c>
      <c r="H8976" s="3">
        <f>IF(tr.1!G8979="M",1,0)</f>
        <v>1</v>
      </c>
      <c r="I8976" s="3">
        <f>IF(tr.1!H8979="Single",1,0)</f>
        <v>1</v>
      </c>
      <c r="J8976" s="6">
        <v>12</v>
      </c>
      <c r="K8976" s="3">
        <f>IF(tr.1!J8979="P",1,0)</f>
        <v>1</v>
      </c>
      <c r="L8976" s="7">
        <v>314.89576049999999</v>
      </c>
      <c r="M8976" s="18">
        <v>0.58212262999676501</v>
      </c>
      <c r="Q8976" s="7">
        <v>314.89576049999999</v>
      </c>
      <c r="R8976">
        <f t="shared" si="420"/>
        <v>5.7522582090907548</v>
      </c>
      <c r="S8976">
        <f t="shared" si="421"/>
        <v>0.54360568839559043</v>
      </c>
      <c r="T8976">
        <f t="shared" si="422"/>
        <v>-0.60953113245601653</v>
      </c>
    </row>
    <row r="8977" spans="2:20" x14ac:dyDescent="0.35">
      <c r="B8977">
        <v>8967</v>
      </c>
      <c r="C8977" s="5">
        <v>198193</v>
      </c>
      <c r="D8977" s="6">
        <v>4</v>
      </c>
      <c r="E8977" s="6">
        <v>0</v>
      </c>
      <c r="F8977" s="6">
        <v>0</v>
      </c>
      <c r="G8977" s="6">
        <v>2</v>
      </c>
      <c r="H8977" s="3">
        <f>IF(tr.1!G8980="M",1,0)</f>
        <v>0</v>
      </c>
      <c r="I8977" s="3">
        <f>IF(tr.1!H8980="Single",1,0)</f>
        <v>0</v>
      </c>
      <c r="J8977" s="6">
        <v>10</v>
      </c>
      <c r="K8977" s="3">
        <f>IF(tr.1!J8980="P",1,0)</f>
        <v>1</v>
      </c>
      <c r="L8977" s="7">
        <v>454.71013920000001</v>
      </c>
      <c r="M8977" s="18">
        <v>0.58214294862848792</v>
      </c>
      <c r="Q8977" s="7">
        <v>454.71013920000001</v>
      </c>
      <c r="R8977">
        <f t="shared" si="420"/>
        <v>6.1196788843087546</v>
      </c>
      <c r="S8977">
        <f t="shared" si="421"/>
        <v>0.47702466967905066</v>
      </c>
      <c r="T8977">
        <f t="shared" si="422"/>
        <v>-0.740187071026428</v>
      </c>
    </row>
    <row r="8978" spans="2:20" x14ac:dyDescent="0.35">
      <c r="B8978">
        <v>8968</v>
      </c>
      <c r="C8978" s="5">
        <v>134497</v>
      </c>
      <c r="D8978" s="6">
        <v>62</v>
      </c>
      <c r="E8978" s="6">
        <v>43</v>
      </c>
      <c r="F8978" s="6">
        <v>43</v>
      </c>
      <c r="G8978" s="6">
        <v>2</v>
      </c>
      <c r="H8978" s="3">
        <f>IF(tr.1!G8981="M",1,0)</f>
        <v>0</v>
      </c>
      <c r="I8978" s="3">
        <f>IF(tr.1!H8981="Single",1,0)</f>
        <v>1</v>
      </c>
      <c r="J8978" s="6">
        <v>8</v>
      </c>
      <c r="K8978" s="3">
        <f>IF(tr.1!J8981="P",1,0)</f>
        <v>1</v>
      </c>
      <c r="L8978" s="7">
        <v>141.3103188</v>
      </c>
      <c r="M8978" s="18">
        <v>0.58224677061736474</v>
      </c>
      <c r="Q8978" s="7">
        <v>141.3103188</v>
      </c>
      <c r="R8978">
        <f t="shared" si="420"/>
        <v>4.9509705706274332</v>
      </c>
      <c r="S8978">
        <f t="shared" si="421"/>
        <v>0.30298429805138216</v>
      </c>
      <c r="T8978">
        <f t="shared" si="422"/>
        <v>-1.1940742964281541</v>
      </c>
    </row>
    <row r="8979" spans="2:20" x14ac:dyDescent="0.35">
      <c r="B8979">
        <v>8969</v>
      </c>
      <c r="C8979" s="5">
        <v>145645</v>
      </c>
      <c r="D8979" s="6">
        <v>24</v>
      </c>
      <c r="E8979" s="6">
        <v>7</v>
      </c>
      <c r="F8979" s="6">
        <v>7</v>
      </c>
      <c r="G8979" s="6">
        <v>1</v>
      </c>
      <c r="H8979" s="3">
        <f>IF(tr.1!G8982="M",1,0)</f>
        <v>1</v>
      </c>
      <c r="I8979" s="3">
        <f>IF(tr.1!H8982="Single",1,0)</f>
        <v>0</v>
      </c>
      <c r="J8979" s="6">
        <v>14</v>
      </c>
      <c r="K8979" s="3">
        <f>IF(tr.1!J8982="P",1,0)</f>
        <v>0</v>
      </c>
      <c r="L8979" s="7">
        <v>353.98680159999998</v>
      </c>
      <c r="M8979" s="18">
        <v>0.58234932588782617</v>
      </c>
      <c r="Q8979" s="7">
        <v>353.98680159999998</v>
      </c>
      <c r="R8979">
        <f t="shared" si="420"/>
        <v>5.8692768529766681</v>
      </c>
      <c r="S8979">
        <f t="shared" si="421"/>
        <v>0.53583037095368891</v>
      </c>
      <c r="T8979">
        <f t="shared" si="422"/>
        <v>-0.6239376401005251</v>
      </c>
    </row>
    <row r="8980" spans="2:20" x14ac:dyDescent="0.35">
      <c r="B8980">
        <v>8970</v>
      </c>
      <c r="C8980" s="5">
        <v>163909</v>
      </c>
      <c r="D8980" s="6">
        <v>61</v>
      </c>
      <c r="E8980" s="6">
        <v>44</v>
      </c>
      <c r="F8980" s="6">
        <v>44</v>
      </c>
      <c r="G8980" s="6">
        <v>3</v>
      </c>
      <c r="H8980" s="3">
        <f>IF(tr.1!G8983="M",1,0)</f>
        <v>0</v>
      </c>
      <c r="I8980" s="3">
        <f>IF(tr.1!H8983="Single",1,0)</f>
        <v>0</v>
      </c>
      <c r="J8980" s="6">
        <v>13</v>
      </c>
      <c r="K8980" s="3">
        <f>IF(tr.1!J8983="P",1,0)</f>
        <v>0</v>
      </c>
      <c r="L8980" s="7">
        <v>247.67045379999999</v>
      </c>
      <c r="M8980" s="18">
        <v>0.58238555418149551</v>
      </c>
      <c r="Q8980" s="7">
        <v>247.67045379999999</v>
      </c>
      <c r="R8980">
        <f t="shared" si="420"/>
        <v>5.5121142388259159</v>
      </c>
      <c r="S8980">
        <f t="shared" si="421"/>
        <v>0.5170573950436681</v>
      </c>
      <c r="T8980">
        <f t="shared" si="422"/>
        <v>-0.65960139507712678</v>
      </c>
    </row>
    <row r="8981" spans="2:20" x14ac:dyDescent="0.35">
      <c r="B8981">
        <v>8971</v>
      </c>
      <c r="C8981" s="5">
        <v>147554</v>
      </c>
      <c r="D8981" s="6">
        <v>20</v>
      </c>
      <c r="E8981" s="6">
        <v>1</v>
      </c>
      <c r="F8981" s="6">
        <v>1</v>
      </c>
      <c r="G8981" s="6">
        <v>2</v>
      </c>
      <c r="H8981" s="3">
        <f>IF(tr.1!G8984="M",1,0)</f>
        <v>1</v>
      </c>
      <c r="I8981" s="3">
        <f>IF(tr.1!H8984="Single",1,0)</f>
        <v>1</v>
      </c>
      <c r="J8981" s="6">
        <v>14</v>
      </c>
      <c r="K8981" s="3">
        <f>IF(tr.1!J8984="P",1,0)</f>
        <v>1</v>
      </c>
      <c r="L8981" s="7">
        <v>413.96293250000002</v>
      </c>
      <c r="M8981" s="18">
        <v>0.58248884024910952</v>
      </c>
      <c r="Q8981" s="7">
        <v>413.96293250000002</v>
      </c>
      <c r="R8981">
        <f t="shared" si="420"/>
        <v>6.0257945897479459</v>
      </c>
      <c r="S8981">
        <f t="shared" si="421"/>
        <v>0.50512075587763272</v>
      </c>
      <c r="T8981">
        <f t="shared" si="422"/>
        <v>-0.68295775774177137</v>
      </c>
    </row>
    <row r="8982" spans="2:20" x14ac:dyDescent="0.35">
      <c r="B8982">
        <v>8972</v>
      </c>
      <c r="C8982" s="5">
        <v>173522</v>
      </c>
      <c r="D8982" s="6">
        <v>70</v>
      </c>
      <c r="E8982" s="6">
        <v>50</v>
      </c>
      <c r="F8982" s="6">
        <v>50</v>
      </c>
      <c r="G8982" s="6">
        <v>2</v>
      </c>
      <c r="H8982" s="3">
        <f>IF(tr.1!G8985="M",1,0)</f>
        <v>0</v>
      </c>
      <c r="I8982" s="3">
        <f>IF(tr.1!H8985="Single",1,0)</f>
        <v>0</v>
      </c>
      <c r="J8982" s="6">
        <v>3</v>
      </c>
      <c r="K8982" s="3">
        <f>IF(tr.1!J8985="P",1,0)</f>
        <v>1</v>
      </c>
      <c r="L8982" s="7">
        <v>112.62245179999999</v>
      </c>
      <c r="M8982" s="18">
        <v>0.58256682322680031</v>
      </c>
      <c r="Q8982" s="7">
        <v>112.62245179999999</v>
      </c>
      <c r="R8982">
        <f t="shared" si="420"/>
        <v>4.7240522484948144</v>
      </c>
      <c r="S8982">
        <f t="shared" si="421"/>
        <v>0.20675076664039244</v>
      </c>
      <c r="T8982">
        <f t="shared" si="422"/>
        <v>-1.5762412370301087</v>
      </c>
    </row>
    <row r="8983" spans="2:20" x14ac:dyDescent="0.35">
      <c r="B8983">
        <v>8973</v>
      </c>
      <c r="C8983" s="5">
        <v>136917</v>
      </c>
      <c r="D8983" s="6">
        <v>16</v>
      </c>
      <c r="E8983" s="6">
        <v>0</v>
      </c>
      <c r="F8983" s="6">
        <v>0</v>
      </c>
      <c r="G8983" s="6">
        <v>1</v>
      </c>
      <c r="H8983" s="3">
        <f>IF(tr.1!G8986="M",1,0)</f>
        <v>0</v>
      </c>
      <c r="I8983" s="3">
        <f>IF(tr.1!H8986="Single",1,0)</f>
        <v>1</v>
      </c>
      <c r="J8983" s="6">
        <v>13</v>
      </c>
      <c r="K8983" s="3">
        <f>IF(tr.1!J8986="P",1,0)</f>
        <v>0</v>
      </c>
      <c r="L8983" s="7">
        <v>223.813659</v>
      </c>
      <c r="M8983" s="18">
        <v>0.58262464357352872</v>
      </c>
      <c r="Q8983" s="7">
        <v>223.813659</v>
      </c>
      <c r="R8983">
        <f t="shared" si="420"/>
        <v>5.410828464613715</v>
      </c>
      <c r="S8983">
        <f t="shared" si="421"/>
        <v>0.49025587540964127</v>
      </c>
      <c r="T8983">
        <f t="shared" si="422"/>
        <v>-0.71282782946012391</v>
      </c>
    </row>
    <row r="8984" spans="2:20" x14ac:dyDescent="0.35">
      <c r="B8984">
        <v>8974</v>
      </c>
      <c r="C8984" s="5">
        <v>161951</v>
      </c>
      <c r="D8984" s="6">
        <v>69</v>
      </c>
      <c r="E8984" s="6">
        <v>49</v>
      </c>
      <c r="F8984" s="6">
        <v>49</v>
      </c>
      <c r="G8984" s="6">
        <v>2</v>
      </c>
      <c r="H8984" s="3">
        <f>IF(tr.1!G8987="M",1,0)</f>
        <v>0</v>
      </c>
      <c r="I8984" s="3">
        <f>IF(tr.1!H8987="Single",1,0)</f>
        <v>1</v>
      </c>
      <c r="J8984" s="6">
        <v>3</v>
      </c>
      <c r="K8984" s="3">
        <f>IF(tr.1!J8987="P",1,0)</f>
        <v>0</v>
      </c>
      <c r="L8984" s="7">
        <v>175.46661169999999</v>
      </c>
      <c r="M8984" s="18">
        <v>0.58264035742401532</v>
      </c>
      <c r="Q8984" s="7">
        <v>175.46661169999999</v>
      </c>
      <c r="R8984">
        <f t="shared" si="420"/>
        <v>5.1674621293074097</v>
      </c>
      <c r="S8984">
        <f t="shared" si="421"/>
        <v>0.39907915844809155</v>
      </c>
      <c r="T8984">
        <f t="shared" si="422"/>
        <v>-0.91859548966890381</v>
      </c>
    </row>
    <row r="8985" spans="2:20" x14ac:dyDescent="0.35">
      <c r="B8985">
        <v>8975</v>
      </c>
      <c r="C8985" s="5">
        <v>152388</v>
      </c>
      <c r="D8985" s="6">
        <v>44</v>
      </c>
      <c r="E8985" s="6">
        <v>24</v>
      </c>
      <c r="F8985" s="6">
        <v>24</v>
      </c>
      <c r="G8985" s="6">
        <v>2</v>
      </c>
      <c r="H8985" s="3">
        <f>IF(tr.1!G8988="M",1,0)</f>
        <v>1</v>
      </c>
      <c r="I8985" s="3">
        <f>IF(tr.1!H8988="Single",1,0)</f>
        <v>0</v>
      </c>
      <c r="J8985" s="6">
        <v>2</v>
      </c>
      <c r="K8985" s="3">
        <f>IF(tr.1!J8988="P",1,0)</f>
        <v>1</v>
      </c>
      <c r="L8985" s="7">
        <v>631.3342652</v>
      </c>
      <c r="M8985" s="18">
        <v>0.58270135653741439</v>
      </c>
      <c r="Q8985" s="7">
        <v>631.3342652</v>
      </c>
      <c r="R8985">
        <f t="shared" si="420"/>
        <v>6.4478562484815427</v>
      </c>
      <c r="S8985">
        <f t="shared" si="421"/>
        <v>0.34340727914562552</v>
      </c>
      <c r="T8985">
        <f t="shared" si="422"/>
        <v>-1.0688381334643717</v>
      </c>
    </row>
    <row r="8986" spans="2:20" x14ac:dyDescent="0.35">
      <c r="B8986">
        <v>8976</v>
      </c>
      <c r="C8986" s="5">
        <v>100774</v>
      </c>
      <c r="D8986" s="6">
        <v>49</v>
      </c>
      <c r="E8986" s="6">
        <v>29</v>
      </c>
      <c r="F8986" s="6">
        <v>29</v>
      </c>
      <c r="G8986" s="6">
        <v>1</v>
      </c>
      <c r="H8986" s="3">
        <f>IF(tr.1!G8989="M",1,0)</f>
        <v>0</v>
      </c>
      <c r="I8986" s="3">
        <f>IF(tr.1!H8989="Single",1,0)</f>
        <v>0</v>
      </c>
      <c r="J8986" s="6">
        <v>0</v>
      </c>
      <c r="K8986" s="3">
        <f>IF(tr.1!J8989="P",1,0)</f>
        <v>1</v>
      </c>
      <c r="L8986" s="7">
        <v>670.46845989999997</v>
      </c>
      <c r="M8986" s="18">
        <v>0.58278441952619608</v>
      </c>
      <c r="Q8986" s="7">
        <v>670.46845989999997</v>
      </c>
      <c r="R8986">
        <f t="shared" si="420"/>
        <v>6.5079978388560278</v>
      </c>
      <c r="S8986">
        <f t="shared" si="421"/>
        <v>0.31639935591224361</v>
      </c>
      <c r="T8986">
        <f t="shared" si="422"/>
        <v>-1.1507500787662994</v>
      </c>
    </row>
    <row r="8987" spans="2:20" x14ac:dyDescent="0.35">
      <c r="B8987">
        <v>8977</v>
      </c>
      <c r="C8987" s="5">
        <v>178513</v>
      </c>
      <c r="D8987" s="6">
        <v>33</v>
      </c>
      <c r="E8987" s="6">
        <v>16</v>
      </c>
      <c r="F8987" s="6">
        <v>16</v>
      </c>
      <c r="G8987" s="6">
        <v>3</v>
      </c>
      <c r="H8987" s="3">
        <f>IF(tr.1!G8990="M",1,0)</f>
        <v>1</v>
      </c>
      <c r="I8987" s="3">
        <f>IF(tr.1!H8990="Single",1,0)</f>
        <v>1</v>
      </c>
      <c r="J8987" s="6">
        <v>8</v>
      </c>
      <c r="K8987" s="3">
        <f>IF(tr.1!J8990="P",1,0)</f>
        <v>1</v>
      </c>
      <c r="L8987" s="7">
        <v>368.86173559999997</v>
      </c>
      <c r="M8987" s="18">
        <v>0.58280940036859719</v>
      </c>
      <c r="Q8987" s="7">
        <v>368.86173559999997</v>
      </c>
      <c r="R8987">
        <f t="shared" si="420"/>
        <v>5.9104393401732125</v>
      </c>
      <c r="S8987">
        <f t="shared" si="421"/>
        <v>0.52990864935077142</v>
      </c>
      <c r="T8987">
        <f t="shared" si="422"/>
        <v>-0.63505064700713798</v>
      </c>
    </row>
    <row r="8988" spans="2:20" x14ac:dyDescent="0.35">
      <c r="B8988">
        <v>8978</v>
      </c>
      <c r="C8988" s="5">
        <v>184755</v>
      </c>
      <c r="D8988" s="6">
        <v>17</v>
      </c>
      <c r="E8988" s="6">
        <v>0</v>
      </c>
      <c r="F8988" s="6">
        <v>0</v>
      </c>
      <c r="G8988" s="6">
        <v>4</v>
      </c>
      <c r="H8988" s="3">
        <f>IF(tr.1!G8991="M",1,0)</f>
        <v>1</v>
      </c>
      <c r="I8988" s="3">
        <f>IF(tr.1!H8991="Single",1,0)</f>
        <v>1</v>
      </c>
      <c r="J8988" s="6">
        <v>14</v>
      </c>
      <c r="K8988" s="3">
        <f>IF(tr.1!J8991="P",1,0)</f>
        <v>0</v>
      </c>
      <c r="L8988" s="7">
        <v>336.33127739999998</v>
      </c>
      <c r="M8988" s="18">
        <v>0.58283478457213111</v>
      </c>
      <c r="Q8988" s="7">
        <v>336.33127739999998</v>
      </c>
      <c r="R8988">
        <f t="shared" si="420"/>
        <v>5.8181135440538156</v>
      </c>
      <c r="S8988">
        <f t="shared" si="421"/>
        <v>0.54090564820983877</v>
      </c>
      <c r="T8988">
        <f t="shared" si="422"/>
        <v>-0.61451041791516625</v>
      </c>
    </row>
    <row r="8989" spans="2:20" x14ac:dyDescent="0.35">
      <c r="B8989">
        <v>8979</v>
      </c>
      <c r="C8989" s="5">
        <v>199340</v>
      </c>
      <c r="D8989" s="6">
        <v>52</v>
      </c>
      <c r="E8989" s="6">
        <v>35</v>
      </c>
      <c r="F8989" s="6">
        <v>35</v>
      </c>
      <c r="G8989" s="6">
        <v>4</v>
      </c>
      <c r="H8989" s="3">
        <f>IF(tr.1!G8992="M",1,0)</f>
        <v>1</v>
      </c>
      <c r="I8989" s="3">
        <f>IF(tr.1!H8992="Single",1,0)</f>
        <v>1</v>
      </c>
      <c r="J8989" s="6">
        <v>0</v>
      </c>
      <c r="K8989" s="3">
        <f>IF(tr.1!J8992="P",1,0)</f>
        <v>0</v>
      </c>
      <c r="L8989" s="7">
        <v>779.60951909999994</v>
      </c>
      <c r="M8989" s="18">
        <v>0.58297248771769483</v>
      </c>
      <c r="Q8989" s="7">
        <v>779.60951909999994</v>
      </c>
      <c r="R8989">
        <f t="shared" si="420"/>
        <v>6.6588153475599654</v>
      </c>
      <c r="S8989">
        <f t="shared" si="421"/>
        <v>0.25014820993809506</v>
      </c>
      <c r="T8989">
        <f t="shared" si="422"/>
        <v>-1.3857016970275744</v>
      </c>
    </row>
    <row r="8990" spans="2:20" x14ac:dyDescent="0.35">
      <c r="B8990">
        <v>8980</v>
      </c>
      <c r="C8990" s="5">
        <v>192531</v>
      </c>
      <c r="D8990" s="6">
        <v>22</v>
      </c>
      <c r="E8990" s="6">
        <v>5</v>
      </c>
      <c r="F8990" s="6">
        <v>5</v>
      </c>
      <c r="G8990" s="6">
        <v>3</v>
      </c>
      <c r="H8990" s="3">
        <f>IF(tr.1!G8993="M",1,0)</f>
        <v>1</v>
      </c>
      <c r="I8990" s="3">
        <f>IF(tr.1!H8993="Single",1,0)</f>
        <v>1</v>
      </c>
      <c r="J8990" s="6">
        <v>2</v>
      </c>
      <c r="K8990" s="3">
        <f>IF(tr.1!J8993="P",1,0)</f>
        <v>0</v>
      </c>
      <c r="L8990" s="7">
        <v>1000.752305</v>
      </c>
      <c r="M8990" s="18">
        <v>0.58300330476269446</v>
      </c>
      <c r="Q8990" s="7">
        <v>1000.752305</v>
      </c>
      <c r="R8990">
        <f t="shared" si="420"/>
        <v>6.9085311649175196</v>
      </c>
      <c r="S8990">
        <f t="shared" si="421"/>
        <v>0.15449596582108815</v>
      </c>
      <c r="T8990">
        <f t="shared" si="422"/>
        <v>-1.867587294175608</v>
      </c>
    </row>
    <row r="8991" spans="2:20" x14ac:dyDescent="0.35">
      <c r="B8991">
        <v>8981</v>
      </c>
      <c r="C8991" s="5">
        <v>136031</v>
      </c>
      <c r="D8991" s="6">
        <v>122</v>
      </c>
      <c r="E8991" s="6">
        <v>40</v>
      </c>
      <c r="F8991" s="6">
        <v>40</v>
      </c>
      <c r="G8991" s="6">
        <v>1</v>
      </c>
      <c r="H8991" s="3">
        <f>IF(tr.1!G8994="M",1,0)</f>
        <v>1</v>
      </c>
      <c r="I8991" s="3">
        <f>IF(tr.1!H8994="Single",1,0)</f>
        <v>1</v>
      </c>
      <c r="J8991" s="6">
        <v>13</v>
      </c>
      <c r="K8991" s="3">
        <f>IF(tr.1!J8994="P",1,0)</f>
        <v>1</v>
      </c>
      <c r="L8991" s="7">
        <v>205.46655870000001</v>
      </c>
      <c r="M8991" s="18">
        <v>0.58302978080113421</v>
      </c>
      <c r="Q8991" s="7">
        <v>205.46655870000001</v>
      </c>
      <c r="R8991">
        <f t="shared" si="420"/>
        <v>5.3252974685502608</v>
      </c>
      <c r="S8991">
        <f t="shared" si="421"/>
        <v>0.46180588148257556</v>
      </c>
      <c r="T8991">
        <f t="shared" si="422"/>
        <v>-0.77261064614766106</v>
      </c>
    </row>
    <row r="8992" spans="2:20" x14ac:dyDescent="0.35">
      <c r="B8992">
        <v>8982</v>
      </c>
      <c r="C8992" s="5">
        <v>148334</v>
      </c>
      <c r="D8992" s="6">
        <v>68</v>
      </c>
      <c r="E8992" s="6">
        <v>51</v>
      </c>
      <c r="F8992" s="6">
        <v>51</v>
      </c>
      <c r="G8992" s="6">
        <v>3</v>
      </c>
      <c r="H8992" s="3">
        <f>IF(tr.1!G8995="M",1,0)</f>
        <v>1</v>
      </c>
      <c r="I8992" s="3">
        <f>IF(tr.1!H8995="Single",1,0)</f>
        <v>1</v>
      </c>
      <c r="J8992" s="6">
        <v>6</v>
      </c>
      <c r="K8992" s="3">
        <f>IF(tr.1!J8995="P",1,0)</f>
        <v>1</v>
      </c>
      <c r="L8992" s="7">
        <v>310.21324709999999</v>
      </c>
      <c r="M8992" s="18">
        <v>0.58309871436913363</v>
      </c>
      <c r="Q8992" s="7">
        <v>310.21324709999999</v>
      </c>
      <c r="R8992">
        <f t="shared" si="420"/>
        <v>5.7372764130647624</v>
      </c>
      <c r="S8992">
        <f t="shared" si="421"/>
        <v>0.54361020667350657</v>
      </c>
      <c r="T8992">
        <f t="shared" si="422"/>
        <v>-0.60952282080800502</v>
      </c>
    </row>
    <row r="8993" spans="2:20" x14ac:dyDescent="0.35">
      <c r="B8993">
        <v>8983</v>
      </c>
      <c r="C8993" s="5">
        <v>127589</v>
      </c>
      <c r="D8993" s="6">
        <v>69</v>
      </c>
      <c r="E8993" s="6">
        <v>49</v>
      </c>
      <c r="F8993" s="6">
        <v>49</v>
      </c>
      <c r="G8993" s="6">
        <v>3</v>
      </c>
      <c r="H8993" s="3">
        <f>IF(tr.1!G8996="M",1,0)</f>
        <v>0</v>
      </c>
      <c r="I8993" s="3">
        <f>IF(tr.1!H8996="Single",1,0)</f>
        <v>1</v>
      </c>
      <c r="J8993" s="6">
        <v>3</v>
      </c>
      <c r="K8993" s="3">
        <f>IF(tr.1!J8996="P",1,0)</f>
        <v>1</v>
      </c>
      <c r="L8993" s="7">
        <v>313.5289808</v>
      </c>
      <c r="M8993" s="18">
        <v>0.58327751653596349</v>
      </c>
      <c r="Q8993" s="7">
        <v>313.5289808</v>
      </c>
      <c r="R8993">
        <f t="shared" si="420"/>
        <v>5.7479083177547352</v>
      </c>
      <c r="S8993">
        <f t="shared" si="421"/>
        <v>0.5436303429275724</v>
      </c>
      <c r="T8993">
        <f t="shared" si="422"/>
        <v>-0.6094857797795491</v>
      </c>
    </row>
    <row r="8994" spans="2:20" x14ac:dyDescent="0.35">
      <c r="B8994">
        <v>8984</v>
      </c>
      <c r="C8994" s="5">
        <v>185121</v>
      </c>
      <c r="D8994" s="6">
        <v>17</v>
      </c>
      <c r="E8994" s="6">
        <v>0</v>
      </c>
      <c r="F8994" s="6">
        <v>0</v>
      </c>
      <c r="G8994" s="6">
        <v>3</v>
      </c>
      <c r="H8994" s="3">
        <f>IF(tr.1!G8997="M",1,0)</f>
        <v>0</v>
      </c>
      <c r="I8994" s="3">
        <f>IF(tr.1!H8997="Single",1,0)</f>
        <v>1</v>
      </c>
      <c r="J8994" s="6">
        <v>11</v>
      </c>
      <c r="K8994" s="3">
        <f>IF(tr.1!J8997="P",1,0)</f>
        <v>1</v>
      </c>
      <c r="L8994" s="7">
        <v>631.93049810000002</v>
      </c>
      <c r="M8994" s="18">
        <v>0.58328468978661896</v>
      </c>
      <c r="Q8994" s="7">
        <v>631.93049810000002</v>
      </c>
      <c r="R8994">
        <f t="shared" si="420"/>
        <v>6.4488002100571151</v>
      </c>
      <c r="S8994">
        <f t="shared" si="421"/>
        <v>0.34298385189382802</v>
      </c>
      <c r="T8994">
        <f t="shared" si="422"/>
        <v>-1.0700719119511897</v>
      </c>
    </row>
    <row r="8995" spans="2:20" x14ac:dyDescent="0.35">
      <c r="B8995">
        <v>8985</v>
      </c>
      <c r="C8995" s="5">
        <v>107827</v>
      </c>
      <c r="D8995" s="6">
        <v>36</v>
      </c>
      <c r="E8995" s="6">
        <v>19</v>
      </c>
      <c r="F8995" s="6">
        <v>19</v>
      </c>
      <c r="G8995" s="6">
        <v>2</v>
      </c>
      <c r="H8995" s="3">
        <f>IF(tr.1!G8998="M",1,0)</f>
        <v>0</v>
      </c>
      <c r="I8995" s="3">
        <f>IF(tr.1!H8998="Single",1,0)</f>
        <v>1</v>
      </c>
      <c r="J8995" s="6">
        <v>2</v>
      </c>
      <c r="K8995" s="3">
        <f>IF(tr.1!J8998="P",1,0)</f>
        <v>1</v>
      </c>
      <c r="L8995" s="7">
        <v>635.78438989999995</v>
      </c>
      <c r="M8995" s="18">
        <v>0.58341706257099279</v>
      </c>
      <c r="Q8995" s="7">
        <v>635.78438989999995</v>
      </c>
      <c r="R8995">
        <f t="shared" si="420"/>
        <v>6.454880328909951</v>
      </c>
      <c r="S8995">
        <f t="shared" si="421"/>
        <v>0.34025552042554585</v>
      </c>
      <c r="T8995">
        <f t="shared" si="422"/>
        <v>-1.0780584129663207</v>
      </c>
    </row>
    <row r="8996" spans="2:20" x14ac:dyDescent="0.35">
      <c r="B8996">
        <v>8986</v>
      </c>
      <c r="C8996" s="5">
        <v>197662</v>
      </c>
      <c r="D8996" s="6">
        <v>20</v>
      </c>
      <c r="E8996" s="6">
        <v>3</v>
      </c>
      <c r="F8996" s="6">
        <v>3</v>
      </c>
      <c r="G8996" s="6">
        <v>3</v>
      </c>
      <c r="H8996" s="3">
        <f>IF(tr.1!G8999="M",1,0)</f>
        <v>0</v>
      </c>
      <c r="I8996" s="3">
        <f>IF(tr.1!H8999="Single",1,0)</f>
        <v>1</v>
      </c>
      <c r="J8996" s="6">
        <v>9</v>
      </c>
      <c r="K8996" s="3">
        <f>IF(tr.1!J8999="P",1,0)</f>
        <v>1</v>
      </c>
      <c r="L8996" s="7">
        <v>915.71451560000003</v>
      </c>
      <c r="M8996" s="18">
        <v>0.58343779003354568</v>
      </c>
      <c r="Q8996" s="7">
        <v>915.71451560000003</v>
      </c>
      <c r="R8996">
        <f t="shared" si="420"/>
        <v>6.8197279061710248</v>
      </c>
      <c r="S8996">
        <f t="shared" si="421"/>
        <v>0.18582441500565369</v>
      </c>
      <c r="T8996">
        <f t="shared" si="422"/>
        <v>-1.6829530564685444</v>
      </c>
    </row>
    <row r="8997" spans="2:20" x14ac:dyDescent="0.35">
      <c r="B8997">
        <v>8987</v>
      </c>
      <c r="C8997" s="5">
        <v>113829</v>
      </c>
      <c r="D8997" s="6">
        <v>62</v>
      </c>
      <c r="E8997" s="6">
        <v>42</v>
      </c>
      <c r="F8997" s="6">
        <v>42</v>
      </c>
      <c r="G8997" s="6">
        <v>4</v>
      </c>
      <c r="H8997" s="3">
        <f>IF(tr.1!G9000="M",1,0)</f>
        <v>1</v>
      </c>
      <c r="I8997" s="3">
        <f>IF(tr.1!H9000="Single",1,0)</f>
        <v>1</v>
      </c>
      <c r="J8997" s="6">
        <v>14</v>
      </c>
      <c r="K8997" s="3">
        <f>IF(tr.1!J9000="P",1,0)</f>
        <v>1</v>
      </c>
      <c r="L8997" s="7">
        <v>53.179708699999999</v>
      </c>
      <c r="M8997" s="18">
        <v>0.58354981180405485</v>
      </c>
      <c r="Q8997" s="7">
        <v>53.179708699999999</v>
      </c>
      <c r="R8997">
        <f t="shared" si="420"/>
        <v>3.9736848032045913</v>
      </c>
      <c r="S8997">
        <f t="shared" si="421"/>
        <v>2.9574352331414824E-2</v>
      </c>
      <c r="T8997">
        <f t="shared" si="422"/>
        <v>-3.5208477685488613</v>
      </c>
    </row>
    <row r="8998" spans="2:20" x14ac:dyDescent="0.35">
      <c r="B8998">
        <v>8988</v>
      </c>
      <c r="C8998" s="5">
        <v>190820</v>
      </c>
      <c r="D8998" s="6">
        <v>27</v>
      </c>
      <c r="E8998" s="6">
        <v>6</v>
      </c>
      <c r="F8998" s="6">
        <v>6</v>
      </c>
      <c r="G8998" s="6">
        <v>4</v>
      </c>
      <c r="H8998" s="3">
        <f>IF(tr.1!G9001="M",1,0)</f>
        <v>0</v>
      </c>
      <c r="I8998" s="3">
        <f>IF(tr.1!H9001="Single",1,0)</f>
        <v>0</v>
      </c>
      <c r="J8998" s="6">
        <v>9</v>
      </c>
      <c r="K8998" s="3">
        <f>IF(tr.1!J9001="P",1,0)</f>
        <v>1</v>
      </c>
      <c r="L8998" s="7">
        <v>470.08104459999998</v>
      </c>
      <c r="M8998" s="18">
        <v>0.58357440525608895</v>
      </c>
      <c r="Q8998" s="7">
        <v>470.08104459999998</v>
      </c>
      <c r="R8998">
        <f t="shared" si="420"/>
        <v>6.1529240442670385</v>
      </c>
      <c r="S8998">
        <f t="shared" si="421"/>
        <v>0.46562414378829914</v>
      </c>
      <c r="T8998">
        <f t="shared" si="422"/>
        <v>-0.76437652869392503</v>
      </c>
    </row>
    <row r="8999" spans="2:20" x14ac:dyDescent="0.35">
      <c r="B8999">
        <v>8989</v>
      </c>
      <c r="C8999" s="5">
        <v>122244</v>
      </c>
      <c r="D8999" s="6">
        <v>68</v>
      </c>
      <c r="E8999" s="6">
        <v>51</v>
      </c>
      <c r="F8999" s="6">
        <v>51</v>
      </c>
      <c r="G8999" s="6">
        <v>3</v>
      </c>
      <c r="H8999" s="3">
        <f>IF(tr.1!G9002="M",1,0)</f>
        <v>1</v>
      </c>
      <c r="I8999" s="3">
        <f>IF(tr.1!H9002="Single",1,0)</f>
        <v>0</v>
      </c>
      <c r="J8999" s="6">
        <v>10</v>
      </c>
      <c r="K8999" s="3">
        <f>IF(tr.1!J9002="P",1,0)</f>
        <v>1</v>
      </c>
      <c r="L8999" s="7">
        <v>142.96178370000001</v>
      </c>
      <c r="M8999" s="18">
        <v>0.58364385930889628</v>
      </c>
      <c r="Q8999" s="7">
        <v>142.96178370000001</v>
      </c>
      <c r="R8999">
        <f t="shared" si="420"/>
        <v>4.9625896612059961</v>
      </c>
      <c r="S8999">
        <f t="shared" si="421"/>
        <v>0.30817754743702852</v>
      </c>
      <c r="T8999">
        <f t="shared" si="422"/>
        <v>-1.1770792093759816</v>
      </c>
    </row>
    <row r="9000" spans="2:20" x14ac:dyDescent="0.35">
      <c r="B9000">
        <v>8990</v>
      </c>
      <c r="C9000" s="5">
        <v>130725</v>
      </c>
      <c r="D9000" s="6">
        <v>61</v>
      </c>
      <c r="E9000" s="6">
        <v>42</v>
      </c>
      <c r="F9000" s="6">
        <v>42</v>
      </c>
      <c r="G9000" s="6">
        <v>2</v>
      </c>
      <c r="H9000" s="3">
        <f>IF(tr.1!G9003="M",1,0)</f>
        <v>1</v>
      </c>
      <c r="I9000" s="3">
        <f>IF(tr.1!H9003="Single",1,0)</f>
        <v>0</v>
      </c>
      <c r="J9000" s="6">
        <v>13</v>
      </c>
      <c r="K9000" s="3">
        <f>IF(tr.1!J9003="P",1,0)</f>
        <v>0</v>
      </c>
      <c r="L9000" s="7">
        <v>209.11935729999999</v>
      </c>
      <c r="M9000" s="18">
        <v>0.5836463043241964</v>
      </c>
      <c r="Q9000" s="7">
        <v>209.11935729999999</v>
      </c>
      <c r="R9000">
        <f t="shared" si="420"/>
        <v>5.3429194497578436</v>
      </c>
      <c r="S9000">
        <f t="shared" si="421"/>
        <v>0.46804890899920226</v>
      </c>
      <c r="T9000">
        <f t="shared" si="422"/>
        <v>-0.75918248211635275</v>
      </c>
    </row>
    <row r="9001" spans="2:20" x14ac:dyDescent="0.35">
      <c r="B9001">
        <v>8991</v>
      </c>
      <c r="C9001" s="5">
        <v>191637</v>
      </c>
      <c r="D9001" s="6">
        <v>44</v>
      </c>
      <c r="E9001" s="6">
        <v>25</v>
      </c>
      <c r="F9001" s="6">
        <v>25</v>
      </c>
      <c r="G9001" s="6">
        <v>1</v>
      </c>
      <c r="H9001" s="3">
        <f>IF(tr.1!G9004="M",1,0)</f>
        <v>1</v>
      </c>
      <c r="I9001" s="3">
        <f>IF(tr.1!H9004="Single",1,0)</f>
        <v>1</v>
      </c>
      <c r="J9001" s="6">
        <v>11</v>
      </c>
      <c r="K9001" s="3">
        <f>IF(tr.1!J9004="P",1,0)</f>
        <v>1</v>
      </c>
      <c r="L9001" s="7">
        <v>340.35336669999998</v>
      </c>
      <c r="M9001" s="18">
        <v>0.58372145947880461</v>
      </c>
      <c r="Q9001" s="7">
        <v>340.35336669999998</v>
      </c>
      <c r="R9001">
        <f t="shared" si="420"/>
        <v>5.830001386097905</v>
      </c>
      <c r="S9001">
        <f t="shared" si="421"/>
        <v>0.5399561536740396</v>
      </c>
      <c r="T9001">
        <f t="shared" si="422"/>
        <v>-0.61626733962039038</v>
      </c>
    </row>
    <row r="9002" spans="2:20" x14ac:dyDescent="0.35">
      <c r="B9002">
        <v>8992</v>
      </c>
      <c r="C9002" s="5">
        <v>133533</v>
      </c>
      <c r="D9002" s="6">
        <v>40</v>
      </c>
      <c r="E9002" s="6">
        <v>21</v>
      </c>
      <c r="F9002" s="6">
        <v>21</v>
      </c>
      <c r="G9002" s="6">
        <v>2</v>
      </c>
      <c r="H9002" s="3">
        <f>IF(tr.1!G9005="M",1,0)</f>
        <v>1</v>
      </c>
      <c r="I9002" s="3">
        <f>IF(tr.1!H9005="Single",1,0)</f>
        <v>1</v>
      </c>
      <c r="J9002" s="6">
        <v>3</v>
      </c>
      <c r="K9002" s="3">
        <f>IF(tr.1!J9005="P",1,0)</f>
        <v>1</v>
      </c>
      <c r="L9002" s="7">
        <v>402.74038610000002</v>
      </c>
      <c r="M9002" s="18">
        <v>0.58373033182679623</v>
      </c>
      <c r="Q9002" s="7">
        <v>402.74038610000002</v>
      </c>
      <c r="R9002">
        <f t="shared" si="420"/>
        <v>5.9983101410310269</v>
      </c>
      <c r="S9002">
        <f t="shared" si="421"/>
        <v>0.51206632364567739</v>
      </c>
      <c r="T9002">
        <f t="shared" si="422"/>
        <v>-0.66930112396153585</v>
      </c>
    </row>
    <row r="9003" spans="2:20" x14ac:dyDescent="0.35">
      <c r="B9003">
        <v>8993</v>
      </c>
      <c r="C9003" s="5">
        <v>168114</v>
      </c>
      <c r="D9003" s="6">
        <v>67</v>
      </c>
      <c r="E9003" s="6">
        <v>46</v>
      </c>
      <c r="F9003" s="6">
        <v>46</v>
      </c>
      <c r="G9003" s="6">
        <v>1</v>
      </c>
      <c r="H9003" s="3">
        <f>IF(tr.1!G9006="M",1,0)</f>
        <v>0</v>
      </c>
      <c r="I9003" s="3">
        <f>IF(tr.1!H9006="Single",1,0)</f>
        <v>1</v>
      </c>
      <c r="J9003" s="6">
        <v>15</v>
      </c>
      <c r="K9003" s="3">
        <f>IF(tr.1!J9006="P",1,0)</f>
        <v>0</v>
      </c>
      <c r="L9003" s="7">
        <v>409.17582540000001</v>
      </c>
      <c r="M9003" s="18">
        <v>0.58391258402158763</v>
      </c>
      <c r="Q9003" s="7">
        <v>409.17582540000001</v>
      </c>
      <c r="R9003">
        <f t="shared" si="420"/>
        <v>6.0141630395804668</v>
      </c>
      <c r="S9003">
        <f t="shared" si="421"/>
        <v>0.50813556776354063</v>
      </c>
      <c r="T9003">
        <f t="shared" si="422"/>
        <v>-0.67700700132970482</v>
      </c>
    </row>
    <row r="9004" spans="2:20" x14ac:dyDescent="0.35">
      <c r="B9004">
        <v>8994</v>
      </c>
      <c r="C9004" s="5">
        <v>169239</v>
      </c>
      <c r="D9004" s="6">
        <v>25</v>
      </c>
      <c r="E9004" s="6">
        <v>7</v>
      </c>
      <c r="F9004" s="6">
        <v>7</v>
      </c>
      <c r="G9004" s="6">
        <v>4</v>
      </c>
      <c r="H9004" s="3">
        <f>IF(tr.1!G9007="M",1,0)</f>
        <v>1</v>
      </c>
      <c r="I9004" s="3">
        <f>IF(tr.1!H9007="Single",1,0)</f>
        <v>0</v>
      </c>
      <c r="J9004" s="6">
        <v>8</v>
      </c>
      <c r="K9004" s="3">
        <f>IF(tr.1!J9007="P",1,0)</f>
        <v>1</v>
      </c>
      <c r="L9004" s="7">
        <v>393.37579440000002</v>
      </c>
      <c r="M9004" s="18">
        <v>0.58394960994730505</v>
      </c>
      <c r="Q9004" s="7">
        <v>393.37579440000002</v>
      </c>
      <c r="R9004">
        <f t="shared" si="420"/>
        <v>5.9747832237277976</v>
      </c>
      <c r="S9004">
        <f t="shared" si="421"/>
        <v>0.51751062485002308</v>
      </c>
      <c r="T9004">
        <f t="shared" si="422"/>
        <v>-0.65872522294221758</v>
      </c>
    </row>
    <row r="9005" spans="2:20" x14ac:dyDescent="0.35">
      <c r="B9005">
        <v>8995</v>
      </c>
      <c r="C9005" s="5">
        <v>134035</v>
      </c>
      <c r="D9005" s="6">
        <v>57</v>
      </c>
      <c r="E9005" s="6">
        <v>37</v>
      </c>
      <c r="F9005" s="6">
        <v>37</v>
      </c>
      <c r="G9005" s="6">
        <v>3</v>
      </c>
      <c r="H9005" s="3">
        <f>IF(tr.1!G9008="M",1,0)</f>
        <v>1</v>
      </c>
      <c r="I9005" s="3">
        <f>IF(tr.1!H9008="Single",1,0)</f>
        <v>0</v>
      </c>
      <c r="J9005" s="6">
        <v>12</v>
      </c>
      <c r="K9005" s="3">
        <f>IF(tr.1!J9008="P",1,0)</f>
        <v>1</v>
      </c>
      <c r="L9005" s="7">
        <v>126.3580808</v>
      </c>
      <c r="M9005" s="18">
        <v>0.5840499936346949</v>
      </c>
      <c r="Q9005" s="7">
        <v>126.3580808</v>
      </c>
      <c r="R9005">
        <f t="shared" si="420"/>
        <v>4.8391314959594922</v>
      </c>
      <c r="S9005">
        <f t="shared" si="421"/>
        <v>0.25398512654382188</v>
      </c>
      <c r="T9005">
        <f t="shared" si="422"/>
        <v>-1.3704795705922106</v>
      </c>
    </row>
    <row r="9006" spans="2:20" x14ac:dyDescent="0.35">
      <c r="B9006">
        <v>8996</v>
      </c>
      <c r="C9006" s="5">
        <v>177419</v>
      </c>
      <c r="D9006" s="6">
        <v>48</v>
      </c>
      <c r="E9006" s="6">
        <v>28</v>
      </c>
      <c r="F9006" s="6">
        <v>28</v>
      </c>
      <c r="G9006" s="6">
        <v>4</v>
      </c>
      <c r="H9006" s="3">
        <f>IF(tr.1!G9009="M",1,0)</f>
        <v>0</v>
      </c>
      <c r="I9006" s="3">
        <f>IF(tr.1!H9009="Single",1,0)</f>
        <v>0</v>
      </c>
      <c r="J9006" s="6">
        <v>2</v>
      </c>
      <c r="K9006" s="3">
        <f>IF(tr.1!J9009="P",1,0)</f>
        <v>1</v>
      </c>
      <c r="L9006" s="7">
        <v>502.89232989999999</v>
      </c>
      <c r="M9006" s="18">
        <v>0.58409972571817603</v>
      </c>
      <c r="Q9006" s="7">
        <v>502.89232989999999</v>
      </c>
      <c r="R9006">
        <f t="shared" si="420"/>
        <v>6.2203954378503568</v>
      </c>
      <c r="S9006">
        <f t="shared" si="421"/>
        <v>0.44052914566582813</v>
      </c>
      <c r="T9006">
        <f t="shared" si="422"/>
        <v>-0.81977867083255507</v>
      </c>
    </row>
    <row r="9007" spans="2:20" x14ac:dyDescent="0.35">
      <c r="B9007">
        <v>8997</v>
      </c>
      <c r="C9007" s="5">
        <v>184731</v>
      </c>
      <c r="D9007" s="6">
        <v>68</v>
      </c>
      <c r="E9007" s="6">
        <v>50</v>
      </c>
      <c r="F9007" s="6">
        <v>50</v>
      </c>
      <c r="G9007" s="6">
        <v>2</v>
      </c>
      <c r="H9007" s="3">
        <f>IF(tr.1!G9010="M",1,0)</f>
        <v>1</v>
      </c>
      <c r="I9007" s="3">
        <f>IF(tr.1!H9010="Single",1,0)</f>
        <v>1</v>
      </c>
      <c r="J9007" s="6">
        <v>11</v>
      </c>
      <c r="K9007" s="3">
        <f>IF(tr.1!J9010="P",1,0)</f>
        <v>1</v>
      </c>
      <c r="L9007" s="7">
        <v>198.97699779999999</v>
      </c>
      <c r="M9007" s="18">
        <v>0.58410902235606976</v>
      </c>
      <c r="Q9007" s="7">
        <v>198.97699779999999</v>
      </c>
      <c r="R9007">
        <f t="shared" si="420"/>
        <v>5.2932032379437999</v>
      </c>
      <c r="S9007">
        <f t="shared" si="421"/>
        <v>0.44998172569510742</v>
      </c>
      <c r="T9007">
        <f t="shared" si="422"/>
        <v>-0.79854830660879039</v>
      </c>
    </row>
    <row r="9008" spans="2:20" x14ac:dyDescent="0.35">
      <c r="B9008">
        <v>8998</v>
      </c>
      <c r="C9008" s="5">
        <v>198618</v>
      </c>
      <c r="D9008" s="6">
        <v>60</v>
      </c>
      <c r="E9008" s="6">
        <v>41</v>
      </c>
      <c r="F9008" s="6">
        <v>41</v>
      </c>
      <c r="G9008" s="6">
        <v>3</v>
      </c>
      <c r="H9008" s="3">
        <f>IF(tr.1!G9011="M",1,0)</f>
        <v>0</v>
      </c>
      <c r="I9008" s="3">
        <f>IF(tr.1!H9011="Single",1,0)</f>
        <v>0</v>
      </c>
      <c r="J9008" s="6">
        <v>9</v>
      </c>
      <c r="K9008" s="3">
        <f>IF(tr.1!J9011="P",1,0)</f>
        <v>1</v>
      </c>
      <c r="L9008" s="7">
        <v>135.4107831</v>
      </c>
      <c r="M9008" s="18">
        <v>0.58414621238375497</v>
      </c>
      <c r="Q9008" s="7">
        <v>135.4107831</v>
      </c>
      <c r="R9008">
        <f t="shared" si="420"/>
        <v>4.9083250419634794</v>
      </c>
      <c r="S9008">
        <f t="shared" si="421"/>
        <v>0.28405143636037278</v>
      </c>
      <c r="T9008">
        <f t="shared" si="422"/>
        <v>-1.2585999432751069</v>
      </c>
    </row>
    <row r="9009" spans="2:20" x14ac:dyDescent="0.35">
      <c r="B9009">
        <v>8999</v>
      </c>
      <c r="C9009" s="5">
        <v>186787</v>
      </c>
      <c r="D9009" s="6">
        <v>20</v>
      </c>
      <c r="E9009" s="6">
        <v>1</v>
      </c>
      <c r="F9009" s="6">
        <v>1</v>
      </c>
      <c r="G9009" s="6">
        <v>3</v>
      </c>
      <c r="H9009" s="3">
        <f>IF(tr.1!G9012="M",1,0)</f>
        <v>0</v>
      </c>
      <c r="I9009" s="3">
        <f>IF(tr.1!H9012="Single",1,0)</f>
        <v>1</v>
      </c>
      <c r="J9009" s="6">
        <v>0</v>
      </c>
      <c r="K9009" s="3">
        <f>IF(tr.1!J9012="P",1,0)</f>
        <v>1</v>
      </c>
      <c r="L9009" s="7">
        <v>1485.9287650000001</v>
      </c>
      <c r="M9009" s="18">
        <v>0.58415934897818089</v>
      </c>
      <c r="Q9009" s="7">
        <v>1485.9287650000001</v>
      </c>
      <c r="R9009">
        <f t="shared" si="420"/>
        <v>7.3038219594590004</v>
      </c>
      <c r="S9009">
        <f t="shared" si="421"/>
        <v>5.6862392925613792E-2</v>
      </c>
      <c r="T9009">
        <f t="shared" si="422"/>
        <v>-2.8671210891282133</v>
      </c>
    </row>
    <row r="9010" spans="2:20" x14ac:dyDescent="0.35">
      <c r="B9010">
        <v>9000</v>
      </c>
      <c r="C9010" s="5">
        <v>184180</v>
      </c>
      <c r="D9010" s="6">
        <v>70</v>
      </c>
      <c r="E9010" s="6">
        <v>52</v>
      </c>
      <c r="F9010" s="6">
        <v>52</v>
      </c>
      <c r="G9010" s="6">
        <v>3</v>
      </c>
      <c r="H9010" s="3">
        <f>IF(tr.1!G9013="M",1,0)</f>
        <v>0</v>
      </c>
      <c r="I9010" s="3">
        <f>IF(tr.1!H9013="Single",1,0)</f>
        <v>0</v>
      </c>
      <c r="J9010" s="6">
        <v>6</v>
      </c>
      <c r="K9010" s="3">
        <f>IF(tr.1!J9013="P",1,0)</f>
        <v>1</v>
      </c>
      <c r="L9010" s="7">
        <v>272.23541760000001</v>
      </c>
      <c r="M9010" s="18">
        <v>0.5842467517379748</v>
      </c>
      <c r="Q9010" s="7">
        <v>272.23541760000001</v>
      </c>
      <c r="R9010">
        <f t="shared" si="420"/>
        <v>5.6066829152712216</v>
      </c>
      <c r="S9010">
        <f t="shared" si="421"/>
        <v>0.53413768170778564</v>
      </c>
      <c r="T9010">
        <f t="shared" si="422"/>
        <v>-0.62710164234116372</v>
      </c>
    </row>
    <row r="9011" spans="2:20" x14ac:dyDescent="0.35">
      <c r="B9011">
        <v>9001</v>
      </c>
      <c r="C9011" s="5">
        <v>156908</v>
      </c>
      <c r="D9011" s="6">
        <v>62</v>
      </c>
      <c r="E9011" s="6">
        <v>43</v>
      </c>
      <c r="F9011" s="6">
        <v>43</v>
      </c>
      <c r="G9011" s="6">
        <v>4</v>
      </c>
      <c r="H9011" s="3">
        <f>IF(tr.1!G9014="M",1,0)</f>
        <v>0</v>
      </c>
      <c r="I9011" s="3">
        <f>IF(tr.1!H9014="Single",1,0)</f>
        <v>1</v>
      </c>
      <c r="J9011" s="6">
        <v>1</v>
      </c>
      <c r="K9011" s="3">
        <f>IF(tr.1!J9014="P",1,0)</f>
        <v>0</v>
      </c>
      <c r="L9011" s="7">
        <v>261.11498870000003</v>
      </c>
      <c r="M9011" s="18">
        <v>0.5842784748441231</v>
      </c>
      <c r="Q9011" s="7">
        <v>261.11498870000003</v>
      </c>
      <c r="R9011">
        <f t="shared" si="420"/>
        <v>5.5649763643916828</v>
      </c>
      <c r="S9011">
        <f t="shared" si="421"/>
        <v>0.52761541051292282</v>
      </c>
      <c r="T9011">
        <f t="shared" si="422"/>
        <v>-0.639387649860231</v>
      </c>
    </row>
    <row r="9012" spans="2:20" x14ac:dyDescent="0.35">
      <c r="B9012">
        <v>9002</v>
      </c>
      <c r="C9012" s="5">
        <v>167432</v>
      </c>
      <c r="D9012" s="6">
        <v>23</v>
      </c>
      <c r="E9012" s="6">
        <v>5</v>
      </c>
      <c r="F9012" s="6">
        <v>5</v>
      </c>
      <c r="G9012" s="6">
        <v>3</v>
      </c>
      <c r="H9012" s="3">
        <f>IF(tr.1!G9015="M",1,0)</f>
        <v>1</v>
      </c>
      <c r="I9012" s="3">
        <f>IF(tr.1!H9015="Single",1,0)</f>
        <v>1</v>
      </c>
      <c r="J9012" s="6">
        <v>14</v>
      </c>
      <c r="K9012" s="3">
        <f>IF(tr.1!J9015="P",1,0)</f>
        <v>0</v>
      </c>
      <c r="L9012" s="7">
        <v>207.6335866</v>
      </c>
      <c r="M9012" s="18">
        <v>0.5844304813223119</v>
      </c>
      <c r="Q9012" s="7">
        <v>207.6335866</v>
      </c>
      <c r="R9012">
        <f t="shared" si="420"/>
        <v>5.3357891587335615</v>
      </c>
      <c r="S9012">
        <f t="shared" si="421"/>
        <v>0.46554505755950609</v>
      </c>
      <c r="T9012">
        <f t="shared" si="422"/>
        <v>-0.76454639305127015</v>
      </c>
    </row>
    <row r="9013" spans="2:20" x14ac:dyDescent="0.35">
      <c r="B9013">
        <v>9003</v>
      </c>
      <c r="C9013" s="5">
        <v>186105</v>
      </c>
      <c r="D9013" s="6">
        <v>51</v>
      </c>
      <c r="E9013" s="6">
        <v>30</v>
      </c>
      <c r="F9013" s="6">
        <v>30</v>
      </c>
      <c r="G9013" s="6">
        <v>2</v>
      </c>
      <c r="H9013" s="3">
        <f>IF(tr.1!G9016="M",1,0)</f>
        <v>1</v>
      </c>
      <c r="I9013" s="3">
        <f>IF(tr.1!H9016="Single",1,0)</f>
        <v>1</v>
      </c>
      <c r="J9013" s="6">
        <v>13</v>
      </c>
      <c r="K9013" s="3">
        <f>IF(tr.1!J9016="P",1,0)</f>
        <v>0</v>
      </c>
      <c r="L9013" s="7">
        <v>386.43629479999998</v>
      </c>
      <c r="M9013" s="18">
        <v>0.58450193101959669</v>
      </c>
      <c r="Q9013" s="7">
        <v>386.43629479999998</v>
      </c>
      <c r="R9013">
        <f t="shared" si="420"/>
        <v>5.9569847712381829</v>
      </c>
      <c r="S9013">
        <f t="shared" si="421"/>
        <v>0.52131161072410481</v>
      </c>
      <c r="T9013">
        <f t="shared" si="422"/>
        <v>-0.65140731482210712</v>
      </c>
    </row>
    <row r="9014" spans="2:20" x14ac:dyDescent="0.35">
      <c r="B9014">
        <v>9004</v>
      </c>
      <c r="C9014" s="5">
        <v>129981</v>
      </c>
      <c r="D9014" s="6">
        <v>17</v>
      </c>
      <c r="E9014" s="6">
        <v>0</v>
      </c>
      <c r="F9014" s="6">
        <v>0</v>
      </c>
      <c r="G9014" s="6">
        <v>2</v>
      </c>
      <c r="H9014" s="3">
        <f>IF(tr.1!G9017="M",1,0)</f>
        <v>1</v>
      </c>
      <c r="I9014" s="3">
        <f>IF(tr.1!H9017="Single",1,0)</f>
        <v>0</v>
      </c>
      <c r="J9014" s="6">
        <v>8</v>
      </c>
      <c r="K9014" s="3">
        <f>IF(tr.1!J9017="P",1,0)</f>
        <v>0</v>
      </c>
      <c r="L9014" s="7">
        <v>432.92133319999999</v>
      </c>
      <c r="M9014" s="18">
        <v>0.58476705078246771</v>
      </c>
      <c r="Q9014" s="7">
        <v>432.92133319999999</v>
      </c>
      <c r="R9014">
        <f t="shared" si="420"/>
        <v>6.0705744588940291</v>
      </c>
      <c r="S9014">
        <f t="shared" si="421"/>
        <v>0.49252367406654141</v>
      </c>
      <c r="T9014">
        <f t="shared" si="422"/>
        <v>-0.7082127503546366</v>
      </c>
    </row>
    <row r="9015" spans="2:20" x14ac:dyDescent="0.35">
      <c r="B9015">
        <v>9005</v>
      </c>
      <c r="C9015" s="5">
        <v>163761</v>
      </c>
      <c r="D9015" s="6">
        <v>49</v>
      </c>
      <c r="E9015" s="6">
        <v>30</v>
      </c>
      <c r="F9015" s="6">
        <v>30</v>
      </c>
      <c r="G9015" s="6">
        <v>3</v>
      </c>
      <c r="H9015" s="3">
        <f>IF(tr.1!G9018="M",1,0)</f>
        <v>0</v>
      </c>
      <c r="I9015" s="3">
        <f>IF(tr.1!H9018="Single",1,0)</f>
        <v>0</v>
      </c>
      <c r="J9015" s="6">
        <v>13</v>
      </c>
      <c r="K9015" s="3">
        <f>IF(tr.1!J9018="P",1,0)</f>
        <v>1</v>
      </c>
      <c r="L9015" s="7">
        <v>167.59797349999999</v>
      </c>
      <c r="M9015" s="18">
        <v>0.58486868943001968</v>
      </c>
      <c r="Q9015" s="7">
        <v>167.59797349999999</v>
      </c>
      <c r="R9015">
        <f t="shared" si="420"/>
        <v>5.1215812120197768</v>
      </c>
      <c r="S9015">
        <f t="shared" si="421"/>
        <v>0.37919310089150227</v>
      </c>
      <c r="T9015">
        <f t="shared" si="422"/>
        <v>-0.96970970261830403</v>
      </c>
    </row>
    <row r="9016" spans="2:20" x14ac:dyDescent="0.35">
      <c r="B9016">
        <v>9006</v>
      </c>
      <c r="C9016" s="5">
        <v>193224</v>
      </c>
      <c r="D9016" s="6">
        <v>20</v>
      </c>
      <c r="E9016" s="6">
        <v>1</v>
      </c>
      <c r="F9016" s="6">
        <v>1</v>
      </c>
      <c r="G9016" s="6">
        <v>4</v>
      </c>
      <c r="H9016" s="3">
        <f>IF(tr.1!G9019="M",1,0)</f>
        <v>0</v>
      </c>
      <c r="I9016" s="3">
        <f>IF(tr.1!H9019="Single",1,0)</f>
        <v>0</v>
      </c>
      <c r="J9016" s="6">
        <v>7</v>
      </c>
      <c r="K9016" s="3">
        <f>IF(tr.1!J9019="P",1,0)</f>
        <v>1</v>
      </c>
      <c r="L9016" s="7">
        <v>374.54751399999998</v>
      </c>
      <c r="M9016" s="18">
        <v>0.58492371294773837</v>
      </c>
      <c r="Q9016" s="7">
        <v>374.54751399999998</v>
      </c>
      <c r="R9016">
        <f t="shared" si="420"/>
        <v>5.9257362252651546</v>
      </c>
      <c r="S9016">
        <f t="shared" si="421"/>
        <v>0.52730172654986207</v>
      </c>
      <c r="T9016">
        <f t="shared" si="422"/>
        <v>-0.63998235812931725</v>
      </c>
    </row>
    <row r="9017" spans="2:20" x14ac:dyDescent="0.35">
      <c r="B9017">
        <v>9007</v>
      </c>
      <c r="C9017" s="5">
        <v>175472</v>
      </c>
      <c r="D9017" s="6">
        <v>54</v>
      </c>
      <c r="E9017" s="6">
        <v>37</v>
      </c>
      <c r="F9017" s="6">
        <v>37</v>
      </c>
      <c r="G9017" s="6">
        <v>1</v>
      </c>
      <c r="H9017" s="3">
        <f>IF(tr.1!G9020="M",1,0)</f>
        <v>1</v>
      </c>
      <c r="I9017" s="3">
        <f>IF(tr.1!H9020="Single",1,0)</f>
        <v>0</v>
      </c>
      <c r="J9017" s="6">
        <v>5</v>
      </c>
      <c r="K9017" s="3">
        <f>IF(tr.1!J9020="P",1,0)</f>
        <v>0</v>
      </c>
      <c r="L9017" s="7">
        <v>502.1356528</v>
      </c>
      <c r="M9017" s="18">
        <v>0.58497877987159985</v>
      </c>
      <c r="Q9017" s="7">
        <v>502.1356528</v>
      </c>
      <c r="R9017">
        <f t="shared" si="420"/>
        <v>6.2188896450265929</v>
      </c>
      <c r="S9017">
        <f t="shared" si="421"/>
        <v>0.44111484923274463</v>
      </c>
      <c r="T9017">
        <f t="shared" si="422"/>
        <v>-0.81845000834186821</v>
      </c>
    </row>
    <row r="9018" spans="2:20" x14ac:dyDescent="0.35">
      <c r="B9018">
        <v>9008</v>
      </c>
      <c r="C9018" s="5">
        <v>157185</v>
      </c>
      <c r="D9018" s="6">
        <v>17</v>
      </c>
      <c r="E9018" s="6">
        <v>0</v>
      </c>
      <c r="F9018" s="6">
        <v>0</v>
      </c>
      <c r="G9018" s="6">
        <v>4</v>
      </c>
      <c r="H9018" s="3">
        <f>IF(tr.1!G9021="M",1,0)</f>
        <v>0</v>
      </c>
      <c r="I9018" s="3">
        <f>IF(tr.1!H9021="Single",1,0)</f>
        <v>1</v>
      </c>
      <c r="J9018" s="6">
        <v>13</v>
      </c>
      <c r="K9018" s="3">
        <f>IF(tr.1!J9021="P",1,0)</f>
        <v>1</v>
      </c>
      <c r="L9018" s="7">
        <v>580.33616410000002</v>
      </c>
      <c r="M9018" s="18">
        <v>0.585085713720779</v>
      </c>
      <c r="Q9018" s="7">
        <v>580.33616410000002</v>
      </c>
      <c r="R9018">
        <f t="shared" si="420"/>
        <v>6.3636277767287197</v>
      </c>
      <c r="S9018">
        <f t="shared" si="421"/>
        <v>0.38082685793712995</v>
      </c>
      <c r="T9018">
        <f t="shared" si="422"/>
        <v>-0.96541044825498634</v>
      </c>
    </row>
    <row r="9019" spans="2:20" x14ac:dyDescent="0.35">
      <c r="B9019">
        <v>9009</v>
      </c>
      <c r="C9019" s="5">
        <v>182418</v>
      </c>
      <c r="D9019" s="6">
        <v>24</v>
      </c>
      <c r="E9019" s="6">
        <v>7</v>
      </c>
      <c r="F9019" s="6">
        <v>7</v>
      </c>
      <c r="G9019" s="6">
        <v>1</v>
      </c>
      <c r="H9019" s="3">
        <f>IF(tr.1!G9022="M",1,0)</f>
        <v>0</v>
      </c>
      <c r="I9019" s="3">
        <f>IF(tr.1!H9022="Single",1,0)</f>
        <v>1</v>
      </c>
      <c r="J9019" s="6">
        <v>14</v>
      </c>
      <c r="K9019" s="3">
        <f>IF(tr.1!J9022="P",1,0)</f>
        <v>1</v>
      </c>
      <c r="L9019" s="7">
        <v>888.04526869999995</v>
      </c>
      <c r="M9019" s="18">
        <v>0.58509233322661358</v>
      </c>
      <c r="Q9019" s="7">
        <v>888.04526869999995</v>
      </c>
      <c r="R9019">
        <f t="shared" si="420"/>
        <v>6.7890457653430047</v>
      </c>
      <c r="S9019">
        <f t="shared" si="421"/>
        <v>0.19739184313336583</v>
      </c>
      <c r="T9019">
        <f t="shared" si="422"/>
        <v>-1.6225644743493508</v>
      </c>
    </row>
    <row r="9020" spans="2:20" x14ac:dyDescent="0.35">
      <c r="B9020">
        <v>9010</v>
      </c>
      <c r="C9020" s="5">
        <v>172421</v>
      </c>
      <c r="D9020" s="6">
        <v>21</v>
      </c>
      <c r="E9020" s="6">
        <v>3</v>
      </c>
      <c r="F9020" s="6">
        <v>3</v>
      </c>
      <c r="G9020" s="6">
        <v>2</v>
      </c>
      <c r="H9020" s="3">
        <f>IF(tr.1!G9023="M",1,0)</f>
        <v>0</v>
      </c>
      <c r="I9020" s="3">
        <f>IF(tr.1!H9023="Single",1,0)</f>
        <v>0</v>
      </c>
      <c r="J9020" s="6">
        <v>2</v>
      </c>
      <c r="K9020" s="3">
        <f>IF(tr.1!J9023="P",1,0)</f>
        <v>1</v>
      </c>
      <c r="L9020" s="7">
        <v>807.73506169999996</v>
      </c>
      <c r="M9020" s="18">
        <v>0.58517905670141224</v>
      </c>
      <c r="Q9020" s="7">
        <v>807.73506169999996</v>
      </c>
      <c r="R9020">
        <f t="shared" si="420"/>
        <v>6.694256517336683</v>
      </c>
      <c r="S9020">
        <f t="shared" si="421"/>
        <v>0.2352649671991657</v>
      </c>
      <c r="T9020">
        <f t="shared" si="422"/>
        <v>-1.4470428800147972</v>
      </c>
    </row>
    <row r="9021" spans="2:20" x14ac:dyDescent="0.35">
      <c r="B9021">
        <v>9011</v>
      </c>
      <c r="C9021" s="5">
        <v>156477</v>
      </c>
      <c r="D9021" s="6">
        <v>68</v>
      </c>
      <c r="E9021" s="6">
        <v>50</v>
      </c>
      <c r="F9021" s="6">
        <v>50</v>
      </c>
      <c r="G9021" s="6">
        <v>3</v>
      </c>
      <c r="H9021" s="3">
        <f>IF(tr.1!G9024="M",1,0)</f>
        <v>0</v>
      </c>
      <c r="I9021" s="3">
        <f>IF(tr.1!H9024="Single",1,0)</f>
        <v>0</v>
      </c>
      <c r="J9021" s="6">
        <v>4</v>
      </c>
      <c r="K9021" s="3">
        <f>IF(tr.1!J9024="P",1,0)</f>
        <v>1</v>
      </c>
      <c r="L9021" s="7">
        <v>279.28456979999999</v>
      </c>
      <c r="M9021" s="18">
        <v>0.58524027328534955</v>
      </c>
      <c r="Q9021" s="7">
        <v>279.28456979999999</v>
      </c>
      <c r="R9021">
        <f t="shared" si="420"/>
        <v>5.6322470864955676</v>
      </c>
      <c r="S9021">
        <f t="shared" si="421"/>
        <v>0.53731670170563517</v>
      </c>
      <c r="T9021">
        <f t="shared" si="422"/>
        <v>-0.62116759722342973</v>
      </c>
    </row>
    <row r="9022" spans="2:20" x14ac:dyDescent="0.35">
      <c r="B9022">
        <v>9012</v>
      </c>
      <c r="C9022" s="5">
        <v>147501</v>
      </c>
      <c r="D9022" s="6">
        <v>20</v>
      </c>
      <c r="E9022" s="6">
        <v>3</v>
      </c>
      <c r="F9022" s="6">
        <v>3</v>
      </c>
      <c r="G9022" s="6">
        <v>1</v>
      </c>
      <c r="H9022" s="3">
        <f>IF(tr.1!G9025="M",1,0)</f>
        <v>1</v>
      </c>
      <c r="I9022" s="3">
        <f>IF(tr.1!H9025="Single",1,0)</f>
        <v>0</v>
      </c>
      <c r="J9022" s="6">
        <v>8</v>
      </c>
      <c r="K9022" s="3">
        <f>IF(tr.1!J9025="P",1,0)</f>
        <v>1</v>
      </c>
      <c r="L9022" s="7">
        <v>340.58565149999998</v>
      </c>
      <c r="M9022" s="18">
        <v>0.58525773849449358</v>
      </c>
      <c r="Q9022" s="7">
        <v>340.58565149999998</v>
      </c>
      <c r="R9022">
        <f t="shared" si="420"/>
        <v>5.8306836385746408</v>
      </c>
      <c r="S9022">
        <f t="shared" si="421"/>
        <v>0.53989741308581374</v>
      </c>
      <c r="T9022">
        <f t="shared" si="422"/>
        <v>-0.61637613323851037</v>
      </c>
    </row>
    <row r="9023" spans="2:20" x14ac:dyDescent="0.35">
      <c r="B9023">
        <v>9013</v>
      </c>
      <c r="C9023" s="5">
        <v>160490</v>
      </c>
      <c r="D9023" s="6">
        <v>41</v>
      </c>
      <c r="E9023" s="6">
        <v>22</v>
      </c>
      <c r="F9023" s="6">
        <v>22</v>
      </c>
      <c r="G9023" s="6">
        <v>1</v>
      </c>
      <c r="H9023" s="3">
        <f>IF(tr.1!G9026="M",1,0)</f>
        <v>1</v>
      </c>
      <c r="I9023" s="3">
        <f>IF(tr.1!H9026="Single",1,0)</f>
        <v>0</v>
      </c>
      <c r="J9023" s="6">
        <v>4</v>
      </c>
      <c r="K9023" s="3">
        <f>IF(tr.1!J9026="P",1,0)</f>
        <v>1</v>
      </c>
      <c r="L9023" s="7">
        <v>516.98909079999999</v>
      </c>
      <c r="M9023" s="18">
        <v>0.58526452498732418</v>
      </c>
      <c r="Q9023" s="7">
        <v>516.98909079999999</v>
      </c>
      <c r="R9023">
        <f t="shared" si="420"/>
        <v>6.248041292344908</v>
      </c>
      <c r="S9023">
        <f t="shared" si="421"/>
        <v>0.42959140449209293</v>
      </c>
      <c r="T9023">
        <f t="shared" si="422"/>
        <v>-0.84492074415316742</v>
      </c>
    </row>
    <row r="9024" spans="2:20" x14ac:dyDescent="0.35">
      <c r="B9024">
        <v>9014</v>
      </c>
      <c r="C9024" s="5">
        <v>144173</v>
      </c>
      <c r="D9024" s="6">
        <v>66</v>
      </c>
      <c r="E9024" s="6">
        <v>46</v>
      </c>
      <c r="F9024" s="6">
        <v>46</v>
      </c>
      <c r="G9024" s="6">
        <v>2</v>
      </c>
      <c r="H9024" s="3">
        <f>IF(tr.1!G9027="M",1,0)</f>
        <v>1</v>
      </c>
      <c r="I9024" s="3">
        <f>IF(tr.1!H9027="Single",1,0)</f>
        <v>0</v>
      </c>
      <c r="J9024" s="6">
        <v>6</v>
      </c>
      <c r="K9024" s="3">
        <f>IF(tr.1!J9027="P",1,0)</f>
        <v>1</v>
      </c>
      <c r="L9024" s="7">
        <v>146.90281970000001</v>
      </c>
      <c r="M9024" s="18">
        <v>0.58529698520568396</v>
      </c>
      <c r="Q9024" s="7">
        <v>146.90281970000001</v>
      </c>
      <c r="R9024">
        <f t="shared" si="420"/>
        <v>4.9897837266499323</v>
      </c>
      <c r="S9024">
        <f t="shared" si="421"/>
        <v>0.32036868597367585</v>
      </c>
      <c r="T9024">
        <f t="shared" si="422"/>
        <v>-1.1382828027287848</v>
      </c>
    </row>
    <row r="9025" spans="2:20" x14ac:dyDescent="0.35">
      <c r="B9025">
        <v>9015</v>
      </c>
      <c r="C9025" s="5">
        <v>183530</v>
      </c>
      <c r="D9025" s="6">
        <v>45</v>
      </c>
      <c r="E9025" s="6">
        <v>27</v>
      </c>
      <c r="F9025" s="6">
        <v>27</v>
      </c>
      <c r="G9025" s="6">
        <v>2</v>
      </c>
      <c r="H9025" s="3">
        <f>IF(tr.1!G9028="M",1,0)</f>
        <v>1</v>
      </c>
      <c r="I9025" s="3">
        <f>IF(tr.1!H9028="Single",1,0)</f>
        <v>1</v>
      </c>
      <c r="J9025" s="6">
        <v>8</v>
      </c>
      <c r="K9025" s="3">
        <f>IF(tr.1!J9028="P",1,0)</f>
        <v>0</v>
      </c>
      <c r="L9025" s="7">
        <v>482.67555199999998</v>
      </c>
      <c r="M9025" s="18">
        <v>0.58530681909371407</v>
      </c>
      <c r="Q9025" s="7">
        <v>482.67555199999998</v>
      </c>
      <c r="R9025">
        <f t="shared" si="420"/>
        <v>6.179363785108194</v>
      </c>
      <c r="S9025">
        <f t="shared" si="421"/>
        <v>0.4560834518611766</v>
      </c>
      <c r="T9025">
        <f t="shared" si="422"/>
        <v>-0.78507947774426523</v>
      </c>
    </row>
    <row r="9026" spans="2:20" x14ac:dyDescent="0.35">
      <c r="B9026">
        <v>9016</v>
      </c>
      <c r="C9026" s="5">
        <v>119590</v>
      </c>
      <c r="D9026" s="6">
        <v>22</v>
      </c>
      <c r="E9026" s="6">
        <v>3</v>
      </c>
      <c r="F9026" s="6">
        <v>3</v>
      </c>
      <c r="G9026" s="6">
        <v>4</v>
      </c>
      <c r="H9026" s="3">
        <f>IF(tr.1!G9029="M",1,0)</f>
        <v>1</v>
      </c>
      <c r="I9026" s="3">
        <f>IF(tr.1!H9029="Single",1,0)</f>
        <v>0</v>
      </c>
      <c r="J9026" s="6">
        <v>9</v>
      </c>
      <c r="K9026" s="3">
        <f>IF(tr.1!J9029="P",1,0)</f>
        <v>1</v>
      </c>
      <c r="L9026" s="7">
        <v>273.44401729999998</v>
      </c>
      <c r="M9026" s="18">
        <v>0.58537092368320331</v>
      </c>
      <c r="Q9026" s="7">
        <v>273.44401729999998</v>
      </c>
      <c r="R9026">
        <f t="shared" si="420"/>
        <v>5.6111126531810385</v>
      </c>
      <c r="S9026">
        <f t="shared" si="421"/>
        <v>0.53473366798394961</v>
      </c>
      <c r="T9026">
        <f t="shared" si="422"/>
        <v>-0.62598647289050902</v>
      </c>
    </row>
    <row r="9027" spans="2:20" x14ac:dyDescent="0.35">
      <c r="B9027">
        <v>9017</v>
      </c>
      <c r="C9027" s="5">
        <v>141588</v>
      </c>
      <c r="D9027" s="6">
        <v>47</v>
      </c>
      <c r="E9027" s="6">
        <v>28</v>
      </c>
      <c r="F9027" s="6">
        <v>28</v>
      </c>
      <c r="G9027" s="6">
        <v>3</v>
      </c>
      <c r="H9027" s="3">
        <f>IF(tr.1!G9030="M",1,0)</f>
        <v>1</v>
      </c>
      <c r="I9027" s="3">
        <f>IF(tr.1!H9030="Single",1,0)</f>
        <v>0</v>
      </c>
      <c r="J9027" s="6">
        <v>13</v>
      </c>
      <c r="K9027" s="3">
        <f>IF(tr.1!J9030="P",1,0)</f>
        <v>1</v>
      </c>
      <c r="L9027" s="7">
        <v>283.72000759999997</v>
      </c>
      <c r="M9027" s="18">
        <v>0.58542777089093301</v>
      </c>
      <c r="Q9027" s="7">
        <v>283.72000759999997</v>
      </c>
      <c r="R9027">
        <f t="shared" si="420"/>
        <v>5.6480038130857224</v>
      </c>
      <c r="S9027">
        <f t="shared" si="421"/>
        <v>0.53895963517030843</v>
      </c>
      <c r="T9027">
        <f t="shared" si="422"/>
        <v>-0.61811459924418832</v>
      </c>
    </row>
    <row r="9028" spans="2:20" x14ac:dyDescent="0.35">
      <c r="B9028">
        <v>9018</v>
      </c>
      <c r="C9028" s="5">
        <v>181822</v>
      </c>
      <c r="D9028" s="6">
        <v>34</v>
      </c>
      <c r="E9028" s="6">
        <v>32.05909932446032</v>
      </c>
      <c r="F9028" s="6"/>
      <c r="G9028" s="6">
        <v>3</v>
      </c>
      <c r="H9028" s="3">
        <f>IF(tr.1!G9031="M",1,0)</f>
        <v>0</v>
      </c>
      <c r="I9028" s="3">
        <f>IF(tr.1!H9031="Single",1,0)</f>
        <v>0</v>
      </c>
      <c r="J9028" s="6">
        <v>7</v>
      </c>
      <c r="K9028" s="3">
        <f>IF(tr.1!J9031="P",1,0)</f>
        <v>1</v>
      </c>
      <c r="L9028" s="7">
        <v>326.31512709999998</v>
      </c>
      <c r="M9028" s="18">
        <v>0.58542957758853886</v>
      </c>
      <c r="Q9028" s="7">
        <v>326.31512709999998</v>
      </c>
      <c r="R9028">
        <f t="shared" si="420"/>
        <v>5.787880311691751</v>
      </c>
      <c r="S9028">
        <f t="shared" si="421"/>
        <v>0.54268590682413209</v>
      </c>
      <c r="T9028">
        <f t="shared" si="422"/>
        <v>-0.61122456688064475</v>
      </c>
    </row>
    <row r="9029" spans="2:20" x14ac:dyDescent="0.35">
      <c r="B9029">
        <v>9019</v>
      </c>
      <c r="C9029" s="5">
        <v>191525</v>
      </c>
      <c r="D9029" s="6">
        <v>56</v>
      </c>
      <c r="E9029" s="6">
        <v>36</v>
      </c>
      <c r="F9029" s="6">
        <v>36</v>
      </c>
      <c r="G9029" s="6">
        <v>2</v>
      </c>
      <c r="H9029" s="3">
        <f>IF(tr.1!G9032="M",1,0)</f>
        <v>1</v>
      </c>
      <c r="I9029" s="3">
        <f>IF(tr.1!H9032="Single",1,0)</f>
        <v>0</v>
      </c>
      <c r="J9029" s="6">
        <v>12</v>
      </c>
      <c r="K9029" s="3">
        <f>IF(tr.1!J9032="P",1,0)</f>
        <v>1</v>
      </c>
      <c r="L9029" s="7">
        <v>265.31197969999999</v>
      </c>
      <c r="M9029" s="18">
        <v>0.58545185209899397</v>
      </c>
      <c r="Q9029" s="7">
        <v>265.31197969999999</v>
      </c>
      <c r="R9029">
        <f t="shared" si="420"/>
        <v>5.5809219887681394</v>
      </c>
      <c r="S9029">
        <f t="shared" si="421"/>
        <v>0.53030182027313366</v>
      </c>
      <c r="T9029">
        <f t="shared" si="422"/>
        <v>-0.63430896231027734</v>
      </c>
    </row>
    <row r="9030" spans="2:20" x14ac:dyDescent="0.35">
      <c r="B9030">
        <v>9020</v>
      </c>
      <c r="C9030" s="5">
        <v>155426</v>
      </c>
      <c r="D9030" s="6">
        <v>39</v>
      </c>
      <c r="E9030" s="6">
        <v>20</v>
      </c>
      <c r="F9030" s="6">
        <v>20</v>
      </c>
      <c r="G9030" s="6">
        <v>2</v>
      </c>
      <c r="H9030" s="3">
        <f>IF(tr.1!G9033="M",1,0)</f>
        <v>1</v>
      </c>
      <c r="I9030" s="3">
        <f>IF(tr.1!H9033="Single",1,0)</f>
        <v>0</v>
      </c>
      <c r="J9030" s="6">
        <v>8</v>
      </c>
      <c r="K9030" s="3">
        <f>IF(tr.1!J9033="P",1,0)</f>
        <v>1</v>
      </c>
      <c r="L9030" s="7">
        <v>362.68005649999998</v>
      </c>
      <c r="M9030" s="18">
        <v>0.5854859133193433</v>
      </c>
      <c r="Q9030" s="7">
        <v>362.68005649999998</v>
      </c>
      <c r="R9030">
        <f t="shared" si="420"/>
        <v>5.8935384252833956</v>
      </c>
      <c r="S9030">
        <f t="shared" si="421"/>
        <v>0.53253479354736222</v>
      </c>
      <c r="T9030">
        <f t="shared" si="422"/>
        <v>-0.63010704353807501</v>
      </c>
    </row>
    <row r="9031" spans="2:20" x14ac:dyDescent="0.35">
      <c r="B9031">
        <v>9021</v>
      </c>
      <c r="C9031" s="5">
        <v>137595</v>
      </c>
      <c r="D9031" s="6">
        <v>29</v>
      </c>
      <c r="E9031" s="6">
        <v>8</v>
      </c>
      <c r="F9031" s="6">
        <v>8</v>
      </c>
      <c r="G9031" s="6">
        <v>1</v>
      </c>
      <c r="H9031" s="3">
        <f>IF(tr.1!G9034="M",1,0)</f>
        <v>1</v>
      </c>
      <c r="I9031" s="3">
        <f>IF(tr.1!H9034="Single",1,0)</f>
        <v>0</v>
      </c>
      <c r="J9031" s="6">
        <v>5</v>
      </c>
      <c r="K9031" s="3">
        <f>IF(tr.1!J9034="P",1,0)</f>
        <v>1</v>
      </c>
      <c r="L9031" s="7">
        <v>738.95083030000001</v>
      </c>
      <c r="M9031" s="18">
        <v>0.58550086833591219</v>
      </c>
      <c r="Q9031" s="7">
        <v>738.95083030000001</v>
      </c>
      <c r="R9031">
        <f t="shared" si="420"/>
        <v>6.605253197955463</v>
      </c>
      <c r="S9031">
        <f t="shared" si="421"/>
        <v>0.27323497955674847</v>
      </c>
      <c r="T9031">
        <f t="shared" si="422"/>
        <v>-1.2974231230365616</v>
      </c>
    </row>
    <row r="9032" spans="2:20" x14ac:dyDescent="0.35">
      <c r="B9032">
        <v>9022</v>
      </c>
      <c r="C9032" s="5">
        <v>116227</v>
      </c>
      <c r="D9032" s="6">
        <v>62</v>
      </c>
      <c r="E9032" s="6">
        <v>42</v>
      </c>
      <c r="F9032" s="6">
        <v>42</v>
      </c>
      <c r="G9032" s="6">
        <v>1</v>
      </c>
      <c r="H9032" s="3">
        <f>IF(tr.1!G9035="M",1,0)</f>
        <v>0</v>
      </c>
      <c r="I9032" s="3">
        <f>IF(tr.1!H9035="Single",1,0)</f>
        <v>1</v>
      </c>
      <c r="J9032" s="6">
        <v>5</v>
      </c>
      <c r="K9032" s="3">
        <f>IF(tr.1!J9035="P",1,0)</f>
        <v>1</v>
      </c>
      <c r="L9032" s="7">
        <v>445.5511262</v>
      </c>
      <c r="M9032" s="18">
        <v>0.58564457222382826</v>
      </c>
      <c r="Q9032" s="7">
        <v>445.5511262</v>
      </c>
      <c r="R9032">
        <f t="shared" si="420"/>
        <v>6.0993306025824978</v>
      </c>
      <c r="S9032">
        <f t="shared" si="421"/>
        <v>0.48364988298303885</v>
      </c>
      <c r="T9032">
        <f t="shared" si="422"/>
        <v>-0.72639401629915179</v>
      </c>
    </row>
    <row r="9033" spans="2:20" x14ac:dyDescent="0.35">
      <c r="B9033">
        <v>9023</v>
      </c>
      <c r="C9033" s="5">
        <v>156144</v>
      </c>
      <c r="D9033" s="6">
        <v>66</v>
      </c>
      <c r="E9033" s="6">
        <v>48</v>
      </c>
      <c r="F9033" s="6">
        <v>48</v>
      </c>
      <c r="G9033" s="6">
        <v>1</v>
      </c>
      <c r="H9033" s="3">
        <f>IF(tr.1!G9036="M",1,0)</f>
        <v>0</v>
      </c>
      <c r="I9033" s="3">
        <f>IF(tr.1!H9036="Single",1,0)</f>
        <v>1</v>
      </c>
      <c r="J9033" s="6">
        <v>12</v>
      </c>
      <c r="K9033" s="3">
        <f>IF(tr.1!J9036="P",1,0)</f>
        <v>1</v>
      </c>
      <c r="L9033" s="7">
        <v>171.9308623</v>
      </c>
      <c r="M9033" s="18">
        <v>0.58570523380877038</v>
      </c>
      <c r="Q9033" s="7">
        <v>171.9308623</v>
      </c>
      <c r="R9033">
        <f t="shared" si="420"/>
        <v>5.1471056790042269</v>
      </c>
      <c r="S9033">
        <f t="shared" si="421"/>
        <v>0.39031880350151943</v>
      </c>
      <c r="T9033">
        <f t="shared" si="422"/>
        <v>-0.94079142890885148</v>
      </c>
    </row>
    <row r="9034" spans="2:20" x14ac:dyDescent="0.35">
      <c r="B9034">
        <v>9024</v>
      </c>
      <c r="C9034" s="5">
        <v>188169</v>
      </c>
      <c r="D9034" s="6">
        <v>69</v>
      </c>
      <c r="E9034" s="6">
        <v>50</v>
      </c>
      <c r="F9034" s="6">
        <v>50</v>
      </c>
      <c r="G9034" s="6">
        <v>4</v>
      </c>
      <c r="H9034" s="3">
        <f>IF(tr.1!G9037="M",1,0)</f>
        <v>0</v>
      </c>
      <c r="I9034" s="3">
        <f>IF(tr.1!H9037="Single",1,0)</f>
        <v>0</v>
      </c>
      <c r="J9034" s="6">
        <v>1</v>
      </c>
      <c r="K9034" s="3">
        <f>IF(tr.1!J9037="P",1,0)</f>
        <v>1</v>
      </c>
      <c r="L9034" s="7">
        <v>284.499931</v>
      </c>
      <c r="M9034" s="18">
        <v>0.58576944180364121</v>
      </c>
      <c r="Q9034" s="7">
        <v>284.499931</v>
      </c>
      <c r="R9034">
        <f t="shared" si="420"/>
        <v>5.6507489765156294</v>
      </c>
      <c r="S9034">
        <f t="shared" si="421"/>
        <v>0.53922095428652983</v>
      </c>
      <c r="T9034">
        <f t="shared" si="422"/>
        <v>-0.61762985833177775</v>
      </c>
    </row>
    <row r="9035" spans="2:20" x14ac:dyDescent="0.35">
      <c r="B9035">
        <v>9025</v>
      </c>
      <c r="C9035" s="5">
        <v>144506</v>
      </c>
      <c r="D9035" s="6">
        <v>63</v>
      </c>
      <c r="E9035" s="6">
        <v>43</v>
      </c>
      <c r="F9035" s="6">
        <v>43</v>
      </c>
      <c r="G9035" s="6">
        <v>3</v>
      </c>
      <c r="H9035" s="3">
        <f>IF(tr.1!G9038="M",1,0)</f>
        <v>1</v>
      </c>
      <c r="I9035" s="3">
        <f>IF(tr.1!H9038="Single",1,0)</f>
        <v>0</v>
      </c>
      <c r="J9035" s="6">
        <v>13</v>
      </c>
      <c r="K9035" s="3">
        <f>IF(tr.1!J9038="P",1,0)</f>
        <v>1</v>
      </c>
      <c r="L9035" s="7">
        <v>49.412640770000003</v>
      </c>
      <c r="M9035" s="18">
        <v>0.58581828045502726</v>
      </c>
      <c r="Q9035" s="7">
        <v>49.412640770000003</v>
      </c>
      <c r="R9035">
        <f t="shared" si="420"/>
        <v>3.900213883412107</v>
      </c>
      <c r="S9035">
        <f t="shared" si="421"/>
        <v>2.311094489673771E-2</v>
      </c>
      <c r="T9035">
        <f t="shared" si="422"/>
        <v>-3.7674489686109807</v>
      </c>
    </row>
    <row r="9036" spans="2:20" x14ac:dyDescent="0.35">
      <c r="B9036">
        <v>9026</v>
      </c>
      <c r="C9036" s="5">
        <v>161917</v>
      </c>
      <c r="D9036" s="6">
        <v>31</v>
      </c>
      <c r="E9036" s="6">
        <v>14</v>
      </c>
      <c r="F9036" s="6">
        <v>14</v>
      </c>
      <c r="G9036" s="6">
        <v>4</v>
      </c>
      <c r="H9036" s="3">
        <f>IF(tr.1!G9039="M",1,0)</f>
        <v>1</v>
      </c>
      <c r="I9036" s="3">
        <f>IF(tr.1!H9039="Single",1,0)</f>
        <v>1</v>
      </c>
      <c r="J9036" s="6">
        <v>14</v>
      </c>
      <c r="K9036" s="3">
        <f>IF(tr.1!J9039="P",1,0)</f>
        <v>1</v>
      </c>
      <c r="L9036" s="7">
        <v>295.85375379999999</v>
      </c>
      <c r="M9036" s="18">
        <v>0.5858448080193952</v>
      </c>
      <c r="Q9036" s="7">
        <v>295.85375379999999</v>
      </c>
      <c r="R9036">
        <f t="shared" ref="R9036:R9099" si="423">(Q9036^$T$4-1)/$T$4</f>
        <v>5.6898814444483747</v>
      </c>
      <c r="S9036">
        <f t="shared" ref="S9036:S9099" si="424">_xlfn.NORM.DIST(R9036,$T$2,$T$3,FALSE)</f>
        <v>0.54213436763998724</v>
      </c>
      <c r="T9036">
        <f t="shared" ref="T9036:T9099" si="425">LN(S9036)</f>
        <v>-0.61224139749240492</v>
      </c>
    </row>
    <row r="9037" spans="2:20" x14ac:dyDescent="0.35">
      <c r="B9037">
        <v>9027</v>
      </c>
      <c r="C9037" s="5">
        <v>145069</v>
      </c>
      <c r="D9037" s="6">
        <v>65</v>
      </c>
      <c r="E9037" s="6">
        <v>46</v>
      </c>
      <c r="F9037" s="6">
        <v>46</v>
      </c>
      <c r="G9037" s="6">
        <v>1</v>
      </c>
      <c r="H9037" s="3">
        <f>IF(tr.1!G9040="M",1,0)</f>
        <v>0</v>
      </c>
      <c r="I9037" s="3">
        <f>IF(tr.1!H9040="Single",1,0)</f>
        <v>1</v>
      </c>
      <c r="J9037" s="6">
        <v>15</v>
      </c>
      <c r="K9037" s="3">
        <f>IF(tr.1!J9040="P",1,0)</f>
        <v>1</v>
      </c>
      <c r="L9037" s="7">
        <v>193.9029859</v>
      </c>
      <c r="M9037" s="18">
        <v>0.58594715220122662</v>
      </c>
      <c r="Q9037" s="7">
        <v>193.9029859</v>
      </c>
      <c r="R9037">
        <f t="shared" si="423"/>
        <v>5.2673718338169806</v>
      </c>
      <c r="S9037">
        <f t="shared" si="424"/>
        <v>0.44007338040140875</v>
      </c>
      <c r="T9037">
        <f t="shared" si="425"/>
        <v>-0.82081379233544227</v>
      </c>
    </row>
    <row r="9038" spans="2:20" x14ac:dyDescent="0.35">
      <c r="B9038">
        <v>9028</v>
      </c>
      <c r="C9038" s="5">
        <v>159697</v>
      </c>
      <c r="D9038" s="6">
        <v>32</v>
      </c>
      <c r="E9038" s="6">
        <v>12</v>
      </c>
      <c r="F9038" s="6">
        <v>12</v>
      </c>
      <c r="G9038" s="6">
        <v>4</v>
      </c>
      <c r="H9038" s="3">
        <f>IF(tr.1!G9041="M",1,0)</f>
        <v>1</v>
      </c>
      <c r="I9038" s="3">
        <f>IF(tr.1!H9041="Single",1,0)</f>
        <v>1</v>
      </c>
      <c r="J9038" s="6">
        <v>7</v>
      </c>
      <c r="K9038" s="3">
        <f>IF(tr.1!J9041="P",1,0)</f>
        <v>1</v>
      </c>
      <c r="L9038" s="7">
        <v>352.87876690000002</v>
      </c>
      <c r="M9038" s="18">
        <v>0.58598578181407912</v>
      </c>
      <c r="Q9038" s="7">
        <v>352.87876690000002</v>
      </c>
      <c r="R9038">
        <f t="shared" si="423"/>
        <v>5.8661417672301042</v>
      </c>
      <c r="S9038">
        <f t="shared" si="424"/>
        <v>0.53621494831637528</v>
      </c>
      <c r="T9038">
        <f t="shared" si="425"/>
        <v>-0.62322017532124652</v>
      </c>
    </row>
    <row r="9039" spans="2:20" x14ac:dyDescent="0.35">
      <c r="B9039">
        <v>9029</v>
      </c>
      <c r="C9039" s="5">
        <v>181717</v>
      </c>
      <c r="D9039" s="6">
        <v>26</v>
      </c>
      <c r="E9039" s="6">
        <v>9</v>
      </c>
      <c r="F9039" s="6">
        <v>9</v>
      </c>
      <c r="G9039" s="6">
        <v>4</v>
      </c>
      <c r="H9039" s="3">
        <f>IF(tr.1!G9042="M",1,0)</f>
        <v>0</v>
      </c>
      <c r="I9039" s="3">
        <f>IF(tr.1!H9042="Single",1,0)</f>
        <v>1</v>
      </c>
      <c r="J9039" s="6">
        <v>7</v>
      </c>
      <c r="K9039" s="3">
        <f>IF(tr.1!J9042="P",1,0)</f>
        <v>1</v>
      </c>
      <c r="L9039" s="7">
        <v>384.3670391</v>
      </c>
      <c r="M9039" s="18">
        <v>0.58601656169711602</v>
      </c>
      <c r="Q9039" s="7">
        <v>384.3670391</v>
      </c>
      <c r="R9039">
        <f t="shared" si="423"/>
        <v>5.9516156378780494</v>
      </c>
      <c r="S9039">
        <f t="shared" si="424"/>
        <v>0.52240336210026306</v>
      </c>
      <c r="T9039">
        <f t="shared" si="425"/>
        <v>-0.64931526516722804</v>
      </c>
    </row>
    <row r="9040" spans="2:20" x14ac:dyDescent="0.35">
      <c r="B9040">
        <v>9030</v>
      </c>
      <c r="C9040" s="5">
        <v>100603</v>
      </c>
      <c r="D9040" s="6">
        <v>63</v>
      </c>
      <c r="E9040" s="6">
        <v>46</v>
      </c>
      <c r="F9040" s="6">
        <v>46</v>
      </c>
      <c r="G9040" s="6">
        <v>1</v>
      </c>
      <c r="H9040" s="3">
        <f>IF(tr.1!G9043="M",1,0)</f>
        <v>1</v>
      </c>
      <c r="I9040" s="3">
        <f>IF(tr.1!H9043="Single",1,0)</f>
        <v>1</v>
      </c>
      <c r="J9040" s="6">
        <v>6</v>
      </c>
      <c r="K9040" s="3">
        <f>IF(tr.1!J9043="P",1,0)</f>
        <v>1</v>
      </c>
      <c r="L9040" s="7">
        <v>34.626340089999999</v>
      </c>
      <c r="M9040" s="18">
        <v>0.58608905356614782</v>
      </c>
      <c r="Q9040" s="7">
        <v>34.626340089999999</v>
      </c>
      <c r="R9040">
        <f t="shared" si="423"/>
        <v>3.5446209489808922</v>
      </c>
      <c r="S9040">
        <f t="shared" si="424"/>
        <v>6.080697834099231E-3</v>
      </c>
      <c r="T9040">
        <f t="shared" si="425"/>
        <v>-5.1026358142449793</v>
      </c>
    </row>
    <row r="9041" spans="2:20" x14ac:dyDescent="0.35">
      <c r="B9041">
        <v>9031</v>
      </c>
      <c r="C9041" s="5">
        <v>111042</v>
      </c>
      <c r="D9041" s="6">
        <v>27</v>
      </c>
      <c r="E9041" s="6">
        <v>6</v>
      </c>
      <c r="F9041" s="6">
        <v>6</v>
      </c>
      <c r="G9041" s="6">
        <v>4</v>
      </c>
      <c r="H9041" s="3">
        <f>IF(tr.1!G9044="M",1,0)</f>
        <v>1</v>
      </c>
      <c r="I9041" s="3">
        <f>IF(tr.1!H9044="Single",1,0)</f>
        <v>1</v>
      </c>
      <c r="J9041" s="6">
        <v>11</v>
      </c>
      <c r="K9041" s="3">
        <f>IF(tr.1!J9044="P",1,0)</f>
        <v>0</v>
      </c>
      <c r="L9041" s="7">
        <v>182.83114359999999</v>
      </c>
      <c r="M9041" s="18">
        <v>0.58616708511114757</v>
      </c>
      <c r="Q9041" s="7">
        <v>182.83114359999999</v>
      </c>
      <c r="R9041">
        <f t="shared" si="423"/>
        <v>5.2085765789300353</v>
      </c>
      <c r="S9041">
        <f t="shared" si="424"/>
        <v>0.41639858842276545</v>
      </c>
      <c r="T9041">
        <f t="shared" si="425"/>
        <v>-0.87611233220200324</v>
      </c>
    </row>
    <row r="9042" spans="2:20" x14ac:dyDescent="0.35">
      <c r="B9042">
        <v>9032</v>
      </c>
      <c r="C9042" s="5">
        <v>163334</v>
      </c>
      <c r="D9042" s="6">
        <v>29</v>
      </c>
      <c r="E9042" s="6">
        <v>11</v>
      </c>
      <c r="F9042" s="6">
        <v>11</v>
      </c>
      <c r="G9042" s="6">
        <v>3</v>
      </c>
      <c r="H9042" s="3">
        <f>IF(tr.1!G9045="M",1,0)</f>
        <v>0</v>
      </c>
      <c r="I9042" s="3">
        <f>IF(tr.1!H9045="Single",1,0)</f>
        <v>0</v>
      </c>
      <c r="J9042" s="6">
        <v>14</v>
      </c>
      <c r="K9042" s="3">
        <f>IF(tr.1!J9045="P",1,0)</f>
        <v>1</v>
      </c>
      <c r="L9042" s="7">
        <v>144.80659270000001</v>
      </c>
      <c r="M9042" s="18">
        <v>0.5861704087010019</v>
      </c>
      <c r="Q9042" s="7">
        <v>144.80659270000001</v>
      </c>
      <c r="R9042">
        <f t="shared" si="423"/>
        <v>4.9754113859989957</v>
      </c>
      <c r="S9042">
        <f t="shared" si="424"/>
        <v>0.31392034532497154</v>
      </c>
      <c r="T9042">
        <f t="shared" si="425"/>
        <v>-1.1586160025644228</v>
      </c>
    </row>
    <row r="9043" spans="2:20" x14ac:dyDescent="0.35">
      <c r="B9043">
        <v>9033</v>
      </c>
      <c r="C9043" s="5">
        <v>113896</v>
      </c>
      <c r="D9043" s="6">
        <v>66</v>
      </c>
      <c r="E9043" s="6">
        <v>46</v>
      </c>
      <c r="F9043" s="6">
        <v>46</v>
      </c>
      <c r="G9043" s="6">
        <v>2</v>
      </c>
      <c r="H9043" s="3">
        <f>IF(tr.1!G9046="M",1,0)</f>
        <v>0</v>
      </c>
      <c r="I9043" s="3">
        <f>IF(tr.1!H9046="Single",1,0)</f>
        <v>1</v>
      </c>
      <c r="J9043" s="6">
        <v>4</v>
      </c>
      <c r="K9043" s="3">
        <f>IF(tr.1!J9046="P",1,0)</f>
        <v>1</v>
      </c>
      <c r="L9043" s="7">
        <v>391.90226510000002</v>
      </c>
      <c r="M9043" s="18">
        <v>0.58619452153938301</v>
      </c>
      <c r="Q9043" s="7">
        <v>391.90226510000002</v>
      </c>
      <c r="R9043">
        <f t="shared" si="423"/>
        <v>5.9710303115245722</v>
      </c>
      <c r="S9043">
        <f t="shared" si="424"/>
        <v>0.51833514062040209</v>
      </c>
      <c r="T9043">
        <f t="shared" si="425"/>
        <v>-0.65713325631552699</v>
      </c>
    </row>
    <row r="9044" spans="2:20" x14ac:dyDescent="0.35">
      <c r="B9044">
        <v>9034</v>
      </c>
      <c r="C9044" s="5">
        <v>193355</v>
      </c>
      <c r="D9044" s="6">
        <v>35</v>
      </c>
      <c r="E9044" s="6">
        <v>18</v>
      </c>
      <c r="F9044" s="6">
        <v>18</v>
      </c>
      <c r="G9044" s="6">
        <v>1</v>
      </c>
      <c r="H9044" s="3">
        <f>IF(tr.1!G9047="M",1,0)</f>
        <v>1</v>
      </c>
      <c r="I9044" s="3">
        <f>IF(tr.1!H9047="Single",1,0)</f>
        <v>0</v>
      </c>
      <c r="J9044" s="6">
        <v>7</v>
      </c>
      <c r="K9044" s="3">
        <f>IF(tr.1!J9047="P",1,0)</f>
        <v>1</v>
      </c>
      <c r="L9044" s="7">
        <v>444.22413829999999</v>
      </c>
      <c r="M9044" s="18">
        <v>0.5862119860199051</v>
      </c>
      <c r="Q9044" s="7">
        <v>444.22413829999999</v>
      </c>
      <c r="R9044">
        <f t="shared" si="423"/>
        <v>6.0963478336617527</v>
      </c>
      <c r="S9044">
        <f t="shared" si="424"/>
        <v>0.4845974350118053</v>
      </c>
      <c r="T9044">
        <f t="shared" si="425"/>
        <v>-0.72443676361453413</v>
      </c>
    </row>
    <row r="9045" spans="2:20" x14ac:dyDescent="0.35">
      <c r="B9045">
        <v>9035</v>
      </c>
      <c r="C9045" s="5">
        <v>102450</v>
      </c>
      <c r="D9045" s="6">
        <v>21</v>
      </c>
      <c r="E9045" s="6">
        <v>2</v>
      </c>
      <c r="F9045" s="6">
        <v>2</v>
      </c>
      <c r="G9045" s="6">
        <v>1</v>
      </c>
      <c r="H9045" s="3">
        <f>IF(tr.1!G9048="M",1,0)</f>
        <v>1</v>
      </c>
      <c r="I9045" s="3">
        <f>IF(tr.1!H9048="Single",1,0)</f>
        <v>1</v>
      </c>
      <c r="J9045" s="6">
        <v>11</v>
      </c>
      <c r="K9045" s="3">
        <f>IF(tr.1!J9048="P",1,0)</f>
        <v>1</v>
      </c>
      <c r="L9045" s="7">
        <v>293.2690619</v>
      </c>
      <c r="M9045" s="18">
        <v>0.58630492568452097</v>
      </c>
      <c r="Q9045" s="7">
        <v>293.2690619</v>
      </c>
      <c r="R9045">
        <f t="shared" si="423"/>
        <v>5.6811066251327702</v>
      </c>
      <c r="S9045">
        <f t="shared" si="424"/>
        <v>0.54161365559074193</v>
      </c>
      <c r="T9045">
        <f t="shared" si="425"/>
        <v>-0.61320234427736442</v>
      </c>
    </row>
    <row r="9046" spans="2:20" x14ac:dyDescent="0.35">
      <c r="B9046">
        <v>9036</v>
      </c>
      <c r="C9046" s="5">
        <v>139734</v>
      </c>
      <c r="D9046" s="6">
        <v>37</v>
      </c>
      <c r="E9046" s="6">
        <v>18</v>
      </c>
      <c r="F9046" s="6">
        <v>18</v>
      </c>
      <c r="G9046" s="6">
        <v>3</v>
      </c>
      <c r="H9046" s="3">
        <f>IF(tr.1!G9049="M",1,0)</f>
        <v>0</v>
      </c>
      <c r="I9046" s="3">
        <f>IF(tr.1!H9049="Single",1,0)</f>
        <v>1</v>
      </c>
      <c r="J9046" s="6">
        <v>12</v>
      </c>
      <c r="K9046" s="3">
        <f>IF(tr.1!J9049="P",1,0)</f>
        <v>0</v>
      </c>
      <c r="L9046" s="7">
        <v>212.03807520000001</v>
      </c>
      <c r="M9046" s="18">
        <v>0.58643201264654343</v>
      </c>
      <c r="Q9046" s="7">
        <v>212.03807520000001</v>
      </c>
      <c r="R9046">
        <f t="shared" si="423"/>
        <v>5.3567802060783265</v>
      </c>
      <c r="S9046">
        <f t="shared" si="424"/>
        <v>0.47282706196430718</v>
      </c>
      <c r="T9046">
        <f t="shared" si="425"/>
        <v>-0.74902557687109672</v>
      </c>
    </row>
    <row r="9047" spans="2:20" x14ac:dyDescent="0.35">
      <c r="B9047">
        <v>9037</v>
      </c>
      <c r="C9047" s="5">
        <v>132537</v>
      </c>
      <c r="D9047" s="6">
        <v>68</v>
      </c>
      <c r="E9047" s="6">
        <v>51</v>
      </c>
      <c r="F9047" s="6">
        <v>51</v>
      </c>
      <c r="G9047" s="6">
        <v>3</v>
      </c>
      <c r="H9047" s="3">
        <f>IF(tr.1!G9050="M",1,0)</f>
        <v>1</v>
      </c>
      <c r="I9047" s="3">
        <f>IF(tr.1!H9050="Single",1,0)</f>
        <v>1</v>
      </c>
      <c r="J9047" s="6">
        <v>3</v>
      </c>
      <c r="K9047" s="3">
        <f>IF(tr.1!J9050="P",1,0)</f>
        <v>0</v>
      </c>
      <c r="L9047" s="7">
        <v>626.04165169999999</v>
      </c>
      <c r="M9047" s="18">
        <v>0.58685042062916193</v>
      </c>
      <c r="Q9047" s="7">
        <v>626.04165169999999</v>
      </c>
      <c r="R9047">
        <f t="shared" si="423"/>
        <v>6.4394376382281848</v>
      </c>
      <c r="S9047">
        <f t="shared" si="424"/>
        <v>0.34718135215727869</v>
      </c>
      <c r="T9047">
        <f t="shared" si="425"/>
        <v>-1.0579080068627618</v>
      </c>
    </row>
    <row r="9048" spans="2:20" x14ac:dyDescent="0.35">
      <c r="B9048">
        <v>9038</v>
      </c>
      <c r="C9048" s="5">
        <v>153543</v>
      </c>
      <c r="D9048" s="6">
        <v>54</v>
      </c>
      <c r="E9048" s="6">
        <v>33</v>
      </c>
      <c r="F9048" s="6">
        <v>33</v>
      </c>
      <c r="G9048" s="6">
        <v>3</v>
      </c>
      <c r="H9048" s="3">
        <f>IF(tr.1!G9051="M",1,0)</f>
        <v>0</v>
      </c>
      <c r="I9048" s="3">
        <f>IF(tr.1!H9051="Single",1,0)</f>
        <v>1</v>
      </c>
      <c r="J9048" s="6">
        <v>15</v>
      </c>
      <c r="K9048" s="3">
        <f>IF(tr.1!J9051="P",1,0)</f>
        <v>1</v>
      </c>
      <c r="L9048" s="7">
        <v>282.12295669999997</v>
      </c>
      <c r="M9048" s="18">
        <v>0.58695607881798884</v>
      </c>
      <c r="Q9048" s="7">
        <v>282.12295669999997</v>
      </c>
      <c r="R9048">
        <f t="shared" si="423"/>
        <v>5.6423589105403238</v>
      </c>
      <c r="S9048">
        <f t="shared" si="424"/>
        <v>0.5383990046906324</v>
      </c>
      <c r="T9048">
        <f t="shared" si="425"/>
        <v>-0.61915534929628391</v>
      </c>
    </row>
    <row r="9049" spans="2:20" x14ac:dyDescent="0.35">
      <c r="B9049">
        <v>9039</v>
      </c>
      <c r="C9049" s="5">
        <v>123482</v>
      </c>
      <c r="D9049" s="6">
        <v>27</v>
      </c>
      <c r="E9049" s="6">
        <v>7</v>
      </c>
      <c r="F9049" s="6">
        <v>7</v>
      </c>
      <c r="G9049" s="6">
        <v>2</v>
      </c>
      <c r="H9049" s="3">
        <f>IF(tr.1!G9052="M",1,0)</f>
        <v>0</v>
      </c>
      <c r="I9049" s="3">
        <f>IF(tr.1!H9052="Single",1,0)</f>
        <v>0</v>
      </c>
      <c r="J9049" s="6">
        <v>9</v>
      </c>
      <c r="K9049" s="3">
        <f>IF(tr.1!J9052="P",1,0)</f>
        <v>1</v>
      </c>
      <c r="L9049" s="7">
        <v>431.44059809999999</v>
      </c>
      <c r="M9049" s="18">
        <v>0.58702564321318274</v>
      </c>
      <c r="Q9049" s="7">
        <v>431.44059809999999</v>
      </c>
      <c r="R9049">
        <f t="shared" si="423"/>
        <v>6.0671482424723422</v>
      </c>
      <c r="S9049">
        <f t="shared" si="424"/>
        <v>0.49354122965081559</v>
      </c>
      <c r="T9049">
        <f t="shared" si="425"/>
        <v>-0.70614887820659911</v>
      </c>
    </row>
    <row r="9050" spans="2:20" x14ac:dyDescent="0.35">
      <c r="B9050">
        <v>9040</v>
      </c>
      <c r="C9050" s="5">
        <v>192890</v>
      </c>
      <c r="D9050" s="6">
        <v>49</v>
      </c>
      <c r="E9050" s="6">
        <v>47.05909932446032</v>
      </c>
      <c r="F9050" s="6"/>
      <c r="G9050" s="6">
        <v>3</v>
      </c>
      <c r="H9050" s="3">
        <f>IF(tr.1!G9053="M",1,0)</f>
        <v>1</v>
      </c>
      <c r="I9050" s="3">
        <f>IF(tr.1!H9053="Single",1,0)</f>
        <v>0</v>
      </c>
      <c r="J9050" s="6">
        <v>10</v>
      </c>
      <c r="K9050" s="3">
        <f>IF(tr.1!J9053="P",1,0)</f>
        <v>1</v>
      </c>
      <c r="L9050" s="7">
        <v>370.61640990000001</v>
      </c>
      <c r="M9050" s="18">
        <v>0.58706063146024901</v>
      </c>
      <c r="Q9050" s="7">
        <v>370.61640990000001</v>
      </c>
      <c r="R9050">
        <f t="shared" si="423"/>
        <v>5.9151850868577327</v>
      </c>
      <c r="S9050">
        <f t="shared" si="424"/>
        <v>0.52912309358195575</v>
      </c>
      <c r="T9050">
        <f t="shared" si="425"/>
        <v>-0.63653418311100651</v>
      </c>
    </row>
    <row r="9051" spans="2:20" x14ac:dyDescent="0.35">
      <c r="B9051">
        <v>9041</v>
      </c>
      <c r="C9051" s="5">
        <v>198239</v>
      </c>
      <c r="D9051" s="6">
        <v>40</v>
      </c>
      <c r="E9051" s="6">
        <v>23</v>
      </c>
      <c r="F9051" s="6">
        <v>23</v>
      </c>
      <c r="G9051" s="6">
        <v>1</v>
      </c>
      <c r="H9051" s="3">
        <f>IF(tr.1!G9054="M",1,0)</f>
        <v>1</v>
      </c>
      <c r="I9051" s="3">
        <f>IF(tr.1!H9054="Single",1,0)</f>
        <v>0</v>
      </c>
      <c r="J9051" s="6">
        <v>12</v>
      </c>
      <c r="K9051" s="3">
        <f>IF(tr.1!J9054="P",1,0)</f>
        <v>1</v>
      </c>
      <c r="L9051" s="7">
        <v>317.7000496</v>
      </c>
      <c r="M9051" s="18">
        <v>0.58723334842439012</v>
      </c>
      <c r="Q9051" s="7">
        <v>317.7000496</v>
      </c>
      <c r="R9051">
        <f t="shared" si="423"/>
        <v>5.7611242925137418</v>
      </c>
      <c r="S9051">
        <f t="shared" si="424"/>
        <v>0.54349630884384448</v>
      </c>
      <c r="T9051">
        <f t="shared" si="425"/>
        <v>-0.60973236389960295</v>
      </c>
    </row>
    <row r="9052" spans="2:20" x14ac:dyDescent="0.35">
      <c r="B9052">
        <v>9042</v>
      </c>
      <c r="C9052" s="5">
        <v>110050</v>
      </c>
      <c r="D9052" s="6">
        <v>22</v>
      </c>
      <c r="E9052" s="6">
        <v>4</v>
      </c>
      <c r="F9052" s="6">
        <v>4</v>
      </c>
      <c r="G9052" s="6">
        <v>3</v>
      </c>
      <c r="H9052" s="3">
        <f>IF(tr.1!G9055="M",1,0)</f>
        <v>0</v>
      </c>
      <c r="I9052" s="3">
        <f>IF(tr.1!H9055="Single",1,0)</f>
        <v>1</v>
      </c>
      <c r="J9052" s="6">
        <v>8</v>
      </c>
      <c r="K9052" s="3">
        <f>IF(tr.1!J9055="P",1,0)</f>
        <v>1</v>
      </c>
      <c r="L9052" s="7">
        <v>636.4555646</v>
      </c>
      <c r="M9052" s="18">
        <v>0.58726553932998515</v>
      </c>
      <c r="Q9052" s="7">
        <v>636.4555646</v>
      </c>
      <c r="R9052">
        <f t="shared" si="423"/>
        <v>6.4559354429061244</v>
      </c>
      <c r="S9052">
        <f t="shared" si="424"/>
        <v>0.3397818988672428</v>
      </c>
      <c r="T9052">
        <f t="shared" si="425"/>
        <v>-1.0794513411242279</v>
      </c>
    </row>
    <row r="9053" spans="2:20" x14ac:dyDescent="0.35">
      <c r="B9053">
        <v>9043</v>
      </c>
      <c r="C9053" s="5">
        <v>116102</v>
      </c>
      <c r="D9053" s="6">
        <v>64</v>
      </c>
      <c r="E9053" s="6">
        <v>44</v>
      </c>
      <c r="F9053" s="6">
        <v>44</v>
      </c>
      <c r="G9053" s="6">
        <v>4</v>
      </c>
      <c r="H9053" s="3">
        <f>IF(tr.1!G9056="M",1,0)</f>
        <v>0</v>
      </c>
      <c r="I9053" s="3">
        <f>IF(tr.1!H9056="Single",1,0)</f>
        <v>0</v>
      </c>
      <c r="J9053" s="6">
        <v>5</v>
      </c>
      <c r="K9053" s="3">
        <f>IF(tr.1!J9056="P",1,0)</f>
        <v>1</v>
      </c>
      <c r="L9053" s="7">
        <v>676.2242731</v>
      </c>
      <c r="M9053" s="18">
        <v>0.5872886365651766</v>
      </c>
      <c r="Q9053" s="7">
        <v>676.2242731</v>
      </c>
      <c r="R9053">
        <f t="shared" si="423"/>
        <v>6.516546018575653</v>
      </c>
      <c r="S9053">
        <f t="shared" si="424"/>
        <v>0.3125665907197655</v>
      </c>
      <c r="T9053">
        <f t="shared" si="425"/>
        <v>-1.1629377422029452</v>
      </c>
    </row>
    <row r="9054" spans="2:20" x14ac:dyDescent="0.35">
      <c r="B9054">
        <v>9044</v>
      </c>
      <c r="C9054" s="5">
        <v>117485</v>
      </c>
      <c r="D9054" s="6">
        <v>33</v>
      </c>
      <c r="E9054" s="6">
        <v>12</v>
      </c>
      <c r="F9054" s="6">
        <v>12</v>
      </c>
      <c r="G9054" s="6">
        <v>4</v>
      </c>
      <c r="H9054" s="3">
        <f>IF(tr.1!G9057="M",1,0)</f>
        <v>0</v>
      </c>
      <c r="I9054" s="3">
        <f>IF(tr.1!H9057="Single",1,0)</f>
        <v>1</v>
      </c>
      <c r="J9054" s="6">
        <v>15</v>
      </c>
      <c r="K9054" s="3">
        <f>IF(tr.1!J9057="P",1,0)</f>
        <v>1</v>
      </c>
      <c r="L9054" s="7">
        <v>188.0890053</v>
      </c>
      <c r="M9054" s="18">
        <v>0.58731294935456058</v>
      </c>
      <c r="Q9054" s="7">
        <v>188.0890053</v>
      </c>
      <c r="R9054">
        <f t="shared" si="423"/>
        <v>5.2369289960108034</v>
      </c>
      <c r="S9054">
        <f t="shared" si="424"/>
        <v>0.42799458959335213</v>
      </c>
      <c r="T9054">
        <f t="shared" si="425"/>
        <v>-0.84864472461726781</v>
      </c>
    </row>
    <row r="9055" spans="2:20" x14ac:dyDescent="0.35">
      <c r="B9055">
        <v>9045</v>
      </c>
      <c r="C9055" s="5">
        <v>100164</v>
      </c>
      <c r="D9055" s="6">
        <v>69</v>
      </c>
      <c r="E9055" s="6">
        <v>48</v>
      </c>
      <c r="F9055" s="6">
        <v>48</v>
      </c>
      <c r="G9055" s="6">
        <v>4</v>
      </c>
      <c r="H9055" s="3">
        <f>IF(tr.1!G9058="M",1,0)</f>
        <v>1</v>
      </c>
      <c r="I9055" s="3">
        <f>IF(tr.1!H9058="Single",1,0)</f>
        <v>0</v>
      </c>
      <c r="J9055" s="6">
        <v>9</v>
      </c>
      <c r="K9055" s="3">
        <f>IF(tr.1!J9058="P",1,0)</f>
        <v>1</v>
      </c>
      <c r="L9055" s="7">
        <v>157.80404239999999</v>
      </c>
      <c r="M9055" s="18">
        <v>0.58731870763339267</v>
      </c>
      <c r="Q9055" s="7">
        <v>157.80404239999999</v>
      </c>
      <c r="R9055">
        <f t="shared" si="423"/>
        <v>5.0613668340915297</v>
      </c>
      <c r="S9055">
        <f t="shared" si="424"/>
        <v>0.35249326320860735</v>
      </c>
      <c r="T9055">
        <f t="shared" si="425"/>
        <v>-1.0427237683773838</v>
      </c>
    </row>
    <row r="9056" spans="2:20" x14ac:dyDescent="0.35">
      <c r="B9056">
        <v>9046</v>
      </c>
      <c r="C9056" s="5">
        <v>189808</v>
      </c>
      <c r="D9056" s="6">
        <v>25</v>
      </c>
      <c r="E9056" s="6">
        <v>7</v>
      </c>
      <c r="F9056" s="6">
        <v>7</v>
      </c>
      <c r="G9056" s="6">
        <v>4</v>
      </c>
      <c r="H9056" s="3">
        <f>IF(tr.1!G9059="M",1,0)</f>
        <v>0</v>
      </c>
      <c r="I9056" s="3">
        <f>IF(tr.1!H9059="Single",1,0)</f>
        <v>1</v>
      </c>
      <c r="J9056" s="6">
        <v>14</v>
      </c>
      <c r="K9056" s="3">
        <f>IF(tr.1!J9059="P",1,0)</f>
        <v>1</v>
      </c>
      <c r="L9056" s="7">
        <v>361.0933392</v>
      </c>
      <c r="M9056" s="18">
        <v>0.58733386977353774</v>
      </c>
      <c r="Q9056" s="7">
        <v>361.0933392</v>
      </c>
      <c r="R9056">
        <f t="shared" si="423"/>
        <v>5.8891538232686003</v>
      </c>
      <c r="S9056">
        <f t="shared" si="424"/>
        <v>0.5331720146603296</v>
      </c>
      <c r="T9056">
        <f t="shared" si="425"/>
        <v>-0.62891117768829286</v>
      </c>
    </row>
    <row r="9057" spans="2:20" x14ac:dyDescent="0.35">
      <c r="B9057">
        <v>9047</v>
      </c>
      <c r="C9057" s="5">
        <v>109236</v>
      </c>
      <c r="D9057" s="6">
        <v>66</v>
      </c>
      <c r="E9057" s="6">
        <v>47</v>
      </c>
      <c r="F9057" s="6">
        <v>47</v>
      </c>
      <c r="G9057" s="6">
        <v>3</v>
      </c>
      <c r="H9057" s="3">
        <f>IF(tr.1!G9060="M",1,0)</f>
        <v>0</v>
      </c>
      <c r="I9057" s="3">
        <f>IF(tr.1!H9060="Single",1,0)</f>
        <v>1</v>
      </c>
      <c r="J9057" s="6">
        <v>6</v>
      </c>
      <c r="K9057" s="3">
        <f>IF(tr.1!J9060="P",1,0)</f>
        <v>0</v>
      </c>
      <c r="L9057" s="7">
        <v>44.067141370000002</v>
      </c>
      <c r="M9057" s="18">
        <v>0.58754200128273293</v>
      </c>
      <c r="Q9057" s="7">
        <v>44.067141370000002</v>
      </c>
      <c r="R9057">
        <f t="shared" si="423"/>
        <v>3.7857215768877239</v>
      </c>
      <c r="S9057">
        <f t="shared" si="424"/>
        <v>1.5425748341828516E-2</v>
      </c>
      <c r="T9057">
        <f t="shared" si="425"/>
        <v>-4.1717171955001664</v>
      </c>
    </row>
    <row r="9058" spans="2:20" x14ac:dyDescent="0.35">
      <c r="B9058">
        <v>9048</v>
      </c>
      <c r="C9058" s="5">
        <v>101840</v>
      </c>
      <c r="D9058" s="6">
        <v>35</v>
      </c>
      <c r="E9058" s="6">
        <v>16</v>
      </c>
      <c r="F9058" s="6">
        <v>16</v>
      </c>
      <c r="G9058" s="6">
        <v>3</v>
      </c>
      <c r="H9058" s="3">
        <f>IF(tr.1!G9061="M",1,0)</f>
        <v>0</v>
      </c>
      <c r="I9058" s="3">
        <f>IF(tr.1!H9061="Single",1,0)</f>
        <v>1</v>
      </c>
      <c r="J9058" s="6">
        <v>15</v>
      </c>
      <c r="K9058" s="3">
        <f>IF(tr.1!J9061="P",1,0)</f>
        <v>1</v>
      </c>
      <c r="L9058" s="7">
        <v>276.48162989999997</v>
      </c>
      <c r="M9058" s="18">
        <v>0.58760477119007815</v>
      </c>
      <c r="Q9058" s="7">
        <v>276.48162989999997</v>
      </c>
      <c r="R9058">
        <f t="shared" si="423"/>
        <v>5.6221601849593128</v>
      </c>
      <c r="S9058">
        <f t="shared" si="424"/>
        <v>0.53613780398765642</v>
      </c>
      <c r="T9058">
        <f t="shared" si="425"/>
        <v>-0.62336405396320682</v>
      </c>
    </row>
    <row r="9059" spans="2:20" x14ac:dyDescent="0.35">
      <c r="B9059">
        <v>9049</v>
      </c>
      <c r="C9059" s="5">
        <v>198224</v>
      </c>
      <c r="D9059" s="6">
        <v>19</v>
      </c>
      <c r="E9059" s="6">
        <v>2</v>
      </c>
      <c r="F9059" s="6">
        <v>2</v>
      </c>
      <c r="G9059" s="6">
        <v>2</v>
      </c>
      <c r="H9059" s="3">
        <f>IF(tr.1!G9062="M",1,0)</f>
        <v>0</v>
      </c>
      <c r="I9059" s="3">
        <f>IF(tr.1!H9062="Single",1,0)</f>
        <v>0</v>
      </c>
      <c r="J9059" s="6">
        <v>13</v>
      </c>
      <c r="K9059" s="3">
        <f>IF(tr.1!J9062="P",1,0)</f>
        <v>1</v>
      </c>
      <c r="L9059" s="7">
        <v>218.7243513</v>
      </c>
      <c r="M9059" s="18">
        <v>0.58761226441067027</v>
      </c>
      <c r="Q9059" s="7">
        <v>218.7243513</v>
      </c>
      <c r="R9059">
        <f t="shared" si="423"/>
        <v>5.387826781388938</v>
      </c>
      <c r="S9059">
        <f t="shared" si="424"/>
        <v>0.48308159335460893</v>
      </c>
      <c r="T9059">
        <f t="shared" si="425"/>
        <v>-0.72756970925588238</v>
      </c>
    </row>
    <row r="9060" spans="2:20" x14ac:dyDescent="0.35">
      <c r="B9060">
        <v>9050</v>
      </c>
      <c r="C9060" s="5">
        <v>123747</v>
      </c>
      <c r="D9060" s="6">
        <v>45</v>
      </c>
      <c r="E9060" s="6">
        <v>26</v>
      </c>
      <c r="F9060" s="6">
        <v>26</v>
      </c>
      <c r="G9060" s="6">
        <v>4</v>
      </c>
      <c r="H9060" s="3">
        <f>IF(tr.1!G9063="M",1,0)</f>
        <v>1</v>
      </c>
      <c r="I9060" s="3">
        <f>IF(tr.1!H9063="Single",1,0)</f>
        <v>1</v>
      </c>
      <c r="J9060" s="6">
        <v>14</v>
      </c>
      <c r="K9060" s="3">
        <f>IF(tr.1!J9063="P",1,0)</f>
        <v>1</v>
      </c>
      <c r="L9060" s="7">
        <v>292.76869900000003</v>
      </c>
      <c r="M9060" s="18">
        <v>0.58764173880318915</v>
      </c>
      <c r="Q9060" s="7">
        <v>292.76869900000003</v>
      </c>
      <c r="R9060">
        <f t="shared" si="423"/>
        <v>5.6793990017567353</v>
      </c>
      <c r="S9060">
        <f t="shared" si="424"/>
        <v>0.54150338093099393</v>
      </c>
      <c r="T9060">
        <f t="shared" si="425"/>
        <v>-0.6134059689207052</v>
      </c>
    </row>
    <row r="9061" spans="2:20" x14ac:dyDescent="0.35">
      <c r="B9061">
        <v>9051</v>
      </c>
      <c r="C9061" s="5">
        <v>152990</v>
      </c>
      <c r="D9061" s="6">
        <v>22</v>
      </c>
      <c r="E9061" s="6">
        <v>5</v>
      </c>
      <c r="F9061" s="6">
        <v>5</v>
      </c>
      <c r="G9061" s="6">
        <v>2</v>
      </c>
      <c r="H9061" s="3">
        <f>IF(tr.1!G9064="M",1,0)</f>
        <v>0</v>
      </c>
      <c r="I9061" s="3">
        <f>IF(tr.1!H9064="Single",1,0)</f>
        <v>0</v>
      </c>
      <c r="J9061" s="6">
        <v>15</v>
      </c>
      <c r="K9061" s="3">
        <f>IF(tr.1!J9064="P",1,0)</f>
        <v>0</v>
      </c>
      <c r="L9061" s="7">
        <v>404.45551970000002</v>
      </c>
      <c r="M9061" s="18">
        <v>0.58766700565281937</v>
      </c>
      <c r="Q9061" s="7">
        <v>404.45551970000002</v>
      </c>
      <c r="R9061">
        <f t="shared" si="423"/>
        <v>6.0025597821145027</v>
      </c>
      <c r="S9061">
        <f t="shared" si="424"/>
        <v>0.51103303966991764</v>
      </c>
      <c r="T9061">
        <f t="shared" si="425"/>
        <v>-0.67132103398030629</v>
      </c>
    </row>
    <row r="9062" spans="2:20" x14ac:dyDescent="0.35">
      <c r="B9062">
        <v>9052</v>
      </c>
      <c r="C9062" s="5">
        <v>105239</v>
      </c>
      <c r="D9062" s="6">
        <v>66</v>
      </c>
      <c r="E9062" s="6">
        <v>49</v>
      </c>
      <c r="F9062" s="6">
        <v>49</v>
      </c>
      <c r="G9062" s="6">
        <v>3</v>
      </c>
      <c r="H9062" s="3">
        <f>IF(tr.1!G9065="M",1,0)</f>
        <v>1</v>
      </c>
      <c r="I9062" s="3">
        <f>IF(tr.1!H9065="Single",1,0)</f>
        <v>0</v>
      </c>
      <c r="J9062" s="6">
        <v>0</v>
      </c>
      <c r="K9062" s="3">
        <f>IF(tr.1!J9065="P",1,0)</f>
        <v>1</v>
      </c>
      <c r="L9062" s="7">
        <v>198.92296339999999</v>
      </c>
      <c r="M9062" s="18">
        <v>0.58781197861427836</v>
      </c>
      <c r="Q9062" s="7">
        <v>198.92296339999999</v>
      </c>
      <c r="R9062">
        <f t="shared" si="423"/>
        <v>5.2929316387562153</v>
      </c>
      <c r="S9062">
        <f t="shared" si="424"/>
        <v>0.44987929424533141</v>
      </c>
      <c r="T9062">
        <f t="shared" si="425"/>
        <v>-0.7987759672095911</v>
      </c>
    </row>
    <row r="9063" spans="2:20" x14ac:dyDescent="0.35">
      <c r="B9063">
        <v>9053</v>
      </c>
      <c r="C9063" s="5">
        <v>121255</v>
      </c>
      <c r="D9063" s="6">
        <v>21</v>
      </c>
      <c r="E9063" s="6">
        <v>4</v>
      </c>
      <c r="F9063" s="6">
        <v>4</v>
      </c>
      <c r="G9063" s="6">
        <v>2</v>
      </c>
      <c r="H9063" s="3">
        <f>IF(tr.1!G9066="M",1,0)</f>
        <v>1</v>
      </c>
      <c r="I9063" s="3">
        <f>IF(tr.1!H9066="Single",1,0)</f>
        <v>0</v>
      </c>
      <c r="J9063" s="6">
        <v>15</v>
      </c>
      <c r="K9063" s="3">
        <f>IF(tr.1!J9066="P",1,0)</f>
        <v>1</v>
      </c>
      <c r="L9063" s="7">
        <v>715.62961929999994</v>
      </c>
      <c r="M9063" s="18">
        <v>0.58801475839854855</v>
      </c>
      <c r="Q9063" s="7">
        <v>715.62961929999994</v>
      </c>
      <c r="R9063">
        <f t="shared" si="423"/>
        <v>6.573184344826899</v>
      </c>
      <c r="S9063">
        <f t="shared" si="424"/>
        <v>0.28733157208377302</v>
      </c>
      <c r="T9063">
        <f t="shared" si="425"/>
        <v>-1.247118426644181</v>
      </c>
    </row>
    <row r="9064" spans="2:20" x14ac:dyDescent="0.35">
      <c r="B9064">
        <v>9054</v>
      </c>
      <c r="C9064" s="5">
        <v>134800</v>
      </c>
      <c r="D9064" s="6">
        <v>24</v>
      </c>
      <c r="E9064" s="6">
        <v>6</v>
      </c>
      <c r="F9064" s="6">
        <v>6</v>
      </c>
      <c r="G9064" s="6">
        <v>3</v>
      </c>
      <c r="H9064" s="3">
        <f>IF(tr.1!G9067="M",1,0)</f>
        <v>1</v>
      </c>
      <c r="I9064" s="3">
        <f>IF(tr.1!H9067="Single",1,0)</f>
        <v>1</v>
      </c>
      <c r="J9064" s="6">
        <v>11</v>
      </c>
      <c r="K9064" s="3">
        <f>IF(tr.1!J9067="P",1,0)</f>
        <v>0</v>
      </c>
      <c r="L9064" s="7">
        <v>294.68430380000001</v>
      </c>
      <c r="M9064" s="18">
        <v>0.58801661705334796</v>
      </c>
      <c r="Q9064" s="7">
        <v>294.68430380000001</v>
      </c>
      <c r="R9064">
        <f t="shared" si="423"/>
        <v>5.685920791531629</v>
      </c>
      <c r="S9064">
        <f t="shared" si="424"/>
        <v>0.54190886759837997</v>
      </c>
      <c r="T9064">
        <f t="shared" si="425"/>
        <v>-0.61265743264216577</v>
      </c>
    </row>
    <row r="9065" spans="2:20" x14ac:dyDescent="0.35">
      <c r="B9065">
        <v>9055</v>
      </c>
      <c r="C9065" s="5">
        <v>115383</v>
      </c>
      <c r="D9065" s="6">
        <v>55</v>
      </c>
      <c r="E9065" s="6">
        <v>53.05909932446032</v>
      </c>
      <c r="F9065" s="6"/>
      <c r="G9065" s="6">
        <v>1</v>
      </c>
      <c r="H9065" s="3">
        <f>IF(tr.1!G9068="M",1,0)</f>
        <v>0</v>
      </c>
      <c r="I9065" s="3">
        <f>IF(tr.1!H9068="Single",1,0)</f>
        <v>0</v>
      </c>
      <c r="J9065" s="6">
        <v>10</v>
      </c>
      <c r="K9065" s="3">
        <f>IF(tr.1!J9068="P",1,0)</f>
        <v>1</v>
      </c>
      <c r="L9065" s="7">
        <v>333.63350400000002</v>
      </c>
      <c r="M9065" s="18">
        <v>0.58808475086824208</v>
      </c>
      <c r="Q9065" s="7">
        <v>333.63350400000002</v>
      </c>
      <c r="R9065">
        <f t="shared" si="423"/>
        <v>5.8100599753529991</v>
      </c>
      <c r="S9065">
        <f t="shared" si="424"/>
        <v>0.54146909853483005</v>
      </c>
      <c r="T9065">
        <f t="shared" si="425"/>
        <v>-0.6134692805871147</v>
      </c>
    </row>
    <row r="9066" spans="2:20" x14ac:dyDescent="0.35">
      <c r="B9066">
        <v>9056</v>
      </c>
      <c r="C9066" s="5">
        <v>144700</v>
      </c>
      <c r="D9066" s="6">
        <v>125</v>
      </c>
      <c r="E9066" s="6">
        <v>26</v>
      </c>
      <c r="F9066" s="6">
        <v>26</v>
      </c>
      <c r="G9066" s="6">
        <v>2</v>
      </c>
      <c r="H9066" s="3">
        <f>IF(tr.1!G9069="M",1,0)</f>
        <v>0</v>
      </c>
      <c r="I9066" s="3">
        <f>IF(tr.1!H9069="Single",1,0)</f>
        <v>1</v>
      </c>
      <c r="J9066" s="6">
        <v>6</v>
      </c>
      <c r="K9066" s="3">
        <f>IF(tr.1!J9069="P",1,0)</f>
        <v>1</v>
      </c>
      <c r="L9066" s="7">
        <v>466.15472469999997</v>
      </c>
      <c r="M9066" s="18">
        <v>0.5882236545170384</v>
      </c>
      <c r="Q9066" s="7">
        <v>466.15472469999997</v>
      </c>
      <c r="R9066">
        <f t="shared" si="423"/>
        <v>6.144536483843055</v>
      </c>
      <c r="S9066">
        <f t="shared" si="424"/>
        <v>0.46856516751795751</v>
      </c>
      <c r="T9066">
        <f t="shared" si="425"/>
        <v>-0.75808008875289223</v>
      </c>
    </row>
    <row r="9067" spans="2:20" x14ac:dyDescent="0.35">
      <c r="B9067">
        <v>9057</v>
      </c>
      <c r="C9067" s="5">
        <v>129154</v>
      </c>
      <c r="D9067" s="6">
        <v>37</v>
      </c>
      <c r="E9067" s="6">
        <v>35.05909932446032</v>
      </c>
      <c r="F9067" s="6"/>
      <c r="G9067" s="6">
        <v>4</v>
      </c>
      <c r="H9067" s="3">
        <f>IF(tr.1!G9070="M",1,0)</f>
        <v>1</v>
      </c>
      <c r="I9067" s="3">
        <f>IF(tr.1!H9070="Single",1,0)</f>
        <v>1</v>
      </c>
      <c r="J9067" s="6">
        <v>1</v>
      </c>
      <c r="K9067" s="3">
        <f>IF(tr.1!J9070="P",1,0)</f>
        <v>1</v>
      </c>
      <c r="L9067" s="7">
        <v>504.2440072</v>
      </c>
      <c r="M9067" s="18">
        <v>0.58822887455184247</v>
      </c>
      <c r="Q9067" s="7">
        <v>504.2440072</v>
      </c>
      <c r="R9067">
        <f t="shared" si="423"/>
        <v>6.2230796553652823</v>
      </c>
      <c r="S9067">
        <f t="shared" si="424"/>
        <v>0.43948241271638167</v>
      </c>
      <c r="T9067">
        <f t="shared" si="425"/>
        <v>-0.82215757923010024</v>
      </c>
    </row>
    <row r="9068" spans="2:20" x14ac:dyDescent="0.35">
      <c r="B9068">
        <v>9058</v>
      </c>
      <c r="C9068" s="5">
        <v>191800</v>
      </c>
      <c r="D9068" s="6">
        <v>64</v>
      </c>
      <c r="E9068" s="6">
        <v>43</v>
      </c>
      <c r="F9068" s="6">
        <v>43</v>
      </c>
      <c r="G9068" s="6">
        <v>3</v>
      </c>
      <c r="H9068" s="3">
        <f>IF(tr.1!G9071="M",1,0)</f>
        <v>0</v>
      </c>
      <c r="I9068" s="3">
        <f>IF(tr.1!H9071="Single",1,0)</f>
        <v>1</v>
      </c>
      <c r="J9068" s="6">
        <v>10</v>
      </c>
      <c r="K9068" s="3">
        <f>IF(tr.1!J9071="P",1,0)</f>
        <v>1</v>
      </c>
      <c r="L9068" s="7">
        <v>286.89981030000001</v>
      </c>
      <c r="M9068" s="18">
        <v>0.58849066937284944</v>
      </c>
      <c r="Q9068" s="7">
        <v>286.89981030000001</v>
      </c>
      <c r="R9068">
        <f t="shared" si="423"/>
        <v>5.65914907468823</v>
      </c>
      <c r="S9068">
        <f t="shared" si="424"/>
        <v>0.53997442941443763</v>
      </c>
      <c r="T9068">
        <f t="shared" si="425"/>
        <v>-0.61623349348122924</v>
      </c>
    </row>
    <row r="9069" spans="2:20" x14ac:dyDescent="0.35">
      <c r="B9069">
        <v>9059</v>
      </c>
      <c r="C9069" s="5">
        <v>153740</v>
      </c>
      <c r="D9069" s="6">
        <v>61</v>
      </c>
      <c r="E9069" s="6">
        <v>40</v>
      </c>
      <c r="F9069" s="6">
        <v>40</v>
      </c>
      <c r="G9069" s="6">
        <v>2</v>
      </c>
      <c r="H9069" s="3">
        <f>IF(tr.1!G9072="M",1,0)</f>
        <v>0</v>
      </c>
      <c r="I9069" s="3">
        <f>IF(tr.1!H9072="Single",1,0)</f>
        <v>1</v>
      </c>
      <c r="J9069" s="6">
        <v>5</v>
      </c>
      <c r="K9069" s="3">
        <f>IF(tr.1!J9072="P",1,0)</f>
        <v>1</v>
      </c>
      <c r="L9069" s="7">
        <v>292.51807650000001</v>
      </c>
      <c r="M9069" s="18">
        <v>0.58856778444851621</v>
      </c>
      <c r="Q9069" s="7">
        <v>292.51807650000001</v>
      </c>
      <c r="R9069">
        <f t="shared" si="423"/>
        <v>5.6785425877059481</v>
      </c>
      <c r="S9069">
        <f t="shared" si="424"/>
        <v>0.54144698009624614</v>
      </c>
      <c r="T9069">
        <f t="shared" si="425"/>
        <v>-0.61351013036120794</v>
      </c>
    </row>
    <row r="9070" spans="2:20" x14ac:dyDescent="0.35">
      <c r="B9070">
        <v>9060</v>
      </c>
      <c r="C9070" s="5">
        <v>144950</v>
      </c>
      <c r="D9070" s="6">
        <v>20</v>
      </c>
      <c r="E9070" s="6">
        <v>3</v>
      </c>
      <c r="F9070" s="6">
        <v>3</v>
      </c>
      <c r="G9070" s="6">
        <v>4</v>
      </c>
      <c r="H9070" s="3">
        <f>IF(tr.1!G9073="M",1,0)</f>
        <v>1</v>
      </c>
      <c r="I9070" s="3">
        <f>IF(tr.1!H9073="Single",1,0)</f>
        <v>1</v>
      </c>
      <c r="J9070" s="6">
        <v>12</v>
      </c>
      <c r="K9070" s="3">
        <f>IF(tr.1!J9073="P",1,0)</f>
        <v>1</v>
      </c>
      <c r="L9070" s="7">
        <v>872.07089250000001</v>
      </c>
      <c r="M9070" s="18">
        <v>0.58864405274938025</v>
      </c>
      <c r="Q9070" s="7">
        <v>872.07089250000001</v>
      </c>
      <c r="R9070">
        <f t="shared" si="423"/>
        <v>6.7708936417609777</v>
      </c>
      <c r="S9070">
        <f t="shared" si="424"/>
        <v>0.20440325313945348</v>
      </c>
      <c r="T9070">
        <f t="shared" si="425"/>
        <v>-1.5876605052241826</v>
      </c>
    </row>
    <row r="9071" spans="2:20" x14ac:dyDescent="0.35">
      <c r="B9071">
        <v>9061</v>
      </c>
      <c r="C9071" s="5">
        <v>170833</v>
      </c>
      <c r="D9071" s="6">
        <v>31</v>
      </c>
      <c r="E9071" s="6">
        <v>14</v>
      </c>
      <c r="F9071" s="6">
        <v>14</v>
      </c>
      <c r="G9071" s="6">
        <v>3</v>
      </c>
      <c r="H9071" s="3">
        <f>IF(tr.1!G9074="M",1,0)</f>
        <v>1</v>
      </c>
      <c r="I9071" s="3">
        <f>IF(tr.1!H9074="Single",1,0)</f>
        <v>1</v>
      </c>
      <c r="J9071" s="6">
        <v>3</v>
      </c>
      <c r="K9071" s="3">
        <f>IF(tr.1!J9074="P",1,0)</f>
        <v>1</v>
      </c>
      <c r="L9071" s="7">
        <v>425.262654</v>
      </c>
      <c r="M9071" s="18">
        <v>0.58866244968004233</v>
      </c>
      <c r="Q9071" s="7">
        <v>425.262654</v>
      </c>
      <c r="R9071">
        <f t="shared" si="423"/>
        <v>6.0527253051834151</v>
      </c>
      <c r="S9071">
        <f t="shared" si="424"/>
        <v>0.49772883299182807</v>
      </c>
      <c r="T9071">
        <f t="shared" si="425"/>
        <v>-0.69769986232261738</v>
      </c>
    </row>
    <row r="9072" spans="2:20" x14ac:dyDescent="0.35">
      <c r="B9072">
        <v>9062</v>
      </c>
      <c r="C9072" s="5">
        <v>131453</v>
      </c>
      <c r="D9072" s="6">
        <v>44</v>
      </c>
      <c r="E9072" s="6">
        <v>23</v>
      </c>
      <c r="F9072" s="6">
        <v>23</v>
      </c>
      <c r="G9072" s="6">
        <v>2</v>
      </c>
      <c r="H9072" s="3">
        <f>IF(tr.1!G9075="M",1,0)</f>
        <v>0</v>
      </c>
      <c r="I9072" s="3">
        <f>IF(tr.1!H9075="Single",1,0)</f>
        <v>0</v>
      </c>
      <c r="J9072" s="6">
        <v>6</v>
      </c>
      <c r="K9072" s="3">
        <f>IF(tr.1!J9075="P",1,0)</f>
        <v>1</v>
      </c>
      <c r="L9072" s="7">
        <v>443.10360830000002</v>
      </c>
      <c r="M9072" s="18">
        <v>0.58866903839977502</v>
      </c>
      <c r="Q9072" s="7">
        <v>443.10360830000002</v>
      </c>
      <c r="R9072">
        <f t="shared" si="423"/>
        <v>6.0938221886353006</v>
      </c>
      <c r="S9072">
        <f t="shared" si="424"/>
        <v>0.4853949514362817</v>
      </c>
      <c r="T9072">
        <f t="shared" si="425"/>
        <v>-0.72279238657544798</v>
      </c>
    </row>
    <row r="9073" spans="2:20" x14ac:dyDescent="0.35">
      <c r="B9073">
        <v>9063</v>
      </c>
      <c r="C9073" s="5">
        <v>158183</v>
      </c>
      <c r="D9073" s="6">
        <v>5</v>
      </c>
      <c r="E9073" s="6">
        <v>38</v>
      </c>
      <c r="F9073" s="6">
        <v>38</v>
      </c>
      <c r="G9073" s="6">
        <v>3</v>
      </c>
      <c r="H9073" s="3">
        <f>IF(tr.1!G9076="M",1,0)</f>
        <v>1</v>
      </c>
      <c r="I9073" s="3">
        <f>IF(tr.1!H9076="Single",1,0)</f>
        <v>0</v>
      </c>
      <c r="J9073" s="6">
        <v>15</v>
      </c>
      <c r="K9073" s="3">
        <f>IF(tr.1!J9076="P",1,0)</f>
        <v>1</v>
      </c>
      <c r="L9073" s="7">
        <v>288.82239170000003</v>
      </c>
      <c r="M9073" s="18">
        <v>0.58870131213340082</v>
      </c>
      <c r="Q9073" s="7">
        <v>288.82239170000003</v>
      </c>
      <c r="R9073">
        <f t="shared" si="423"/>
        <v>5.6658279883325946</v>
      </c>
      <c r="S9073">
        <f t="shared" si="424"/>
        <v>0.54052372311094798</v>
      </c>
      <c r="T9073">
        <f t="shared" si="425"/>
        <v>-0.61521675181897562</v>
      </c>
    </row>
    <row r="9074" spans="2:20" x14ac:dyDescent="0.35">
      <c r="B9074">
        <v>9064</v>
      </c>
      <c r="C9074" s="5">
        <v>169080</v>
      </c>
      <c r="D9074" s="6">
        <v>47</v>
      </c>
      <c r="E9074" s="6">
        <v>28</v>
      </c>
      <c r="F9074" s="6">
        <v>28</v>
      </c>
      <c r="G9074" s="6">
        <v>1</v>
      </c>
      <c r="H9074" s="3">
        <f>IF(tr.1!G9077="M",1,0)</f>
        <v>1</v>
      </c>
      <c r="I9074" s="3">
        <f>IF(tr.1!H9077="Single",1,0)</f>
        <v>1</v>
      </c>
      <c r="J9074" s="6">
        <v>6</v>
      </c>
      <c r="K9074" s="3">
        <f>IF(tr.1!J9077="P",1,0)</f>
        <v>0</v>
      </c>
      <c r="L9074" s="7">
        <v>376.54971940000001</v>
      </c>
      <c r="M9074" s="18">
        <v>0.58872268605725819</v>
      </c>
      <c r="Q9074" s="7">
        <v>376.54971940000001</v>
      </c>
      <c r="R9074">
        <f t="shared" si="423"/>
        <v>5.931067684095126</v>
      </c>
      <c r="S9074">
        <f t="shared" si="424"/>
        <v>0.52634239816130834</v>
      </c>
      <c r="T9074">
        <f t="shared" si="425"/>
        <v>-0.64180333094384601</v>
      </c>
    </row>
    <row r="9075" spans="2:20" x14ac:dyDescent="0.35">
      <c r="B9075">
        <v>9065</v>
      </c>
      <c r="C9075" s="5">
        <v>126334</v>
      </c>
      <c r="D9075" s="6">
        <v>26</v>
      </c>
      <c r="E9075" s="6">
        <v>5</v>
      </c>
      <c r="F9075" s="6">
        <v>5</v>
      </c>
      <c r="G9075" s="6">
        <v>4</v>
      </c>
      <c r="H9075" s="3">
        <f>IF(tr.1!G9078="M",1,0)</f>
        <v>0</v>
      </c>
      <c r="I9075" s="3">
        <f>IF(tr.1!H9078="Single",1,0)</f>
        <v>1</v>
      </c>
      <c r="J9075" s="6">
        <v>13</v>
      </c>
      <c r="K9075" s="3">
        <f>IF(tr.1!J9078="P",1,0)</f>
        <v>1</v>
      </c>
      <c r="L9075" s="7">
        <v>348.09040809999999</v>
      </c>
      <c r="M9075" s="18">
        <v>0.58877629513533702</v>
      </c>
      <c r="Q9075" s="7">
        <v>348.09040809999999</v>
      </c>
      <c r="R9075">
        <f t="shared" si="423"/>
        <v>5.8524793651315576</v>
      </c>
      <c r="S9075">
        <f t="shared" si="424"/>
        <v>0.5377795233981858</v>
      </c>
      <c r="T9075">
        <f t="shared" si="425"/>
        <v>-0.62030661062458525</v>
      </c>
    </row>
    <row r="9076" spans="2:20" x14ac:dyDescent="0.35">
      <c r="B9076">
        <v>9066</v>
      </c>
      <c r="C9076" s="5">
        <v>104772</v>
      </c>
      <c r="D9076" s="6">
        <v>63</v>
      </c>
      <c r="E9076" s="6">
        <v>61.05909932446032</v>
      </c>
      <c r="F9076" s="6"/>
      <c r="G9076" s="6">
        <v>3</v>
      </c>
      <c r="H9076" s="3">
        <f>IF(tr.1!G9079="M",1,0)</f>
        <v>0</v>
      </c>
      <c r="I9076" s="3">
        <f>IF(tr.1!H9079="Single",1,0)</f>
        <v>0</v>
      </c>
      <c r="J9076" s="6">
        <v>12</v>
      </c>
      <c r="K9076" s="3">
        <f>IF(tr.1!J9079="P",1,0)</f>
        <v>1</v>
      </c>
      <c r="L9076" s="7">
        <v>140.45389589999999</v>
      </c>
      <c r="M9076" s="18">
        <v>0.58878634587901524</v>
      </c>
      <c r="Q9076" s="7">
        <v>140.45389589999999</v>
      </c>
      <c r="R9076">
        <f t="shared" si="423"/>
        <v>4.9448915178107455</v>
      </c>
      <c r="S9076">
        <f t="shared" si="424"/>
        <v>0.30027218362262287</v>
      </c>
      <c r="T9076">
        <f t="shared" si="425"/>
        <v>-1.2030659369124435</v>
      </c>
    </row>
    <row r="9077" spans="2:20" x14ac:dyDescent="0.35">
      <c r="B9077">
        <v>9067</v>
      </c>
      <c r="C9077" s="5">
        <v>117460</v>
      </c>
      <c r="D9077" s="6">
        <v>5</v>
      </c>
      <c r="E9077" s="6">
        <v>50</v>
      </c>
      <c r="F9077" s="6">
        <v>50</v>
      </c>
      <c r="G9077" s="6">
        <v>3</v>
      </c>
      <c r="H9077" s="3">
        <f>IF(tr.1!G9080="M",1,0)</f>
        <v>1</v>
      </c>
      <c r="I9077" s="3">
        <f>IF(tr.1!H9080="Single",1,0)</f>
        <v>1</v>
      </c>
      <c r="J9077" s="6">
        <v>14</v>
      </c>
      <c r="K9077" s="3">
        <f>IF(tr.1!J9080="P",1,0)</f>
        <v>1</v>
      </c>
      <c r="L9077" s="7">
        <v>233.81726370000001</v>
      </c>
      <c r="M9077" s="18">
        <v>0.5888437361147405</v>
      </c>
      <c r="Q9077" s="7">
        <v>233.81726370000001</v>
      </c>
      <c r="R9077">
        <f t="shared" si="423"/>
        <v>5.454554761863406</v>
      </c>
      <c r="S9077">
        <f t="shared" si="424"/>
        <v>0.50282528941597315</v>
      </c>
      <c r="T9077">
        <f t="shared" si="425"/>
        <v>-0.68751250636309824</v>
      </c>
    </row>
    <row r="9078" spans="2:20" x14ac:dyDescent="0.35">
      <c r="B9078">
        <v>9068</v>
      </c>
      <c r="C9078" s="5">
        <v>162062</v>
      </c>
      <c r="D9078" s="6">
        <v>19</v>
      </c>
      <c r="E9078" s="6">
        <v>2</v>
      </c>
      <c r="F9078" s="6">
        <v>2</v>
      </c>
      <c r="G9078" s="6">
        <v>2</v>
      </c>
      <c r="H9078" s="3">
        <f>IF(tr.1!G9081="M",1,0)</f>
        <v>1</v>
      </c>
      <c r="I9078" s="3">
        <f>IF(tr.1!H9081="Single",1,0)</f>
        <v>0</v>
      </c>
      <c r="J9078" s="6">
        <v>12</v>
      </c>
      <c r="K9078" s="3">
        <f>IF(tr.1!J9081="P",1,0)</f>
        <v>1</v>
      </c>
      <c r="L9078" s="7">
        <v>234.28153409999999</v>
      </c>
      <c r="M9078" s="18">
        <v>0.58886941047381836</v>
      </c>
      <c r="Q9078" s="7">
        <v>234.28153409999999</v>
      </c>
      <c r="R9078">
        <f t="shared" si="423"/>
        <v>5.4565384162152952</v>
      </c>
      <c r="S9078">
        <f t="shared" si="424"/>
        <v>0.50336070569392954</v>
      </c>
      <c r="T9078">
        <f t="shared" si="425"/>
        <v>-0.68644825714656355</v>
      </c>
    </row>
    <row r="9079" spans="2:20" x14ac:dyDescent="0.35">
      <c r="B9079">
        <v>9069</v>
      </c>
      <c r="C9079" s="5">
        <v>188907</v>
      </c>
      <c r="D9079" s="6">
        <v>38</v>
      </c>
      <c r="E9079" s="6">
        <v>19</v>
      </c>
      <c r="F9079" s="6">
        <v>19</v>
      </c>
      <c r="G9079" s="6">
        <v>2</v>
      </c>
      <c r="H9079" s="3">
        <f>IF(tr.1!G9082="M",1,0)</f>
        <v>0</v>
      </c>
      <c r="I9079" s="3">
        <f>IF(tr.1!H9082="Single",1,0)</f>
        <v>0</v>
      </c>
      <c r="J9079" s="6">
        <v>7</v>
      </c>
      <c r="K9079" s="3">
        <f>IF(tr.1!J9082="P",1,0)</f>
        <v>1</v>
      </c>
      <c r="L9079" s="7">
        <v>352.52564319999999</v>
      </c>
      <c r="M9079" s="18">
        <v>0.58887589107616367</v>
      </c>
      <c r="Q9079" s="7">
        <v>352.52564319999999</v>
      </c>
      <c r="R9079">
        <f t="shared" si="423"/>
        <v>5.8651405661080958</v>
      </c>
      <c r="S9079">
        <f t="shared" si="424"/>
        <v>0.53633576041964903</v>
      </c>
      <c r="T9079">
        <f t="shared" si="425"/>
        <v>-0.62299489533625252</v>
      </c>
    </row>
    <row r="9080" spans="2:20" x14ac:dyDescent="0.35">
      <c r="B9080">
        <v>9070</v>
      </c>
      <c r="C9080" s="5">
        <v>151043</v>
      </c>
      <c r="D9080" s="6">
        <v>22</v>
      </c>
      <c r="E9080" s="6">
        <v>3</v>
      </c>
      <c r="F9080" s="6">
        <v>3</v>
      </c>
      <c r="G9080" s="6">
        <v>2</v>
      </c>
      <c r="H9080" s="3">
        <f>IF(tr.1!G9083="M",1,0)</f>
        <v>0</v>
      </c>
      <c r="I9080" s="3">
        <f>IF(tr.1!H9083="Single",1,0)</f>
        <v>0</v>
      </c>
      <c r="J9080" s="6">
        <v>14</v>
      </c>
      <c r="K9080" s="3">
        <f>IF(tr.1!J9083="P",1,0)</f>
        <v>1</v>
      </c>
      <c r="L9080" s="7">
        <v>628.66363660000002</v>
      </c>
      <c r="M9080" s="18">
        <v>0.58898036159388989</v>
      </c>
      <c r="Q9080" s="7">
        <v>628.66363660000002</v>
      </c>
      <c r="R9080">
        <f t="shared" si="423"/>
        <v>6.4436171147708166</v>
      </c>
      <c r="S9080">
        <f t="shared" si="424"/>
        <v>0.34530821193149547</v>
      </c>
      <c r="T9080">
        <f t="shared" si="425"/>
        <v>-1.0633178928490086</v>
      </c>
    </row>
    <row r="9081" spans="2:20" x14ac:dyDescent="0.35">
      <c r="B9081">
        <v>9071</v>
      </c>
      <c r="C9081" s="5">
        <v>172482</v>
      </c>
      <c r="D9081" s="6">
        <v>45</v>
      </c>
      <c r="E9081" s="6">
        <v>26</v>
      </c>
      <c r="F9081" s="6">
        <v>26</v>
      </c>
      <c r="G9081" s="6">
        <v>1</v>
      </c>
      <c r="H9081" s="3">
        <f>IF(tr.1!G9084="M",1,0)</f>
        <v>0</v>
      </c>
      <c r="I9081" s="3">
        <f>IF(tr.1!H9084="Single",1,0)</f>
        <v>1</v>
      </c>
      <c r="J9081" s="6">
        <v>7</v>
      </c>
      <c r="K9081" s="3">
        <f>IF(tr.1!J9084="P",1,0)</f>
        <v>1</v>
      </c>
      <c r="L9081" s="7">
        <v>377.98368249999999</v>
      </c>
      <c r="M9081" s="18">
        <v>0.58905415166177855</v>
      </c>
      <c r="Q9081" s="7">
        <v>377.98368249999999</v>
      </c>
      <c r="R9081">
        <f t="shared" si="423"/>
        <v>5.9348686378690729</v>
      </c>
      <c r="S9081">
        <f t="shared" si="424"/>
        <v>0.52564258948756137</v>
      </c>
      <c r="T9081">
        <f t="shared" si="425"/>
        <v>-0.64313378486703188</v>
      </c>
    </row>
    <row r="9082" spans="2:20" x14ac:dyDescent="0.35">
      <c r="B9082">
        <v>9072</v>
      </c>
      <c r="C9082" s="5">
        <v>133592</v>
      </c>
      <c r="D9082" s="6">
        <v>64</v>
      </c>
      <c r="E9082" s="6">
        <v>45</v>
      </c>
      <c r="F9082" s="6">
        <v>45</v>
      </c>
      <c r="G9082" s="6">
        <v>4</v>
      </c>
      <c r="H9082" s="3">
        <f>IF(tr.1!G9085="M",1,0)</f>
        <v>0</v>
      </c>
      <c r="I9082" s="3">
        <f>IF(tr.1!H9085="Single",1,0)</f>
        <v>1</v>
      </c>
      <c r="J9082" s="6">
        <v>7</v>
      </c>
      <c r="K9082" s="3">
        <f>IF(tr.1!J9085="P",1,0)</f>
        <v>1</v>
      </c>
      <c r="L9082" s="7">
        <v>152.17428709999999</v>
      </c>
      <c r="M9082" s="18">
        <v>0.58909455505241715</v>
      </c>
      <c r="Q9082" s="7">
        <v>152.17428709999999</v>
      </c>
      <c r="R9082">
        <f t="shared" si="423"/>
        <v>5.0250391150363782</v>
      </c>
      <c r="S9082">
        <f t="shared" si="424"/>
        <v>0.33620644090772323</v>
      </c>
      <c r="T9082">
        <f t="shared" si="425"/>
        <v>-1.0900299002264597</v>
      </c>
    </row>
    <row r="9083" spans="2:20" x14ac:dyDescent="0.35">
      <c r="B9083">
        <v>9073</v>
      </c>
      <c r="C9083" s="5">
        <v>120965</v>
      </c>
      <c r="D9083" s="6">
        <v>30</v>
      </c>
      <c r="E9083" s="6">
        <v>10</v>
      </c>
      <c r="F9083" s="6">
        <v>10</v>
      </c>
      <c r="G9083" s="6">
        <v>2</v>
      </c>
      <c r="H9083" s="3">
        <f>IF(tr.1!G9086="M",1,0)</f>
        <v>1</v>
      </c>
      <c r="I9083" s="3">
        <f>IF(tr.1!H9086="Single",1,0)</f>
        <v>0</v>
      </c>
      <c r="J9083" s="6">
        <v>2</v>
      </c>
      <c r="K9083" s="3">
        <f>IF(tr.1!J9086="P",1,0)</f>
        <v>1</v>
      </c>
      <c r="L9083" s="7">
        <v>433.81762800000001</v>
      </c>
      <c r="M9083" s="18">
        <v>0.58909873302840932</v>
      </c>
      <c r="Q9083" s="7">
        <v>433.81762800000001</v>
      </c>
      <c r="R9083">
        <f t="shared" si="423"/>
        <v>6.0726426722723659</v>
      </c>
      <c r="S9083">
        <f t="shared" si="424"/>
        <v>0.49190525891659415</v>
      </c>
      <c r="T9083">
        <f t="shared" si="425"/>
        <v>-0.70946914421015228</v>
      </c>
    </row>
    <row r="9084" spans="2:20" x14ac:dyDescent="0.35">
      <c r="B9084">
        <v>9074</v>
      </c>
      <c r="C9084" s="5">
        <v>115497</v>
      </c>
      <c r="D9084" s="6">
        <v>69</v>
      </c>
      <c r="E9084" s="6">
        <v>48</v>
      </c>
      <c r="F9084" s="6">
        <v>48</v>
      </c>
      <c r="G9084" s="6">
        <v>4</v>
      </c>
      <c r="H9084" s="3">
        <f>IF(tr.1!G9087="M",1,0)</f>
        <v>0</v>
      </c>
      <c r="I9084" s="3">
        <f>IF(tr.1!H9087="Single",1,0)</f>
        <v>0</v>
      </c>
      <c r="J9084" s="6">
        <v>11</v>
      </c>
      <c r="K9084" s="3">
        <f>IF(tr.1!J9087="P",1,0)</f>
        <v>1</v>
      </c>
      <c r="L9084" s="7">
        <v>167.02427950000001</v>
      </c>
      <c r="M9084" s="18">
        <v>0.58919010071682465</v>
      </c>
      <c r="Q9084" s="7">
        <v>167.02427950000001</v>
      </c>
      <c r="R9084">
        <f t="shared" si="423"/>
        <v>5.1181522857657313</v>
      </c>
      <c r="S9084">
        <f t="shared" si="424"/>
        <v>0.37768803581684862</v>
      </c>
      <c r="T9084">
        <f t="shared" si="425"/>
        <v>-0.97368672618362695</v>
      </c>
    </row>
    <row r="9085" spans="2:20" x14ac:dyDescent="0.35">
      <c r="B9085">
        <v>9075</v>
      </c>
      <c r="C9085" s="5">
        <v>130317</v>
      </c>
      <c r="D9085" s="6">
        <v>67</v>
      </c>
      <c r="E9085" s="6">
        <v>49</v>
      </c>
      <c r="F9085" s="6">
        <v>49</v>
      </c>
      <c r="G9085" s="6">
        <v>1</v>
      </c>
      <c r="H9085" s="3">
        <f>IF(tr.1!G9088="M",1,0)</f>
        <v>1</v>
      </c>
      <c r="I9085" s="3">
        <f>IF(tr.1!H9088="Single",1,0)</f>
        <v>1</v>
      </c>
      <c r="J9085" s="6">
        <v>12</v>
      </c>
      <c r="K9085" s="3">
        <f>IF(tr.1!J9088="P",1,0)</f>
        <v>0</v>
      </c>
      <c r="L9085" s="7">
        <v>107.968914</v>
      </c>
      <c r="M9085" s="18">
        <v>0.58920519854983966</v>
      </c>
      <c r="Q9085" s="7">
        <v>107.968914</v>
      </c>
      <c r="R9085">
        <f t="shared" si="423"/>
        <v>4.6818543122384426</v>
      </c>
      <c r="S9085">
        <f t="shared" si="424"/>
        <v>0.19054761547560503</v>
      </c>
      <c r="T9085">
        <f t="shared" si="425"/>
        <v>-1.6578531656445032</v>
      </c>
    </row>
    <row r="9086" spans="2:20" x14ac:dyDescent="0.35">
      <c r="B9086">
        <v>9076</v>
      </c>
      <c r="C9086" s="5">
        <v>160933</v>
      </c>
      <c r="D9086" s="6">
        <v>67</v>
      </c>
      <c r="E9086" s="6">
        <v>47</v>
      </c>
      <c r="F9086" s="6">
        <v>47</v>
      </c>
      <c r="G9086" s="6">
        <v>1</v>
      </c>
      <c r="H9086" s="3">
        <f>IF(tr.1!G9089="M",1,0)</f>
        <v>0</v>
      </c>
      <c r="I9086" s="3">
        <f>IF(tr.1!H9089="Single",1,0)</f>
        <v>1</v>
      </c>
      <c r="J9086" s="6">
        <v>4</v>
      </c>
      <c r="K9086" s="3">
        <f>IF(tr.1!J9089="P",1,0)</f>
        <v>1</v>
      </c>
      <c r="L9086" s="7">
        <v>218.5837842</v>
      </c>
      <c r="M9086" s="18">
        <v>0.58923807123724625</v>
      </c>
      <c r="Q9086" s="7">
        <v>218.5837842</v>
      </c>
      <c r="R9086">
        <f t="shared" si="423"/>
        <v>5.3871839036379043</v>
      </c>
      <c r="S9086">
        <f t="shared" si="424"/>
        <v>0.48287577855691594</v>
      </c>
      <c r="T9086">
        <f t="shared" si="425"/>
        <v>-0.72799584566063957</v>
      </c>
    </row>
    <row r="9087" spans="2:20" x14ac:dyDescent="0.35">
      <c r="B9087">
        <v>9077</v>
      </c>
      <c r="C9087" s="5">
        <v>106882</v>
      </c>
      <c r="D9087" s="6">
        <v>52</v>
      </c>
      <c r="E9087" s="6">
        <v>32</v>
      </c>
      <c r="F9087" s="6">
        <v>32</v>
      </c>
      <c r="G9087" s="6">
        <v>3</v>
      </c>
      <c r="H9087" s="3">
        <f>IF(tr.1!G9090="M",1,0)</f>
        <v>1</v>
      </c>
      <c r="I9087" s="3">
        <f>IF(tr.1!H9090="Single",1,0)</f>
        <v>0</v>
      </c>
      <c r="J9087" s="6">
        <v>9</v>
      </c>
      <c r="K9087" s="3">
        <f>IF(tr.1!J9090="P",1,0)</f>
        <v>0</v>
      </c>
      <c r="L9087" s="7">
        <v>397.85066799999998</v>
      </c>
      <c r="M9087" s="18">
        <v>0.58925517344856659</v>
      </c>
      <c r="Q9087" s="7">
        <v>397.85066799999998</v>
      </c>
      <c r="R9087">
        <f t="shared" si="423"/>
        <v>5.9860946455270181</v>
      </c>
      <c r="S9087">
        <f t="shared" si="424"/>
        <v>0.51495195104373082</v>
      </c>
      <c r="T9087">
        <f t="shared" si="425"/>
        <v>-0.66368168161523011</v>
      </c>
    </row>
    <row r="9088" spans="2:20" x14ac:dyDescent="0.35">
      <c r="B9088">
        <v>9078</v>
      </c>
      <c r="C9088" s="5">
        <v>148855</v>
      </c>
      <c r="D9088" s="6">
        <v>66</v>
      </c>
      <c r="E9088" s="6">
        <v>48</v>
      </c>
      <c r="F9088" s="6">
        <v>48</v>
      </c>
      <c r="G9088" s="6">
        <v>3</v>
      </c>
      <c r="H9088" s="3">
        <f>IF(tr.1!G9091="M",1,0)</f>
        <v>1</v>
      </c>
      <c r="I9088" s="3">
        <f>IF(tr.1!H9091="Single",1,0)</f>
        <v>0</v>
      </c>
      <c r="J9088" s="6">
        <v>5</v>
      </c>
      <c r="K9088" s="3">
        <f>IF(tr.1!J9091="P",1,0)</f>
        <v>0</v>
      </c>
      <c r="L9088" s="7">
        <v>413.54389159999999</v>
      </c>
      <c r="M9088" s="18">
        <v>0.589426587313848</v>
      </c>
      <c r="Q9088" s="7">
        <v>413.54389159999999</v>
      </c>
      <c r="R9088">
        <f t="shared" si="423"/>
        <v>6.024781804336854</v>
      </c>
      <c r="S9088">
        <f t="shared" si="424"/>
        <v>0.50538759629958863</v>
      </c>
      <c r="T9088">
        <f t="shared" si="425"/>
        <v>-0.68242962667272422</v>
      </c>
    </row>
    <row r="9089" spans="2:20" x14ac:dyDescent="0.35">
      <c r="B9089">
        <v>9079</v>
      </c>
      <c r="C9089" s="5">
        <v>112744</v>
      </c>
      <c r="D9089" s="6">
        <v>30</v>
      </c>
      <c r="E9089" s="6">
        <v>10</v>
      </c>
      <c r="F9089" s="6">
        <v>10</v>
      </c>
      <c r="G9089" s="6">
        <v>4</v>
      </c>
      <c r="H9089" s="3">
        <f>IF(tr.1!G9092="M",1,0)</f>
        <v>0</v>
      </c>
      <c r="I9089" s="3">
        <f>IF(tr.1!H9092="Single",1,0)</f>
        <v>0</v>
      </c>
      <c r="J9089" s="6">
        <v>8</v>
      </c>
      <c r="K9089" s="3">
        <f>IF(tr.1!J9092="P",1,0)</f>
        <v>1</v>
      </c>
      <c r="L9089" s="7">
        <v>385.3979731</v>
      </c>
      <c r="M9089" s="18">
        <v>0.5894382591118863</v>
      </c>
      <c r="Q9089" s="7">
        <v>385.3979731</v>
      </c>
      <c r="R9089">
        <f t="shared" si="423"/>
        <v>5.9542942234536156</v>
      </c>
      <c r="S9089">
        <f t="shared" si="424"/>
        <v>0.52186190904552099</v>
      </c>
      <c r="T9089">
        <f t="shared" si="425"/>
        <v>-0.65035226815530989</v>
      </c>
    </row>
    <row r="9090" spans="2:20" x14ac:dyDescent="0.35">
      <c r="B9090">
        <v>9080</v>
      </c>
      <c r="C9090" s="5">
        <v>112089</v>
      </c>
      <c r="D9090" s="6">
        <v>25</v>
      </c>
      <c r="E9090" s="6">
        <v>23.059099324460316</v>
      </c>
      <c r="F9090" s="6"/>
      <c r="G9090" s="6">
        <v>1</v>
      </c>
      <c r="H9090" s="3">
        <f>IF(tr.1!G9093="M",1,0)</f>
        <v>1</v>
      </c>
      <c r="I9090" s="3">
        <f>IF(tr.1!H9093="Single",1,0)</f>
        <v>0</v>
      </c>
      <c r="J9090" s="6">
        <v>12</v>
      </c>
      <c r="K9090" s="3">
        <f>IF(tr.1!J9093="P",1,0)</f>
        <v>0</v>
      </c>
      <c r="L9090" s="7">
        <v>284.87461990000003</v>
      </c>
      <c r="M9090" s="18">
        <v>0.58944890217573886</v>
      </c>
      <c r="Q9090" s="7">
        <v>284.87461990000003</v>
      </c>
      <c r="R9090">
        <f t="shared" si="423"/>
        <v>5.6520651261493526</v>
      </c>
      <c r="S9090">
        <f t="shared" si="424"/>
        <v>0.5393436101290946</v>
      </c>
      <c r="T9090">
        <f t="shared" si="425"/>
        <v>-0.61740241558585374</v>
      </c>
    </row>
    <row r="9091" spans="2:20" x14ac:dyDescent="0.35">
      <c r="B9091">
        <v>9081</v>
      </c>
      <c r="C9091" s="5">
        <v>166666</v>
      </c>
      <c r="D9091" s="6">
        <v>34</v>
      </c>
      <c r="E9091" s="6">
        <v>32.05909932446032</v>
      </c>
      <c r="F9091" s="6"/>
      <c r="G9091" s="6">
        <v>3</v>
      </c>
      <c r="H9091" s="3">
        <f>IF(tr.1!G9094="M",1,0)</f>
        <v>0</v>
      </c>
      <c r="I9091" s="3">
        <f>IF(tr.1!H9094="Single",1,0)</f>
        <v>0</v>
      </c>
      <c r="J9091" s="6">
        <v>4</v>
      </c>
      <c r="K9091" s="3">
        <f>IF(tr.1!J9094="P",1,0)</f>
        <v>1</v>
      </c>
      <c r="L9091" s="7">
        <v>590.16132760000005</v>
      </c>
      <c r="M9091" s="18">
        <v>0.58961824235448923</v>
      </c>
      <c r="Q9091" s="7">
        <v>590.16132760000005</v>
      </c>
      <c r="R9091">
        <f t="shared" si="423"/>
        <v>6.3804162908631668</v>
      </c>
      <c r="S9091">
        <f t="shared" si="424"/>
        <v>0.37344873306450072</v>
      </c>
      <c r="T9091">
        <f t="shared" si="425"/>
        <v>-0.98497454470188461</v>
      </c>
    </row>
    <row r="9092" spans="2:20" x14ac:dyDescent="0.35">
      <c r="B9092">
        <v>9082</v>
      </c>
      <c r="C9092" s="5">
        <v>189048</v>
      </c>
      <c r="D9092" s="6">
        <v>52</v>
      </c>
      <c r="E9092" s="6">
        <v>50.05909932446032</v>
      </c>
      <c r="F9092" s="6"/>
      <c r="G9092" s="6">
        <v>1</v>
      </c>
      <c r="H9092" s="3">
        <f>IF(tr.1!G9095="M",1,0)</f>
        <v>0</v>
      </c>
      <c r="I9092" s="3">
        <f>IF(tr.1!H9095="Single",1,0)</f>
        <v>1</v>
      </c>
      <c r="J9092" s="6">
        <v>10</v>
      </c>
      <c r="K9092" s="3">
        <f>IF(tr.1!J9095="P",1,0)</f>
        <v>1</v>
      </c>
      <c r="L9092" s="7">
        <v>349.50161500000002</v>
      </c>
      <c r="M9092" s="18">
        <v>0.58977504954967142</v>
      </c>
      <c r="Q9092" s="7">
        <v>349.50161500000002</v>
      </c>
      <c r="R9092">
        <f t="shared" si="423"/>
        <v>5.8565253320264077</v>
      </c>
      <c r="S9092">
        <f t="shared" si="424"/>
        <v>0.53733512755726542</v>
      </c>
      <c r="T9092">
        <f t="shared" si="425"/>
        <v>-0.62113330546282353</v>
      </c>
    </row>
    <row r="9093" spans="2:20" x14ac:dyDescent="0.35">
      <c r="B9093">
        <v>9083</v>
      </c>
      <c r="C9093" s="5">
        <v>169726</v>
      </c>
      <c r="D9093" s="6">
        <v>23</v>
      </c>
      <c r="E9093" s="6">
        <v>6</v>
      </c>
      <c r="F9093" s="6">
        <v>6</v>
      </c>
      <c r="G9093" s="6">
        <v>2</v>
      </c>
      <c r="H9093" s="3">
        <f>IF(tr.1!G9096="M",1,0)</f>
        <v>0</v>
      </c>
      <c r="I9093" s="3">
        <f>IF(tr.1!H9096="Single",1,0)</f>
        <v>0</v>
      </c>
      <c r="J9093" s="6">
        <v>8</v>
      </c>
      <c r="K9093" s="3">
        <f>IF(tr.1!J9096="P",1,0)</f>
        <v>1</v>
      </c>
      <c r="L9093" s="7">
        <v>638.58588850000001</v>
      </c>
      <c r="M9093" s="18">
        <v>0.58990147669499671</v>
      </c>
      <c r="Q9093" s="7">
        <v>638.58588850000001</v>
      </c>
      <c r="R9093">
        <f t="shared" si="423"/>
        <v>6.459277043457945</v>
      </c>
      <c r="S9093">
        <f t="shared" si="424"/>
        <v>0.33828164620233858</v>
      </c>
      <c r="T9093">
        <f t="shared" si="425"/>
        <v>-1.0838764576901652</v>
      </c>
    </row>
    <row r="9094" spans="2:20" x14ac:dyDescent="0.35">
      <c r="B9094">
        <v>9084</v>
      </c>
      <c r="C9094" s="5">
        <v>122042</v>
      </c>
      <c r="D9094" s="6">
        <v>53</v>
      </c>
      <c r="E9094" s="6">
        <v>33</v>
      </c>
      <c r="F9094" s="6">
        <v>33</v>
      </c>
      <c r="G9094" s="6">
        <v>4</v>
      </c>
      <c r="H9094" s="3">
        <f>IF(tr.1!G9097="M",1,0)</f>
        <v>0</v>
      </c>
      <c r="I9094" s="3">
        <f>IF(tr.1!H9097="Single",1,0)</f>
        <v>0</v>
      </c>
      <c r="J9094" s="6">
        <v>2</v>
      </c>
      <c r="K9094" s="3">
        <f>IF(tr.1!J9097="P",1,0)</f>
        <v>1</v>
      </c>
      <c r="L9094" s="7">
        <v>660.49462630000005</v>
      </c>
      <c r="M9094" s="18">
        <v>0.58995752405287027</v>
      </c>
      <c r="Q9094" s="7">
        <v>660.49462630000005</v>
      </c>
      <c r="R9094">
        <f t="shared" si="423"/>
        <v>6.4930100676097169</v>
      </c>
      <c r="S9094">
        <f t="shared" si="424"/>
        <v>0.32312739764775728</v>
      </c>
      <c r="T9094">
        <f t="shared" si="425"/>
        <v>-1.1297086135604901</v>
      </c>
    </row>
    <row r="9095" spans="2:20" x14ac:dyDescent="0.35">
      <c r="B9095">
        <v>9085</v>
      </c>
      <c r="C9095" s="5">
        <v>151449</v>
      </c>
      <c r="D9095" s="6">
        <v>19</v>
      </c>
      <c r="E9095" s="6">
        <v>2</v>
      </c>
      <c r="F9095" s="6">
        <v>2</v>
      </c>
      <c r="G9095" s="6">
        <v>3</v>
      </c>
      <c r="H9095" s="3">
        <f>IF(tr.1!G9098="M",1,0)</f>
        <v>0</v>
      </c>
      <c r="I9095" s="3">
        <f>IF(tr.1!H9098="Single",1,0)</f>
        <v>0</v>
      </c>
      <c r="J9095" s="6">
        <v>7</v>
      </c>
      <c r="K9095" s="3">
        <f>IF(tr.1!J9098="P",1,0)</f>
        <v>1</v>
      </c>
      <c r="L9095" s="7">
        <v>348.5274268</v>
      </c>
      <c r="M9095" s="18">
        <v>0.59000164985902537</v>
      </c>
      <c r="Q9095" s="7">
        <v>348.5274268</v>
      </c>
      <c r="R9095">
        <f t="shared" si="423"/>
        <v>5.8537340597020204</v>
      </c>
      <c r="S9095">
        <f t="shared" si="424"/>
        <v>0.53764342076587313</v>
      </c>
      <c r="T9095">
        <f t="shared" si="425"/>
        <v>-0.62055972524107705</v>
      </c>
    </row>
    <row r="9096" spans="2:20" x14ac:dyDescent="0.35">
      <c r="B9096">
        <v>9086</v>
      </c>
      <c r="C9096" s="5">
        <v>110555</v>
      </c>
      <c r="D9096" s="6">
        <v>17</v>
      </c>
      <c r="E9096" s="6">
        <v>0</v>
      </c>
      <c r="F9096" s="6">
        <v>0</v>
      </c>
      <c r="G9096" s="6">
        <v>2</v>
      </c>
      <c r="H9096" s="3">
        <f>IF(tr.1!G9099="M",1,0)</f>
        <v>1</v>
      </c>
      <c r="I9096" s="3">
        <f>IF(tr.1!H9099="Single",1,0)</f>
        <v>0</v>
      </c>
      <c r="J9096" s="6">
        <v>6</v>
      </c>
      <c r="K9096" s="3">
        <f>IF(tr.1!J9099="P",1,0)</f>
        <v>0</v>
      </c>
      <c r="L9096" s="7">
        <v>704.37099130000001</v>
      </c>
      <c r="M9096" s="18">
        <v>0.590061261682712</v>
      </c>
      <c r="Q9096" s="7">
        <v>704.37099130000001</v>
      </c>
      <c r="R9096">
        <f t="shared" si="423"/>
        <v>6.5573266927465568</v>
      </c>
      <c r="S9096">
        <f t="shared" si="424"/>
        <v>0.29436081203283793</v>
      </c>
      <c r="T9096">
        <f t="shared" si="425"/>
        <v>-1.222949012289013</v>
      </c>
    </row>
    <row r="9097" spans="2:20" x14ac:dyDescent="0.35">
      <c r="B9097">
        <v>9087</v>
      </c>
      <c r="C9097" s="5">
        <v>112958</v>
      </c>
      <c r="D9097" s="6">
        <v>39</v>
      </c>
      <c r="E9097" s="6">
        <v>20</v>
      </c>
      <c r="F9097" s="6">
        <v>20</v>
      </c>
      <c r="G9097" s="6">
        <v>2</v>
      </c>
      <c r="H9097" s="3">
        <f>IF(tr.1!G9100="M",1,0)</f>
        <v>1</v>
      </c>
      <c r="I9097" s="3">
        <f>IF(tr.1!H9100="Single",1,0)</f>
        <v>0</v>
      </c>
      <c r="J9097" s="6">
        <v>15</v>
      </c>
      <c r="K9097" s="3">
        <f>IF(tr.1!J9100="P",1,0)</f>
        <v>0</v>
      </c>
      <c r="L9097" s="7">
        <v>257.78624639999998</v>
      </c>
      <c r="M9097" s="18">
        <v>0.59010161861826249</v>
      </c>
      <c r="Q9097" s="7">
        <v>257.78624639999998</v>
      </c>
      <c r="R9097">
        <f t="shared" si="423"/>
        <v>5.5521461523877491</v>
      </c>
      <c r="S9097">
        <f t="shared" si="424"/>
        <v>0.52528365466047999</v>
      </c>
      <c r="T9097">
        <f t="shared" si="425"/>
        <v>-0.64381686770569291</v>
      </c>
    </row>
    <row r="9098" spans="2:20" x14ac:dyDescent="0.35">
      <c r="B9098">
        <v>9088</v>
      </c>
      <c r="C9098" s="5">
        <v>152880</v>
      </c>
      <c r="D9098" s="6">
        <v>41</v>
      </c>
      <c r="E9098" s="6">
        <v>22</v>
      </c>
      <c r="F9098" s="6">
        <v>22</v>
      </c>
      <c r="G9098" s="6">
        <v>4</v>
      </c>
      <c r="H9098" s="3">
        <f>IF(tr.1!G9101="M",1,0)</f>
        <v>0</v>
      </c>
      <c r="I9098" s="3">
        <f>IF(tr.1!H9101="Single",1,0)</f>
        <v>0</v>
      </c>
      <c r="J9098" s="6">
        <v>12</v>
      </c>
      <c r="K9098" s="3">
        <f>IF(tr.1!J9101="P",1,0)</f>
        <v>1</v>
      </c>
      <c r="L9098" s="7">
        <v>166.19534160000001</v>
      </c>
      <c r="M9098" s="18">
        <v>0.59015427362017048</v>
      </c>
      <c r="Q9098" s="7">
        <v>166.19534160000001</v>
      </c>
      <c r="R9098">
        <f t="shared" si="423"/>
        <v>5.1131769254197934</v>
      </c>
      <c r="S9098">
        <f t="shared" si="424"/>
        <v>0.37550022929350824</v>
      </c>
      <c r="T9098">
        <f t="shared" si="425"/>
        <v>-0.97949619714295899</v>
      </c>
    </row>
    <row r="9099" spans="2:20" x14ac:dyDescent="0.35">
      <c r="B9099">
        <v>9089</v>
      </c>
      <c r="C9099" s="5">
        <v>131332</v>
      </c>
      <c r="D9099" s="6">
        <v>35</v>
      </c>
      <c r="E9099" s="6">
        <v>16</v>
      </c>
      <c r="F9099" s="6">
        <v>16</v>
      </c>
      <c r="G9099" s="6">
        <v>3</v>
      </c>
      <c r="H9099" s="3">
        <f>IF(tr.1!G9102="M",1,0)</f>
        <v>1</v>
      </c>
      <c r="I9099" s="3">
        <f>IF(tr.1!H9102="Single",1,0)</f>
        <v>1</v>
      </c>
      <c r="J9099" s="6">
        <v>7</v>
      </c>
      <c r="K9099" s="3">
        <f>IF(tr.1!J9102="P",1,0)</f>
        <v>1</v>
      </c>
      <c r="L9099" s="7">
        <v>351.1338432</v>
      </c>
      <c r="M9099" s="18">
        <v>0.59017074797737767</v>
      </c>
      <c r="Q9099" s="7">
        <v>351.1338432</v>
      </c>
      <c r="R9099">
        <f t="shared" si="423"/>
        <v>5.861184647182327</v>
      </c>
      <c r="S9099">
        <f t="shared" si="424"/>
        <v>0.53680360246768288</v>
      </c>
      <c r="T9099">
        <f t="shared" si="425"/>
        <v>-0.62212298234181318</v>
      </c>
    </row>
    <row r="9100" spans="2:20" x14ac:dyDescent="0.35">
      <c r="B9100">
        <v>9090</v>
      </c>
      <c r="C9100" s="5">
        <v>140940</v>
      </c>
      <c r="D9100" s="6">
        <v>39</v>
      </c>
      <c r="E9100" s="6">
        <v>37.05909932446032</v>
      </c>
      <c r="F9100" s="6"/>
      <c r="G9100" s="6">
        <v>3</v>
      </c>
      <c r="H9100" s="3">
        <f>IF(tr.1!G9103="M",1,0)</f>
        <v>1</v>
      </c>
      <c r="I9100" s="3">
        <f>IF(tr.1!H9103="Single",1,0)</f>
        <v>1</v>
      </c>
      <c r="J9100" s="6">
        <v>8</v>
      </c>
      <c r="K9100" s="3">
        <f>IF(tr.1!J9103="P",1,0)</f>
        <v>1</v>
      </c>
      <c r="L9100" s="7">
        <v>313.04055469999997</v>
      </c>
      <c r="M9100" s="18">
        <v>0.59017792124812452</v>
      </c>
      <c r="Q9100" s="7">
        <v>313.04055469999997</v>
      </c>
      <c r="R9100">
        <f t="shared" ref="R9100:R9163" si="426">(Q9100^$T$4-1)/$T$4</f>
        <v>5.7463492599829635</v>
      </c>
      <c r="S9100">
        <f t="shared" ref="S9100:S9163" si="427">_xlfn.NORM.DIST(R9100,$T$2,$T$3,FALSE)</f>
        <v>0.54363452975700988</v>
      </c>
      <c r="T9100">
        <f t="shared" ref="T9100:T9163" si="428">LN(S9100)</f>
        <v>-0.60947807819819078</v>
      </c>
    </row>
    <row r="9101" spans="2:20" x14ac:dyDescent="0.35">
      <c r="B9101">
        <v>9091</v>
      </c>
      <c r="C9101" s="5">
        <v>117569</v>
      </c>
      <c r="D9101" s="6">
        <v>28</v>
      </c>
      <c r="E9101" s="6">
        <v>11</v>
      </c>
      <c r="F9101" s="6">
        <v>11</v>
      </c>
      <c r="G9101" s="6">
        <v>2</v>
      </c>
      <c r="H9101" s="3">
        <f>IF(tr.1!G9104="M",1,0)</f>
        <v>0</v>
      </c>
      <c r="I9101" s="3">
        <f>IF(tr.1!H9104="Single",1,0)</f>
        <v>1</v>
      </c>
      <c r="J9101" s="6">
        <v>0</v>
      </c>
      <c r="K9101" s="3">
        <f>IF(tr.1!J9104="P",1,0)</f>
        <v>1</v>
      </c>
      <c r="L9101" s="7">
        <v>404.25682870000003</v>
      </c>
      <c r="M9101" s="18">
        <v>0.59030357923877219</v>
      </c>
      <c r="Q9101" s="7">
        <v>404.25682870000003</v>
      </c>
      <c r="R9101">
        <f t="shared" si="426"/>
        <v>6.0020684029549187</v>
      </c>
      <c r="S9101">
        <f t="shared" si="427"/>
        <v>0.51115328638521773</v>
      </c>
      <c r="T9101">
        <f t="shared" si="428"/>
        <v>-0.6710857604048539</v>
      </c>
    </row>
    <row r="9102" spans="2:20" x14ac:dyDescent="0.35">
      <c r="B9102">
        <v>9092</v>
      </c>
      <c r="C9102" s="5">
        <v>124603</v>
      </c>
      <c r="D9102" s="6">
        <v>20</v>
      </c>
      <c r="E9102" s="6">
        <v>18.059099324460316</v>
      </c>
      <c r="F9102" s="6"/>
      <c r="G9102" s="6">
        <v>2</v>
      </c>
      <c r="H9102" s="3">
        <f>IF(tr.1!G9105="M",1,0)</f>
        <v>1</v>
      </c>
      <c r="I9102" s="3">
        <f>IF(tr.1!H9105="Single",1,0)</f>
        <v>1</v>
      </c>
      <c r="J9102" s="6">
        <v>6</v>
      </c>
      <c r="K9102" s="3">
        <f>IF(tr.1!J9105="P",1,0)</f>
        <v>1</v>
      </c>
      <c r="L9102" s="7">
        <v>502.43785009999999</v>
      </c>
      <c r="M9102" s="18">
        <v>0.59038084472740238</v>
      </c>
      <c r="Q9102" s="7">
        <v>502.43785009999999</v>
      </c>
      <c r="R9102">
        <f t="shared" si="426"/>
        <v>6.2194912917590273</v>
      </c>
      <c r="S9102">
        <f t="shared" si="427"/>
        <v>0.44088095788786574</v>
      </c>
      <c r="T9102">
        <f t="shared" si="428"/>
        <v>-0.81898037673698576</v>
      </c>
    </row>
    <row r="9103" spans="2:20" x14ac:dyDescent="0.35">
      <c r="B9103">
        <v>9093</v>
      </c>
      <c r="C9103" s="5">
        <v>153850</v>
      </c>
      <c r="D9103" s="6">
        <v>18</v>
      </c>
      <c r="E9103" s="6">
        <v>0</v>
      </c>
      <c r="F9103" s="6">
        <v>0</v>
      </c>
      <c r="G9103" s="6">
        <v>2</v>
      </c>
      <c r="H9103" s="3">
        <f>IF(tr.1!G9106="M",1,0)</f>
        <v>0</v>
      </c>
      <c r="I9103" s="3">
        <f>IF(tr.1!H9106="Single",1,0)</f>
        <v>1</v>
      </c>
      <c r="J9103" s="6">
        <v>7</v>
      </c>
      <c r="K9103" s="3">
        <f>IF(tr.1!J9106="P",1,0)</f>
        <v>0</v>
      </c>
      <c r="L9103" s="7">
        <v>617.25585739999997</v>
      </c>
      <c r="M9103" s="18">
        <v>0.59044697139499092</v>
      </c>
      <c r="Q9103" s="7">
        <v>617.25585739999997</v>
      </c>
      <c r="R9103">
        <f t="shared" si="426"/>
        <v>6.4253042597606225</v>
      </c>
      <c r="S9103">
        <f t="shared" si="427"/>
        <v>0.35350623131435888</v>
      </c>
      <c r="T9103">
        <f t="shared" si="428"/>
        <v>-1.0398541663203658</v>
      </c>
    </row>
    <row r="9104" spans="2:20" x14ac:dyDescent="0.35">
      <c r="B9104">
        <v>9094</v>
      </c>
      <c r="C9104" s="5">
        <v>178968</v>
      </c>
      <c r="D9104" s="6">
        <v>49</v>
      </c>
      <c r="E9104" s="6">
        <v>31</v>
      </c>
      <c r="F9104" s="6">
        <v>31</v>
      </c>
      <c r="G9104" s="6">
        <v>3</v>
      </c>
      <c r="H9104" s="3">
        <f>IF(tr.1!G9107="M",1,0)</f>
        <v>0</v>
      </c>
      <c r="I9104" s="3">
        <f>IF(tr.1!H9107="Single",1,0)</f>
        <v>1</v>
      </c>
      <c r="J9104" s="6">
        <v>14</v>
      </c>
      <c r="K9104" s="3">
        <f>IF(tr.1!J9107="P",1,0)</f>
        <v>1</v>
      </c>
      <c r="L9104" s="7">
        <v>309.4576313</v>
      </c>
      <c r="M9104" s="18">
        <v>0.59054290818399191</v>
      </c>
      <c r="Q9104" s="7">
        <v>309.4576313</v>
      </c>
      <c r="R9104">
        <f t="shared" si="426"/>
        <v>5.7348376327759354</v>
      </c>
      <c r="S9104">
        <f t="shared" si="427"/>
        <v>0.54358949936969458</v>
      </c>
      <c r="T9104">
        <f t="shared" si="428"/>
        <v>-0.60956091372451227</v>
      </c>
    </row>
    <row r="9105" spans="2:20" x14ac:dyDescent="0.35">
      <c r="B9105">
        <v>9095</v>
      </c>
      <c r="C9105" s="5">
        <v>111639</v>
      </c>
      <c r="D9105" s="6">
        <v>18</v>
      </c>
      <c r="E9105" s="6">
        <v>1</v>
      </c>
      <c r="F9105" s="6">
        <v>1</v>
      </c>
      <c r="G9105" s="6">
        <v>3</v>
      </c>
      <c r="H9105" s="3">
        <f>IF(tr.1!G9108="M",1,0)</f>
        <v>1</v>
      </c>
      <c r="I9105" s="3">
        <f>IF(tr.1!H9108="Single",1,0)</f>
        <v>0</v>
      </c>
      <c r="J9105" s="6">
        <v>13</v>
      </c>
      <c r="K9105" s="3">
        <f>IF(tr.1!J9108="P",1,0)</f>
        <v>1</v>
      </c>
      <c r="L9105" s="7">
        <v>420.35318260000003</v>
      </c>
      <c r="M9105" s="18">
        <v>0.59057047826883313</v>
      </c>
      <c r="Q9105" s="7">
        <v>420.35318260000003</v>
      </c>
      <c r="R9105">
        <f t="shared" si="426"/>
        <v>6.0411135163196406</v>
      </c>
      <c r="S9105">
        <f t="shared" si="427"/>
        <v>0.50098540324764251</v>
      </c>
      <c r="T9105">
        <f t="shared" si="428"/>
        <v>-0.69117831355595793</v>
      </c>
    </row>
    <row r="9106" spans="2:20" x14ac:dyDescent="0.35">
      <c r="B9106">
        <v>9096</v>
      </c>
      <c r="C9106" s="5">
        <v>128174</v>
      </c>
      <c r="D9106" s="6">
        <v>64</v>
      </c>
      <c r="E9106" s="6">
        <v>47</v>
      </c>
      <c r="F9106" s="6">
        <v>47</v>
      </c>
      <c r="G9106" s="6">
        <v>2</v>
      </c>
      <c r="H9106" s="3">
        <f>IF(tr.1!G9109="M",1,0)</f>
        <v>1</v>
      </c>
      <c r="I9106" s="3">
        <f>IF(tr.1!H9109="Single",1,0)</f>
        <v>0</v>
      </c>
      <c r="J9106" s="6">
        <v>11</v>
      </c>
      <c r="K9106" s="3">
        <f>IF(tr.1!J9109="P",1,0)</f>
        <v>1</v>
      </c>
      <c r="L9106" s="7">
        <v>48.201377829999998</v>
      </c>
      <c r="M9106" s="18">
        <v>0.5906199037452905</v>
      </c>
      <c r="Q9106" s="7">
        <v>48.201377829999998</v>
      </c>
      <c r="R9106">
        <f t="shared" si="426"/>
        <v>3.8753951157044497</v>
      </c>
      <c r="S9106">
        <f t="shared" si="427"/>
        <v>2.1215637280177703E-2</v>
      </c>
      <c r="T9106">
        <f t="shared" si="428"/>
        <v>-3.8530167616473765</v>
      </c>
    </row>
    <row r="9107" spans="2:20" x14ac:dyDescent="0.35">
      <c r="B9107">
        <v>9097</v>
      </c>
      <c r="C9107" s="5">
        <v>132242</v>
      </c>
      <c r="D9107" s="6">
        <v>38</v>
      </c>
      <c r="E9107" s="6">
        <v>36.05909932446032</v>
      </c>
      <c r="F9107" s="6"/>
      <c r="G9107" s="6">
        <v>2</v>
      </c>
      <c r="H9107" s="3">
        <f>IF(tr.1!G9110="M",1,0)</f>
        <v>0</v>
      </c>
      <c r="I9107" s="3">
        <f>IF(tr.1!H9110="Single",1,0)</f>
        <v>0</v>
      </c>
      <c r="J9107" s="6">
        <v>10</v>
      </c>
      <c r="K9107" s="3">
        <f>IF(tr.1!J9110="P",1,0)</f>
        <v>1</v>
      </c>
      <c r="L9107" s="7">
        <v>430.36669380000001</v>
      </c>
      <c r="M9107" s="18">
        <v>0.59064104677529683</v>
      </c>
      <c r="Q9107" s="7">
        <v>430.36669380000001</v>
      </c>
      <c r="R9107">
        <f t="shared" si="426"/>
        <v>6.0646560116062176</v>
      </c>
      <c r="S9107">
        <f t="shared" si="427"/>
        <v>0.49427595124134932</v>
      </c>
      <c r="T9107">
        <f t="shared" si="428"/>
        <v>-0.70466131200461002</v>
      </c>
    </row>
    <row r="9108" spans="2:20" x14ac:dyDescent="0.35">
      <c r="B9108">
        <v>9098</v>
      </c>
      <c r="C9108" s="5">
        <v>162004</v>
      </c>
      <c r="D9108" s="6">
        <v>95</v>
      </c>
      <c r="E9108" s="6">
        <v>43</v>
      </c>
      <c r="F9108" s="6">
        <v>43</v>
      </c>
      <c r="G9108" s="6">
        <v>2</v>
      </c>
      <c r="H9108" s="3">
        <f>IF(tr.1!G9111="M",1,0)</f>
        <v>1</v>
      </c>
      <c r="I9108" s="3">
        <f>IF(tr.1!H9111="Single",1,0)</f>
        <v>1</v>
      </c>
      <c r="J9108" s="6">
        <v>7</v>
      </c>
      <c r="K9108" s="3">
        <f>IF(tr.1!J9111="P",1,0)</f>
        <v>0</v>
      </c>
      <c r="L9108" s="7">
        <v>92.365324049999998</v>
      </c>
      <c r="M9108" s="18">
        <v>0.59068916518917181</v>
      </c>
      <c r="Q9108" s="7">
        <v>92.365324049999998</v>
      </c>
      <c r="R9108">
        <f t="shared" si="426"/>
        <v>4.525761868601208</v>
      </c>
      <c r="S9108">
        <f t="shared" si="427"/>
        <v>0.13690367777199258</v>
      </c>
      <c r="T9108">
        <f t="shared" si="428"/>
        <v>-1.9884776823883006</v>
      </c>
    </row>
    <row r="9109" spans="2:20" x14ac:dyDescent="0.35">
      <c r="B9109">
        <v>9099</v>
      </c>
      <c r="C9109" s="5">
        <v>123115</v>
      </c>
      <c r="D9109" s="6">
        <v>39</v>
      </c>
      <c r="E9109" s="6">
        <v>19</v>
      </c>
      <c r="F9109" s="6">
        <v>19</v>
      </c>
      <c r="G9109" s="6">
        <v>2</v>
      </c>
      <c r="H9109" s="3">
        <f>IF(tr.1!G9112="M",1,0)</f>
        <v>1</v>
      </c>
      <c r="I9109" s="3">
        <f>IF(tr.1!H9112="Single",1,0)</f>
        <v>0</v>
      </c>
      <c r="J9109" s="6">
        <v>5</v>
      </c>
      <c r="K9109" s="3">
        <f>IF(tr.1!J9112="P",1,0)</f>
        <v>0</v>
      </c>
      <c r="L9109" s="7">
        <v>585.90870749999999</v>
      </c>
      <c r="M9109" s="18">
        <v>0.59069361422928057</v>
      </c>
      <c r="Q9109" s="7">
        <v>585.90870749999999</v>
      </c>
      <c r="R9109">
        <f t="shared" si="426"/>
        <v>6.3731842967484909</v>
      </c>
      <c r="S9109">
        <f t="shared" si="427"/>
        <v>0.37663348862614388</v>
      </c>
      <c r="T9109">
        <f t="shared" si="428"/>
        <v>-0.97648274311684491</v>
      </c>
    </row>
    <row r="9110" spans="2:20" x14ac:dyDescent="0.35">
      <c r="B9110">
        <v>9100</v>
      </c>
      <c r="C9110" s="5">
        <v>178552</v>
      </c>
      <c r="D9110" s="6">
        <v>64</v>
      </c>
      <c r="E9110" s="6">
        <v>47</v>
      </c>
      <c r="F9110" s="6">
        <v>47</v>
      </c>
      <c r="G9110" s="6">
        <v>3</v>
      </c>
      <c r="H9110" s="3">
        <f>IF(tr.1!G9113="M",1,0)</f>
        <v>0</v>
      </c>
      <c r="I9110" s="3">
        <f>IF(tr.1!H9113="Single",1,0)</f>
        <v>1</v>
      </c>
      <c r="J9110" s="6">
        <v>10</v>
      </c>
      <c r="K9110" s="3">
        <f>IF(tr.1!J9113="P",1,0)</f>
        <v>1</v>
      </c>
      <c r="L9110" s="7">
        <v>111.78141720000001</v>
      </c>
      <c r="M9110" s="18">
        <v>0.59084987219089913</v>
      </c>
      <c r="Q9110" s="7">
        <v>111.78141720000001</v>
      </c>
      <c r="R9110">
        <f t="shared" si="426"/>
        <v>4.7165564551754358</v>
      </c>
      <c r="S9110">
        <f t="shared" si="427"/>
        <v>0.20382432927228814</v>
      </c>
      <c r="T9110">
        <f t="shared" si="428"/>
        <v>-1.5904967871424252</v>
      </c>
    </row>
    <row r="9111" spans="2:20" x14ac:dyDescent="0.35">
      <c r="B9111">
        <v>9101</v>
      </c>
      <c r="C9111" s="5">
        <v>144967</v>
      </c>
      <c r="D9111" s="6">
        <v>3</v>
      </c>
      <c r="E9111" s="6">
        <v>51</v>
      </c>
      <c r="F9111" s="6">
        <v>51</v>
      </c>
      <c r="G9111" s="6">
        <v>4</v>
      </c>
      <c r="H9111" s="3">
        <f>IF(tr.1!G9114="M",1,0)</f>
        <v>1</v>
      </c>
      <c r="I9111" s="3">
        <f>IF(tr.1!H9114="Single",1,0)</f>
        <v>0</v>
      </c>
      <c r="J9111" s="6">
        <v>6</v>
      </c>
      <c r="K9111" s="3">
        <f>IF(tr.1!J9114="P",1,0)</f>
        <v>1</v>
      </c>
      <c r="L9111" s="7">
        <v>39.74574801</v>
      </c>
      <c r="M9111" s="18">
        <v>0.59091023656251895</v>
      </c>
      <c r="Q9111" s="7">
        <v>39.74574801</v>
      </c>
      <c r="R9111">
        <f t="shared" si="426"/>
        <v>3.682509647440213</v>
      </c>
      <c r="S9111">
        <f t="shared" si="427"/>
        <v>1.0493311948562664E-2</v>
      </c>
      <c r="T9111">
        <f t="shared" si="428"/>
        <v>-4.5570171820418759</v>
      </c>
    </row>
    <row r="9112" spans="2:20" x14ac:dyDescent="0.35">
      <c r="B9112">
        <v>9102</v>
      </c>
      <c r="C9112" s="5">
        <v>126963</v>
      </c>
      <c r="D9112" s="6">
        <v>18</v>
      </c>
      <c r="E9112" s="6">
        <v>0</v>
      </c>
      <c r="F9112" s="6">
        <v>0</v>
      </c>
      <c r="G9112" s="6">
        <v>2</v>
      </c>
      <c r="H9112" s="3">
        <f>IF(tr.1!G9115="M",1,0)</f>
        <v>0</v>
      </c>
      <c r="I9112" s="3">
        <f>IF(tr.1!H9115="Single",1,0)</f>
        <v>1</v>
      </c>
      <c r="J9112" s="6">
        <v>15</v>
      </c>
      <c r="K9112" s="3">
        <f>IF(tr.1!J9115="P",1,0)</f>
        <v>0</v>
      </c>
      <c r="L9112" s="7">
        <v>444.33515340000002</v>
      </c>
      <c r="M9112" s="18">
        <v>0.59095295117247992</v>
      </c>
      <c r="Q9112" s="7">
        <v>444.33515340000002</v>
      </c>
      <c r="R9112">
        <f t="shared" si="426"/>
        <v>6.0965977117799497</v>
      </c>
      <c r="S9112">
        <f t="shared" si="427"/>
        <v>0.4845182909136041</v>
      </c>
      <c r="T9112">
        <f t="shared" si="428"/>
        <v>-0.72460009622024868</v>
      </c>
    </row>
    <row r="9113" spans="2:20" x14ac:dyDescent="0.35">
      <c r="B9113">
        <v>9103</v>
      </c>
      <c r="C9113" s="5">
        <v>104732</v>
      </c>
      <c r="D9113" s="6">
        <v>36</v>
      </c>
      <c r="E9113" s="6">
        <v>15</v>
      </c>
      <c r="F9113" s="6">
        <v>15</v>
      </c>
      <c r="G9113" s="6">
        <v>2</v>
      </c>
      <c r="H9113" s="3">
        <f>IF(tr.1!G9116="M",1,0)</f>
        <v>0</v>
      </c>
      <c r="I9113" s="3">
        <f>IF(tr.1!H9116="Single",1,0)</f>
        <v>1</v>
      </c>
      <c r="J9113" s="6">
        <v>9</v>
      </c>
      <c r="K9113" s="3">
        <f>IF(tr.1!J9116="P",1,0)</f>
        <v>0</v>
      </c>
      <c r="L9113" s="7">
        <v>346.12617740000002</v>
      </c>
      <c r="M9113" s="18">
        <v>0.59098038949731002</v>
      </c>
      <c r="Q9113" s="7">
        <v>346.12617740000002</v>
      </c>
      <c r="R9113">
        <f t="shared" si="426"/>
        <v>5.8468204757744502</v>
      </c>
      <c r="S9113">
        <f t="shared" si="427"/>
        <v>0.53837424143854107</v>
      </c>
      <c r="T9113">
        <f t="shared" si="428"/>
        <v>-0.61920134459229392</v>
      </c>
    </row>
    <row r="9114" spans="2:20" x14ac:dyDescent="0.35">
      <c r="B9114">
        <v>9104</v>
      </c>
      <c r="C9114" s="5">
        <v>132804</v>
      </c>
      <c r="D9114" s="6">
        <v>20</v>
      </c>
      <c r="E9114" s="6">
        <v>1</v>
      </c>
      <c r="F9114" s="6">
        <v>1</v>
      </c>
      <c r="G9114" s="6">
        <v>4</v>
      </c>
      <c r="H9114" s="3">
        <f>IF(tr.1!G9117="M",1,0)</f>
        <v>0</v>
      </c>
      <c r="I9114" s="3">
        <f>IF(tr.1!H9117="Single",1,0)</f>
        <v>0</v>
      </c>
      <c r="J9114" s="6">
        <v>9</v>
      </c>
      <c r="K9114" s="3">
        <f>IF(tr.1!J9117="P",1,0)</f>
        <v>1</v>
      </c>
      <c r="L9114" s="7">
        <v>857.3325509</v>
      </c>
      <c r="M9114" s="18">
        <v>0.59117431205123716</v>
      </c>
      <c r="Q9114" s="7">
        <v>857.3325509</v>
      </c>
      <c r="R9114">
        <f t="shared" si="426"/>
        <v>6.7538486911988826</v>
      </c>
      <c r="S9114">
        <f t="shared" si="427"/>
        <v>0.21109595386320029</v>
      </c>
      <c r="T9114">
        <f t="shared" si="428"/>
        <v>-1.5554424912314917</v>
      </c>
    </row>
    <row r="9115" spans="2:20" x14ac:dyDescent="0.35">
      <c r="B9115">
        <v>9105</v>
      </c>
      <c r="C9115" s="5">
        <v>106922</v>
      </c>
      <c r="D9115" s="6">
        <v>53</v>
      </c>
      <c r="E9115" s="6">
        <v>35</v>
      </c>
      <c r="F9115" s="6">
        <v>35</v>
      </c>
      <c r="G9115" s="6">
        <v>3</v>
      </c>
      <c r="H9115" s="3">
        <f>IF(tr.1!G9118="M",1,0)</f>
        <v>1</v>
      </c>
      <c r="I9115" s="3">
        <f>IF(tr.1!H9118="Single",1,0)</f>
        <v>0</v>
      </c>
      <c r="J9115" s="6">
        <v>5</v>
      </c>
      <c r="K9115" s="3">
        <f>IF(tr.1!J9118="P",1,0)</f>
        <v>1</v>
      </c>
      <c r="L9115" s="7">
        <v>501.21024670000003</v>
      </c>
      <c r="M9115" s="18">
        <v>0.59117735019156281</v>
      </c>
      <c r="Q9115" s="7">
        <v>501.21024670000003</v>
      </c>
      <c r="R9115">
        <f t="shared" si="426"/>
        <v>6.2170449928178328</v>
      </c>
      <c r="S9115">
        <f t="shared" si="427"/>
        <v>0.4418308839202022</v>
      </c>
      <c r="T9115">
        <f t="shared" si="428"/>
        <v>-0.81682808568560394</v>
      </c>
    </row>
    <row r="9116" spans="2:20" x14ac:dyDescent="0.35">
      <c r="B9116">
        <v>9106</v>
      </c>
      <c r="C9116" s="5">
        <v>134743</v>
      </c>
      <c r="D9116" s="6">
        <v>46</v>
      </c>
      <c r="E9116" s="6">
        <v>28</v>
      </c>
      <c r="F9116" s="6">
        <v>28</v>
      </c>
      <c r="G9116" s="6">
        <v>1</v>
      </c>
      <c r="H9116" s="3">
        <f>IF(tr.1!G9119="M",1,0)</f>
        <v>1</v>
      </c>
      <c r="I9116" s="3">
        <f>IF(tr.1!H9119="Single",1,0)</f>
        <v>1</v>
      </c>
      <c r="J9116" s="6">
        <v>8</v>
      </c>
      <c r="K9116" s="3">
        <f>IF(tr.1!J9119="P",1,0)</f>
        <v>1</v>
      </c>
      <c r="L9116" s="7">
        <v>408.09249360000001</v>
      </c>
      <c r="M9116" s="18">
        <v>0.59124196207861535</v>
      </c>
      <c r="Q9116" s="7">
        <v>408.09249360000001</v>
      </c>
      <c r="R9116">
        <f t="shared" si="426"/>
        <v>6.0115119178139054</v>
      </c>
      <c r="S9116">
        <f t="shared" si="427"/>
        <v>0.50880734489296631</v>
      </c>
      <c r="T9116">
        <f t="shared" si="428"/>
        <v>-0.67568583134311067</v>
      </c>
    </row>
    <row r="9117" spans="2:20" x14ac:dyDescent="0.35">
      <c r="B9117">
        <v>9107</v>
      </c>
      <c r="C9117" s="5">
        <v>152657</v>
      </c>
      <c r="D9117" s="6">
        <v>38</v>
      </c>
      <c r="E9117" s="6">
        <v>17</v>
      </c>
      <c r="F9117" s="6">
        <v>17</v>
      </c>
      <c r="G9117" s="6">
        <v>2</v>
      </c>
      <c r="H9117" s="3">
        <f>IF(tr.1!G9120="M",1,0)</f>
        <v>1</v>
      </c>
      <c r="I9117" s="3">
        <f>IF(tr.1!H9120="Single",1,0)</f>
        <v>0</v>
      </c>
      <c r="J9117" s="6">
        <v>12</v>
      </c>
      <c r="K9117" s="3">
        <f>IF(tr.1!J9120="P",1,0)</f>
        <v>1</v>
      </c>
      <c r="L9117" s="7">
        <v>123.85870970000001</v>
      </c>
      <c r="M9117" s="18">
        <v>0.5914060735056601</v>
      </c>
      <c r="Q9117" s="7">
        <v>123.85870970000001</v>
      </c>
      <c r="R9117">
        <f t="shared" si="426"/>
        <v>4.8191530901409152</v>
      </c>
      <c r="S9117">
        <f t="shared" si="427"/>
        <v>0.24550526133221251</v>
      </c>
      <c r="T9117">
        <f t="shared" si="428"/>
        <v>-1.4044369008887623</v>
      </c>
    </row>
    <row r="9118" spans="2:20" x14ac:dyDescent="0.35">
      <c r="B9118">
        <v>9108</v>
      </c>
      <c r="C9118" s="5">
        <v>148015</v>
      </c>
      <c r="D9118" s="6">
        <v>47</v>
      </c>
      <c r="E9118" s="6">
        <v>30</v>
      </c>
      <c r="F9118" s="6">
        <v>30</v>
      </c>
      <c r="G9118" s="6">
        <v>2</v>
      </c>
      <c r="H9118" s="3">
        <f>IF(tr.1!G9121="M",1,0)</f>
        <v>1</v>
      </c>
      <c r="I9118" s="3">
        <f>IF(tr.1!H9121="Single",1,0)</f>
        <v>0</v>
      </c>
      <c r="J9118" s="6">
        <v>0</v>
      </c>
      <c r="K9118" s="3">
        <f>IF(tr.1!J9121="P",1,0)</f>
        <v>1</v>
      </c>
      <c r="L9118" s="7">
        <v>535.32901000000004</v>
      </c>
      <c r="M9118" s="18">
        <v>0.59142116787076859</v>
      </c>
      <c r="Q9118" s="7">
        <v>535.32901000000004</v>
      </c>
      <c r="R9118">
        <f t="shared" si="426"/>
        <v>6.2829012672516171</v>
      </c>
      <c r="S9118">
        <f t="shared" si="427"/>
        <v>0.41534463055777293</v>
      </c>
      <c r="T9118">
        <f t="shared" si="428"/>
        <v>-0.87864666829290128</v>
      </c>
    </row>
    <row r="9119" spans="2:20" x14ac:dyDescent="0.35">
      <c r="B9119">
        <v>9109</v>
      </c>
      <c r="C9119" s="5">
        <v>156261</v>
      </c>
      <c r="D9119" s="6">
        <v>21</v>
      </c>
      <c r="E9119" s="6">
        <v>3</v>
      </c>
      <c r="F9119" s="6">
        <v>3</v>
      </c>
      <c r="G9119" s="6">
        <v>1</v>
      </c>
      <c r="H9119" s="3">
        <f>IF(tr.1!G9122="M",1,0)</f>
        <v>0</v>
      </c>
      <c r="I9119" s="3">
        <f>IF(tr.1!H9122="Single",1,0)</f>
        <v>1</v>
      </c>
      <c r="J9119" s="6">
        <v>14</v>
      </c>
      <c r="K9119" s="3">
        <f>IF(tr.1!J9122="P",1,0)</f>
        <v>1</v>
      </c>
      <c r="L9119" s="7">
        <v>564.71484650000002</v>
      </c>
      <c r="M9119" s="18">
        <v>0.59143677386286997</v>
      </c>
      <c r="Q9119" s="7">
        <v>564.71484650000002</v>
      </c>
      <c r="R9119">
        <f t="shared" si="426"/>
        <v>6.3363409819050531</v>
      </c>
      <c r="S9119">
        <f t="shared" si="427"/>
        <v>0.39269224187045787</v>
      </c>
      <c r="T9119">
        <f t="shared" si="428"/>
        <v>-0.93472907346177747</v>
      </c>
    </row>
    <row r="9120" spans="2:20" x14ac:dyDescent="0.35">
      <c r="B9120">
        <v>9110</v>
      </c>
      <c r="C9120" s="5">
        <v>138576</v>
      </c>
      <c r="D9120" s="6">
        <v>69</v>
      </c>
      <c r="E9120" s="6">
        <v>48</v>
      </c>
      <c r="F9120" s="6">
        <v>48</v>
      </c>
      <c r="G9120" s="6">
        <v>2</v>
      </c>
      <c r="H9120" s="3">
        <f>IF(tr.1!G9123="M",1,0)</f>
        <v>0</v>
      </c>
      <c r="I9120" s="3">
        <f>IF(tr.1!H9123="Single",1,0)</f>
        <v>0</v>
      </c>
      <c r="J9120" s="6">
        <v>2</v>
      </c>
      <c r="K9120" s="3">
        <f>IF(tr.1!J9123="P",1,0)</f>
        <v>1</v>
      </c>
      <c r="L9120" s="7">
        <v>161.62397659999999</v>
      </c>
      <c r="M9120" s="18">
        <v>0.59146804902498129</v>
      </c>
      <c r="Q9120" s="7">
        <v>161.62397659999999</v>
      </c>
      <c r="R9120">
        <f t="shared" si="426"/>
        <v>5.0852854351912669</v>
      </c>
      <c r="S9120">
        <f t="shared" si="427"/>
        <v>0.3631589073672451</v>
      </c>
      <c r="T9120">
        <f t="shared" si="428"/>
        <v>-1.0129147791645554</v>
      </c>
    </row>
    <row r="9121" spans="2:20" x14ac:dyDescent="0.35">
      <c r="B9121">
        <v>9111</v>
      </c>
      <c r="C9121" s="5">
        <v>116978</v>
      </c>
      <c r="D9121" s="6">
        <v>64</v>
      </c>
      <c r="E9121" s="6">
        <v>44</v>
      </c>
      <c r="F9121" s="6">
        <v>44</v>
      </c>
      <c r="G9121" s="6">
        <v>4</v>
      </c>
      <c r="H9121" s="3">
        <f>IF(tr.1!G9124="M",1,0)</f>
        <v>0</v>
      </c>
      <c r="I9121" s="3">
        <f>IF(tr.1!H9124="Single",1,0)</f>
        <v>0</v>
      </c>
      <c r="J9121" s="6">
        <v>3</v>
      </c>
      <c r="K9121" s="3">
        <f>IF(tr.1!J9124="P",1,0)</f>
        <v>1</v>
      </c>
      <c r="L9121" s="7">
        <v>160.4725396</v>
      </c>
      <c r="M9121" s="18">
        <v>0.59147870586096996</v>
      </c>
      <c r="Q9121" s="7">
        <v>160.4725396</v>
      </c>
      <c r="R9121">
        <f t="shared" si="426"/>
        <v>5.0781357288087747</v>
      </c>
      <c r="S9121">
        <f t="shared" si="427"/>
        <v>0.35997744092942408</v>
      </c>
      <c r="T9121">
        <f t="shared" si="428"/>
        <v>-1.0217139135803903</v>
      </c>
    </row>
    <row r="9122" spans="2:20" x14ac:dyDescent="0.35">
      <c r="B9122">
        <v>9112</v>
      </c>
      <c r="C9122" s="5">
        <v>112568</v>
      </c>
      <c r="D9122" s="6">
        <v>60</v>
      </c>
      <c r="E9122" s="6">
        <v>43</v>
      </c>
      <c r="F9122" s="6">
        <v>43</v>
      </c>
      <c r="G9122" s="6">
        <v>3</v>
      </c>
      <c r="H9122" s="3">
        <f>IF(tr.1!G9125="M",1,0)</f>
        <v>0</v>
      </c>
      <c r="I9122" s="3">
        <f>IF(tr.1!H9125="Single",1,0)</f>
        <v>0</v>
      </c>
      <c r="J9122" s="6">
        <v>4</v>
      </c>
      <c r="K9122" s="3">
        <f>IF(tr.1!J9125="P",1,0)</f>
        <v>1</v>
      </c>
      <c r="L9122" s="7">
        <v>246.40364170000001</v>
      </c>
      <c r="M9122" s="18">
        <v>0.59150378612984911</v>
      </c>
      <c r="Q9122" s="7">
        <v>246.40364170000001</v>
      </c>
      <c r="R9122">
        <f t="shared" si="426"/>
        <v>5.5069861746304127</v>
      </c>
      <c r="S9122">
        <f t="shared" si="427"/>
        <v>0.51590202726217183</v>
      </c>
      <c r="T9122">
        <f t="shared" si="428"/>
        <v>-0.66183840117505155</v>
      </c>
    </row>
    <row r="9123" spans="2:20" x14ac:dyDescent="0.35">
      <c r="B9123">
        <v>9113</v>
      </c>
      <c r="C9123" s="5">
        <v>100019</v>
      </c>
      <c r="D9123" s="6">
        <v>57</v>
      </c>
      <c r="E9123" s="6">
        <v>37</v>
      </c>
      <c r="F9123" s="6">
        <v>37</v>
      </c>
      <c r="G9123" s="6">
        <v>3</v>
      </c>
      <c r="H9123" s="3">
        <f>IF(tr.1!G9126="M",1,0)</f>
        <v>0</v>
      </c>
      <c r="I9123" s="3">
        <f>IF(tr.1!H9126="Single",1,0)</f>
        <v>1</v>
      </c>
      <c r="J9123" s="6">
        <v>13</v>
      </c>
      <c r="K9123" s="3">
        <f>IF(tr.1!J9126="P",1,0)</f>
        <v>0</v>
      </c>
      <c r="L9123" s="7">
        <v>279.92071879999997</v>
      </c>
      <c r="M9123" s="18">
        <v>0.59154376301925604</v>
      </c>
      <c r="Q9123" s="7">
        <v>279.92071879999997</v>
      </c>
      <c r="R9123">
        <f t="shared" si="426"/>
        <v>5.6345222898546155</v>
      </c>
      <c r="S9123">
        <f t="shared" si="427"/>
        <v>0.53756893373095138</v>
      </c>
      <c r="T9123">
        <f t="shared" si="428"/>
        <v>-0.62069827840172365</v>
      </c>
    </row>
    <row r="9124" spans="2:20" x14ac:dyDescent="0.35">
      <c r="B9124">
        <v>9114</v>
      </c>
      <c r="C9124" s="5">
        <v>170265</v>
      </c>
      <c r="D9124" s="6">
        <v>68</v>
      </c>
      <c r="E9124" s="6">
        <v>48</v>
      </c>
      <c r="F9124" s="6">
        <v>48</v>
      </c>
      <c r="G9124" s="6">
        <v>4</v>
      </c>
      <c r="H9124" s="3">
        <f>IF(tr.1!G9127="M",1,0)</f>
        <v>1</v>
      </c>
      <c r="I9124" s="3">
        <f>IF(tr.1!H9127="Single",1,0)</f>
        <v>0</v>
      </c>
      <c r="J9124" s="6">
        <v>3</v>
      </c>
      <c r="K9124" s="3">
        <f>IF(tr.1!J9127="P",1,0)</f>
        <v>1</v>
      </c>
      <c r="L9124" s="7">
        <v>487.3707488</v>
      </c>
      <c r="M9124" s="18">
        <v>0.59157015454265105</v>
      </c>
      <c r="Q9124" s="7">
        <v>487.3707488</v>
      </c>
      <c r="R9124">
        <f t="shared" si="426"/>
        <v>6.1890442766276976</v>
      </c>
      <c r="S9124">
        <f t="shared" si="427"/>
        <v>0.45249245795242726</v>
      </c>
      <c r="T9124">
        <f t="shared" si="428"/>
        <v>-0.79298418348950872</v>
      </c>
    </row>
    <row r="9125" spans="2:20" x14ac:dyDescent="0.35">
      <c r="B9125">
        <v>9115</v>
      </c>
      <c r="C9125" s="5">
        <v>165636</v>
      </c>
      <c r="D9125" s="6">
        <v>50</v>
      </c>
      <c r="E9125" s="6">
        <v>31</v>
      </c>
      <c r="F9125" s="6">
        <v>31</v>
      </c>
      <c r="G9125" s="6">
        <v>1</v>
      </c>
      <c r="H9125" s="3">
        <f>IF(tr.1!G9128="M",1,0)</f>
        <v>0</v>
      </c>
      <c r="I9125" s="3">
        <f>IF(tr.1!H9128="Single",1,0)</f>
        <v>0</v>
      </c>
      <c r="J9125" s="6">
        <v>13</v>
      </c>
      <c r="K9125" s="3">
        <f>IF(tr.1!J9128="P",1,0)</f>
        <v>1</v>
      </c>
      <c r="L9125" s="7">
        <v>304.96125260000002</v>
      </c>
      <c r="M9125" s="18">
        <v>0.59157949672801624</v>
      </c>
      <c r="Q9125" s="7">
        <v>304.96125260000002</v>
      </c>
      <c r="R9125">
        <f t="shared" si="426"/>
        <v>5.7202010881329812</v>
      </c>
      <c r="S9125">
        <f t="shared" si="427"/>
        <v>0.54333914494345714</v>
      </c>
      <c r="T9125">
        <f t="shared" si="428"/>
        <v>-0.61002157769169107</v>
      </c>
    </row>
    <row r="9126" spans="2:20" x14ac:dyDescent="0.35">
      <c r="B9126">
        <v>9116</v>
      </c>
      <c r="C9126" s="5">
        <v>143433</v>
      </c>
      <c r="D9126" s="6">
        <v>17</v>
      </c>
      <c r="E9126" s="6">
        <v>0</v>
      </c>
      <c r="F9126" s="6">
        <v>0</v>
      </c>
      <c r="G9126" s="6">
        <v>3</v>
      </c>
      <c r="H9126" s="3">
        <f>IF(tr.1!G9129="M",1,0)</f>
        <v>1</v>
      </c>
      <c r="I9126" s="3">
        <f>IF(tr.1!H9129="Single",1,0)</f>
        <v>0</v>
      </c>
      <c r="J9126" s="6">
        <v>11</v>
      </c>
      <c r="K9126" s="3">
        <f>IF(tr.1!J9129="P",1,0)</f>
        <v>0</v>
      </c>
      <c r="L9126" s="7">
        <v>380.02954499999998</v>
      </c>
      <c r="M9126" s="18">
        <v>0.59163168151218848</v>
      </c>
      <c r="Q9126" s="7">
        <v>380.02954499999998</v>
      </c>
      <c r="R9126">
        <f t="shared" si="426"/>
        <v>5.9402666430230511</v>
      </c>
      <c r="S9126">
        <f t="shared" si="427"/>
        <v>0.52462615211687147</v>
      </c>
      <c r="T9126">
        <f t="shared" si="428"/>
        <v>-0.64506936125384051</v>
      </c>
    </row>
    <row r="9127" spans="2:20" x14ac:dyDescent="0.35">
      <c r="B9127">
        <v>9117</v>
      </c>
      <c r="C9127" s="5">
        <v>151124</v>
      </c>
      <c r="D9127" s="6">
        <v>19</v>
      </c>
      <c r="E9127" s="6">
        <v>1</v>
      </c>
      <c r="F9127" s="6">
        <v>1</v>
      </c>
      <c r="G9127" s="6">
        <v>1</v>
      </c>
      <c r="H9127" s="3">
        <f>IF(tr.1!G9130="M",1,0)</f>
        <v>0</v>
      </c>
      <c r="I9127" s="3">
        <f>IF(tr.1!H9130="Single",1,0)</f>
        <v>0</v>
      </c>
      <c r="J9127" s="6">
        <v>14</v>
      </c>
      <c r="K9127" s="3">
        <f>IF(tr.1!J9130="P",1,0)</f>
        <v>1</v>
      </c>
      <c r="L9127" s="7">
        <v>408.07468929999999</v>
      </c>
      <c r="M9127" s="18">
        <v>0.59166212195495782</v>
      </c>
      <c r="Q9127" s="7">
        <v>408.07468929999999</v>
      </c>
      <c r="R9127">
        <f t="shared" si="426"/>
        <v>6.0114682884915283</v>
      </c>
      <c r="S9127">
        <f t="shared" si="427"/>
        <v>0.50881835216364479</v>
      </c>
      <c r="T9127">
        <f t="shared" si="428"/>
        <v>-0.67566419810269474</v>
      </c>
    </row>
    <row r="9128" spans="2:20" x14ac:dyDescent="0.35">
      <c r="B9128">
        <v>9118</v>
      </c>
      <c r="C9128" s="5">
        <v>164327</v>
      </c>
      <c r="D9128" s="6">
        <v>18</v>
      </c>
      <c r="E9128" s="6">
        <v>1</v>
      </c>
      <c r="F9128" s="6">
        <v>1</v>
      </c>
      <c r="G9128" s="6">
        <v>2</v>
      </c>
      <c r="H9128" s="3">
        <f>IF(tr.1!G9131="M",1,0)</f>
        <v>1</v>
      </c>
      <c r="I9128" s="3">
        <f>IF(tr.1!H9131="Single",1,0)</f>
        <v>0</v>
      </c>
      <c r="J9128" s="6">
        <v>12</v>
      </c>
      <c r="K9128" s="3">
        <f>IF(tr.1!J9131="P",1,0)</f>
        <v>1</v>
      </c>
      <c r="L9128" s="7">
        <v>189.88451269999999</v>
      </c>
      <c r="M9128" s="18">
        <v>0.59167789840700213</v>
      </c>
      <c r="Q9128" s="7">
        <v>189.88451269999999</v>
      </c>
      <c r="R9128">
        <f t="shared" si="426"/>
        <v>5.2464298219145888</v>
      </c>
      <c r="S9128">
        <f t="shared" si="427"/>
        <v>0.43180796820063289</v>
      </c>
      <c r="T9128">
        <f t="shared" si="428"/>
        <v>-0.83977430761955563</v>
      </c>
    </row>
    <row r="9129" spans="2:20" x14ac:dyDescent="0.35">
      <c r="B9129">
        <v>9119</v>
      </c>
      <c r="C9129" s="5">
        <v>147647</v>
      </c>
      <c r="D9129" s="6">
        <v>30</v>
      </c>
      <c r="E9129" s="6">
        <v>9</v>
      </c>
      <c r="F9129" s="6">
        <v>9</v>
      </c>
      <c r="G9129" s="6">
        <v>1</v>
      </c>
      <c r="H9129" s="3">
        <f>IF(tr.1!G9132="M",1,0)</f>
        <v>1</v>
      </c>
      <c r="I9129" s="3">
        <f>IF(tr.1!H9132="Single",1,0)</f>
        <v>0</v>
      </c>
      <c r="J9129" s="6">
        <v>1</v>
      </c>
      <c r="K9129" s="3">
        <f>IF(tr.1!J9132="P",1,0)</f>
        <v>1</v>
      </c>
      <c r="L9129" s="7">
        <v>601.39266310000005</v>
      </c>
      <c r="M9129" s="18">
        <v>0.59184574378799126</v>
      </c>
      <c r="Q9129" s="7">
        <v>601.39266310000005</v>
      </c>
      <c r="R9129">
        <f t="shared" si="426"/>
        <v>6.3992685459535181</v>
      </c>
      <c r="S9129">
        <f t="shared" si="427"/>
        <v>0.36510605047233124</v>
      </c>
      <c r="T9129">
        <f t="shared" si="428"/>
        <v>-1.0075674183616379</v>
      </c>
    </row>
    <row r="9130" spans="2:20" x14ac:dyDescent="0.35">
      <c r="B9130">
        <v>9120</v>
      </c>
      <c r="C9130" s="5">
        <v>151031</v>
      </c>
      <c r="D9130" s="6">
        <v>1</v>
      </c>
      <c r="E9130" s="6">
        <v>46</v>
      </c>
      <c r="F9130" s="6">
        <v>46</v>
      </c>
      <c r="G9130" s="6">
        <v>3</v>
      </c>
      <c r="H9130" s="3">
        <f>IF(tr.1!G9133="M",1,0)</f>
        <v>1</v>
      </c>
      <c r="I9130" s="3">
        <f>IF(tr.1!H9133="Single",1,0)</f>
        <v>1</v>
      </c>
      <c r="J9130" s="6">
        <v>3</v>
      </c>
      <c r="K9130" s="3">
        <f>IF(tr.1!J9133="P",1,0)</f>
        <v>0</v>
      </c>
      <c r="L9130" s="7">
        <v>339.2291573</v>
      </c>
      <c r="M9130" s="18">
        <v>0.59184708110120532</v>
      </c>
      <c r="Q9130" s="7">
        <v>339.2291573</v>
      </c>
      <c r="R9130">
        <f t="shared" si="426"/>
        <v>5.8266928344430369</v>
      </c>
      <c r="S9130">
        <f t="shared" si="427"/>
        <v>0.54023448115340422</v>
      </c>
      <c r="T9130">
        <f t="shared" si="428"/>
        <v>-0.61575200931377538</v>
      </c>
    </row>
    <row r="9131" spans="2:20" x14ac:dyDescent="0.35">
      <c r="B9131">
        <v>9121</v>
      </c>
      <c r="C9131" s="5">
        <v>191725</v>
      </c>
      <c r="D9131" s="6">
        <v>19</v>
      </c>
      <c r="E9131" s="6">
        <v>1</v>
      </c>
      <c r="F9131" s="6">
        <v>1</v>
      </c>
      <c r="G9131" s="6">
        <v>3</v>
      </c>
      <c r="H9131" s="3">
        <f>IF(tr.1!G9134="M",1,0)</f>
        <v>1</v>
      </c>
      <c r="I9131" s="3">
        <f>IF(tr.1!H9134="Single",1,0)</f>
        <v>0</v>
      </c>
      <c r="J9131" s="6">
        <v>13</v>
      </c>
      <c r="K9131" s="3">
        <f>IF(tr.1!J9134="P",1,0)</f>
        <v>1</v>
      </c>
      <c r="L9131" s="7">
        <v>203.03661030000001</v>
      </c>
      <c r="M9131" s="18">
        <v>0.59198953868623283</v>
      </c>
      <c r="Q9131" s="7">
        <v>203.03661030000001</v>
      </c>
      <c r="R9131">
        <f t="shared" si="426"/>
        <v>5.3134004251997879</v>
      </c>
      <c r="S9131">
        <f t="shared" si="427"/>
        <v>0.45748901492901473</v>
      </c>
      <c r="T9131">
        <f t="shared" si="428"/>
        <v>-0.78200240563895251</v>
      </c>
    </row>
    <row r="9132" spans="2:20" x14ac:dyDescent="0.35">
      <c r="B9132">
        <v>9122</v>
      </c>
      <c r="C9132" s="5">
        <v>144446</v>
      </c>
      <c r="D9132" s="6">
        <v>22</v>
      </c>
      <c r="E9132" s="6">
        <v>5</v>
      </c>
      <c r="F9132" s="6">
        <v>5</v>
      </c>
      <c r="G9132" s="6">
        <v>2</v>
      </c>
      <c r="H9132" s="3">
        <f>IF(tr.1!G9135="M",1,0)</f>
        <v>0</v>
      </c>
      <c r="I9132" s="3">
        <f>IF(tr.1!H9135="Single",1,0)</f>
        <v>0</v>
      </c>
      <c r="J9132" s="6">
        <v>13</v>
      </c>
      <c r="K9132" s="3">
        <f>IF(tr.1!J9135="P",1,0)</f>
        <v>1</v>
      </c>
      <c r="L9132" s="7">
        <v>574.68857800000001</v>
      </c>
      <c r="M9132" s="18">
        <v>0.59206929844851641</v>
      </c>
      <c r="Q9132" s="7">
        <v>574.68857800000001</v>
      </c>
      <c r="R9132">
        <f t="shared" si="426"/>
        <v>6.3538484762482028</v>
      </c>
      <c r="S9132">
        <f t="shared" si="427"/>
        <v>0.3850987045627684</v>
      </c>
      <c r="T9132">
        <f t="shared" si="428"/>
        <v>-0.95425560206522209</v>
      </c>
    </row>
    <row r="9133" spans="2:20" x14ac:dyDescent="0.35">
      <c r="B9133">
        <v>9123</v>
      </c>
      <c r="C9133" s="5">
        <v>164360</v>
      </c>
      <c r="D9133" s="6">
        <v>19</v>
      </c>
      <c r="E9133" s="6">
        <v>17.059099324460316</v>
      </c>
      <c r="F9133" s="6"/>
      <c r="G9133" s="6">
        <v>1</v>
      </c>
      <c r="H9133" s="3">
        <f>IF(tr.1!G9136="M",1,0)</f>
        <v>1</v>
      </c>
      <c r="I9133" s="3">
        <f>IF(tr.1!H9136="Single",1,0)</f>
        <v>1</v>
      </c>
      <c r="J9133" s="6">
        <v>12</v>
      </c>
      <c r="K9133" s="3">
        <f>IF(tr.1!J9136="P",1,0)</f>
        <v>1</v>
      </c>
      <c r="L9133" s="7">
        <v>395.54309929999999</v>
      </c>
      <c r="M9133" s="18">
        <v>0.59208144512096905</v>
      </c>
      <c r="Q9133" s="7">
        <v>395.54309929999999</v>
      </c>
      <c r="R9133">
        <f t="shared" si="426"/>
        <v>5.9802776373185651</v>
      </c>
      <c r="S9133">
        <f t="shared" si="427"/>
        <v>0.51628151016027657</v>
      </c>
      <c r="T9133">
        <f t="shared" si="428"/>
        <v>-0.66110309993947813</v>
      </c>
    </row>
    <row r="9134" spans="2:20" x14ac:dyDescent="0.35">
      <c r="B9134">
        <v>9124</v>
      </c>
      <c r="C9134" s="5">
        <v>134307</v>
      </c>
      <c r="D9134" s="6">
        <v>29</v>
      </c>
      <c r="E9134" s="6">
        <v>8</v>
      </c>
      <c r="F9134" s="6">
        <v>8</v>
      </c>
      <c r="G9134" s="6">
        <v>4</v>
      </c>
      <c r="H9134" s="3">
        <f>IF(tr.1!G9137="M",1,0)</f>
        <v>1</v>
      </c>
      <c r="I9134" s="3">
        <f>IF(tr.1!H9137="Single",1,0)</f>
        <v>1</v>
      </c>
      <c r="J9134" s="6">
        <v>10</v>
      </c>
      <c r="K9134" s="3">
        <f>IF(tr.1!J9137="P",1,0)</f>
        <v>1</v>
      </c>
      <c r="L9134" s="7">
        <v>323.32435129999999</v>
      </c>
      <c r="M9134" s="18">
        <v>0.59212702953436991</v>
      </c>
      <c r="Q9134" s="7">
        <v>323.32435129999999</v>
      </c>
      <c r="R9134">
        <f t="shared" si="426"/>
        <v>5.7786726994635274</v>
      </c>
      <c r="S9134">
        <f t="shared" si="427"/>
        <v>0.54304611803834568</v>
      </c>
      <c r="T9134">
        <f t="shared" si="428"/>
        <v>-0.61056103072405876</v>
      </c>
    </row>
    <row r="9135" spans="2:20" x14ac:dyDescent="0.35">
      <c r="B9135">
        <v>9125</v>
      </c>
      <c r="C9135" s="5">
        <v>154338</v>
      </c>
      <c r="D9135" s="6">
        <v>36</v>
      </c>
      <c r="E9135" s="6">
        <v>19</v>
      </c>
      <c r="F9135" s="6">
        <v>19</v>
      </c>
      <c r="G9135" s="6">
        <v>4</v>
      </c>
      <c r="H9135" s="3">
        <f>IF(tr.1!G9138="M",1,0)</f>
        <v>0</v>
      </c>
      <c r="I9135" s="3">
        <f>IF(tr.1!H9138="Single",1,0)</f>
        <v>0</v>
      </c>
      <c r="J9135" s="6">
        <v>6</v>
      </c>
      <c r="K9135" s="3">
        <f>IF(tr.1!J9138="P",1,0)</f>
        <v>1</v>
      </c>
      <c r="L9135" s="7">
        <v>398.30145140000002</v>
      </c>
      <c r="M9135" s="18">
        <v>0.5921360671308975</v>
      </c>
      <c r="Q9135" s="7">
        <v>398.30145140000002</v>
      </c>
      <c r="R9135">
        <f t="shared" si="426"/>
        <v>5.9872270574690134</v>
      </c>
      <c r="S9135">
        <f t="shared" si="427"/>
        <v>0.5146897600986754</v>
      </c>
      <c r="T9135">
        <f t="shared" si="428"/>
        <v>-0.66419096741413508</v>
      </c>
    </row>
    <row r="9136" spans="2:20" x14ac:dyDescent="0.35">
      <c r="B9136">
        <v>9126</v>
      </c>
      <c r="C9136" s="5">
        <v>171613</v>
      </c>
      <c r="D9136" s="6">
        <v>55</v>
      </c>
      <c r="E9136" s="6">
        <v>37</v>
      </c>
      <c r="F9136" s="6">
        <v>37</v>
      </c>
      <c r="G9136" s="6">
        <v>3</v>
      </c>
      <c r="H9136" s="3">
        <f>IF(tr.1!G9139="M",1,0)</f>
        <v>1</v>
      </c>
      <c r="I9136" s="3">
        <f>IF(tr.1!H9139="Single",1,0)</f>
        <v>0</v>
      </c>
      <c r="J9136" s="6">
        <v>4</v>
      </c>
      <c r="K9136" s="3">
        <f>IF(tr.1!J9139="P",1,0)</f>
        <v>0</v>
      </c>
      <c r="L9136" s="7">
        <v>920.5813617</v>
      </c>
      <c r="M9136" s="18">
        <v>0.5921769029634163</v>
      </c>
      <c r="Q9136" s="7">
        <v>920.5813617</v>
      </c>
      <c r="R9136">
        <f t="shared" si="426"/>
        <v>6.8250286757720602</v>
      </c>
      <c r="S9136">
        <f t="shared" si="427"/>
        <v>0.18386322812963238</v>
      </c>
      <c r="T9136">
        <f t="shared" si="428"/>
        <v>-1.6935631231588764</v>
      </c>
    </row>
    <row r="9137" spans="2:20" x14ac:dyDescent="0.35">
      <c r="B9137">
        <v>9127</v>
      </c>
      <c r="C9137" s="5">
        <v>140519</v>
      </c>
      <c r="D9137" s="6">
        <v>67</v>
      </c>
      <c r="E9137" s="6">
        <v>47</v>
      </c>
      <c r="F9137" s="6">
        <v>47</v>
      </c>
      <c r="G9137" s="6">
        <v>2</v>
      </c>
      <c r="H9137" s="3">
        <f>IF(tr.1!G9140="M",1,0)</f>
        <v>0</v>
      </c>
      <c r="I9137" s="3">
        <f>IF(tr.1!H9140="Single",1,0)</f>
        <v>0</v>
      </c>
      <c r="J9137" s="6">
        <v>6</v>
      </c>
      <c r="K9137" s="3">
        <f>IF(tr.1!J9140="P",1,0)</f>
        <v>1</v>
      </c>
      <c r="L9137" s="7">
        <v>37.851462750000003</v>
      </c>
      <c r="M9137" s="18">
        <v>0.59230832437322656</v>
      </c>
      <c r="Q9137" s="7">
        <v>37.851462750000003</v>
      </c>
      <c r="R9137">
        <f t="shared" si="426"/>
        <v>3.6336762267996647</v>
      </c>
      <c r="S9137">
        <f t="shared" si="427"/>
        <v>8.6845405852038152E-3</v>
      </c>
      <c r="T9137">
        <f t="shared" si="428"/>
        <v>-4.7462107781891909</v>
      </c>
    </row>
    <row r="9138" spans="2:20" x14ac:dyDescent="0.35">
      <c r="B9138">
        <v>9128</v>
      </c>
      <c r="C9138" s="5">
        <v>165309</v>
      </c>
      <c r="D9138" s="6">
        <v>115</v>
      </c>
      <c r="E9138" s="6">
        <v>1</v>
      </c>
      <c r="F9138" s="6">
        <v>1</v>
      </c>
      <c r="G9138" s="6">
        <v>2</v>
      </c>
      <c r="H9138" s="3">
        <f>IF(tr.1!G9141="M",1,0)</f>
        <v>1</v>
      </c>
      <c r="I9138" s="3">
        <f>IF(tr.1!H9141="Single",1,0)</f>
        <v>1</v>
      </c>
      <c r="J9138" s="6">
        <v>14</v>
      </c>
      <c r="K9138" s="3">
        <f>IF(tr.1!J9141="P",1,0)</f>
        <v>1</v>
      </c>
      <c r="L9138" s="7">
        <v>489.8100134</v>
      </c>
      <c r="M9138" s="18">
        <v>0.59240014963108045</v>
      </c>
      <c r="Q9138" s="7">
        <v>489.8100134</v>
      </c>
      <c r="R9138">
        <f t="shared" si="426"/>
        <v>6.1940367710455746</v>
      </c>
      <c r="S9138">
        <f t="shared" si="427"/>
        <v>0.45062089917124859</v>
      </c>
      <c r="T9138">
        <f t="shared" si="428"/>
        <v>-0.79712887129778831</v>
      </c>
    </row>
    <row r="9139" spans="2:20" x14ac:dyDescent="0.35">
      <c r="B9139">
        <v>9129</v>
      </c>
      <c r="C9139" s="5">
        <v>138060</v>
      </c>
      <c r="D9139" s="6">
        <v>39</v>
      </c>
      <c r="E9139" s="6">
        <v>18</v>
      </c>
      <c r="F9139" s="6">
        <v>18</v>
      </c>
      <c r="G9139" s="6">
        <v>3</v>
      </c>
      <c r="H9139" s="3">
        <f>IF(tr.1!G9142="M",1,0)</f>
        <v>1</v>
      </c>
      <c r="I9139" s="3">
        <f>IF(tr.1!H9142="Single",1,0)</f>
        <v>1</v>
      </c>
      <c r="J9139" s="6">
        <v>15</v>
      </c>
      <c r="K9139" s="3">
        <f>IF(tr.1!J9142="P",1,0)</f>
        <v>1</v>
      </c>
      <c r="L9139" s="7">
        <v>416.2677296</v>
      </c>
      <c r="M9139" s="18">
        <v>0.59243048706573764</v>
      </c>
      <c r="Q9139" s="7">
        <v>416.2677296</v>
      </c>
      <c r="R9139">
        <f t="shared" si="426"/>
        <v>6.0313468224215683</v>
      </c>
      <c r="S9139">
        <f t="shared" si="427"/>
        <v>0.5036433551965066</v>
      </c>
      <c r="T9139">
        <f t="shared" si="428"/>
        <v>-0.68588688997640579</v>
      </c>
    </row>
    <row r="9140" spans="2:20" x14ac:dyDescent="0.35">
      <c r="B9140">
        <v>9130</v>
      </c>
      <c r="C9140" s="5">
        <v>134345</v>
      </c>
      <c r="D9140" s="6">
        <v>66</v>
      </c>
      <c r="E9140" s="6">
        <v>47</v>
      </c>
      <c r="F9140" s="6">
        <v>47</v>
      </c>
      <c r="G9140" s="6">
        <v>2</v>
      </c>
      <c r="H9140" s="3">
        <f>IF(tr.1!G9143="M",1,0)</f>
        <v>1</v>
      </c>
      <c r="I9140" s="3">
        <f>IF(tr.1!H9143="Single",1,0)</f>
        <v>1</v>
      </c>
      <c r="J9140" s="6">
        <v>10</v>
      </c>
      <c r="K9140" s="3">
        <f>IF(tr.1!J9143="P",1,0)</f>
        <v>0</v>
      </c>
      <c r="L9140" s="7">
        <v>45.008951000000003</v>
      </c>
      <c r="M9140" s="18">
        <v>0.59243702761281436</v>
      </c>
      <c r="Q9140" s="7">
        <v>45.008951000000003</v>
      </c>
      <c r="R9140">
        <f t="shared" si="426"/>
        <v>3.8068686272207941</v>
      </c>
      <c r="S9140">
        <f t="shared" si="427"/>
        <v>1.6652166586047141E-2</v>
      </c>
      <c r="T9140">
        <f t="shared" si="428"/>
        <v>-4.0952149457331286</v>
      </c>
    </row>
    <row r="9141" spans="2:20" x14ac:dyDescent="0.35">
      <c r="B9141">
        <v>9131</v>
      </c>
      <c r="C9141" s="5">
        <v>148630</v>
      </c>
      <c r="D9141" s="6">
        <v>36</v>
      </c>
      <c r="E9141" s="6">
        <v>34.05909932446032</v>
      </c>
      <c r="F9141" s="6"/>
      <c r="G9141" s="6">
        <v>4</v>
      </c>
      <c r="H9141" s="3">
        <f>IF(tr.1!G9144="M",1,0)</f>
        <v>0</v>
      </c>
      <c r="I9141" s="3">
        <f>IF(tr.1!H9144="Single",1,0)</f>
        <v>0</v>
      </c>
      <c r="J9141" s="6">
        <v>4</v>
      </c>
      <c r="K9141" s="3">
        <f>IF(tr.1!J9144="P",1,0)</f>
        <v>1</v>
      </c>
      <c r="L9141" s="7">
        <v>336.68277389999997</v>
      </c>
      <c r="M9141" s="18">
        <v>0.59245649612172047</v>
      </c>
      <c r="Q9141" s="7">
        <v>336.68277389999997</v>
      </c>
      <c r="R9141">
        <f t="shared" si="426"/>
        <v>5.8191580944999544</v>
      </c>
      <c r="S9141">
        <f t="shared" si="427"/>
        <v>0.54082783939781232</v>
      </c>
      <c r="T9141">
        <f t="shared" si="428"/>
        <v>-0.61465427740191048</v>
      </c>
    </row>
    <row r="9142" spans="2:20" x14ac:dyDescent="0.35">
      <c r="B9142">
        <v>9132</v>
      </c>
      <c r="C9142" s="5">
        <v>152438</v>
      </c>
      <c r="D9142" s="6">
        <v>19</v>
      </c>
      <c r="E9142" s="6">
        <v>17.059099324460316</v>
      </c>
      <c r="F9142" s="6"/>
      <c r="G9142" s="6">
        <v>2</v>
      </c>
      <c r="H9142" s="3">
        <f>IF(tr.1!G9145="M",1,0)</f>
        <v>1</v>
      </c>
      <c r="I9142" s="3">
        <f>IF(tr.1!H9145="Single",1,0)</f>
        <v>0</v>
      </c>
      <c r="J9142" s="6">
        <v>10</v>
      </c>
      <c r="K9142" s="3">
        <f>IF(tr.1!J9145="P",1,0)</f>
        <v>1</v>
      </c>
      <c r="L9142" s="7">
        <v>527.15864999999997</v>
      </c>
      <c r="M9142" s="18">
        <v>0.59248996790384612</v>
      </c>
      <c r="Q9142" s="7">
        <v>527.15864999999997</v>
      </c>
      <c r="R9142">
        <f t="shared" si="426"/>
        <v>6.2675211878193693</v>
      </c>
      <c r="S9142">
        <f t="shared" si="427"/>
        <v>0.42168834515928932</v>
      </c>
      <c r="T9142">
        <f t="shared" si="428"/>
        <v>-0.86348875636519429</v>
      </c>
    </row>
    <row r="9143" spans="2:20" x14ac:dyDescent="0.35">
      <c r="B9143">
        <v>9133</v>
      </c>
      <c r="C9143" s="5">
        <v>147015</v>
      </c>
      <c r="D9143" s="6">
        <v>61</v>
      </c>
      <c r="E9143" s="6">
        <v>41</v>
      </c>
      <c r="F9143" s="6">
        <v>41</v>
      </c>
      <c r="G9143" s="6">
        <v>3</v>
      </c>
      <c r="H9143" s="3">
        <f>IF(tr.1!G9146="M",1,0)</f>
        <v>1</v>
      </c>
      <c r="I9143" s="3">
        <f>IF(tr.1!H9146="Single",1,0)</f>
        <v>0</v>
      </c>
      <c r="J9143" s="6">
        <v>3</v>
      </c>
      <c r="K9143" s="3">
        <f>IF(tr.1!J9146="P",1,0)</f>
        <v>1</v>
      </c>
      <c r="L9143" s="7">
        <v>178.14354449999999</v>
      </c>
      <c r="M9143" s="18">
        <v>0.59259607712432116</v>
      </c>
      <c r="Q9143" s="7">
        <v>178.14354449999999</v>
      </c>
      <c r="R9143">
        <f t="shared" si="426"/>
        <v>5.1826030846857662</v>
      </c>
      <c r="S9143">
        <f t="shared" si="427"/>
        <v>0.40551988981131643</v>
      </c>
      <c r="T9143">
        <f t="shared" si="428"/>
        <v>-0.90258535654002614</v>
      </c>
    </row>
    <row r="9144" spans="2:20" x14ac:dyDescent="0.35">
      <c r="B9144">
        <v>9134</v>
      </c>
      <c r="C9144" s="5">
        <v>131925</v>
      </c>
      <c r="D9144" s="6">
        <v>126</v>
      </c>
      <c r="E9144" s="6">
        <v>20</v>
      </c>
      <c r="F9144" s="6">
        <v>20</v>
      </c>
      <c r="G9144" s="6">
        <v>3</v>
      </c>
      <c r="H9144" s="3">
        <f>IF(tr.1!G9147="M",1,0)</f>
        <v>1</v>
      </c>
      <c r="I9144" s="3">
        <f>IF(tr.1!H9147="Single",1,0)</f>
        <v>0</v>
      </c>
      <c r="J9144" s="6">
        <v>6</v>
      </c>
      <c r="K9144" s="3">
        <f>IF(tr.1!J9147="P",1,0)</f>
        <v>1</v>
      </c>
      <c r="L9144" s="7">
        <v>400.56573589999999</v>
      </c>
      <c r="M9144" s="18">
        <v>0.59278602317703288</v>
      </c>
      <c r="Q9144" s="7">
        <v>400.56573589999999</v>
      </c>
      <c r="R9144">
        <f t="shared" si="426"/>
        <v>5.9928958449084746</v>
      </c>
      <c r="S9144">
        <f t="shared" si="427"/>
        <v>0.51336087619106885</v>
      </c>
      <c r="T9144">
        <f t="shared" si="428"/>
        <v>-0.66677621876427895</v>
      </c>
    </row>
    <row r="9145" spans="2:20" x14ac:dyDescent="0.35">
      <c r="B9145">
        <v>9135</v>
      </c>
      <c r="C9145" s="5">
        <v>188200</v>
      </c>
      <c r="D9145" s="6">
        <v>69</v>
      </c>
      <c r="E9145" s="6">
        <v>51</v>
      </c>
      <c r="F9145" s="6">
        <v>51</v>
      </c>
      <c r="G9145" s="6">
        <v>2</v>
      </c>
      <c r="H9145" s="3">
        <f>IF(tr.1!G9148="M",1,0)</f>
        <v>0</v>
      </c>
      <c r="I9145" s="3">
        <f>IF(tr.1!H9148="Single",1,0)</f>
        <v>1</v>
      </c>
      <c r="J9145" s="6">
        <v>7</v>
      </c>
      <c r="K9145" s="3">
        <f>IF(tr.1!J9148="P",1,0)</f>
        <v>0</v>
      </c>
      <c r="L9145" s="7">
        <v>295.57836350000002</v>
      </c>
      <c r="M9145" s="18">
        <v>0.59279772305358724</v>
      </c>
      <c r="Q9145" s="7">
        <v>295.57836350000002</v>
      </c>
      <c r="R9145">
        <f t="shared" si="426"/>
        <v>5.688950173166063</v>
      </c>
      <c r="S9145">
        <f t="shared" si="427"/>
        <v>0.54208275712404042</v>
      </c>
      <c r="T9145">
        <f t="shared" si="428"/>
        <v>-0.61233660077744256</v>
      </c>
    </row>
    <row r="9146" spans="2:20" x14ac:dyDescent="0.35">
      <c r="B9146">
        <v>9136</v>
      </c>
      <c r="C9146" s="5">
        <v>192544</v>
      </c>
      <c r="D9146" s="6">
        <v>19</v>
      </c>
      <c r="E9146" s="6">
        <v>2</v>
      </c>
      <c r="F9146" s="6">
        <v>2</v>
      </c>
      <c r="G9146" s="6">
        <v>2</v>
      </c>
      <c r="H9146" s="3">
        <f>IF(tr.1!G9149="M",1,0)</f>
        <v>1</v>
      </c>
      <c r="I9146" s="3">
        <f>IF(tr.1!H9149="Single",1,0)</f>
        <v>1</v>
      </c>
      <c r="J9146" s="6">
        <v>1</v>
      </c>
      <c r="K9146" s="3">
        <f>IF(tr.1!J9149="P",1,0)</f>
        <v>1</v>
      </c>
      <c r="L9146" s="7">
        <v>1103.528284</v>
      </c>
      <c r="M9146" s="18">
        <v>0.59280661258372847</v>
      </c>
      <c r="Q9146" s="7">
        <v>1103.528284</v>
      </c>
      <c r="R9146">
        <f t="shared" si="426"/>
        <v>7.0062924004687943</v>
      </c>
      <c r="S9146">
        <f t="shared" si="427"/>
        <v>0.12396196227327312</v>
      </c>
      <c r="T9146">
        <f t="shared" si="428"/>
        <v>-2.0877805162970038</v>
      </c>
    </row>
    <row r="9147" spans="2:20" x14ac:dyDescent="0.35">
      <c r="B9147">
        <v>9137</v>
      </c>
      <c r="C9147" s="5">
        <v>148156</v>
      </c>
      <c r="D9147" s="6">
        <v>36</v>
      </c>
      <c r="E9147" s="6">
        <v>34.05909932446032</v>
      </c>
      <c r="F9147" s="6"/>
      <c r="G9147" s="6">
        <v>3</v>
      </c>
      <c r="H9147" s="3">
        <f>IF(tr.1!G9150="M",1,0)</f>
        <v>0</v>
      </c>
      <c r="I9147" s="3">
        <f>IF(tr.1!H9150="Single",1,0)</f>
        <v>0</v>
      </c>
      <c r="J9147" s="6">
        <v>11</v>
      </c>
      <c r="K9147" s="3">
        <f>IF(tr.1!J9150="P",1,0)</f>
        <v>1</v>
      </c>
      <c r="L9147" s="7">
        <v>263.09366879999999</v>
      </c>
      <c r="M9147" s="18">
        <v>0.59282269187184045</v>
      </c>
      <c r="Q9147" s="7">
        <v>263.09366879999999</v>
      </c>
      <c r="R9147">
        <f t="shared" si="426"/>
        <v>5.5725256504768339</v>
      </c>
      <c r="S9147">
        <f t="shared" si="427"/>
        <v>0.5289166890594319</v>
      </c>
      <c r="T9147">
        <f t="shared" si="428"/>
        <v>-0.63692434712662971</v>
      </c>
    </row>
    <row r="9148" spans="2:20" x14ac:dyDescent="0.35">
      <c r="B9148">
        <v>9138</v>
      </c>
      <c r="C9148" s="5">
        <v>130746</v>
      </c>
      <c r="D9148" s="6">
        <v>55</v>
      </c>
      <c r="E9148" s="6">
        <v>53.05909932446032</v>
      </c>
      <c r="F9148" s="6"/>
      <c r="G9148" s="6">
        <v>4</v>
      </c>
      <c r="H9148" s="3">
        <f>IF(tr.1!G9151="M",1,0)</f>
        <v>1</v>
      </c>
      <c r="I9148" s="3">
        <f>IF(tr.1!H9151="Single",1,0)</f>
        <v>0</v>
      </c>
      <c r="J9148" s="6">
        <v>2</v>
      </c>
      <c r="K9148" s="3">
        <f>IF(tr.1!J9151="P",1,0)</f>
        <v>1</v>
      </c>
      <c r="L9148" s="7">
        <v>377.98079639999997</v>
      </c>
      <c r="M9148" s="18">
        <v>0.59285870734537238</v>
      </c>
      <c r="Q9148" s="7">
        <v>377.98079639999997</v>
      </c>
      <c r="R9148">
        <f t="shared" si="426"/>
        <v>5.9348610024212434</v>
      </c>
      <c r="S9148">
        <f t="shared" si="427"/>
        <v>0.52564400848259363</v>
      </c>
      <c r="T9148">
        <f t="shared" si="428"/>
        <v>-0.64313108532718233</v>
      </c>
    </row>
    <row r="9149" spans="2:20" x14ac:dyDescent="0.35">
      <c r="B9149">
        <v>9139</v>
      </c>
      <c r="C9149" s="5">
        <v>145981</v>
      </c>
      <c r="D9149" s="6">
        <v>22</v>
      </c>
      <c r="E9149" s="6">
        <v>3</v>
      </c>
      <c r="F9149" s="6">
        <v>3</v>
      </c>
      <c r="G9149" s="6">
        <v>3</v>
      </c>
      <c r="H9149" s="3">
        <f>IF(tr.1!G9152="M",1,0)</f>
        <v>0</v>
      </c>
      <c r="I9149" s="3">
        <f>IF(tr.1!H9152="Single",1,0)</f>
        <v>1</v>
      </c>
      <c r="J9149" s="6">
        <v>14</v>
      </c>
      <c r="K9149" s="3">
        <f>IF(tr.1!J9152="P",1,0)</f>
        <v>1</v>
      </c>
      <c r="L9149" s="7">
        <v>269.23524900000001</v>
      </c>
      <c r="M9149" s="18">
        <v>0.59300293402006354</v>
      </c>
      <c r="Q9149" s="7">
        <v>269.23524900000001</v>
      </c>
      <c r="R9149">
        <f t="shared" si="426"/>
        <v>5.5956011844049414</v>
      </c>
      <c r="S9149">
        <f t="shared" si="427"/>
        <v>0.53256462708759666</v>
      </c>
      <c r="T9149">
        <f t="shared" si="428"/>
        <v>-0.63005102334002716</v>
      </c>
    </row>
    <row r="9150" spans="2:20" x14ac:dyDescent="0.35">
      <c r="B9150">
        <v>9140</v>
      </c>
      <c r="C9150" s="5">
        <v>169734</v>
      </c>
      <c r="D9150" s="6">
        <v>69</v>
      </c>
      <c r="E9150" s="6">
        <v>49</v>
      </c>
      <c r="F9150" s="6">
        <v>49</v>
      </c>
      <c r="G9150" s="6">
        <v>3</v>
      </c>
      <c r="H9150" s="3">
        <f>IF(tr.1!G9153="M",1,0)</f>
        <v>0</v>
      </c>
      <c r="I9150" s="3">
        <f>IF(tr.1!H9153="Single",1,0)</f>
        <v>0</v>
      </c>
      <c r="J9150" s="6">
        <v>8</v>
      </c>
      <c r="K9150" s="3">
        <f>IF(tr.1!J9153="P",1,0)</f>
        <v>1</v>
      </c>
      <c r="L9150" s="7">
        <v>132.9184966</v>
      </c>
      <c r="M9150" s="18">
        <v>0.59300408651696868</v>
      </c>
      <c r="Q9150" s="7">
        <v>132.9184966</v>
      </c>
      <c r="R9150">
        <f t="shared" si="426"/>
        <v>4.8897480875442767</v>
      </c>
      <c r="S9150">
        <f t="shared" si="427"/>
        <v>0.27588693935387337</v>
      </c>
      <c r="T9150">
        <f t="shared" si="428"/>
        <v>-1.2877641372125792</v>
      </c>
    </row>
    <row r="9151" spans="2:20" x14ac:dyDescent="0.35">
      <c r="B9151">
        <v>9141</v>
      </c>
      <c r="C9151" s="5">
        <v>166267</v>
      </c>
      <c r="D9151" s="6">
        <v>21</v>
      </c>
      <c r="E9151" s="6">
        <v>3</v>
      </c>
      <c r="F9151" s="6">
        <v>3</v>
      </c>
      <c r="G9151" s="6">
        <v>1</v>
      </c>
      <c r="H9151" s="3">
        <f>IF(tr.1!G9154="M",1,0)</f>
        <v>0</v>
      </c>
      <c r="I9151" s="3">
        <f>IF(tr.1!H9154="Single",1,0)</f>
        <v>0</v>
      </c>
      <c r="J9151" s="6">
        <v>9</v>
      </c>
      <c r="K9151" s="3">
        <f>IF(tr.1!J9154="P",1,0)</f>
        <v>1</v>
      </c>
      <c r="L9151" s="7">
        <v>534.37000650000004</v>
      </c>
      <c r="M9151" s="18">
        <v>0.59303933294549471</v>
      </c>
      <c r="Q9151" s="7">
        <v>534.37000650000004</v>
      </c>
      <c r="R9151">
        <f t="shared" si="426"/>
        <v>6.2811082210956215</v>
      </c>
      <c r="S9151">
        <f t="shared" si="427"/>
        <v>0.41608866539742556</v>
      </c>
      <c r="T9151">
        <f t="shared" si="428"/>
        <v>-0.87685690345696421</v>
      </c>
    </row>
    <row r="9152" spans="2:20" x14ac:dyDescent="0.35">
      <c r="B9152">
        <v>9142</v>
      </c>
      <c r="C9152" s="5">
        <v>137127</v>
      </c>
      <c r="D9152" s="6">
        <v>62</v>
      </c>
      <c r="E9152" s="6">
        <v>42</v>
      </c>
      <c r="F9152" s="6">
        <v>42</v>
      </c>
      <c r="G9152" s="6">
        <v>1</v>
      </c>
      <c r="H9152" s="3">
        <f>IF(tr.1!G9155="M",1,0)</f>
        <v>0</v>
      </c>
      <c r="I9152" s="3">
        <f>IF(tr.1!H9155="Single",1,0)</f>
        <v>1</v>
      </c>
      <c r="J9152" s="6">
        <v>5</v>
      </c>
      <c r="K9152" s="3">
        <f>IF(tr.1!J9155="P",1,0)</f>
        <v>1</v>
      </c>
      <c r="L9152" s="7">
        <v>321.1319105</v>
      </c>
      <c r="M9152" s="18">
        <v>0.59328739461634139</v>
      </c>
      <c r="Q9152" s="7">
        <v>321.1319105</v>
      </c>
      <c r="R9152">
        <f t="shared" si="426"/>
        <v>5.771868631931909</v>
      </c>
      <c r="S9152">
        <f t="shared" si="427"/>
        <v>0.54325749964776893</v>
      </c>
      <c r="T9152">
        <f t="shared" si="428"/>
        <v>-0.61017185479083036</v>
      </c>
    </row>
    <row r="9153" spans="2:20" x14ac:dyDescent="0.35">
      <c r="B9153">
        <v>9143</v>
      </c>
      <c r="C9153" s="5">
        <v>147118</v>
      </c>
      <c r="D9153" s="6">
        <v>67</v>
      </c>
      <c r="E9153" s="6">
        <v>49</v>
      </c>
      <c r="F9153" s="6">
        <v>49</v>
      </c>
      <c r="G9153" s="6">
        <v>1</v>
      </c>
      <c r="H9153" s="3">
        <f>IF(tr.1!G9156="M",1,0)</f>
        <v>1</v>
      </c>
      <c r="I9153" s="3">
        <f>IF(tr.1!H9156="Single",1,0)</f>
        <v>1</v>
      </c>
      <c r="J9153" s="6">
        <v>15</v>
      </c>
      <c r="K9153" s="3">
        <f>IF(tr.1!J9156="P",1,0)</f>
        <v>0</v>
      </c>
      <c r="L9153" s="7">
        <v>168.93403609999999</v>
      </c>
      <c r="M9153" s="18">
        <v>0.59344638647102654</v>
      </c>
      <c r="Q9153" s="7">
        <v>168.93403609999999</v>
      </c>
      <c r="R9153">
        <f t="shared" si="426"/>
        <v>5.1295214757995922</v>
      </c>
      <c r="S9153">
        <f t="shared" si="427"/>
        <v>0.38266932542048432</v>
      </c>
      <c r="T9153">
        <f t="shared" si="428"/>
        <v>-0.96058404283193388</v>
      </c>
    </row>
    <row r="9154" spans="2:20" x14ac:dyDescent="0.35">
      <c r="B9154">
        <v>9144</v>
      </c>
      <c r="C9154" s="5">
        <v>124743</v>
      </c>
      <c r="D9154" s="6">
        <v>65</v>
      </c>
      <c r="E9154" s="6">
        <v>46</v>
      </c>
      <c r="F9154" s="6">
        <v>46</v>
      </c>
      <c r="G9154" s="6">
        <v>3</v>
      </c>
      <c r="H9154" s="3">
        <f>IF(tr.1!G9157="M",1,0)</f>
        <v>0</v>
      </c>
      <c r="I9154" s="3">
        <f>IF(tr.1!H9157="Single",1,0)</f>
        <v>0</v>
      </c>
      <c r="J9154" s="6">
        <v>1</v>
      </c>
      <c r="K9154" s="3">
        <f>IF(tr.1!J9157="P",1,0)</f>
        <v>1</v>
      </c>
      <c r="L9154" s="7">
        <v>376.33183639999999</v>
      </c>
      <c r="M9154" s="18">
        <v>0.59356189704747042</v>
      </c>
      <c r="Q9154" s="7">
        <v>376.33183639999999</v>
      </c>
      <c r="R9154">
        <f t="shared" si="426"/>
        <v>5.9304888830880031</v>
      </c>
      <c r="S9154">
        <f t="shared" si="427"/>
        <v>0.52644780613229669</v>
      </c>
      <c r="T9154">
        <f t="shared" si="428"/>
        <v>-0.64160308597403026</v>
      </c>
    </row>
    <row r="9155" spans="2:20" x14ac:dyDescent="0.35">
      <c r="B9155">
        <v>9145</v>
      </c>
      <c r="C9155" s="5">
        <v>162415</v>
      </c>
      <c r="D9155" s="6">
        <v>4</v>
      </c>
      <c r="E9155" s="6">
        <v>34</v>
      </c>
      <c r="F9155" s="6">
        <v>34</v>
      </c>
      <c r="G9155" s="6">
        <v>2</v>
      </c>
      <c r="H9155" s="3">
        <f>IF(tr.1!G9158="M",1,0)</f>
        <v>0</v>
      </c>
      <c r="I9155" s="3">
        <f>IF(tr.1!H9158="Single",1,0)</f>
        <v>0</v>
      </c>
      <c r="J9155" s="6">
        <v>8</v>
      </c>
      <c r="K9155" s="3">
        <f>IF(tr.1!J9158="P",1,0)</f>
        <v>1</v>
      </c>
      <c r="L9155" s="7">
        <v>389.06050399999998</v>
      </c>
      <c r="M9155" s="18">
        <v>0.59357390732783921</v>
      </c>
      <c r="Q9155" s="7">
        <v>389.06050399999998</v>
      </c>
      <c r="R9155">
        <f t="shared" si="426"/>
        <v>5.963752651938492</v>
      </c>
      <c r="S9155">
        <f t="shared" si="427"/>
        <v>0.51989903807528015</v>
      </c>
      <c r="T9155">
        <f t="shared" si="428"/>
        <v>-0.65412064380521895</v>
      </c>
    </row>
    <row r="9156" spans="2:20" x14ac:dyDescent="0.35">
      <c r="B9156">
        <v>9146</v>
      </c>
      <c r="C9156" s="5">
        <v>115875</v>
      </c>
      <c r="D9156" s="6">
        <v>48</v>
      </c>
      <c r="E9156" s="6">
        <v>27</v>
      </c>
      <c r="F9156" s="6">
        <v>27</v>
      </c>
      <c r="G9156" s="6">
        <v>3</v>
      </c>
      <c r="H9156" s="3">
        <f>IF(tr.1!G9159="M",1,0)</f>
        <v>0</v>
      </c>
      <c r="I9156" s="3">
        <f>IF(tr.1!H9159="Single",1,0)</f>
        <v>0</v>
      </c>
      <c r="J9156" s="6">
        <v>9</v>
      </c>
      <c r="K9156" s="3">
        <f>IF(tr.1!J9159="P",1,0)</f>
        <v>1</v>
      </c>
      <c r="L9156" s="7">
        <v>335.7293722</v>
      </c>
      <c r="M9156" s="18">
        <v>0.59370107087097712</v>
      </c>
      <c r="Q9156" s="7">
        <v>335.7293722</v>
      </c>
      <c r="R9156">
        <f t="shared" si="426"/>
        <v>5.8163223102258854</v>
      </c>
      <c r="S9156">
        <f t="shared" si="427"/>
        <v>0.54103655206081402</v>
      </c>
      <c r="T9156">
        <f t="shared" si="428"/>
        <v>-0.61426843853478663</v>
      </c>
    </row>
    <row r="9157" spans="2:20" x14ac:dyDescent="0.35">
      <c r="B9157">
        <v>9147</v>
      </c>
      <c r="C9157" s="5">
        <v>145396</v>
      </c>
      <c r="D9157" s="6">
        <v>66</v>
      </c>
      <c r="E9157" s="6">
        <v>64.05909932446032</v>
      </c>
      <c r="F9157" s="6"/>
      <c r="G9157" s="6">
        <v>3</v>
      </c>
      <c r="H9157" s="3">
        <f>IF(tr.1!G9160="M",1,0)</f>
        <v>0</v>
      </c>
      <c r="I9157" s="3">
        <f>IF(tr.1!H9160="Single",1,0)</f>
        <v>0</v>
      </c>
      <c r="J9157" s="6">
        <v>2</v>
      </c>
      <c r="K9157" s="3">
        <f>IF(tr.1!J9160="P",1,0)</f>
        <v>0</v>
      </c>
      <c r="L9157" s="7">
        <v>170.91412199999999</v>
      </c>
      <c r="M9157" s="18">
        <v>0.59384207195338634</v>
      </c>
      <c r="Q9157" s="7">
        <v>170.91412199999999</v>
      </c>
      <c r="R9157">
        <f t="shared" si="426"/>
        <v>5.1411744355078781</v>
      </c>
      <c r="S9157">
        <f t="shared" si="427"/>
        <v>0.38774653684052873</v>
      </c>
      <c r="T9157">
        <f t="shared" si="428"/>
        <v>-0.94740340838889781</v>
      </c>
    </row>
    <row r="9158" spans="2:20" x14ac:dyDescent="0.35">
      <c r="B9158">
        <v>9148</v>
      </c>
      <c r="C9158" s="5">
        <v>110665</v>
      </c>
      <c r="D9158" s="6">
        <v>63</v>
      </c>
      <c r="E9158" s="6">
        <v>42</v>
      </c>
      <c r="F9158" s="6">
        <v>42</v>
      </c>
      <c r="G9158" s="6">
        <v>2</v>
      </c>
      <c r="H9158" s="3">
        <f>IF(tr.1!G9161="M",1,0)</f>
        <v>0</v>
      </c>
      <c r="I9158" s="3">
        <f>IF(tr.1!H9161="Single",1,0)</f>
        <v>1</v>
      </c>
      <c r="J9158" s="6">
        <v>2</v>
      </c>
      <c r="K9158" s="3">
        <f>IF(tr.1!J9161="P",1,0)</f>
        <v>0</v>
      </c>
      <c r="L9158" s="7">
        <v>124.4352468</v>
      </c>
      <c r="M9158" s="18">
        <v>0.59390010659398595</v>
      </c>
      <c r="Q9158" s="7">
        <v>124.4352468</v>
      </c>
      <c r="R9158">
        <f t="shared" si="426"/>
        <v>4.8237971090880905</v>
      </c>
      <c r="S9158">
        <f t="shared" si="427"/>
        <v>0.24746717430042312</v>
      </c>
      <c r="T9158">
        <f t="shared" si="428"/>
        <v>-1.396477334858607</v>
      </c>
    </row>
    <row r="9159" spans="2:20" x14ac:dyDescent="0.35">
      <c r="B9159">
        <v>9149</v>
      </c>
      <c r="C9159" s="5">
        <v>137836</v>
      </c>
      <c r="D9159" s="6">
        <v>22</v>
      </c>
      <c r="E9159" s="6">
        <v>5</v>
      </c>
      <c r="F9159" s="6">
        <v>5</v>
      </c>
      <c r="G9159" s="6">
        <v>2</v>
      </c>
      <c r="H9159" s="3">
        <f>IF(tr.1!G9162="M",1,0)</f>
        <v>0</v>
      </c>
      <c r="I9159" s="3">
        <f>IF(tr.1!H9162="Single",1,0)</f>
        <v>0</v>
      </c>
      <c r="J9159" s="6">
        <v>11</v>
      </c>
      <c r="K9159" s="3">
        <f>IF(tr.1!J9162="P",1,0)</f>
        <v>0</v>
      </c>
      <c r="L9159" s="7">
        <v>758.33165140000006</v>
      </c>
      <c r="M9159" s="18">
        <v>0.59394900366707903</v>
      </c>
      <c r="Q9159" s="7">
        <v>758.33165140000006</v>
      </c>
      <c r="R9159">
        <f t="shared" si="426"/>
        <v>6.6311428106313741</v>
      </c>
      <c r="S9159">
        <f t="shared" si="427"/>
        <v>0.26199549723274174</v>
      </c>
      <c r="T9159">
        <f t="shared" si="428"/>
        <v>-1.3394279615032971</v>
      </c>
    </row>
    <row r="9160" spans="2:20" x14ac:dyDescent="0.35">
      <c r="B9160">
        <v>9150</v>
      </c>
      <c r="C9160" s="5">
        <v>187545</v>
      </c>
      <c r="D9160" s="6">
        <v>3</v>
      </c>
      <c r="E9160" s="6">
        <v>6</v>
      </c>
      <c r="F9160" s="6">
        <v>6</v>
      </c>
      <c r="G9160" s="6">
        <v>3</v>
      </c>
      <c r="H9160" s="3">
        <f>IF(tr.1!G9163="M",1,0)</f>
        <v>1</v>
      </c>
      <c r="I9160" s="3">
        <f>IF(tr.1!H9163="Single",1,0)</f>
        <v>1</v>
      </c>
      <c r="J9160" s="6">
        <v>13</v>
      </c>
      <c r="K9160" s="3">
        <f>IF(tr.1!J9163="P",1,0)</f>
        <v>0</v>
      </c>
      <c r="L9160" s="7">
        <v>236.0737906</v>
      </c>
      <c r="M9160" s="18">
        <v>0.59407632908296559</v>
      </c>
      <c r="Q9160" s="7">
        <v>236.0737906</v>
      </c>
      <c r="R9160">
        <f t="shared" si="426"/>
        <v>5.4641593567605895</v>
      </c>
      <c r="S9160">
        <f t="shared" si="427"/>
        <v>0.50538866551968942</v>
      </c>
      <c r="T9160">
        <f t="shared" si="428"/>
        <v>-0.68242751103122934</v>
      </c>
    </row>
    <row r="9161" spans="2:20" x14ac:dyDescent="0.35">
      <c r="B9161">
        <v>9151</v>
      </c>
      <c r="C9161" s="5">
        <v>170309</v>
      </c>
      <c r="D9161" s="6">
        <v>46</v>
      </c>
      <c r="E9161" s="6">
        <v>28</v>
      </c>
      <c r="F9161" s="6">
        <v>28</v>
      </c>
      <c r="G9161" s="6">
        <v>4</v>
      </c>
      <c r="H9161" s="3">
        <f>IF(tr.1!G9164="M",1,0)</f>
        <v>0</v>
      </c>
      <c r="I9161" s="3">
        <f>IF(tr.1!H9164="Single",1,0)</f>
        <v>0</v>
      </c>
      <c r="J9161" s="6">
        <v>9</v>
      </c>
      <c r="K9161" s="3">
        <f>IF(tr.1!J9164="P",1,0)</f>
        <v>1</v>
      </c>
      <c r="L9161" s="7">
        <v>364.8709313</v>
      </c>
      <c r="M9161" s="18">
        <v>0.59408323502357385</v>
      </c>
      <c r="Q9161" s="7">
        <v>364.8709313</v>
      </c>
      <c r="R9161">
        <f t="shared" si="426"/>
        <v>5.8995610805467891</v>
      </c>
      <c r="S9161">
        <f t="shared" si="427"/>
        <v>0.53162981340981841</v>
      </c>
      <c r="T9161">
        <f t="shared" si="428"/>
        <v>-0.63180787130436034</v>
      </c>
    </row>
    <row r="9162" spans="2:20" x14ac:dyDescent="0.35">
      <c r="B9162">
        <v>9152</v>
      </c>
      <c r="C9162" s="5">
        <v>114239</v>
      </c>
      <c r="D9162" s="6">
        <v>23</v>
      </c>
      <c r="E9162" s="6">
        <v>6</v>
      </c>
      <c r="F9162" s="6">
        <v>6</v>
      </c>
      <c r="G9162" s="6">
        <v>2</v>
      </c>
      <c r="H9162" s="3">
        <f>IF(tr.1!G9165="M",1,0)</f>
        <v>0</v>
      </c>
      <c r="I9162" s="3">
        <f>IF(tr.1!H9165="Single",1,0)</f>
        <v>0</v>
      </c>
      <c r="J9162" s="6">
        <v>14</v>
      </c>
      <c r="K9162" s="3">
        <f>IF(tr.1!J9165="P",1,0)</f>
        <v>1</v>
      </c>
      <c r="L9162" s="7">
        <v>165.47592979999999</v>
      </c>
      <c r="M9162" s="18">
        <v>0.59432118598210981</v>
      </c>
      <c r="Q9162" s="7">
        <v>165.47592979999999</v>
      </c>
      <c r="R9162">
        <f t="shared" si="426"/>
        <v>5.1088387951203629</v>
      </c>
      <c r="S9162">
        <f t="shared" si="427"/>
        <v>0.37358896106315725</v>
      </c>
      <c r="T9162">
        <f t="shared" si="428"/>
        <v>-0.98459912053947385</v>
      </c>
    </row>
    <row r="9163" spans="2:20" x14ac:dyDescent="0.35">
      <c r="B9163">
        <v>9153</v>
      </c>
      <c r="C9163" s="5">
        <v>122145</v>
      </c>
      <c r="D9163" s="6">
        <v>52</v>
      </c>
      <c r="E9163" s="6">
        <v>32</v>
      </c>
      <c r="F9163" s="6">
        <v>32</v>
      </c>
      <c r="G9163" s="6">
        <v>2</v>
      </c>
      <c r="H9163" s="3">
        <f>IF(tr.1!G9166="M",1,0)</f>
        <v>1</v>
      </c>
      <c r="I9163" s="3">
        <f>IF(tr.1!H9166="Single",1,0)</f>
        <v>0</v>
      </c>
      <c r="J9163" s="6">
        <v>1</v>
      </c>
      <c r="K9163" s="3">
        <f>IF(tr.1!J9166="P",1,0)</f>
        <v>0</v>
      </c>
      <c r="L9163" s="7">
        <v>517.94284440000001</v>
      </c>
      <c r="M9163" s="18">
        <v>0.59447960343058626</v>
      </c>
      <c r="Q9163" s="7">
        <v>517.94284440000001</v>
      </c>
      <c r="R9163">
        <f t="shared" si="426"/>
        <v>6.2498844275449272</v>
      </c>
      <c r="S9163">
        <f t="shared" si="427"/>
        <v>0.42885028036772699</v>
      </c>
      <c r="T9163">
        <f t="shared" si="428"/>
        <v>-0.84664741777950547</v>
      </c>
    </row>
    <row r="9164" spans="2:20" x14ac:dyDescent="0.35">
      <c r="B9164">
        <v>9154</v>
      </c>
      <c r="C9164" s="5">
        <v>134971</v>
      </c>
      <c r="D9164" s="6">
        <v>20</v>
      </c>
      <c r="E9164" s="6">
        <v>3</v>
      </c>
      <c r="F9164" s="6">
        <v>3</v>
      </c>
      <c r="G9164" s="6">
        <v>4</v>
      </c>
      <c r="H9164" s="3">
        <f>IF(tr.1!G9167="M",1,0)</f>
        <v>0</v>
      </c>
      <c r="I9164" s="3">
        <f>IF(tr.1!H9167="Single",1,0)</f>
        <v>0</v>
      </c>
      <c r="J9164" s="6">
        <v>7</v>
      </c>
      <c r="K9164" s="3">
        <f>IF(tr.1!J9167="P",1,0)</f>
        <v>1</v>
      </c>
      <c r="L9164" s="7">
        <v>761.13558320000004</v>
      </c>
      <c r="M9164" s="18">
        <v>0.59453201411392675</v>
      </c>
      <c r="Q9164" s="7">
        <v>761.13558320000004</v>
      </c>
      <c r="R9164">
        <f t="shared" ref="R9164:R9184" si="429">(Q9164^$T$4-1)/$T$4</f>
        <v>6.6348335168164851</v>
      </c>
      <c r="S9164">
        <f t="shared" ref="S9164:S9184" si="430">_xlfn.NORM.DIST(R9164,$T$2,$T$3,FALSE)</f>
        <v>0.26040495396863816</v>
      </c>
      <c r="T9164">
        <f t="shared" ref="T9164:T9184" si="431">LN(S9164)</f>
        <v>-1.3455173443715498</v>
      </c>
    </row>
    <row r="9165" spans="2:20" x14ac:dyDescent="0.35">
      <c r="B9165">
        <v>9155</v>
      </c>
      <c r="C9165" s="5">
        <v>188049</v>
      </c>
      <c r="D9165" s="6">
        <v>28</v>
      </c>
      <c r="E9165" s="6">
        <v>9</v>
      </c>
      <c r="F9165" s="6">
        <v>9</v>
      </c>
      <c r="G9165" s="6">
        <v>3</v>
      </c>
      <c r="H9165" s="3">
        <f>IF(tr.1!G9168="M",1,0)</f>
        <v>0</v>
      </c>
      <c r="I9165" s="3">
        <f>IF(tr.1!H9168="Single",1,0)</f>
        <v>0</v>
      </c>
      <c r="J9165" s="6">
        <v>4</v>
      </c>
      <c r="K9165" s="3">
        <f>IF(tr.1!J9168="P",1,0)</f>
        <v>1</v>
      </c>
      <c r="L9165" s="7">
        <v>567.98690820000002</v>
      </c>
      <c r="M9165" s="18">
        <v>0.59453210184193639</v>
      </c>
      <c r="Q9165" s="7">
        <v>567.98690820000002</v>
      </c>
      <c r="R9165">
        <f t="shared" si="429"/>
        <v>6.3421184806067288</v>
      </c>
      <c r="S9165">
        <f t="shared" si="430"/>
        <v>0.39019450472030109</v>
      </c>
      <c r="T9165">
        <f t="shared" si="431"/>
        <v>-0.94110993413088873</v>
      </c>
    </row>
    <row r="9166" spans="2:20" x14ac:dyDescent="0.35">
      <c r="B9166">
        <v>9156</v>
      </c>
      <c r="C9166" s="5">
        <v>143189</v>
      </c>
      <c r="D9166" s="6">
        <v>34</v>
      </c>
      <c r="E9166" s="6">
        <v>14</v>
      </c>
      <c r="F9166" s="6">
        <v>14</v>
      </c>
      <c r="G9166" s="6">
        <v>2</v>
      </c>
      <c r="H9166" s="3">
        <f>IF(tr.1!G9169="M",1,0)</f>
        <v>1</v>
      </c>
      <c r="I9166" s="3">
        <f>IF(tr.1!H9169="Single",1,0)</f>
        <v>1</v>
      </c>
      <c r="J9166" s="6">
        <v>10</v>
      </c>
      <c r="K9166" s="3">
        <f>IF(tr.1!J9169="P",1,0)</f>
        <v>1</v>
      </c>
      <c r="L9166" s="7">
        <v>504.37645170000002</v>
      </c>
      <c r="M9166" s="18">
        <v>0.59454057645339653</v>
      </c>
      <c r="Q9166" s="7">
        <v>504.37645170000002</v>
      </c>
      <c r="R9166">
        <f t="shared" si="429"/>
        <v>6.2233422821744711</v>
      </c>
      <c r="S9166">
        <f t="shared" si="430"/>
        <v>0.43937981715793134</v>
      </c>
      <c r="T9166">
        <f t="shared" si="431"/>
        <v>-0.82239105281772051</v>
      </c>
    </row>
    <row r="9167" spans="2:20" x14ac:dyDescent="0.35">
      <c r="B9167">
        <v>9157</v>
      </c>
      <c r="C9167" s="5">
        <v>109448</v>
      </c>
      <c r="D9167" s="6">
        <v>61</v>
      </c>
      <c r="E9167" s="6">
        <v>44</v>
      </c>
      <c r="F9167" s="6">
        <v>44</v>
      </c>
      <c r="G9167" s="6">
        <v>3</v>
      </c>
      <c r="H9167" s="3">
        <f>IF(tr.1!G9170="M",1,0)</f>
        <v>1</v>
      </c>
      <c r="I9167" s="3">
        <f>IF(tr.1!H9170="Single",1,0)</f>
        <v>0</v>
      </c>
      <c r="J9167" s="6">
        <v>8</v>
      </c>
      <c r="K9167" s="3">
        <f>IF(tr.1!J9170="P",1,0)</f>
        <v>1</v>
      </c>
      <c r="L9167" s="7">
        <v>229.25905420000001</v>
      </c>
      <c r="M9167" s="18">
        <v>0.59458502041495154</v>
      </c>
      <c r="Q9167" s="7">
        <v>229.25905420000001</v>
      </c>
      <c r="R9167">
        <f t="shared" si="429"/>
        <v>5.4348673741433373</v>
      </c>
      <c r="S9167">
        <f t="shared" si="430"/>
        <v>0.49734511262902753</v>
      </c>
      <c r="T9167">
        <f t="shared" si="431"/>
        <v>-0.69847110225611042</v>
      </c>
    </row>
    <row r="9168" spans="2:20" x14ac:dyDescent="0.35">
      <c r="B9168">
        <v>9158</v>
      </c>
      <c r="C9168" s="5">
        <v>136647</v>
      </c>
      <c r="D9168" s="6">
        <v>18</v>
      </c>
      <c r="E9168" s="6">
        <v>0</v>
      </c>
      <c r="F9168" s="6">
        <v>0</v>
      </c>
      <c r="G9168" s="6">
        <v>2</v>
      </c>
      <c r="H9168" s="3">
        <f>IF(tr.1!G9171="M",1,0)</f>
        <v>0</v>
      </c>
      <c r="I9168" s="3">
        <f>IF(tr.1!H9171="Single",1,0)</f>
        <v>0</v>
      </c>
      <c r="J9168" s="6">
        <v>14</v>
      </c>
      <c r="K9168" s="3">
        <f>IF(tr.1!J9171="P",1,0)</f>
        <v>1</v>
      </c>
      <c r="L9168" s="7">
        <v>331.3291491</v>
      </c>
      <c r="M9168" s="18">
        <v>0.5947163105771518</v>
      </c>
      <c r="Q9168" s="7">
        <v>331.3291491</v>
      </c>
      <c r="R9168">
        <f t="shared" si="429"/>
        <v>5.803129127457396</v>
      </c>
      <c r="S9168">
        <f t="shared" si="430"/>
        <v>0.54190221419120521</v>
      </c>
      <c r="T9168">
        <f t="shared" si="431"/>
        <v>-0.61266971044091989</v>
      </c>
    </row>
    <row r="9169" spans="2:20" x14ac:dyDescent="0.35">
      <c r="B9169">
        <v>9159</v>
      </c>
      <c r="C9169" s="5">
        <v>184178</v>
      </c>
      <c r="D9169" s="6">
        <v>21</v>
      </c>
      <c r="E9169" s="6">
        <v>2</v>
      </c>
      <c r="F9169" s="6">
        <v>2</v>
      </c>
      <c r="G9169" s="6">
        <v>1</v>
      </c>
      <c r="H9169" s="3">
        <f>IF(tr.1!G9172="M",1,0)</f>
        <v>0</v>
      </c>
      <c r="I9169" s="3">
        <f>IF(tr.1!H9172="Single",1,0)</f>
        <v>0</v>
      </c>
      <c r="J9169" s="6">
        <v>0</v>
      </c>
      <c r="K9169" s="3">
        <f>IF(tr.1!J9172="P",1,0)</f>
        <v>1</v>
      </c>
      <c r="L9169" s="7">
        <v>544.20323250000001</v>
      </c>
      <c r="M9169" s="18">
        <v>0.59472767413072625</v>
      </c>
      <c r="Q9169" s="7">
        <v>544.20323250000001</v>
      </c>
      <c r="R9169">
        <f t="shared" si="429"/>
        <v>6.2993426070967473</v>
      </c>
      <c r="S9169">
        <f t="shared" si="430"/>
        <v>0.40847021820980911</v>
      </c>
      <c r="T9169">
        <f t="shared" si="431"/>
        <v>-0.89533627257894099</v>
      </c>
    </row>
    <row r="9170" spans="2:20" x14ac:dyDescent="0.35">
      <c r="B9170">
        <v>9160</v>
      </c>
      <c r="C9170" s="5">
        <v>113051</v>
      </c>
      <c r="D9170" s="6">
        <v>25</v>
      </c>
      <c r="E9170" s="6">
        <v>6</v>
      </c>
      <c r="F9170" s="6">
        <v>6</v>
      </c>
      <c r="G9170" s="6">
        <v>2</v>
      </c>
      <c r="H9170" s="3">
        <f>IF(tr.1!G9173="M",1,0)</f>
        <v>0</v>
      </c>
      <c r="I9170" s="3">
        <f>IF(tr.1!H9173="Single",1,0)</f>
        <v>1</v>
      </c>
      <c r="J9170" s="6">
        <v>13</v>
      </c>
      <c r="K9170" s="3">
        <f>IF(tr.1!J9173="P",1,0)</f>
        <v>1</v>
      </c>
      <c r="L9170" s="7">
        <v>285.72040470000002</v>
      </c>
      <c r="M9170" s="18">
        <v>0.5947707681097566</v>
      </c>
      <c r="Q9170" s="7">
        <v>285.72040470000002</v>
      </c>
      <c r="R9170">
        <f t="shared" si="429"/>
        <v>5.6550297162782925</v>
      </c>
      <c r="S9170">
        <f t="shared" si="430"/>
        <v>0.53961363296090625</v>
      </c>
      <c r="T9170">
        <f t="shared" si="431"/>
        <v>-0.61690189002901952</v>
      </c>
    </row>
    <row r="9171" spans="2:20" x14ac:dyDescent="0.35">
      <c r="B9171">
        <v>9161</v>
      </c>
      <c r="C9171" s="5">
        <v>107969</v>
      </c>
      <c r="D9171" s="6">
        <v>16</v>
      </c>
      <c r="E9171" s="6">
        <v>0</v>
      </c>
      <c r="F9171" s="6">
        <v>0</v>
      </c>
      <c r="G9171" s="6">
        <v>4</v>
      </c>
      <c r="H9171" s="3">
        <f>IF(tr.1!G9174="M",1,0)</f>
        <v>1</v>
      </c>
      <c r="I9171" s="3">
        <f>IF(tr.1!H9174="Single",1,0)</f>
        <v>1</v>
      </c>
      <c r="J9171" s="6">
        <v>13</v>
      </c>
      <c r="K9171" s="3">
        <f>IF(tr.1!J9174="P",1,0)</f>
        <v>1</v>
      </c>
      <c r="L9171" s="7">
        <v>135.16574650000001</v>
      </c>
      <c r="M9171" s="18">
        <v>0.59488429268247733</v>
      </c>
      <c r="Q9171" s="7">
        <v>135.16574650000001</v>
      </c>
      <c r="R9171">
        <f t="shared" si="429"/>
        <v>4.9065138141290987</v>
      </c>
      <c r="S9171">
        <f t="shared" si="430"/>
        <v>0.28325287807440125</v>
      </c>
      <c r="T9171">
        <f t="shared" si="431"/>
        <v>-1.261415218227492</v>
      </c>
    </row>
    <row r="9172" spans="2:20" x14ac:dyDescent="0.35">
      <c r="B9172">
        <v>9162</v>
      </c>
      <c r="C9172" s="5">
        <v>123478</v>
      </c>
      <c r="D9172" s="6">
        <v>61</v>
      </c>
      <c r="E9172" s="6">
        <v>43</v>
      </c>
      <c r="F9172" s="6">
        <v>43</v>
      </c>
      <c r="G9172" s="6">
        <v>2</v>
      </c>
      <c r="H9172" s="3">
        <f>IF(tr.1!G9175="M",1,0)</f>
        <v>0</v>
      </c>
      <c r="I9172" s="3">
        <f>IF(tr.1!H9175="Single",1,0)</f>
        <v>0</v>
      </c>
      <c r="J9172" s="6">
        <v>3</v>
      </c>
      <c r="K9172" s="3">
        <f>IF(tr.1!J9175="P",1,0)</f>
        <v>1</v>
      </c>
      <c r="L9172" s="7">
        <v>58.82742683</v>
      </c>
      <c r="M9172" s="18">
        <v>0.59496886850295216</v>
      </c>
      <c r="Q9172" s="7">
        <v>58.82742683</v>
      </c>
      <c r="R9172">
        <f t="shared" si="429"/>
        <v>4.0746164899907455</v>
      </c>
      <c r="S9172">
        <f t="shared" si="430"/>
        <v>4.0826677073999576E-2</v>
      </c>
      <c r="T9172">
        <f t="shared" si="431"/>
        <v>-3.1984195613857733</v>
      </c>
    </row>
    <row r="9173" spans="2:20" x14ac:dyDescent="0.35">
      <c r="B9173">
        <v>9163</v>
      </c>
      <c r="C9173" s="5">
        <v>173739</v>
      </c>
      <c r="D9173" s="6">
        <v>62</v>
      </c>
      <c r="E9173" s="6">
        <v>43</v>
      </c>
      <c r="F9173" s="6">
        <v>43</v>
      </c>
      <c r="G9173" s="6">
        <v>2</v>
      </c>
      <c r="H9173" s="3">
        <f>IF(tr.1!G9176="M",1,0)</f>
        <v>1</v>
      </c>
      <c r="I9173" s="3">
        <f>IF(tr.1!H9176="Single",1,0)</f>
        <v>1</v>
      </c>
      <c r="J9173" s="6">
        <v>10</v>
      </c>
      <c r="K9173" s="3">
        <f>IF(tr.1!J9176="P",1,0)</f>
        <v>0</v>
      </c>
      <c r="L9173" s="7">
        <v>246.99659130000001</v>
      </c>
      <c r="M9173" s="18">
        <v>0.59507526060836891</v>
      </c>
      <c r="Q9173" s="7">
        <v>246.99659130000001</v>
      </c>
      <c r="R9173">
        <f t="shared" si="429"/>
        <v>5.5093897126656799</v>
      </c>
      <c r="S9173">
        <f t="shared" si="430"/>
        <v>0.51644636959844048</v>
      </c>
      <c r="T9173">
        <f t="shared" si="431"/>
        <v>-0.66078383008573349</v>
      </c>
    </row>
    <row r="9174" spans="2:20" x14ac:dyDescent="0.35">
      <c r="B9174">
        <v>9164</v>
      </c>
      <c r="C9174" s="5">
        <v>174421</v>
      </c>
      <c r="D9174" s="6">
        <v>3</v>
      </c>
      <c r="E9174" s="6">
        <v>1.0590993244603162</v>
      </c>
      <c r="F9174" s="6"/>
      <c r="G9174" s="6">
        <v>4</v>
      </c>
      <c r="H9174" s="3">
        <f>IF(tr.1!G9177="M",1,0)</f>
        <v>1</v>
      </c>
      <c r="I9174" s="3">
        <f>IF(tr.1!H9177="Single",1,0)</f>
        <v>0</v>
      </c>
      <c r="J9174" s="6">
        <v>14</v>
      </c>
      <c r="K9174" s="3">
        <f>IF(tr.1!J9177="P",1,0)</f>
        <v>1</v>
      </c>
      <c r="L9174" s="7">
        <v>223.1211246</v>
      </c>
      <c r="M9174" s="18">
        <v>0.59513557304123854</v>
      </c>
      <c r="Q9174" s="7">
        <v>223.1211246</v>
      </c>
      <c r="R9174">
        <f t="shared" si="429"/>
        <v>5.4077294053822555</v>
      </c>
      <c r="S9174">
        <f t="shared" si="430"/>
        <v>0.48931111599222205</v>
      </c>
      <c r="T9174">
        <f t="shared" si="431"/>
        <v>-0.71475676279219602</v>
      </c>
    </row>
    <row r="9175" spans="2:20" x14ac:dyDescent="0.35">
      <c r="B9175">
        <v>9165</v>
      </c>
      <c r="C9175" s="5">
        <v>113759</v>
      </c>
      <c r="D9175" s="6">
        <v>59</v>
      </c>
      <c r="E9175" s="6">
        <v>40</v>
      </c>
      <c r="F9175" s="6">
        <v>40</v>
      </c>
      <c r="G9175" s="6">
        <v>1</v>
      </c>
      <c r="H9175" s="3">
        <f>IF(tr.1!G9178="M",1,0)</f>
        <v>1</v>
      </c>
      <c r="I9175" s="3">
        <f>IF(tr.1!H9178="Single",1,0)</f>
        <v>1</v>
      </c>
      <c r="J9175" s="6">
        <v>10</v>
      </c>
      <c r="K9175" s="3">
        <f>IF(tr.1!J9178="P",1,0)</f>
        <v>0</v>
      </c>
      <c r="L9175" s="7">
        <v>310.92300460000001</v>
      </c>
      <c r="M9175" s="18">
        <v>0.59513601399092575</v>
      </c>
      <c r="Q9175" s="7">
        <v>310.92300460000001</v>
      </c>
      <c r="R9175">
        <f t="shared" si="429"/>
        <v>5.7395617791833331</v>
      </c>
      <c r="S9175">
        <f t="shared" si="430"/>
        <v>0.54362416270042568</v>
      </c>
      <c r="T9175">
        <f t="shared" si="431"/>
        <v>-0.60949714828087931</v>
      </c>
    </row>
    <row r="9176" spans="2:20" x14ac:dyDescent="0.35">
      <c r="B9176">
        <v>9166</v>
      </c>
      <c r="C9176" s="5">
        <v>190115</v>
      </c>
      <c r="D9176" s="6">
        <v>46</v>
      </c>
      <c r="E9176" s="6">
        <v>28</v>
      </c>
      <c r="F9176" s="6">
        <v>28</v>
      </c>
      <c r="G9176" s="6">
        <v>1</v>
      </c>
      <c r="H9176" s="3">
        <f>IF(tr.1!G9179="M",1,0)</f>
        <v>0</v>
      </c>
      <c r="I9176" s="3">
        <f>IF(tr.1!H9179="Single",1,0)</f>
        <v>1</v>
      </c>
      <c r="J9176" s="6">
        <v>13</v>
      </c>
      <c r="K9176" s="3">
        <f>IF(tr.1!J9179="P",1,0)</f>
        <v>1</v>
      </c>
      <c r="L9176" s="7">
        <v>344.22834540000002</v>
      </c>
      <c r="M9176" s="18">
        <v>0.59516425867877332</v>
      </c>
      <c r="Q9176" s="7">
        <v>344.22834540000002</v>
      </c>
      <c r="R9176">
        <f t="shared" si="429"/>
        <v>5.8413222923103802</v>
      </c>
      <c r="S9176">
        <f t="shared" si="430"/>
        <v>0.53892200461376716</v>
      </c>
      <c r="T9176">
        <f t="shared" si="431"/>
        <v>-0.61818442241431693</v>
      </c>
    </row>
    <row r="9177" spans="2:20" x14ac:dyDescent="0.35">
      <c r="B9177">
        <v>9167</v>
      </c>
      <c r="C9177" s="5">
        <v>104871</v>
      </c>
      <c r="D9177" s="6">
        <v>36</v>
      </c>
      <c r="E9177" s="6">
        <v>15</v>
      </c>
      <c r="F9177" s="6">
        <v>15</v>
      </c>
      <c r="G9177" s="6">
        <v>2</v>
      </c>
      <c r="H9177" s="3">
        <f>IF(tr.1!G9180="M",1,0)</f>
        <v>0</v>
      </c>
      <c r="I9177" s="3">
        <f>IF(tr.1!H9180="Single",1,0)</f>
        <v>1</v>
      </c>
      <c r="J9177" s="6">
        <v>2</v>
      </c>
      <c r="K9177" s="3">
        <f>IF(tr.1!J9180="P",1,0)</f>
        <v>0</v>
      </c>
      <c r="L9177" s="7">
        <v>437.84767369999997</v>
      </c>
      <c r="M9177" s="18">
        <v>0.59519840919372702</v>
      </c>
      <c r="Q9177" s="7">
        <v>437.84767369999997</v>
      </c>
      <c r="R9177">
        <f t="shared" si="429"/>
        <v>6.0818895675218698</v>
      </c>
      <c r="S9177">
        <f t="shared" si="430"/>
        <v>0.48910231725444114</v>
      </c>
      <c r="T9177">
        <f t="shared" si="431"/>
        <v>-0.71518357365528429</v>
      </c>
    </row>
    <row r="9178" spans="2:20" x14ac:dyDescent="0.35">
      <c r="B9178">
        <v>9168</v>
      </c>
      <c r="C9178" s="5">
        <v>127602</v>
      </c>
      <c r="D9178" s="6">
        <v>23</v>
      </c>
      <c r="E9178" s="6">
        <v>6</v>
      </c>
      <c r="F9178" s="6">
        <v>6</v>
      </c>
      <c r="G9178" s="6">
        <v>3</v>
      </c>
      <c r="H9178" s="3">
        <f>IF(tr.1!G9181="M",1,0)</f>
        <v>0</v>
      </c>
      <c r="I9178" s="3">
        <f>IF(tr.1!H9181="Single",1,0)</f>
        <v>0</v>
      </c>
      <c r="J9178" s="6">
        <v>14</v>
      </c>
      <c r="K9178" s="3">
        <f>IF(tr.1!J9181="P",1,0)</f>
        <v>1</v>
      </c>
      <c r="L9178" s="7">
        <v>221.052516</v>
      </c>
      <c r="M9178" s="18">
        <v>0.59528806023098668</v>
      </c>
      <c r="Q9178" s="7">
        <v>221.052516</v>
      </c>
      <c r="R9178">
        <f t="shared" si="429"/>
        <v>5.3984148735697346</v>
      </c>
      <c r="S9178">
        <f t="shared" si="430"/>
        <v>0.48643026871889639</v>
      </c>
      <c r="T9178">
        <f t="shared" si="431"/>
        <v>-0.72066172016997665</v>
      </c>
    </row>
    <row r="9179" spans="2:20" x14ac:dyDescent="0.35">
      <c r="B9179">
        <v>9169</v>
      </c>
      <c r="C9179" s="5">
        <v>140201</v>
      </c>
      <c r="D9179" s="6">
        <v>37</v>
      </c>
      <c r="E9179" s="6">
        <v>16</v>
      </c>
      <c r="F9179" s="6">
        <v>16</v>
      </c>
      <c r="G9179" s="6">
        <v>2</v>
      </c>
      <c r="H9179" s="3">
        <f>IF(tr.1!G9182="M",1,0)</f>
        <v>0</v>
      </c>
      <c r="I9179" s="3">
        <f>IF(tr.1!H9182="Single",1,0)</f>
        <v>0</v>
      </c>
      <c r="J9179" s="6">
        <v>10</v>
      </c>
      <c r="K9179" s="3">
        <f>IF(tr.1!J9182="P",1,0)</f>
        <v>0</v>
      </c>
      <c r="L9179" s="7">
        <v>516.89953849999995</v>
      </c>
      <c r="M9179" s="18">
        <v>0.59532067961607982</v>
      </c>
      <c r="Q9179" s="7">
        <v>516.89953849999995</v>
      </c>
      <c r="R9179">
        <f t="shared" si="429"/>
        <v>6.2478680571409484</v>
      </c>
      <c r="S9179">
        <f t="shared" si="430"/>
        <v>0.42966098878237857</v>
      </c>
      <c r="T9179">
        <f t="shared" si="431"/>
        <v>-0.84475877942433475</v>
      </c>
    </row>
    <row r="9180" spans="2:20" x14ac:dyDescent="0.35">
      <c r="B9180">
        <v>9170</v>
      </c>
      <c r="C9180" s="5">
        <v>108957</v>
      </c>
      <c r="D9180" s="6">
        <v>0</v>
      </c>
      <c r="E9180" s="6">
        <v>8</v>
      </c>
      <c r="F9180" s="6">
        <v>8</v>
      </c>
      <c r="G9180" s="6">
        <v>4</v>
      </c>
      <c r="H9180" s="3">
        <f>IF(tr.1!G9183="M",1,0)</f>
        <v>0</v>
      </c>
      <c r="I9180" s="3">
        <f>IF(tr.1!H9183="Single",1,0)</f>
        <v>0</v>
      </c>
      <c r="J9180" s="6">
        <v>2</v>
      </c>
      <c r="K9180" s="3">
        <f>IF(tr.1!J9183="P",1,0)</f>
        <v>0</v>
      </c>
      <c r="L9180" s="7">
        <v>488.1996322</v>
      </c>
      <c r="M9180" s="18">
        <v>0.59533440304772378</v>
      </c>
      <c r="Q9180" s="7">
        <v>488.1996322</v>
      </c>
      <c r="R9180">
        <f t="shared" si="429"/>
        <v>6.1907435671137989</v>
      </c>
      <c r="S9180">
        <f t="shared" si="430"/>
        <v>0.45185691407179529</v>
      </c>
      <c r="T9180">
        <f t="shared" si="431"/>
        <v>-0.79438971105422906</v>
      </c>
    </row>
    <row r="9181" spans="2:20" x14ac:dyDescent="0.35">
      <c r="B9181">
        <v>9171</v>
      </c>
      <c r="C9181" s="5">
        <v>161677</v>
      </c>
      <c r="D9181" s="6">
        <v>19</v>
      </c>
      <c r="E9181" s="6">
        <v>17.059099324460316</v>
      </c>
      <c r="F9181" s="6"/>
      <c r="G9181" s="6">
        <v>3</v>
      </c>
      <c r="H9181" s="3">
        <f>IF(tr.1!G9184="M",1,0)</f>
        <v>0</v>
      </c>
      <c r="I9181" s="3">
        <f>IF(tr.1!H9184="Single",1,0)</f>
        <v>0</v>
      </c>
      <c r="J9181" s="6">
        <v>10</v>
      </c>
      <c r="K9181" s="3">
        <f>IF(tr.1!J9184="P",1,0)</f>
        <v>0</v>
      </c>
      <c r="L9181" s="7">
        <v>732.53888380000001</v>
      </c>
      <c r="M9181" s="18">
        <v>0.59551431573505631</v>
      </c>
      <c r="Q9181" s="7">
        <v>732.53888380000001</v>
      </c>
      <c r="R9181">
        <f t="shared" si="429"/>
        <v>6.596538180136946</v>
      </c>
      <c r="S9181">
        <f t="shared" si="430"/>
        <v>0.27704831376941214</v>
      </c>
      <c r="T9181">
        <f t="shared" si="431"/>
        <v>-1.283563370063723</v>
      </c>
    </row>
    <row r="9182" spans="2:20" x14ac:dyDescent="0.35">
      <c r="B9182">
        <v>9172</v>
      </c>
      <c r="C9182" s="5">
        <v>133527</v>
      </c>
      <c r="D9182" s="6">
        <v>31</v>
      </c>
      <c r="E9182" s="6">
        <v>12</v>
      </c>
      <c r="F9182" s="6">
        <v>12</v>
      </c>
      <c r="G9182" s="6">
        <v>2</v>
      </c>
      <c r="H9182" s="3">
        <f>IF(tr.1!G9185="M",1,0)</f>
        <v>0</v>
      </c>
      <c r="I9182" s="3">
        <f>IF(tr.1!H9185="Single",1,0)</f>
        <v>0</v>
      </c>
      <c r="J9182" s="6">
        <v>15</v>
      </c>
      <c r="K9182" s="3">
        <f>IF(tr.1!J9185="P",1,0)</f>
        <v>0</v>
      </c>
      <c r="L9182" s="7">
        <v>271.36989870000002</v>
      </c>
      <c r="M9182" s="18">
        <v>0.59562156954622991</v>
      </c>
      <c r="Q9182" s="7">
        <v>271.36989870000002</v>
      </c>
      <c r="R9182">
        <f t="shared" si="429"/>
        <v>5.60349852962716</v>
      </c>
      <c r="S9182">
        <f t="shared" si="430"/>
        <v>0.53369764349209314</v>
      </c>
      <c r="T9182">
        <f t="shared" si="431"/>
        <v>-0.62792581106871226</v>
      </c>
    </row>
    <row r="9183" spans="2:20" x14ac:dyDescent="0.35">
      <c r="B9183">
        <v>9173</v>
      </c>
      <c r="C9183" s="5">
        <v>144452</v>
      </c>
      <c r="D9183" s="6">
        <v>24</v>
      </c>
      <c r="E9183" s="6">
        <v>6</v>
      </c>
      <c r="F9183" s="6">
        <v>6</v>
      </c>
      <c r="G9183" s="6">
        <v>3</v>
      </c>
      <c r="H9183" s="3">
        <f>IF(tr.1!G9186="M",1,0)</f>
        <v>0</v>
      </c>
      <c r="I9183" s="3">
        <f>IF(tr.1!H9186="Single",1,0)</f>
        <v>0</v>
      </c>
      <c r="J9183" s="6">
        <v>14</v>
      </c>
      <c r="K9183" s="3">
        <f>IF(tr.1!J9186="P",1,0)</f>
        <v>0</v>
      </c>
      <c r="L9183" s="7">
        <v>584.92798960000005</v>
      </c>
      <c r="M9183" s="18">
        <v>0.59571161283496854</v>
      </c>
      <c r="Q9183" s="7">
        <v>584.92798960000005</v>
      </c>
      <c r="R9183">
        <f t="shared" si="429"/>
        <v>6.3715090430349619</v>
      </c>
      <c r="S9183">
        <f t="shared" si="430"/>
        <v>0.37736985825500652</v>
      </c>
      <c r="T9183">
        <f t="shared" si="431"/>
        <v>-0.9745295160760935</v>
      </c>
    </row>
    <row r="9184" spans="2:20" x14ac:dyDescent="0.35">
      <c r="B9184">
        <v>9174</v>
      </c>
      <c r="C9184" s="5">
        <v>167898</v>
      </c>
      <c r="D9184" s="6">
        <v>46</v>
      </c>
      <c r="E9184" s="6">
        <v>29</v>
      </c>
      <c r="F9184" s="6">
        <v>29</v>
      </c>
      <c r="G9184" s="6">
        <v>3</v>
      </c>
      <c r="H9184" s="3">
        <f>IF(tr.1!G9187="M",1,0)</f>
        <v>0</v>
      </c>
      <c r="I9184" s="3">
        <f>IF(tr.1!H9187="Single",1,0)</f>
        <v>0</v>
      </c>
      <c r="J9184" s="6">
        <v>8</v>
      </c>
      <c r="K9184" s="3">
        <f>IF(tr.1!J9187="P",1,0)</f>
        <v>0</v>
      </c>
      <c r="L9184" s="7">
        <v>287.03119190000001</v>
      </c>
      <c r="M9184" s="18">
        <v>0.59581385687718091</v>
      </c>
      <c r="Q9184" s="7">
        <v>287.03119190000001</v>
      </c>
      <c r="R9184">
        <f t="shared" si="429"/>
        <v>5.6596069080150357</v>
      </c>
      <c r="S9184">
        <f t="shared" si="430"/>
        <v>0.54001349321199621</v>
      </c>
      <c r="T9184">
        <f t="shared" si="431"/>
        <v>-0.616161152306375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2B0FAA-DB27-4924-B53B-0C2BDB8CDB2F}">
  <dimension ref="A1:O9183"/>
  <sheetViews>
    <sheetView workbookViewId="0">
      <selection activeCell="Q6" sqref="Q6"/>
    </sheetView>
  </sheetViews>
  <sheetFormatPr defaultRowHeight="14.5" x14ac:dyDescent="0.35"/>
  <sheetData>
    <row r="1" spans="1:15" x14ac:dyDescent="0.35">
      <c r="E1" t="s">
        <v>38</v>
      </c>
      <c r="F1">
        <v>1</v>
      </c>
      <c r="H1">
        <v>0</v>
      </c>
      <c r="I1">
        <v>0</v>
      </c>
      <c r="L1">
        <v>0</v>
      </c>
      <c r="N1">
        <v>1</v>
      </c>
    </row>
    <row r="2" spans="1:15" x14ac:dyDescent="0.35">
      <c r="E2" t="s">
        <v>73</v>
      </c>
      <c r="F2">
        <f>QUARTILE(F10:F9183,1)</f>
        <v>23</v>
      </c>
      <c r="N2">
        <f>QUARTILE(N10:N9183,1)</f>
        <v>225.02105947500002</v>
      </c>
    </row>
    <row r="3" spans="1:15" x14ac:dyDescent="0.35">
      <c r="E3" t="s">
        <v>74</v>
      </c>
      <c r="F3">
        <f>QUARTILE(F10:F9183,3)</f>
        <v>62</v>
      </c>
      <c r="N3">
        <f>QUARTILE(N10:N9183,3)</f>
        <v>488.98727329999997</v>
      </c>
    </row>
    <row r="4" spans="1:15" x14ac:dyDescent="0.35">
      <c r="E4" t="s">
        <v>75</v>
      </c>
      <c r="F4">
        <f>F3-F2</f>
        <v>39</v>
      </c>
      <c r="N4">
        <f t="shared" ref="N4" si="0">N3-N2</f>
        <v>263.96621382499995</v>
      </c>
    </row>
    <row r="5" spans="1:15" x14ac:dyDescent="0.35">
      <c r="C5" s="35" t="s">
        <v>78</v>
      </c>
      <c r="D5" s="35" t="s">
        <v>79</v>
      </c>
      <c r="E5" s="35" t="s">
        <v>76</v>
      </c>
      <c r="F5">
        <f>F3+1.5*F4</f>
        <v>120.5</v>
      </c>
      <c r="N5">
        <f>N3+1.5*N4</f>
        <v>884.93659403749984</v>
      </c>
    </row>
    <row r="6" spans="1:15" x14ac:dyDescent="0.35">
      <c r="E6" s="35" t="s">
        <v>77</v>
      </c>
      <c r="F6">
        <f>F2-1.5*F4</f>
        <v>-35.5</v>
      </c>
      <c r="N6">
        <f>N2-1.5*N4</f>
        <v>-170.92826126249992</v>
      </c>
    </row>
    <row r="7" spans="1:15" x14ac:dyDescent="0.35">
      <c r="E7" s="31" t="s">
        <v>76</v>
      </c>
      <c r="F7">
        <f>PERCENTILE(F10:F9183,99%)</f>
        <v>119</v>
      </c>
      <c r="N7">
        <f>PERCENTILE(N10:N9183,99%)</f>
        <v>1178.6509532700024</v>
      </c>
    </row>
    <row r="8" spans="1:15" x14ac:dyDescent="0.35">
      <c r="A8" t="s">
        <v>81</v>
      </c>
      <c r="C8" s="31" t="s">
        <v>80</v>
      </c>
      <c r="D8" s="31"/>
      <c r="E8" s="31" t="s">
        <v>77</v>
      </c>
      <c r="F8">
        <f>PERCENTILE(F10:F9183,1%)</f>
        <v>1</v>
      </c>
      <c r="N8">
        <f>PERCENTILE(N10:N9183,1%)</f>
        <v>31.748989891200001</v>
      </c>
    </row>
    <row r="9" spans="1:15" ht="72.5" x14ac:dyDescent="0.35">
      <c r="E9" s="1" t="s">
        <v>37</v>
      </c>
      <c r="F9" s="1" t="s">
        <v>1</v>
      </c>
      <c r="G9" s="1" t="s">
        <v>47</v>
      </c>
      <c r="H9" s="1" t="s">
        <v>2</v>
      </c>
      <c r="I9" s="1" t="s">
        <v>3</v>
      </c>
      <c r="J9" s="1" t="s">
        <v>4</v>
      </c>
      <c r="K9" s="1" t="s">
        <v>5</v>
      </c>
      <c r="L9" s="1" t="s">
        <v>6</v>
      </c>
      <c r="M9" s="1" t="s">
        <v>7</v>
      </c>
      <c r="N9" s="1" t="s">
        <v>8</v>
      </c>
      <c r="O9" s="17" t="s">
        <v>36</v>
      </c>
    </row>
    <row r="10" spans="1:15" x14ac:dyDescent="0.35">
      <c r="D10">
        <v>1</v>
      </c>
      <c r="E10" s="2">
        <v>109898</v>
      </c>
      <c r="F10" s="3">
        <v>63</v>
      </c>
      <c r="G10" s="3">
        <v>45</v>
      </c>
      <c r="H10" s="3">
        <v>45</v>
      </c>
      <c r="I10" s="3">
        <v>2</v>
      </c>
      <c r="J10" s="3">
        <v>1</v>
      </c>
      <c r="K10" s="3">
        <v>1</v>
      </c>
      <c r="L10" s="3">
        <v>13</v>
      </c>
      <c r="M10" s="3">
        <v>1</v>
      </c>
      <c r="N10" s="4">
        <v>172.38853030000001</v>
      </c>
      <c r="O10" s="18">
        <v>2.9793375138087441E-5</v>
      </c>
    </row>
    <row r="11" spans="1:15" x14ac:dyDescent="0.35">
      <c r="D11">
        <v>2</v>
      </c>
      <c r="E11" s="5">
        <v>127011</v>
      </c>
      <c r="F11" s="6">
        <v>42</v>
      </c>
      <c r="G11" s="6">
        <v>25</v>
      </c>
      <c r="H11" s="6">
        <v>25</v>
      </c>
      <c r="I11" s="6">
        <v>1</v>
      </c>
      <c r="J11" s="3">
        <v>1</v>
      </c>
      <c r="K11" s="3">
        <v>1</v>
      </c>
      <c r="L11" s="6">
        <v>14</v>
      </c>
      <c r="M11" s="3">
        <v>1</v>
      </c>
      <c r="N11" s="7">
        <v>262.94117649999998</v>
      </c>
      <c r="O11" s="18">
        <v>3.0122372733809577E-5</v>
      </c>
    </row>
    <row r="12" spans="1:15" x14ac:dyDescent="0.35">
      <c r="D12">
        <v>3</v>
      </c>
      <c r="E12" s="5">
        <v>145755</v>
      </c>
      <c r="F12" s="6">
        <v>52</v>
      </c>
      <c r="G12" s="6">
        <v>35</v>
      </c>
      <c r="H12" s="6">
        <v>35</v>
      </c>
      <c r="I12" s="6">
        <v>2</v>
      </c>
      <c r="J12" s="3">
        <v>0</v>
      </c>
      <c r="K12" s="3">
        <v>0</v>
      </c>
      <c r="L12" s="6">
        <v>9</v>
      </c>
      <c r="M12" s="3">
        <v>1</v>
      </c>
      <c r="N12" s="7">
        <v>311.9594323</v>
      </c>
      <c r="O12" s="18">
        <v>8.0625534006451005E-5</v>
      </c>
    </row>
    <row r="13" spans="1:15" x14ac:dyDescent="0.35">
      <c r="D13">
        <v>4</v>
      </c>
      <c r="E13" s="5">
        <v>109986</v>
      </c>
      <c r="F13" s="6">
        <v>28</v>
      </c>
      <c r="G13" s="6">
        <v>9</v>
      </c>
      <c r="H13" s="6">
        <v>9</v>
      </c>
      <c r="I13" s="6">
        <v>3</v>
      </c>
      <c r="J13" s="3">
        <v>0</v>
      </c>
      <c r="K13" s="3">
        <v>0</v>
      </c>
      <c r="L13" s="6">
        <v>8</v>
      </c>
      <c r="M13" s="3">
        <v>1</v>
      </c>
      <c r="N13" s="7">
        <v>302.82043140000002</v>
      </c>
      <c r="O13" s="18">
        <v>8.3536972554032474E-5</v>
      </c>
    </row>
    <row r="14" spans="1:15" x14ac:dyDescent="0.35">
      <c r="D14">
        <v>5</v>
      </c>
      <c r="E14" s="5">
        <v>160403</v>
      </c>
      <c r="F14" s="6">
        <v>41</v>
      </c>
      <c r="G14" s="6">
        <v>20</v>
      </c>
      <c r="H14" s="6">
        <v>20</v>
      </c>
      <c r="I14" s="6">
        <v>2</v>
      </c>
      <c r="J14" s="3">
        <v>1</v>
      </c>
      <c r="K14" s="3">
        <v>0</v>
      </c>
      <c r="L14" s="6">
        <v>13</v>
      </c>
      <c r="M14" s="3">
        <v>1</v>
      </c>
      <c r="N14" s="7">
        <v>282.95309930000002</v>
      </c>
      <c r="O14" s="18">
        <v>9.4129047323643356E-5</v>
      </c>
    </row>
    <row r="15" spans="1:15" x14ac:dyDescent="0.35">
      <c r="D15">
        <v>6</v>
      </c>
      <c r="E15" s="5">
        <v>147777</v>
      </c>
      <c r="F15" s="6">
        <v>23</v>
      </c>
      <c r="G15" s="6">
        <v>6</v>
      </c>
      <c r="H15" s="6">
        <v>6</v>
      </c>
      <c r="I15" s="6">
        <v>3</v>
      </c>
      <c r="J15" s="3">
        <v>1</v>
      </c>
      <c r="K15" s="3">
        <v>0</v>
      </c>
      <c r="L15" s="6">
        <v>12</v>
      </c>
      <c r="M15" s="3">
        <v>1</v>
      </c>
      <c r="N15" s="7">
        <v>211.1797329</v>
      </c>
      <c r="O15" s="18">
        <v>1.7743111084567165E-4</v>
      </c>
    </row>
    <row r="16" spans="1:15" x14ac:dyDescent="0.35">
      <c r="D16">
        <v>7</v>
      </c>
      <c r="E16" s="5">
        <v>145115</v>
      </c>
      <c r="F16" s="6">
        <v>24</v>
      </c>
      <c r="G16" s="6">
        <v>7</v>
      </c>
      <c r="H16" s="6">
        <v>7</v>
      </c>
      <c r="I16" s="6">
        <v>2</v>
      </c>
      <c r="J16" s="3">
        <v>0</v>
      </c>
      <c r="K16" s="3">
        <v>0</v>
      </c>
      <c r="L16" s="6">
        <v>4</v>
      </c>
      <c r="M16" s="3">
        <v>0</v>
      </c>
      <c r="N16" s="7">
        <v>536.71564390000003</v>
      </c>
      <c r="O16" s="18">
        <v>4.3184191456646648E-4</v>
      </c>
    </row>
    <row r="17" spans="4:15" x14ac:dyDescent="0.35">
      <c r="D17">
        <v>8</v>
      </c>
      <c r="E17" s="5">
        <v>139973</v>
      </c>
      <c r="F17" s="6">
        <v>63</v>
      </c>
      <c r="G17" s="6">
        <v>46</v>
      </c>
      <c r="H17" s="6">
        <v>46</v>
      </c>
      <c r="I17" s="6">
        <v>3</v>
      </c>
      <c r="J17" s="3">
        <v>0</v>
      </c>
      <c r="K17" s="3">
        <v>1</v>
      </c>
      <c r="L17" s="6">
        <v>9</v>
      </c>
      <c r="M17" s="3">
        <v>1</v>
      </c>
      <c r="N17" s="7">
        <v>267.05975899999999</v>
      </c>
      <c r="O17" s="18">
        <v>4.8846064787999577E-4</v>
      </c>
    </row>
    <row r="18" spans="4:15" x14ac:dyDescent="0.35">
      <c r="D18">
        <v>9</v>
      </c>
      <c r="E18" s="5">
        <v>155234</v>
      </c>
      <c r="F18" s="6">
        <v>46</v>
      </c>
      <c r="G18" s="6">
        <v>29</v>
      </c>
      <c r="H18" s="6">
        <v>29</v>
      </c>
      <c r="I18" s="6">
        <v>3</v>
      </c>
      <c r="J18" s="3">
        <v>0</v>
      </c>
      <c r="K18" s="3">
        <v>0</v>
      </c>
      <c r="L18" s="6">
        <v>1</v>
      </c>
      <c r="M18" s="3">
        <v>1</v>
      </c>
      <c r="N18" s="7">
        <v>307.95024899999999</v>
      </c>
      <c r="O18" s="18">
        <v>6.09367224646995E-4</v>
      </c>
    </row>
    <row r="19" spans="4:15" x14ac:dyDescent="0.35">
      <c r="D19">
        <v>10</v>
      </c>
      <c r="E19" s="5">
        <v>170980</v>
      </c>
      <c r="F19" s="6">
        <v>23</v>
      </c>
      <c r="G19" s="6">
        <v>6</v>
      </c>
      <c r="H19" s="6">
        <v>6</v>
      </c>
      <c r="I19" s="6">
        <v>4</v>
      </c>
      <c r="J19" s="3">
        <v>0</v>
      </c>
      <c r="K19" s="3">
        <v>1</v>
      </c>
      <c r="L19" s="6">
        <v>11</v>
      </c>
      <c r="M19" s="3">
        <v>1</v>
      </c>
      <c r="N19" s="7">
        <v>279.19631879999997</v>
      </c>
      <c r="O19" s="18">
        <v>6.2931053795323155E-4</v>
      </c>
    </row>
    <row r="20" spans="4:15" x14ac:dyDescent="0.35">
      <c r="D20">
        <v>11</v>
      </c>
      <c r="E20" s="5">
        <v>141943</v>
      </c>
      <c r="F20" s="6">
        <v>30</v>
      </c>
      <c r="G20" s="6">
        <v>10</v>
      </c>
      <c r="H20" s="6">
        <v>10</v>
      </c>
      <c r="I20" s="6">
        <v>4</v>
      </c>
      <c r="J20" s="3">
        <v>0</v>
      </c>
      <c r="K20" s="3">
        <v>0</v>
      </c>
      <c r="L20" s="6">
        <v>10</v>
      </c>
      <c r="M20" s="3">
        <v>1</v>
      </c>
      <c r="N20" s="7">
        <v>289.13122520000002</v>
      </c>
      <c r="O20" s="18">
        <v>7.7721279205977822E-4</v>
      </c>
    </row>
    <row r="21" spans="4:15" x14ac:dyDescent="0.35">
      <c r="D21">
        <v>12</v>
      </c>
      <c r="E21" s="5">
        <v>172524</v>
      </c>
      <c r="F21" s="6">
        <v>17</v>
      </c>
      <c r="G21" s="6">
        <v>0</v>
      </c>
      <c r="H21" s="6">
        <v>0</v>
      </c>
      <c r="I21" s="6">
        <v>1</v>
      </c>
      <c r="J21" s="3">
        <v>0</v>
      </c>
      <c r="K21" s="3">
        <v>1</v>
      </c>
      <c r="L21" s="6">
        <v>12</v>
      </c>
      <c r="M21" s="3">
        <v>0</v>
      </c>
      <c r="N21" s="7">
        <v>573.55342029999997</v>
      </c>
      <c r="O21" s="18">
        <v>7.9872374127931689E-4</v>
      </c>
    </row>
    <row r="22" spans="4:15" x14ac:dyDescent="0.35">
      <c r="D22">
        <v>13</v>
      </c>
      <c r="E22" s="5">
        <v>157610</v>
      </c>
      <c r="F22" s="6">
        <v>61</v>
      </c>
      <c r="G22" s="6">
        <v>43</v>
      </c>
      <c r="H22" s="6">
        <v>43</v>
      </c>
      <c r="I22" s="6">
        <v>2</v>
      </c>
      <c r="J22" s="3">
        <v>1</v>
      </c>
      <c r="K22" s="3">
        <v>1</v>
      </c>
      <c r="L22" s="6">
        <v>1</v>
      </c>
      <c r="M22" s="3">
        <v>1</v>
      </c>
      <c r="N22" s="7">
        <v>433.32291270000002</v>
      </c>
      <c r="O22" s="18">
        <v>8.0811172693140421E-4</v>
      </c>
    </row>
    <row r="23" spans="4:15" x14ac:dyDescent="0.35">
      <c r="D23">
        <v>14</v>
      </c>
      <c r="E23" s="5">
        <v>162314</v>
      </c>
      <c r="F23" s="6">
        <v>38</v>
      </c>
      <c r="G23" s="6">
        <v>21</v>
      </c>
      <c r="H23" s="6">
        <v>21</v>
      </c>
      <c r="I23" s="6">
        <v>3</v>
      </c>
      <c r="J23" s="3">
        <v>0</v>
      </c>
      <c r="K23" s="3">
        <v>0</v>
      </c>
      <c r="L23" s="6">
        <v>3</v>
      </c>
      <c r="M23" s="3">
        <v>0</v>
      </c>
      <c r="N23" s="7">
        <v>582.71830009999996</v>
      </c>
      <c r="O23" s="18">
        <v>8.5365859731734162E-4</v>
      </c>
    </row>
    <row r="24" spans="4:15" x14ac:dyDescent="0.35">
      <c r="D24">
        <v>15</v>
      </c>
      <c r="E24" s="5">
        <v>151348</v>
      </c>
      <c r="F24" s="6">
        <v>60</v>
      </c>
      <c r="G24" s="6">
        <v>42</v>
      </c>
      <c r="H24" s="6">
        <v>42</v>
      </c>
      <c r="I24" s="6">
        <v>3</v>
      </c>
      <c r="J24" s="3">
        <v>0</v>
      </c>
      <c r="K24" s="3">
        <v>1</v>
      </c>
      <c r="L24" s="6">
        <v>7</v>
      </c>
      <c r="M24" s="3">
        <v>1</v>
      </c>
      <c r="N24" s="7">
        <v>70.053650000000005</v>
      </c>
      <c r="O24" s="18">
        <v>8.6660220823431278E-4</v>
      </c>
    </row>
    <row r="25" spans="4:15" x14ac:dyDescent="0.35">
      <c r="D25">
        <v>16</v>
      </c>
      <c r="E25" s="5">
        <v>108405</v>
      </c>
      <c r="F25" s="6">
        <v>24</v>
      </c>
      <c r="G25" s="6">
        <v>6</v>
      </c>
      <c r="H25" s="6">
        <v>6</v>
      </c>
      <c r="I25" s="6">
        <v>3</v>
      </c>
      <c r="J25" s="3">
        <v>1</v>
      </c>
      <c r="K25" s="3">
        <v>1</v>
      </c>
      <c r="L25" s="6">
        <v>15</v>
      </c>
      <c r="M25" s="3">
        <v>0</v>
      </c>
      <c r="N25" s="7">
        <v>683.25047719999998</v>
      </c>
      <c r="O25" s="18">
        <v>8.9420587796706918E-4</v>
      </c>
    </row>
    <row r="26" spans="4:15" x14ac:dyDescent="0.35">
      <c r="D26">
        <v>17</v>
      </c>
      <c r="E26" s="5">
        <v>106858</v>
      </c>
      <c r="F26" s="6">
        <v>65</v>
      </c>
      <c r="G26" s="6">
        <v>48</v>
      </c>
      <c r="H26" s="6">
        <v>48</v>
      </c>
      <c r="I26" s="6">
        <v>3</v>
      </c>
      <c r="J26" s="3">
        <v>0</v>
      </c>
      <c r="K26" s="3">
        <v>1</v>
      </c>
      <c r="L26" s="6">
        <v>12</v>
      </c>
      <c r="M26" s="3">
        <v>1</v>
      </c>
      <c r="N26" s="7">
        <v>82.215851929999999</v>
      </c>
      <c r="O26" s="18">
        <v>9.7447071048628597E-4</v>
      </c>
    </row>
    <row r="27" spans="4:15" x14ac:dyDescent="0.35">
      <c r="D27">
        <v>18</v>
      </c>
      <c r="E27" s="5">
        <v>182409</v>
      </c>
      <c r="F27" s="6">
        <v>67</v>
      </c>
      <c r="G27" s="6">
        <v>46</v>
      </c>
      <c r="H27" s="6">
        <v>46</v>
      </c>
      <c r="I27" s="6">
        <v>3</v>
      </c>
      <c r="J27" s="3">
        <v>0</v>
      </c>
      <c r="K27" s="3">
        <v>0</v>
      </c>
      <c r="L27" s="6">
        <v>14</v>
      </c>
      <c r="M27" s="3">
        <v>1</v>
      </c>
      <c r="N27" s="7">
        <v>17.418133480000002</v>
      </c>
      <c r="O27" s="18">
        <v>1.0763034585171694E-3</v>
      </c>
    </row>
    <row r="28" spans="4:15" x14ac:dyDescent="0.35">
      <c r="D28">
        <v>19</v>
      </c>
      <c r="E28" s="5">
        <v>138985</v>
      </c>
      <c r="F28" s="6">
        <v>66</v>
      </c>
      <c r="G28" s="26">
        <v>64.059099324460306</v>
      </c>
      <c r="H28" s="6"/>
      <c r="I28" s="6">
        <v>2</v>
      </c>
      <c r="J28" s="3">
        <v>0</v>
      </c>
      <c r="K28" s="3">
        <v>0</v>
      </c>
      <c r="L28" s="6">
        <v>7</v>
      </c>
      <c r="M28" s="3">
        <v>1</v>
      </c>
      <c r="N28" s="7">
        <v>229.86802349999999</v>
      </c>
      <c r="O28" s="18">
        <v>1.0963671963940547E-3</v>
      </c>
    </row>
    <row r="29" spans="4:15" x14ac:dyDescent="0.35">
      <c r="D29">
        <v>20</v>
      </c>
      <c r="E29" s="5">
        <v>179479</v>
      </c>
      <c r="F29" s="6">
        <v>52</v>
      </c>
      <c r="G29" s="6">
        <v>31</v>
      </c>
      <c r="H29" s="6">
        <v>31</v>
      </c>
      <c r="I29" s="6">
        <v>4</v>
      </c>
      <c r="J29" s="3">
        <v>0</v>
      </c>
      <c r="K29" s="3">
        <v>0</v>
      </c>
      <c r="L29" s="6">
        <v>4</v>
      </c>
      <c r="M29" s="3">
        <v>1</v>
      </c>
      <c r="N29" s="7">
        <v>401.32163700000001</v>
      </c>
      <c r="O29" s="18">
        <v>1.1403690795247501E-3</v>
      </c>
    </row>
    <row r="30" spans="4:15" x14ac:dyDescent="0.35">
      <c r="D30">
        <v>21</v>
      </c>
      <c r="E30" s="5">
        <v>186180</v>
      </c>
      <c r="F30" s="6">
        <v>104</v>
      </c>
      <c r="G30" s="6">
        <v>1</v>
      </c>
      <c r="H30" s="6">
        <v>1</v>
      </c>
      <c r="I30" s="6">
        <v>1</v>
      </c>
      <c r="J30" s="3">
        <v>1</v>
      </c>
      <c r="K30" s="3">
        <v>0</v>
      </c>
      <c r="L30" s="6">
        <v>1</v>
      </c>
      <c r="M30" s="3">
        <v>1</v>
      </c>
      <c r="N30" s="7">
        <v>409.97451180000002</v>
      </c>
      <c r="O30" s="18">
        <v>1.2265072201423921E-3</v>
      </c>
    </row>
    <row r="31" spans="4:15" x14ac:dyDescent="0.35">
      <c r="D31">
        <v>22</v>
      </c>
      <c r="E31" s="5">
        <v>166202</v>
      </c>
      <c r="F31" s="6">
        <v>62</v>
      </c>
      <c r="G31" s="6">
        <v>44</v>
      </c>
      <c r="H31" s="6">
        <v>44</v>
      </c>
      <c r="I31" s="6">
        <v>3</v>
      </c>
      <c r="J31" s="3">
        <v>0</v>
      </c>
      <c r="K31" s="3">
        <v>1</v>
      </c>
      <c r="L31" s="6">
        <v>0</v>
      </c>
      <c r="M31" s="3">
        <v>1</v>
      </c>
      <c r="N31" s="7">
        <v>143.79545830000001</v>
      </c>
      <c r="O31" s="18">
        <v>1.2368113120679869E-3</v>
      </c>
    </row>
    <row r="32" spans="4:15" x14ac:dyDescent="0.35">
      <c r="D32">
        <v>23</v>
      </c>
      <c r="E32" s="5">
        <v>106099</v>
      </c>
      <c r="F32" s="6">
        <v>66</v>
      </c>
      <c r="G32" s="6">
        <v>49</v>
      </c>
      <c r="H32" s="6">
        <v>49</v>
      </c>
      <c r="I32" s="6">
        <v>2</v>
      </c>
      <c r="J32" s="3">
        <v>0</v>
      </c>
      <c r="K32" s="3">
        <v>0</v>
      </c>
      <c r="L32" s="6">
        <v>5</v>
      </c>
      <c r="M32" s="3">
        <v>1</v>
      </c>
      <c r="N32" s="7">
        <v>231.9684781</v>
      </c>
      <c r="O32" s="18">
        <v>1.2921597913717608E-3</v>
      </c>
    </row>
    <row r="33" spans="4:15" x14ac:dyDescent="0.35">
      <c r="D33">
        <v>24</v>
      </c>
      <c r="E33" s="5">
        <v>160279</v>
      </c>
      <c r="F33" s="6">
        <v>50</v>
      </c>
      <c r="G33" s="6">
        <v>33</v>
      </c>
      <c r="H33" s="6">
        <v>33</v>
      </c>
      <c r="I33" s="6">
        <v>2</v>
      </c>
      <c r="J33" s="3">
        <v>1</v>
      </c>
      <c r="K33" s="3">
        <v>1</v>
      </c>
      <c r="L33" s="6">
        <v>12</v>
      </c>
      <c r="M33" s="3">
        <v>1</v>
      </c>
      <c r="N33" s="7">
        <v>352.0222124</v>
      </c>
      <c r="O33" s="18">
        <v>1.2944663487001185E-3</v>
      </c>
    </row>
    <row r="34" spans="4:15" x14ac:dyDescent="0.35">
      <c r="D34">
        <v>25</v>
      </c>
      <c r="E34" s="5">
        <v>116088</v>
      </c>
      <c r="F34" s="6">
        <v>57</v>
      </c>
      <c r="G34" s="6">
        <v>38</v>
      </c>
      <c r="H34" s="6">
        <v>38</v>
      </c>
      <c r="I34" s="6">
        <v>2</v>
      </c>
      <c r="J34" s="3">
        <v>0</v>
      </c>
      <c r="K34" s="3">
        <v>0</v>
      </c>
      <c r="L34" s="6">
        <v>6</v>
      </c>
      <c r="M34" s="3">
        <v>1</v>
      </c>
      <c r="N34" s="7">
        <v>309.97084339999998</v>
      </c>
      <c r="O34" s="18">
        <v>1.3858213884608839E-3</v>
      </c>
    </row>
    <row r="35" spans="4:15" x14ac:dyDescent="0.35">
      <c r="D35">
        <v>26</v>
      </c>
      <c r="E35" s="5">
        <v>152690</v>
      </c>
      <c r="F35" s="6">
        <v>60</v>
      </c>
      <c r="G35" s="6">
        <v>40</v>
      </c>
      <c r="H35" s="6">
        <v>40</v>
      </c>
      <c r="I35" s="6">
        <v>3</v>
      </c>
      <c r="J35" s="3">
        <v>0</v>
      </c>
      <c r="K35" s="3">
        <v>0</v>
      </c>
      <c r="L35" s="6">
        <v>4</v>
      </c>
      <c r="M35" s="3">
        <v>1</v>
      </c>
      <c r="N35" s="7">
        <v>136.82940049999999</v>
      </c>
      <c r="O35" s="18">
        <v>1.5055267230388303E-3</v>
      </c>
    </row>
    <row r="36" spans="4:15" x14ac:dyDescent="0.35">
      <c r="D36">
        <v>27</v>
      </c>
      <c r="E36" s="5">
        <v>149483</v>
      </c>
      <c r="F36" s="6">
        <v>68</v>
      </c>
      <c r="G36" s="6">
        <v>50</v>
      </c>
      <c r="H36" s="6">
        <v>50</v>
      </c>
      <c r="I36" s="6">
        <v>2</v>
      </c>
      <c r="J36" s="3">
        <v>0</v>
      </c>
      <c r="K36" s="3">
        <v>1</v>
      </c>
      <c r="L36" s="6">
        <v>14</v>
      </c>
      <c r="M36" s="3">
        <v>1</v>
      </c>
      <c r="N36" s="7">
        <v>396.24536879999999</v>
      </c>
      <c r="O36" s="18">
        <v>1.5097994878789933E-3</v>
      </c>
    </row>
    <row r="37" spans="4:15" x14ac:dyDescent="0.35">
      <c r="D37">
        <v>28</v>
      </c>
      <c r="E37" s="5">
        <v>163717</v>
      </c>
      <c r="F37" s="6">
        <v>19</v>
      </c>
      <c r="G37" s="6">
        <v>0</v>
      </c>
      <c r="H37" s="6">
        <v>0</v>
      </c>
      <c r="I37" s="6">
        <v>4</v>
      </c>
      <c r="J37" s="3">
        <v>0</v>
      </c>
      <c r="K37" s="3">
        <v>1</v>
      </c>
      <c r="L37" s="6">
        <v>13</v>
      </c>
      <c r="M37" s="3">
        <v>1</v>
      </c>
      <c r="N37" s="7">
        <v>283.92072489999998</v>
      </c>
      <c r="O37" s="18">
        <v>1.8672909162180673E-3</v>
      </c>
    </row>
    <row r="38" spans="4:15" x14ac:dyDescent="0.35">
      <c r="D38">
        <v>29</v>
      </c>
      <c r="E38" s="5">
        <v>122973</v>
      </c>
      <c r="F38" s="6">
        <v>32</v>
      </c>
      <c r="G38" s="6">
        <v>12</v>
      </c>
      <c r="H38" s="6">
        <v>12</v>
      </c>
      <c r="I38" s="6">
        <v>2</v>
      </c>
      <c r="J38" s="3">
        <v>0</v>
      </c>
      <c r="K38" s="3">
        <v>1</v>
      </c>
      <c r="L38" s="6">
        <v>10</v>
      </c>
      <c r="M38" s="3">
        <v>1</v>
      </c>
      <c r="N38" s="7">
        <v>435.99745200000001</v>
      </c>
      <c r="O38" s="18">
        <v>1.9209237336620388E-3</v>
      </c>
    </row>
    <row r="39" spans="4:15" x14ac:dyDescent="0.35">
      <c r="D39">
        <v>30</v>
      </c>
      <c r="E39" s="5">
        <v>185535</v>
      </c>
      <c r="F39" s="6">
        <v>43</v>
      </c>
      <c r="G39" s="6">
        <v>26</v>
      </c>
      <c r="H39" s="6">
        <v>26</v>
      </c>
      <c r="I39" s="6">
        <v>2</v>
      </c>
      <c r="J39" s="3">
        <v>1</v>
      </c>
      <c r="K39" s="3">
        <v>0</v>
      </c>
      <c r="L39" s="6">
        <v>8</v>
      </c>
      <c r="M39" s="3">
        <v>1</v>
      </c>
      <c r="N39" s="7">
        <v>372.53811719999999</v>
      </c>
      <c r="O39" s="18">
        <v>2.0274497022244597E-3</v>
      </c>
    </row>
    <row r="40" spans="4:15" x14ac:dyDescent="0.35">
      <c r="D40">
        <v>31</v>
      </c>
      <c r="E40" s="5">
        <v>159755</v>
      </c>
      <c r="F40" s="6">
        <v>32</v>
      </c>
      <c r="G40" s="6">
        <v>12</v>
      </c>
      <c r="H40" s="6">
        <v>12</v>
      </c>
      <c r="I40" s="6">
        <v>1</v>
      </c>
      <c r="J40" s="3">
        <v>1</v>
      </c>
      <c r="K40" s="3">
        <v>0</v>
      </c>
      <c r="L40" s="6">
        <v>15</v>
      </c>
      <c r="M40" s="3">
        <v>1</v>
      </c>
      <c r="N40" s="7">
        <v>178.46232230000001</v>
      </c>
      <c r="O40" s="18">
        <v>2.0351896002762659E-3</v>
      </c>
    </row>
    <row r="41" spans="4:15" x14ac:dyDescent="0.35">
      <c r="D41">
        <v>32</v>
      </c>
      <c r="E41" s="5">
        <v>119367</v>
      </c>
      <c r="F41" s="6">
        <v>24</v>
      </c>
      <c r="G41" s="6">
        <v>6</v>
      </c>
      <c r="H41" s="6">
        <v>6</v>
      </c>
      <c r="I41" s="6">
        <v>3</v>
      </c>
      <c r="J41" s="3">
        <v>1</v>
      </c>
      <c r="K41" s="3">
        <v>0</v>
      </c>
      <c r="L41" s="6">
        <v>14</v>
      </c>
      <c r="M41" s="3">
        <v>1</v>
      </c>
      <c r="N41" s="7">
        <v>196.38148340000001</v>
      </c>
      <c r="O41" s="18">
        <v>2.1511622882456338E-3</v>
      </c>
    </row>
    <row r="42" spans="4:15" x14ac:dyDescent="0.35">
      <c r="D42">
        <v>33</v>
      </c>
      <c r="E42" s="5">
        <v>192607</v>
      </c>
      <c r="F42" s="6">
        <v>24</v>
      </c>
      <c r="G42" s="6">
        <v>7</v>
      </c>
      <c r="H42" s="6">
        <v>7</v>
      </c>
      <c r="I42" s="6">
        <v>1</v>
      </c>
      <c r="J42" s="3">
        <v>1</v>
      </c>
      <c r="K42" s="3">
        <v>1</v>
      </c>
      <c r="L42" s="6">
        <v>14</v>
      </c>
      <c r="M42" s="3">
        <v>0</v>
      </c>
      <c r="N42" s="7">
        <v>681.60097880000001</v>
      </c>
      <c r="O42" s="18">
        <v>2.2891464813517004E-3</v>
      </c>
    </row>
    <row r="43" spans="4:15" x14ac:dyDescent="0.35">
      <c r="D43">
        <v>34</v>
      </c>
      <c r="E43" s="5">
        <v>165278</v>
      </c>
      <c r="F43" s="6">
        <v>63</v>
      </c>
      <c r="G43" s="6">
        <v>43</v>
      </c>
      <c r="H43" s="6">
        <v>43</v>
      </c>
      <c r="I43" s="6">
        <v>2</v>
      </c>
      <c r="J43" s="3">
        <v>0</v>
      </c>
      <c r="K43" s="3">
        <v>0</v>
      </c>
      <c r="L43" s="6">
        <v>7</v>
      </c>
      <c r="M43" s="3">
        <v>1</v>
      </c>
      <c r="N43" s="7">
        <v>117.5225301</v>
      </c>
      <c r="O43" s="18">
        <v>2.4500402360809748E-3</v>
      </c>
    </row>
    <row r="44" spans="4:15" x14ac:dyDescent="0.35">
      <c r="D44">
        <v>35</v>
      </c>
      <c r="E44" s="5">
        <v>105215</v>
      </c>
      <c r="F44" s="6">
        <v>21</v>
      </c>
      <c r="G44" s="6">
        <v>4</v>
      </c>
      <c r="H44" s="6">
        <v>4</v>
      </c>
      <c r="I44" s="6">
        <v>4</v>
      </c>
      <c r="J44" s="3">
        <v>1</v>
      </c>
      <c r="K44" s="3">
        <v>0</v>
      </c>
      <c r="L44" s="6">
        <v>9</v>
      </c>
      <c r="M44" s="3">
        <v>0</v>
      </c>
      <c r="N44" s="7">
        <v>634.99638389999996</v>
      </c>
      <c r="O44" s="18">
        <v>2.7011261909101192E-3</v>
      </c>
    </row>
    <row r="45" spans="4:15" x14ac:dyDescent="0.35">
      <c r="D45">
        <v>36</v>
      </c>
      <c r="E45" s="5">
        <v>183936</v>
      </c>
      <c r="F45" s="6">
        <v>52</v>
      </c>
      <c r="G45" s="6">
        <v>31</v>
      </c>
      <c r="H45" s="6">
        <v>31</v>
      </c>
      <c r="I45" s="6">
        <v>4</v>
      </c>
      <c r="J45" s="3">
        <v>0</v>
      </c>
      <c r="K45" s="3">
        <v>0</v>
      </c>
      <c r="L45" s="6">
        <v>7</v>
      </c>
      <c r="M45" s="3">
        <v>1</v>
      </c>
      <c r="N45" s="7">
        <v>381.76010059999999</v>
      </c>
      <c r="O45" s="18">
        <v>2.784185881805068E-3</v>
      </c>
    </row>
    <row r="46" spans="4:15" x14ac:dyDescent="0.35">
      <c r="D46">
        <v>37</v>
      </c>
      <c r="E46" s="5">
        <v>162563</v>
      </c>
      <c r="F46" s="6">
        <v>69</v>
      </c>
      <c r="G46" s="6">
        <v>50</v>
      </c>
      <c r="H46" s="6">
        <v>50</v>
      </c>
      <c r="I46" s="6">
        <v>4</v>
      </c>
      <c r="J46" s="3">
        <v>0</v>
      </c>
      <c r="K46" s="3">
        <v>1</v>
      </c>
      <c r="L46" s="6">
        <v>15</v>
      </c>
      <c r="M46" s="3">
        <v>1</v>
      </c>
      <c r="N46" s="7">
        <v>49.669805109999999</v>
      </c>
      <c r="O46" s="18">
        <v>2.9046391766052171E-3</v>
      </c>
    </row>
    <row r="47" spans="4:15" x14ac:dyDescent="0.35">
      <c r="D47">
        <v>38</v>
      </c>
      <c r="E47" s="5">
        <v>157115</v>
      </c>
      <c r="F47" s="6">
        <v>27</v>
      </c>
      <c r="G47" s="6">
        <v>8</v>
      </c>
      <c r="H47" s="6">
        <v>8</v>
      </c>
      <c r="I47" s="6">
        <v>1</v>
      </c>
      <c r="J47" s="3">
        <v>0</v>
      </c>
      <c r="K47" s="3">
        <v>1</v>
      </c>
      <c r="L47" s="6">
        <v>7</v>
      </c>
      <c r="M47" s="3">
        <v>1</v>
      </c>
      <c r="N47" s="7">
        <v>355.81584509999999</v>
      </c>
      <c r="O47" s="18">
        <v>2.9239042111143254E-3</v>
      </c>
    </row>
    <row r="48" spans="4:15" x14ac:dyDescent="0.35">
      <c r="D48">
        <v>39</v>
      </c>
      <c r="E48" s="5">
        <v>159787</v>
      </c>
      <c r="F48" s="6">
        <v>23</v>
      </c>
      <c r="G48" s="6">
        <v>4</v>
      </c>
      <c r="H48" s="6">
        <v>4</v>
      </c>
      <c r="I48" s="6">
        <v>3</v>
      </c>
      <c r="J48" s="3">
        <v>1</v>
      </c>
      <c r="K48" s="3">
        <v>1</v>
      </c>
      <c r="L48" s="6">
        <v>13</v>
      </c>
      <c r="M48" s="3">
        <v>0</v>
      </c>
      <c r="N48" s="7">
        <v>663.0013146</v>
      </c>
      <c r="O48" s="18">
        <v>2.9677866915933659E-3</v>
      </c>
    </row>
    <row r="49" spans="4:15" x14ac:dyDescent="0.35">
      <c r="D49">
        <v>40</v>
      </c>
      <c r="E49" s="5">
        <v>116037</v>
      </c>
      <c r="F49" s="6">
        <v>22</v>
      </c>
      <c r="G49" s="6">
        <v>4</v>
      </c>
      <c r="H49" s="6">
        <v>4</v>
      </c>
      <c r="I49" s="6">
        <v>2</v>
      </c>
      <c r="J49" s="3">
        <v>0</v>
      </c>
      <c r="K49" s="3">
        <v>0</v>
      </c>
      <c r="L49" s="6">
        <v>12</v>
      </c>
      <c r="M49" s="3">
        <v>1</v>
      </c>
      <c r="N49" s="7">
        <v>400.52740089999998</v>
      </c>
      <c r="O49" s="18">
        <v>3.1397376108417419E-3</v>
      </c>
    </row>
    <row r="50" spans="4:15" x14ac:dyDescent="0.35">
      <c r="D50">
        <v>41</v>
      </c>
      <c r="E50" s="5">
        <v>171674</v>
      </c>
      <c r="F50" s="6">
        <v>69</v>
      </c>
      <c r="G50" s="6">
        <v>48</v>
      </c>
      <c r="H50" s="6">
        <v>48</v>
      </c>
      <c r="I50" s="6">
        <v>3</v>
      </c>
      <c r="J50" s="3">
        <v>0</v>
      </c>
      <c r="K50" s="3">
        <v>0</v>
      </c>
      <c r="L50" s="6">
        <v>3</v>
      </c>
      <c r="M50" s="3">
        <v>1</v>
      </c>
      <c r="N50" s="7">
        <v>65.826135410000006</v>
      </c>
      <c r="O50" s="18">
        <v>3.1506003494933266E-3</v>
      </c>
    </row>
    <row r="51" spans="4:15" x14ac:dyDescent="0.35">
      <c r="D51">
        <v>42</v>
      </c>
      <c r="E51" s="5">
        <v>158637</v>
      </c>
      <c r="F51" s="6">
        <v>22</v>
      </c>
      <c r="G51" s="6">
        <v>4</v>
      </c>
      <c r="H51" s="6">
        <v>4</v>
      </c>
      <c r="I51" s="6">
        <v>1</v>
      </c>
      <c r="J51" s="3">
        <v>0</v>
      </c>
      <c r="K51" s="3">
        <v>1</v>
      </c>
      <c r="L51" s="6">
        <v>12</v>
      </c>
      <c r="M51" s="3">
        <v>0</v>
      </c>
      <c r="N51" s="7">
        <v>585.77772960000004</v>
      </c>
      <c r="O51" s="18">
        <v>3.2205352406160515E-3</v>
      </c>
    </row>
    <row r="52" spans="4:15" x14ac:dyDescent="0.35">
      <c r="D52">
        <v>43</v>
      </c>
      <c r="E52" s="5">
        <v>174628</v>
      </c>
      <c r="F52" s="6">
        <v>26</v>
      </c>
      <c r="G52" s="6">
        <v>9</v>
      </c>
      <c r="H52" s="6">
        <v>9</v>
      </c>
      <c r="I52" s="6">
        <v>3</v>
      </c>
      <c r="J52" s="3">
        <v>0</v>
      </c>
      <c r="K52" s="3">
        <v>1</v>
      </c>
      <c r="L52" s="6">
        <v>15</v>
      </c>
      <c r="M52" s="3">
        <v>1</v>
      </c>
      <c r="N52" s="7">
        <v>264.61290750000001</v>
      </c>
      <c r="O52" s="18">
        <v>3.2214911207842922E-3</v>
      </c>
    </row>
    <row r="53" spans="4:15" x14ac:dyDescent="0.35">
      <c r="D53">
        <v>44</v>
      </c>
      <c r="E53" s="5">
        <v>162697</v>
      </c>
      <c r="F53" s="6">
        <v>17</v>
      </c>
      <c r="G53" s="6">
        <v>0</v>
      </c>
      <c r="H53" s="6">
        <v>0</v>
      </c>
      <c r="I53" s="6">
        <v>3</v>
      </c>
      <c r="J53" s="3">
        <v>1</v>
      </c>
      <c r="K53" s="3">
        <v>1</v>
      </c>
      <c r="L53" s="6">
        <v>9</v>
      </c>
      <c r="M53" s="3">
        <v>0</v>
      </c>
      <c r="N53" s="7">
        <v>679.79006300000003</v>
      </c>
      <c r="O53" s="18">
        <v>3.2525549932223008E-3</v>
      </c>
    </row>
    <row r="54" spans="4:15" x14ac:dyDescent="0.35">
      <c r="D54">
        <v>45</v>
      </c>
      <c r="E54" s="5">
        <v>198766</v>
      </c>
      <c r="F54" s="6">
        <v>98</v>
      </c>
      <c r="G54" s="6">
        <v>20</v>
      </c>
      <c r="H54" s="6">
        <v>20</v>
      </c>
      <c r="I54" s="6">
        <v>2</v>
      </c>
      <c r="J54" s="3">
        <v>1</v>
      </c>
      <c r="K54" s="3">
        <v>1</v>
      </c>
      <c r="L54" s="6">
        <v>12</v>
      </c>
      <c r="M54" s="3">
        <v>1</v>
      </c>
      <c r="N54" s="7">
        <v>464.05777790000002</v>
      </c>
      <c r="O54" s="18">
        <v>3.3645748094727201E-3</v>
      </c>
    </row>
    <row r="55" spans="4:15" x14ac:dyDescent="0.35">
      <c r="D55">
        <v>46</v>
      </c>
      <c r="E55" s="5">
        <v>195594</v>
      </c>
      <c r="F55" s="6">
        <v>18</v>
      </c>
      <c r="G55" s="6">
        <v>0</v>
      </c>
      <c r="H55" s="6">
        <v>0</v>
      </c>
      <c r="I55" s="6">
        <v>2</v>
      </c>
      <c r="J55" s="3">
        <v>1</v>
      </c>
      <c r="K55" s="3">
        <v>1</v>
      </c>
      <c r="L55" s="6">
        <v>14</v>
      </c>
      <c r="M55" s="3">
        <v>0</v>
      </c>
      <c r="N55" s="7">
        <v>1231.5702610000001</v>
      </c>
      <c r="O55" s="18">
        <v>3.4961746353858736E-3</v>
      </c>
    </row>
    <row r="56" spans="4:15" x14ac:dyDescent="0.35">
      <c r="D56">
        <v>47</v>
      </c>
      <c r="E56" s="5">
        <v>194685</v>
      </c>
      <c r="F56" s="6">
        <v>0</v>
      </c>
      <c r="G56" s="6">
        <v>4</v>
      </c>
      <c r="H56" s="6">
        <v>4</v>
      </c>
      <c r="I56" s="6">
        <v>1</v>
      </c>
      <c r="J56" s="3">
        <v>1</v>
      </c>
      <c r="K56" s="3">
        <v>0</v>
      </c>
      <c r="L56" s="6">
        <v>9</v>
      </c>
      <c r="M56" s="3">
        <v>0</v>
      </c>
      <c r="N56" s="7">
        <v>708.10117290000005</v>
      </c>
      <c r="O56" s="18">
        <v>3.6257276574078734E-3</v>
      </c>
    </row>
    <row r="57" spans="4:15" x14ac:dyDescent="0.35">
      <c r="D57">
        <v>48</v>
      </c>
      <c r="E57" s="5">
        <v>176762</v>
      </c>
      <c r="F57" s="6">
        <v>24</v>
      </c>
      <c r="G57" s="6">
        <v>7</v>
      </c>
      <c r="H57" s="6">
        <v>7</v>
      </c>
      <c r="I57" s="6">
        <v>3</v>
      </c>
      <c r="J57" s="3">
        <v>0</v>
      </c>
      <c r="K57" s="3">
        <v>1</v>
      </c>
      <c r="L57" s="6">
        <v>13</v>
      </c>
      <c r="M57" s="3">
        <v>1</v>
      </c>
      <c r="N57" s="7">
        <v>446.98731129999999</v>
      </c>
      <c r="O57" s="18">
        <v>3.6827945471510359E-3</v>
      </c>
    </row>
    <row r="58" spans="4:15" x14ac:dyDescent="0.35">
      <c r="D58">
        <v>49</v>
      </c>
      <c r="E58" s="5">
        <v>191389</v>
      </c>
      <c r="F58" s="6">
        <v>68</v>
      </c>
      <c r="G58" s="6">
        <v>49</v>
      </c>
      <c r="H58" s="6">
        <v>49</v>
      </c>
      <c r="I58" s="6">
        <v>1</v>
      </c>
      <c r="J58" s="3">
        <v>0</v>
      </c>
      <c r="K58" s="3">
        <v>1</v>
      </c>
      <c r="L58" s="6">
        <v>13</v>
      </c>
      <c r="M58" s="3">
        <v>1</v>
      </c>
      <c r="N58" s="7">
        <v>82.417698209999998</v>
      </c>
      <c r="O58" s="18">
        <v>3.7024810831798316E-3</v>
      </c>
    </row>
    <row r="59" spans="4:15" x14ac:dyDescent="0.35">
      <c r="D59">
        <v>50</v>
      </c>
      <c r="E59" s="5">
        <v>105703</v>
      </c>
      <c r="F59" s="6">
        <v>19</v>
      </c>
      <c r="G59" s="6">
        <v>2</v>
      </c>
      <c r="H59" s="6">
        <v>2</v>
      </c>
      <c r="I59" s="6">
        <v>3</v>
      </c>
      <c r="J59" s="3">
        <v>0</v>
      </c>
      <c r="K59" s="3">
        <v>0</v>
      </c>
      <c r="L59" s="6">
        <v>9</v>
      </c>
      <c r="M59" s="3">
        <v>1</v>
      </c>
      <c r="N59" s="7">
        <v>273.40112440000001</v>
      </c>
      <c r="O59" s="18">
        <v>3.7115110067752477E-3</v>
      </c>
    </row>
    <row r="60" spans="4:15" x14ac:dyDescent="0.35">
      <c r="D60">
        <v>51</v>
      </c>
      <c r="E60" s="5">
        <v>113794</v>
      </c>
      <c r="F60" s="6">
        <v>44</v>
      </c>
      <c r="G60" s="6">
        <v>24</v>
      </c>
      <c r="H60" s="6">
        <v>24</v>
      </c>
      <c r="I60" s="6">
        <v>1</v>
      </c>
      <c r="J60" s="3">
        <v>1</v>
      </c>
      <c r="K60" s="3">
        <v>1</v>
      </c>
      <c r="L60" s="6">
        <v>7</v>
      </c>
      <c r="M60" s="3">
        <v>1</v>
      </c>
      <c r="N60" s="7">
        <v>431.0471708</v>
      </c>
      <c r="O60" s="18">
        <v>3.8005622078114421E-3</v>
      </c>
    </row>
    <row r="61" spans="4:15" x14ac:dyDescent="0.35">
      <c r="D61">
        <v>52</v>
      </c>
      <c r="E61" s="5">
        <v>122442</v>
      </c>
      <c r="F61" s="6">
        <v>16</v>
      </c>
      <c r="G61" s="6">
        <v>0</v>
      </c>
      <c r="H61" s="6">
        <v>0</v>
      </c>
      <c r="I61" s="6">
        <v>3</v>
      </c>
      <c r="J61" s="3">
        <v>1</v>
      </c>
      <c r="K61" s="3">
        <v>0</v>
      </c>
      <c r="L61" s="6">
        <v>15</v>
      </c>
      <c r="M61" s="3">
        <v>0</v>
      </c>
      <c r="N61" s="7">
        <v>602.44589110000004</v>
      </c>
      <c r="O61" s="18">
        <v>3.9384709138551299E-3</v>
      </c>
    </row>
    <row r="62" spans="4:15" x14ac:dyDescent="0.35">
      <c r="D62">
        <v>53</v>
      </c>
      <c r="E62" s="5">
        <v>142350</v>
      </c>
      <c r="F62" s="6">
        <v>18</v>
      </c>
      <c r="G62" s="6">
        <v>0</v>
      </c>
      <c r="H62" s="6">
        <v>0</v>
      </c>
      <c r="I62" s="6">
        <v>2</v>
      </c>
      <c r="J62" s="3">
        <v>0</v>
      </c>
      <c r="K62" s="3">
        <v>0</v>
      </c>
      <c r="L62" s="6">
        <v>12</v>
      </c>
      <c r="M62" s="3">
        <v>1</v>
      </c>
      <c r="N62" s="7">
        <v>289.34418219999998</v>
      </c>
      <c r="O62" s="18">
        <v>3.9484377445083707E-3</v>
      </c>
    </row>
    <row r="63" spans="4:15" x14ac:dyDescent="0.35">
      <c r="D63">
        <v>54</v>
      </c>
      <c r="E63" s="5">
        <v>124750</v>
      </c>
      <c r="F63" s="6">
        <v>44</v>
      </c>
      <c r="G63" s="6">
        <v>24</v>
      </c>
      <c r="H63" s="6">
        <v>24</v>
      </c>
      <c r="I63" s="6">
        <v>4</v>
      </c>
      <c r="J63" s="3">
        <v>0</v>
      </c>
      <c r="K63" s="3">
        <v>0</v>
      </c>
      <c r="L63" s="6">
        <v>5</v>
      </c>
      <c r="M63" s="3">
        <v>0</v>
      </c>
      <c r="N63" s="7">
        <v>500.15201610000003</v>
      </c>
      <c r="O63" s="18">
        <v>4.0358497777779334E-3</v>
      </c>
    </row>
    <row r="64" spans="4:15" x14ac:dyDescent="0.35">
      <c r="D64">
        <v>55</v>
      </c>
      <c r="E64" s="5">
        <v>158716</v>
      </c>
      <c r="F64" s="6">
        <v>52</v>
      </c>
      <c r="G64" s="6">
        <v>33</v>
      </c>
      <c r="H64" s="6">
        <v>33</v>
      </c>
      <c r="I64" s="6">
        <v>2</v>
      </c>
      <c r="J64" s="3">
        <v>0</v>
      </c>
      <c r="K64" s="3">
        <v>0</v>
      </c>
      <c r="L64" s="6">
        <v>9</v>
      </c>
      <c r="M64" s="3">
        <v>1</v>
      </c>
      <c r="N64" s="7">
        <v>297.48589390000001</v>
      </c>
      <c r="O64" s="18">
        <v>4.1214974354321088E-3</v>
      </c>
    </row>
    <row r="65" spans="4:15" x14ac:dyDescent="0.35">
      <c r="D65">
        <v>56</v>
      </c>
      <c r="E65" s="5">
        <v>174043</v>
      </c>
      <c r="F65" s="6">
        <v>42</v>
      </c>
      <c r="G65" s="6">
        <v>22</v>
      </c>
      <c r="H65" s="6">
        <v>22</v>
      </c>
      <c r="I65" s="6">
        <v>3</v>
      </c>
      <c r="J65" s="3">
        <v>1</v>
      </c>
      <c r="K65" s="3">
        <v>0</v>
      </c>
      <c r="L65" s="6">
        <v>4</v>
      </c>
      <c r="M65" s="3">
        <v>0</v>
      </c>
      <c r="N65" s="7">
        <v>563.00701770000001</v>
      </c>
      <c r="O65" s="18">
        <v>4.1253323872239012E-3</v>
      </c>
    </row>
    <row r="66" spans="4:15" x14ac:dyDescent="0.35">
      <c r="D66">
        <v>57</v>
      </c>
      <c r="E66" s="5">
        <v>134430</v>
      </c>
      <c r="F66" s="6">
        <v>2</v>
      </c>
      <c r="G66" s="6">
        <v>5</v>
      </c>
      <c r="H66" s="6">
        <v>5</v>
      </c>
      <c r="I66" s="6">
        <v>1</v>
      </c>
      <c r="J66" s="3">
        <v>1</v>
      </c>
      <c r="K66" s="3">
        <v>1</v>
      </c>
      <c r="L66" s="6">
        <v>15</v>
      </c>
      <c r="M66" s="3">
        <v>0</v>
      </c>
      <c r="N66" s="7">
        <v>727.22992339999996</v>
      </c>
      <c r="O66" s="18">
        <v>4.1340696373596275E-3</v>
      </c>
    </row>
    <row r="67" spans="4:15" x14ac:dyDescent="0.35">
      <c r="D67">
        <v>58</v>
      </c>
      <c r="E67" s="5">
        <v>196484</v>
      </c>
      <c r="F67" s="6">
        <v>38</v>
      </c>
      <c r="G67" s="6">
        <v>36.05909932446032</v>
      </c>
      <c r="H67" s="6"/>
      <c r="I67" s="6">
        <v>2</v>
      </c>
      <c r="J67" s="3">
        <v>1</v>
      </c>
      <c r="K67" s="3">
        <v>0</v>
      </c>
      <c r="L67" s="6">
        <v>4</v>
      </c>
      <c r="M67" s="3">
        <v>1</v>
      </c>
      <c r="N67" s="7">
        <v>360.29253080000001</v>
      </c>
      <c r="O67" s="18">
        <v>4.1736285613654944E-3</v>
      </c>
    </row>
    <row r="68" spans="4:15" x14ac:dyDescent="0.35">
      <c r="D68">
        <v>59</v>
      </c>
      <c r="E68" s="5">
        <v>124720</v>
      </c>
      <c r="F68" s="6">
        <v>22</v>
      </c>
      <c r="G68" s="6">
        <v>3</v>
      </c>
      <c r="H68" s="6">
        <v>3</v>
      </c>
      <c r="I68" s="6">
        <v>4</v>
      </c>
      <c r="J68" s="3">
        <v>0</v>
      </c>
      <c r="K68" s="3">
        <v>0</v>
      </c>
      <c r="L68" s="6">
        <v>7</v>
      </c>
      <c r="M68" s="3">
        <v>1</v>
      </c>
      <c r="N68" s="7">
        <v>382.79898859999997</v>
      </c>
      <c r="O68" s="18">
        <v>4.2001629413143116E-3</v>
      </c>
    </row>
    <row r="69" spans="4:15" x14ac:dyDescent="0.35">
      <c r="D69">
        <v>60</v>
      </c>
      <c r="E69" s="5">
        <v>191015</v>
      </c>
      <c r="F69" s="6">
        <v>23</v>
      </c>
      <c r="G69" s="6">
        <v>21.059099324460298</v>
      </c>
      <c r="H69" s="6"/>
      <c r="I69" s="6">
        <v>3</v>
      </c>
      <c r="J69" s="3">
        <v>0</v>
      </c>
      <c r="K69" s="3">
        <v>0</v>
      </c>
      <c r="L69" s="6">
        <v>9</v>
      </c>
      <c r="M69" s="3">
        <v>1</v>
      </c>
      <c r="N69" s="7">
        <v>216.22961100000001</v>
      </c>
      <c r="O69" s="18">
        <v>4.2933395839436228E-3</v>
      </c>
    </row>
    <row r="70" spans="4:15" x14ac:dyDescent="0.35">
      <c r="D70">
        <v>61</v>
      </c>
      <c r="E70" s="5">
        <v>185498</v>
      </c>
      <c r="F70" s="6">
        <v>24</v>
      </c>
      <c r="G70" s="6">
        <v>7</v>
      </c>
      <c r="H70" s="6">
        <v>7</v>
      </c>
      <c r="I70" s="6">
        <v>1</v>
      </c>
      <c r="J70" s="3">
        <v>1</v>
      </c>
      <c r="K70" s="3">
        <v>1</v>
      </c>
      <c r="L70" s="6">
        <v>14</v>
      </c>
      <c r="M70" s="3">
        <v>0</v>
      </c>
      <c r="N70" s="7">
        <v>648.49706149999997</v>
      </c>
      <c r="O70" s="18">
        <v>4.3057813915324816E-3</v>
      </c>
    </row>
    <row r="71" spans="4:15" x14ac:dyDescent="0.35">
      <c r="D71">
        <v>62</v>
      </c>
      <c r="E71" s="5">
        <v>170272</v>
      </c>
      <c r="F71" s="6">
        <v>24</v>
      </c>
      <c r="G71" s="6">
        <v>6</v>
      </c>
      <c r="H71" s="6">
        <v>6</v>
      </c>
      <c r="I71" s="6">
        <v>1</v>
      </c>
      <c r="J71" s="3">
        <v>0</v>
      </c>
      <c r="K71" s="3">
        <v>0</v>
      </c>
      <c r="L71" s="6">
        <v>12</v>
      </c>
      <c r="M71" s="3">
        <v>1</v>
      </c>
      <c r="N71" s="7">
        <v>493.95550630000002</v>
      </c>
      <c r="O71" s="18">
        <v>4.3895146415183772E-3</v>
      </c>
    </row>
    <row r="72" spans="4:15" x14ac:dyDescent="0.35">
      <c r="D72">
        <v>63</v>
      </c>
      <c r="E72" s="5">
        <v>132687</v>
      </c>
      <c r="F72" s="6">
        <v>24</v>
      </c>
      <c r="G72" s="6">
        <v>5</v>
      </c>
      <c r="H72" s="6">
        <v>5</v>
      </c>
      <c r="I72" s="6">
        <v>4</v>
      </c>
      <c r="J72" s="3">
        <v>1</v>
      </c>
      <c r="K72" s="3">
        <v>1</v>
      </c>
      <c r="L72" s="6">
        <v>7</v>
      </c>
      <c r="M72" s="3">
        <v>0</v>
      </c>
      <c r="N72" s="7">
        <v>681.57772829999999</v>
      </c>
      <c r="O72" s="18">
        <v>4.4105694580027777E-3</v>
      </c>
    </row>
    <row r="73" spans="4:15" x14ac:dyDescent="0.35">
      <c r="D73">
        <v>64</v>
      </c>
      <c r="E73" s="5">
        <v>115723</v>
      </c>
      <c r="F73" s="6">
        <v>30</v>
      </c>
      <c r="G73" s="6">
        <v>13</v>
      </c>
      <c r="H73" s="6">
        <v>13</v>
      </c>
      <c r="I73" s="6">
        <v>3</v>
      </c>
      <c r="J73" s="3">
        <v>1</v>
      </c>
      <c r="K73" s="3">
        <v>0</v>
      </c>
      <c r="L73" s="6">
        <v>7</v>
      </c>
      <c r="M73" s="3">
        <v>1</v>
      </c>
      <c r="N73" s="7">
        <v>339.19139769999998</v>
      </c>
      <c r="O73" s="18">
        <v>4.4621863620386559E-3</v>
      </c>
    </row>
    <row r="74" spans="4:15" x14ac:dyDescent="0.35">
      <c r="D74">
        <v>65</v>
      </c>
      <c r="E74" s="5">
        <v>159367</v>
      </c>
      <c r="F74" s="6">
        <v>23</v>
      </c>
      <c r="G74" s="6">
        <v>5</v>
      </c>
      <c r="H74" s="6">
        <v>5</v>
      </c>
      <c r="I74" s="6">
        <v>2</v>
      </c>
      <c r="J74" s="3">
        <v>1</v>
      </c>
      <c r="K74" s="3">
        <v>0</v>
      </c>
      <c r="L74" s="6">
        <v>13</v>
      </c>
      <c r="M74" s="3">
        <v>0</v>
      </c>
      <c r="N74" s="7">
        <v>509.1251757</v>
      </c>
      <c r="O74" s="18">
        <v>4.5817553686439139E-3</v>
      </c>
    </row>
    <row r="75" spans="4:15" x14ac:dyDescent="0.35">
      <c r="D75">
        <v>66</v>
      </c>
      <c r="E75" s="5">
        <v>191030</v>
      </c>
      <c r="F75" s="6">
        <v>37</v>
      </c>
      <c r="G75" s="6">
        <v>20</v>
      </c>
      <c r="H75" s="6">
        <v>20</v>
      </c>
      <c r="I75" s="6">
        <v>4</v>
      </c>
      <c r="J75" s="3">
        <v>0</v>
      </c>
      <c r="K75" s="3">
        <v>0</v>
      </c>
      <c r="L75" s="6">
        <v>5</v>
      </c>
      <c r="M75" s="3">
        <v>0</v>
      </c>
      <c r="N75" s="7">
        <v>563.06551709999997</v>
      </c>
      <c r="O75" s="18">
        <v>4.5938654923245448E-3</v>
      </c>
    </row>
    <row r="76" spans="4:15" x14ac:dyDescent="0.35">
      <c r="D76">
        <v>67</v>
      </c>
      <c r="E76" s="5">
        <v>153800</v>
      </c>
      <c r="F76" s="6">
        <v>39</v>
      </c>
      <c r="G76" s="6">
        <v>21</v>
      </c>
      <c r="H76" s="6">
        <v>21</v>
      </c>
      <c r="I76" s="6">
        <v>3</v>
      </c>
      <c r="J76" s="3">
        <v>1</v>
      </c>
      <c r="K76" s="3">
        <v>1</v>
      </c>
      <c r="L76" s="6">
        <v>9</v>
      </c>
      <c r="M76" s="3">
        <v>1</v>
      </c>
      <c r="N76" s="7">
        <v>412.50814000000003</v>
      </c>
      <c r="O76" s="18">
        <v>4.6634223683895693E-3</v>
      </c>
    </row>
    <row r="77" spans="4:15" x14ac:dyDescent="0.35">
      <c r="D77">
        <v>68</v>
      </c>
      <c r="E77" s="5">
        <v>183739</v>
      </c>
      <c r="F77" s="6">
        <v>39</v>
      </c>
      <c r="G77" s="6">
        <v>20</v>
      </c>
      <c r="H77" s="6">
        <v>20</v>
      </c>
      <c r="I77" s="6">
        <v>3</v>
      </c>
      <c r="J77" s="3">
        <v>0</v>
      </c>
      <c r="K77" s="3">
        <v>0</v>
      </c>
      <c r="L77" s="6">
        <v>11</v>
      </c>
      <c r="M77" s="3">
        <v>1</v>
      </c>
      <c r="N77" s="7">
        <v>229.8630713</v>
      </c>
      <c r="O77" s="18">
        <v>4.694501684297081E-3</v>
      </c>
    </row>
    <row r="78" spans="4:15" x14ac:dyDescent="0.35">
      <c r="D78">
        <v>69</v>
      </c>
      <c r="E78" s="5">
        <v>131254</v>
      </c>
      <c r="F78" s="6">
        <v>28</v>
      </c>
      <c r="G78" s="6">
        <v>10</v>
      </c>
      <c r="H78" s="6">
        <v>10</v>
      </c>
      <c r="I78" s="6">
        <v>2</v>
      </c>
      <c r="J78" s="3">
        <v>1</v>
      </c>
      <c r="K78" s="3">
        <v>0</v>
      </c>
      <c r="L78" s="6">
        <v>10</v>
      </c>
      <c r="M78" s="3">
        <v>1</v>
      </c>
      <c r="N78" s="7">
        <v>354.26633930000003</v>
      </c>
      <c r="O78" s="18">
        <v>4.7088491704111446E-3</v>
      </c>
    </row>
    <row r="79" spans="4:15" x14ac:dyDescent="0.35">
      <c r="D79">
        <v>70</v>
      </c>
      <c r="E79" s="5">
        <v>172506</v>
      </c>
      <c r="F79" s="6">
        <v>52</v>
      </c>
      <c r="G79" s="6">
        <v>32</v>
      </c>
      <c r="H79" s="6">
        <v>32</v>
      </c>
      <c r="I79" s="6">
        <v>2</v>
      </c>
      <c r="J79" s="3">
        <v>0</v>
      </c>
      <c r="K79" s="3">
        <v>1</v>
      </c>
      <c r="L79" s="6">
        <v>12</v>
      </c>
      <c r="M79" s="3">
        <v>1</v>
      </c>
      <c r="N79" s="7">
        <v>137.02192600000001</v>
      </c>
      <c r="O79" s="18">
        <v>4.7104752523751126E-3</v>
      </c>
    </row>
    <row r="80" spans="4:15" x14ac:dyDescent="0.35">
      <c r="D80">
        <v>71</v>
      </c>
      <c r="E80" s="5">
        <v>194831</v>
      </c>
      <c r="F80" s="6">
        <v>63</v>
      </c>
      <c r="G80" s="6">
        <v>45</v>
      </c>
      <c r="H80" s="6">
        <v>45</v>
      </c>
      <c r="I80" s="6">
        <v>3</v>
      </c>
      <c r="J80" s="3">
        <v>0</v>
      </c>
      <c r="K80" s="3">
        <v>1</v>
      </c>
      <c r="L80" s="6">
        <v>3</v>
      </c>
      <c r="M80" s="3">
        <v>1</v>
      </c>
      <c r="N80" s="7">
        <v>348.39472269999999</v>
      </c>
      <c r="O80" s="18">
        <v>4.7218870650862499E-3</v>
      </c>
    </row>
    <row r="81" spans="4:15" x14ac:dyDescent="0.35">
      <c r="D81">
        <v>72</v>
      </c>
      <c r="E81" s="5">
        <v>164823</v>
      </c>
      <c r="F81" s="6">
        <v>56</v>
      </c>
      <c r="G81" s="6">
        <v>39</v>
      </c>
      <c r="H81" s="6">
        <v>39</v>
      </c>
      <c r="I81" s="6">
        <v>2</v>
      </c>
      <c r="J81" s="3">
        <v>1</v>
      </c>
      <c r="K81" s="3">
        <v>1</v>
      </c>
      <c r="L81" s="6">
        <v>10</v>
      </c>
      <c r="M81" s="3">
        <v>1</v>
      </c>
      <c r="N81" s="7">
        <v>454.32299039999998</v>
      </c>
      <c r="O81" s="18">
        <v>4.8371147655571489E-3</v>
      </c>
    </row>
    <row r="82" spans="4:15" x14ac:dyDescent="0.35">
      <c r="D82">
        <v>73</v>
      </c>
      <c r="E82" s="5">
        <v>169299</v>
      </c>
      <c r="F82" s="6">
        <v>51</v>
      </c>
      <c r="G82" s="6">
        <v>34</v>
      </c>
      <c r="H82" s="6">
        <v>34</v>
      </c>
      <c r="I82" s="6">
        <v>1</v>
      </c>
      <c r="J82" s="3">
        <v>0</v>
      </c>
      <c r="K82" s="3">
        <v>0</v>
      </c>
      <c r="L82" s="6">
        <v>14</v>
      </c>
      <c r="M82" s="3">
        <v>1</v>
      </c>
      <c r="N82" s="7">
        <v>209.161744</v>
      </c>
      <c r="O82" s="18">
        <v>4.8698967040394781E-3</v>
      </c>
    </row>
    <row r="83" spans="4:15" x14ac:dyDescent="0.35">
      <c r="D83">
        <v>74</v>
      </c>
      <c r="E83" s="5">
        <v>162203</v>
      </c>
      <c r="F83" s="6">
        <v>24</v>
      </c>
      <c r="G83" s="6">
        <v>5</v>
      </c>
      <c r="H83" s="6">
        <v>5</v>
      </c>
      <c r="I83" s="6">
        <v>1</v>
      </c>
      <c r="J83" s="3">
        <v>1</v>
      </c>
      <c r="K83" s="3">
        <v>1</v>
      </c>
      <c r="L83" s="6">
        <v>15</v>
      </c>
      <c r="M83" s="3">
        <v>1</v>
      </c>
      <c r="N83" s="7">
        <v>310.85329890000003</v>
      </c>
      <c r="O83" s="18">
        <v>4.9121687767026412E-3</v>
      </c>
    </row>
    <row r="84" spans="4:15" x14ac:dyDescent="0.35">
      <c r="D84">
        <v>75</v>
      </c>
      <c r="E84" s="5">
        <v>164762</v>
      </c>
      <c r="F84" s="6">
        <v>18</v>
      </c>
      <c r="G84" s="6">
        <v>0</v>
      </c>
      <c r="H84" s="6">
        <v>0</v>
      </c>
      <c r="I84" s="6">
        <v>3</v>
      </c>
      <c r="J84" s="3">
        <v>1</v>
      </c>
      <c r="K84" s="3">
        <v>0</v>
      </c>
      <c r="L84" s="6">
        <v>12</v>
      </c>
      <c r="M84" s="3">
        <v>1</v>
      </c>
      <c r="N84" s="7">
        <v>264.12444490000001</v>
      </c>
      <c r="O84" s="18">
        <v>5.0105073171019532E-3</v>
      </c>
    </row>
    <row r="85" spans="4:15" x14ac:dyDescent="0.35">
      <c r="D85">
        <v>76</v>
      </c>
      <c r="E85" s="5">
        <v>188214</v>
      </c>
      <c r="F85" s="6">
        <v>16</v>
      </c>
      <c r="G85" s="6">
        <v>14.059099324460316</v>
      </c>
      <c r="H85" s="6"/>
      <c r="I85" s="6">
        <v>1</v>
      </c>
      <c r="J85" s="3">
        <v>0</v>
      </c>
      <c r="K85" s="3">
        <v>0</v>
      </c>
      <c r="L85" s="6">
        <v>8</v>
      </c>
      <c r="M85" s="3">
        <v>1</v>
      </c>
      <c r="N85" s="7">
        <v>382.45816079999997</v>
      </c>
      <c r="O85" s="18">
        <v>5.0406636866413557E-3</v>
      </c>
    </row>
    <row r="86" spans="4:15" x14ac:dyDescent="0.35">
      <c r="D86">
        <v>77</v>
      </c>
      <c r="E86" s="5">
        <v>130896</v>
      </c>
      <c r="F86" s="6">
        <v>51</v>
      </c>
      <c r="G86" s="6">
        <v>32</v>
      </c>
      <c r="H86" s="6">
        <v>32</v>
      </c>
      <c r="I86" s="6">
        <v>2</v>
      </c>
      <c r="J86" s="3">
        <v>1</v>
      </c>
      <c r="K86" s="3">
        <v>0</v>
      </c>
      <c r="L86" s="6">
        <v>9</v>
      </c>
      <c r="M86" s="3">
        <v>1</v>
      </c>
      <c r="N86" s="7">
        <v>342.41555319999998</v>
      </c>
      <c r="O86" s="18">
        <v>5.0827901296207623E-3</v>
      </c>
    </row>
    <row r="87" spans="4:15" x14ac:dyDescent="0.35">
      <c r="D87">
        <v>78</v>
      </c>
      <c r="E87" s="5">
        <v>151816</v>
      </c>
      <c r="F87" s="6">
        <v>41</v>
      </c>
      <c r="G87" s="6">
        <v>22</v>
      </c>
      <c r="H87" s="6">
        <v>22</v>
      </c>
      <c r="I87" s="6">
        <v>4</v>
      </c>
      <c r="J87" s="3">
        <v>0</v>
      </c>
      <c r="K87" s="3">
        <v>1</v>
      </c>
      <c r="L87" s="6">
        <v>1</v>
      </c>
      <c r="M87" s="3">
        <v>0</v>
      </c>
      <c r="N87" s="7">
        <v>725.68084539999995</v>
      </c>
      <c r="O87" s="18">
        <v>5.1024450040600966E-3</v>
      </c>
    </row>
    <row r="88" spans="4:15" x14ac:dyDescent="0.35">
      <c r="D88">
        <v>79</v>
      </c>
      <c r="E88" s="5">
        <v>124618</v>
      </c>
      <c r="F88" s="6">
        <v>70</v>
      </c>
      <c r="G88" s="6">
        <v>53</v>
      </c>
      <c r="H88" s="6">
        <v>53</v>
      </c>
      <c r="I88" s="6">
        <v>2</v>
      </c>
      <c r="J88" s="3">
        <v>1</v>
      </c>
      <c r="K88" s="3">
        <v>1</v>
      </c>
      <c r="L88" s="6">
        <v>14</v>
      </c>
      <c r="M88" s="3">
        <v>1</v>
      </c>
      <c r="N88" s="7">
        <v>349.05456470000001</v>
      </c>
      <c r="O88" s="18">
        <v>5.2013175405493106E-3</v>
      </c>
    </row>
    <row r="89" spans="4:15" x14ac:dyDescent="0.35">
      <c r="D89">
        <v>80</v>
      </c>
      <c r="E89" s="5">
        <v>150702</v>
      </c>
      <c r="F89" s="6">
        <v>38</v>
      </c>
      <c r="G89" s="6">
        <v>21</v>
      </c>
      <c r="H89" s="6">
        <v>21</v>
      </c>
      <c r="I89" s="6">
        <v>1</v>
      </c>
      <c r="J89" s="3">
        <v>1</v>
      </c>
      <c r="K89" s="3">
        <v>0</v>
      </c>
      <c r="L89" s="6">
        <v>11</v>
      </c>
      <c r="M89" s="3">
        <v>1</v>
      </c>
      <c r="N89" s="7">
        <v>329.45654020000001</v>
      </c>
      <c r="O89" s="18">
        <v>5.3401837372214489E-3</v>
      </c>
    </row>
    <row r="90" spans="4:15" x14ac:dyDescent="0.35">
      <c r="D90">
        <v>81</v>
      </c>
      <c r="E90" s="5">
        <v>138334</v>
      </c>
      <c r="F90" s="6">
        <v>60</v>
      </c>
      <c r="G90" s="6">
        <v>39</v>
      </c>
      <c r="H90" s="6">
        <v>39</v>
      </c>
      <c r="I90" s="6">
        <v>4</v>
      </c>
      <c r="J90" s="3">
        <v>1</v>
      </c>
      <c r="K90" s="3">
        <v>0</v>
      </c>
      <c r="L90" s="6">
        <v>15</v>
      </c>
      <c r="M90" s="3">
        <v>1</v>
      </c>
      <c r="N90" s="7">
        <v>19.859513620000001</v>
      </c>
      <c r="O90" s="18">
        <v>5.4981820420400007E-3</v>
      </c>
    </row>
    <row r="91" spans="4:15" x14ac:dyDescent="0.35">
      <c r="D91">
        <v>82</v>
      </c>
      <c r="E91" s="5">
        <v>107896</v>
      </c>
      <c r="F91" s="6">
        <v>68</v>
      </c>
      <c r="G91" s="6">
        <v>47</v>
      </c>
      <c r="H91" s="6">
        <v>47</v>
      </c>
      <c r="I91" s="6">
        <v>1</v>
      </c>
      <c r="J91" s="3">
        <v>1</v>
      </c>
      <c r="K91" s="3">
        <v>1</v>
      </c>
      <c r="L91" s="6">
        <v>15</v>
      </c>
      <c r="M91" s="3">
        <v>1</v>
      </c>
      <c r="N91" s="7">
        <v>44.932624189999999</v>
      </c>
      <c r="O91" s="18">
        <v>5.5523904738492558E-3</v>
      </c>
    </row>
    <row r="92" spans="4:15" x14ac:dyDescent="0.35">
      <c r="D92">
        <v>83</v>
      </c>
      <c r="E92" s="5">
        <v>175402</v>
      </c>
      <c r="F92" s="6">
        <v>22</v>
      </c>
      <c r="G92" s="6">
        <v>3</v>
      </c>
      <c r="H92" s="6">
        <v>3</v>
      </c>
      <c r="I92" s="6">
        <v>3</v>
      </c>
      <c r="J92" s="3">
        <v>0</v>
      </c>
      <c r="K92" s="3">
        <v>0</v>
      </c>
      <c r="L92" s="6">
        <v>6</v>
      </c>
      <c r="M92" s="3">
        <v>1</v>
      </c>
      <c r="N92" s="7">
        <v>446.5981693</v>
      </c>
      <c r="O92" s="18">
        <v>5.7480998184024079E-3</v>
      </c>
    </row>
    <row r="93" spans="4:15" x14ac:dyDescent="0.35">
      <c r="D93">
        <v>84</v>
      </c>
      <c r="E93" s="5">
        <v>142609</v>
      </c>
      <c r="F93" s="6">
        <v>57</v>
      </c>
      <c r="G93" s="6">
        <v>37</v>
      </c>
      <c r="H93" s="6">
        <v>37</v>
      </c>
      <c r="I93" s="6">
        <v>2</v>
      </c>
      <c r="J93" s="3">
        <v>1</v>
      </c>
      <c r="K93" s="3">
        <v>0</v>
      </c>
      <c r="L93" s="6">
        <v>12</v>
      </c>
      <c r="M93" s="3">
        <v>1</v>
      </c>
      <c r="N93" s="7">
        <v>324.98563940000003</v>
      </c>
      <c r="O93" s="18">
        <v>5.7547639988647648E-3</v>
      </c>
    </row>
    <row r="94" spans="4:15" x14ac:dyDescent="0.35">
      <c r="D94">
        <v>85</v>
      </c>
      <c r="E94" s="5">
        <v>143349</v>
      </c>
      <c r="F94" s="6">
        <v>43</v>
      </c>
      <c r="G94" s="6">
        <v>23</v>
      </c>
      <c r="H94" s="6">
        <v>23</v>
      </c>
      <c r="I94" s="6">
        <v>3</v>
      </c>
      <c r="J94" s="3">
        <v>1</v>
      </c>
      <c r="K94" s="3">
        <v>0</v>
      </c>
      <c r="L94" s="6">
        <v>8</v>
      </c>
      <c r="M94" s="3">
        <v>1</v>
      </c>
      <c r="N94" s="7">
        <v>387.2686296</v>
      </c>
      <c r="O94" s="18">
        <v>5.7712165349756983E-3</v>
      </c>
    </row>
    <row r="95" spans="4:15" x14ac:dyDescent="0.35">
      <c r="D95">
        <v>86</v>
      </c>
      <c r="E95" s="5">
        <v>109615</v>
      </c>
      <c r="F95" s="6">
        <v>64</v>
      </c>
      <c r="G95" s="6">
        <v>44</v>
      </c>
      <c r="H95" s="6">
        <v>44</v>
      </c>
      <c r="I95" s="6">
        <v>4</v>
      </c>
      <c r="J95" s="3">
        <v>1</v>
      </c>
      <c r="K95" s="3">
        <v>1</v>
      </c>
      <c r="L95" s="6">
        <v>9</v>
      </c>
      <c r="M95" s="3">
        <v>1</v>
      </c>
      <c r="N95" s="7">
        <v>338.98009430000002</v>
      </c>
      <c r="O95" s="18">
        <v>5.7766075108842685E-3</v>
      </c>
    </row>
    <row r="96" spans="4:15" x14ac:dyDescent="0.35">
      <c r="D96">
        <v>87</v>
      </c>
      <c r="E96" s="5">
        <v>176062</v>
      </c>
      <c r="F96" s="6">
        <v>30</v>
      </c>
      <c r="G96" s="6">
        <v>9</v>
      </c>
      <c r="H96" s="6">
        <v>9</v>
      </c>
      <c r="I96" s="6">
        <v>1</v>
      </c>
      <c r="J96" s="3">
        <v>0</v>
      </c>
      <c r="K96" s="3">
        <v>0</v>
      </c>
      <c r="L96" s="6">
        <v>8</v>
      </c>
      <c r="M96" s="3">
        <v>1</v>
      </c>
      <c r="N96" s="7">
        <v>292.51639210000002</v>
      </c>
      <c r="O96" s="18">
        <v>5.7801726327354475E-3</v>
      </c>
    </row>
    <row r="97" spans="4:15" x14ac:dyDescent="0.35">
      <c r="D97">
        <v>88</v>
      </c>
      <c r="E97" s="5">
        <v>190397</v>
      </c>
      <c r="F97" s="6">
        <v>45</v>
      </c>
      <c r="G97" s="6">
        <v>28</v>
      </c>
      <c r="H97" s="6">
        <v>28</v>
      </c>
      <c r="I97" s="6">
        <v>1</v>
      </c>
      <c r="J97" s="3">
        <v>0</v>
      </c>
      <c r="K97" s="3">
        <v>0</v>
      </c>
      <c r="L97" s="6">
        <v>11</v>
      </c>
      <c r="M97" s="3">
        <v>1</v>
      </c>
      <c r="N97" s="7">
        <v>117.04959789999999</v>
      </c>
      <c r="O97" s="18">
        <v>5.8758159875755833E-3</v>
      </c>
    </row>
    <row r="98" spans="4:15" x14ac:dyDescent="0.35">
      <c r="D98">
        <v>89</v>
      </c>
      <c r="E98" s="5">
        <v>102119</v>
      </c>
      <c r="F98" s="6">
        <v>103</v>
      </c>
      <c r="G98" s="6">
        <v>46</v>
      </c>
      <c r="H98" s="6">
        <v>46</v>
      </c>
      <c r="I98" s="6">
        <v>2</v>
      </c>
      <c r="J98" s="3">
        <v>0</v>
      </c>
      <c r="K98" s="3">
        <v>1</v>
      </c>
      <c r="L98" s="6">
        <v>7</v>
      </c>
      <c r="M98" s="3">
        <v>1</v>
      </c>
      <c r="N98" s="7">
        <v>98.130200419999994</v>
      </c>
      <c r="O98" s="18">
        <v>5.9260113141272885E-3</v>
      </c>
    </row>
    <row r="99" spans="4:15" x14ac:dyDescent="0.35">
      <c r="D99">
        <v>90</v>
      </c>
      <c r="E99" s="5">
        <v>198429</v>
      </c>
      <c r="F99" s="6">
        <v>57</v>
      </c>
      <c r="G99" s="6">
        <v>40</v>
      </c>
      <c r="H99" s="6">
        <v>40</v>
      </c>
      <c r="I99" s="6">
        <v>4</v>
      </c>
      <c r="J99" s="3">
        <v>0</v>
      </c>
      <c r="K99" s="3">
        <v>1</v>
      </c>
      <c r="L99" s="6">
        <v>5</v>
      </c>
      <c r="M99" s="3">
        <v>1</v>
      </c>
      <c r="N99" s="7">
        <v>427.62012779999998</v>
      </c>
      <c r="O99" s="18">
        <v>5.9307698012051047E-3</v>
      </c>
    </row>
    <row r="100" spans="4:15" x14ac:dyDescent="0.35">
      <c r="D100">
        <v>91</v>
      </c>
      <c r="E100" s="5">
        <v>192799</v>
      </c>
      <c r="F100" s="6">
        <v>21</v>
      </c>
      <c r="G100" s="6">
        <v>4</v>
      </c>
      <c r="H100" s="6">
        <v>4</v>
      </c>
      <c r="I100" s="6">
        <v>3</v>
      </c>
      <c r="J100" s="3">
        <v>1</v>
      </c>
      <c r="K100" s="3">
        <v>0</v>
      </c>
      <c r="L100" s="6">
        <v>10</v>
      </c>
      <c r="M100" s="3">
        <v>0</v>
      </c>
      <c r="N100" s="7">
        <v>582.6908244</v>
      </c>
      <c r="O100" s="18">
        <v>6.0425699087288676E-3</v>
      </c>
    </row>
    <row r="101" spans="4:15" x14ac:dyDescent="0.35">
      <c r="D101">
        <v>92</v>
      </c>
      <c r="E101" s="5">
        <v>182024</v>
      </c>
      <c r="F101" s="6">
        <v>56</v>
      </c>
      <c r="G101" s="6">
        <v>38</v>
      </c>
      <c r="H101" s="6">
        <v>38</v>
      </c>
      <c r="I101" s="6">
        <v>3</v>
      </c>
      <c r="J101" s="3">
        <v>0</v>
      </c>
      <c r="K101" s="3">
        <v>1</v>
      </c>
      <c r="L101" s="6">
        <v>6</v>
      </c>
      <c r="M101" s="3">
        <v>1</v>
      </c>
      <c r="N101" s="7">
        <v>370.96669120000001</v>
      </c>
      <c r="O101" s="18">
        <v>6.0441885819888519E-3</v>
      </c>
    </row>
    <row r="102" spans="4:15" x14ac:dyDescent="0.35">
      <c r="D102">
        <v>93</v>
      </c>
      <c r="E102" s="5">
        <v>186429</v>
      </c>
      <c r="F102" s="6">
        <v>48</v>
      </c>
      <c r="G102" s="6">
        <v>27</v>
      </c>
      <c r="H102" s="6">
        <v>27</v>
      </c>
      <c r="I102" s="6">
        <v>3</v>
      </c>
      <c r="J102" s="3">
        <v>0</v>
      </c>
      <c r="K102" s="3">
        <v>1</v>
      </c>
      <c r="L102" s="6">
        <v>11</v>
      </c>
      <c r="M102" s="3">
        <v>1</v>
      </c>
      <c r="N102" s="7">
        <v>262.14890589999999</v>
      </c>
      <c r="O102" s="18">
        <v>6.0741086858587812E-3</v>
      </c>
    </row>
    <row r="103" spans="4:15" x14ac:dyDescent="0.35">
      <c r="D103">
        <v>94</v>
      </c>
      <c r="E103" s="5">
        <v>179962</v>
      </c>
      <c r="F103" s="6">
        <v>36</v>
      </c>
      <c r="G103" s="6">
        <v>15</v>
      </c>
      <c r="H103" s="6">
        <v>15</v>
      </c>
      <c r="I103" s="6">
        <v>2</v>
      </c>
      <c r="J103" s="3">
        <v>1</v>
      </c>
      <c r="K103" s="3">
        <v>0</v>
      </c>
      <c r="L103" s="6">
        <v>12</v>
      </c>
      <c r="M103" s="3">
        <v>1</v>
      </c>
      <c r="N103" s="7">
        <v>362.33296890000003</v>
      </c>
      <c r="O103" s="18">
        <v>6.1175573554134166E-3</v>
      </c>
    </row>
    <row r="104" spans="4:15" x14ac:dyDescent="0.35">
      <c r="D104">
        <v>95</v>
      </c>
      <c r="E104" s="5">
        <v>146707</v>
      </c>
      <c r="F104" s="6">
        <v>62</v>
      </c>
      <c r="G104" s="6">
        <v>43</v>
      </c>
      <c r="H104" s="6">
        <v>43</v>
      </c>
      <c r="I104" s="6">
        <v>1</v>
      </c>
      <c r="J104" s="3">
        <v>0</v>
      </c>
      <c r="K104" s="3">
        <v>1</v>
      </c>
      <c r="L104" s="6">
        <v>11</v>
      </c>
      <c r="M104" s="3">
        <v>1</v>
      </c>
      <c r="N104" s="7">
        <v>119.3495526</v>
      </c>
      <c r="O104" s="18">
        <v>6.1762910802311E-3</v>
      </c>
    </row>
    <row r="105" spans="4:15" x14ac:dyDescent="0.35">
      <c r="D105">
        <v>96</v>
      </c>
      <c r="E105" s="5">
        <v>140428</v>
      </c>
      <c r="F105" s="6">
        <v>52</v>
      </c>
      <c r="G105" s="6">
        <v>32</v>
      </c>
      <c r="H105" s="6">
        <v>32</v>
      </c>
      <c r="I105" s="6">
        <v>2</v>
      </c>
      <c r="J105" s="3">
        <v>0</v>
      </c>
      <c r="K105" s="3">
        <v>1</v>
      </c>
      <c r="L105" s="6">
        <v>3</v>
      </c>
      <c r="M105" s="3">
        <v>0</v>
      </c>
      <c r="N105" s="7">
        <v>539.63023169999997</v>
      </c>
      <c r="O105" s="18">
        <v>6.277481561067999E-3</v>
      </c>
    </row>
    <row r="106" spans="4:15" x14ac:dyDescent="0.35">
      <c r="D106">
        <v>97</v>
      </c>
      <c r="E106" s="5">
        <v>171870</v>
      </c>
      <c r="F106" s="6">
        <v>51</v>
      </c>
      <c r="G106" s="6">
        <v>30</v>
      </c>
      <c r="H106" s="6">
        <v>30</v>
      </c>
      <c r="I106" s="6">
        <v>2</v>
      </c>
      <c r="J106" s="3">
        <v>0</v>
      </c>
      <c r="K106" s="3">
        <v>1</v>
      </c>
      <c r="L106" s="6">
        <v>3</v>
      </c>
      <c r="M106" s="3">
        <v>0</v>
      </c>
      <c r="N106" s="7">
        <v>720.00405620000004</v>
      </c>
      <c r="O106" s="18">
        <v>6.3039325147219438E-3</v>
      </c>
    </row>
    <row r="107" spans="4:15" x14ac:dyDescent="0.35">
      <c r="D107">
        <v>98</v>
      </c>
      <c r="E107" s="5">
        <v>155029</v>
      </c>
      <c r="F107" s="6">
        <v>64</v>
      </c>
      <c r="G107" s="6">
        <v>62.05909932446032</v>
      </c>
      <c r="H107" s="6"/>
      <c r="I107" s="6">
        <v>2</v>
      </c>
      <c r="J107" s="3">
        <v>0</v>
      </c>
      <c r="K107" s="3">
        <v>0</v>
      </c>
      <c r="L107" s="6">
        <v>6</v>
      </c>
      <c r="M107" s="3">
        <v>1</v>
      </c>
      <c r="N107" s="7">
        <v>175.9839897</v>
      </c>
      <c r="O107" s="18">
        <v>6.3325051608703609E-3</v>
      </c>
    </row>
    <row r="108" spans="4:15" x14ac:dyDescent="0.35">
      <c r="D108">
        <v>99</v>
      </c>
      <c r="E108" s="5">
        <v>145700</v>
      </c>
      <c r="F108" s="6">
        <v>68</v>
      </c>
      <c r="G108" s="6">
        <v>51</v>
      </c>
      <c r="H108" s="6">
        <v>51</v>
      </c>
      <c r="I108" s="6">
        <v>2</v>
      </c>
      <c r="J108" s="3">
        <v>0</v>
      </c>
      <c r="K108" s="3">
        <v>1</v>
      </c>
      <c r="L108" s="6">
        <v>8</v>
      </c>
      <c r="M108" s="3">
        <v>1</v>
      </c>
      <c r="N108" s="7">
        <v>177.93244010000001</v>
      </c>
      <c r="O108" s="18">
        <v>6.3901152575170928E-3</v>
      </c>
    </row>
    <row r="109" spans="4:15" x14ac:dyDescent="0.35">
      <c r="D109">
        <v>100</v>
      </c>
      <c r="E109" s="5">
        <v>111967</v>
      </c>
      <c r="F109" s="6">
        <v>65</v>
      </c>
      <c r="G109" s="6">
        <v>47</v>
      </c>
      <c r="H109" s="6">
        <v>47</v>
      </c>
      <c r="I109" s="6">
        <v>3</v>
      </c>
      <c r="J109" s="3">
        <v>0</v>
      </c>
      <c r="K109" s="3">
        <v>0</v>
      </c>
      <c r="L109" s="6">
        <v>12</v>
      </c>
      <c r="M109" s="3">
        <v>1</v>
      </c>
      <c r="N109" s="7">
        <v>126.3508732</v>
      </c>
      <c r="O109" s="18">
        <v>6.4953211365401664E-3</v>
      </c>
    </row>
    <row r="110" spans="4:15" x14ac:dyDescent="0.35">
      <c r="D110">
        <v>101</v>
      </c>
      <c r="E110" s="5">
        <v>111513</v>
      </c>
      <c r="F110" s="6">
        <v>24</v>
      </c>
      <c r="G110" s="6">
        <v>6</v>
      </c>
      <c r="H110" s="6">
        <v>6</v>
      </c>
      <c r="I110" s="6">
        <v>3</v>
      </c>
      <c r="J110" s="3">
        <v>0</v>
      </c>
      <c r="K110" s="3">
        <v>1</v>
      </c>
      <c r="L110" s="6">
        <v>14</v>
      </c>
      <c r="M110" s="3">
        <v>0</v>
      </c>
      <c r="N110" s="7">
        <v>503.5861299</v>
      </c>
      <c r="O110" s="18">
        <v>6.7326436326110572E-3</v>
      </c>
    </row>
    <row r="111" spans="4:15" x14ac:dyDescent="0.35">
      <c r="D111">
        <v>102</v>
      </c>
      <c r="E111" s="5">
        <v>183737</v>
      </c>
      <c r="F111" s="6">
        <v>43</v>
      </c>
      <c r="G111" s="6">
        <v>24</v>
      </c>
      <c r="H111" s="6">
        <v>24</v>
      </c>
      <c r="I111" s="6">
        <v>3</v>
      </c>
      <c r="J111" s="3">
        <v>0</v>
      </c>
      <c r="K111" s="3">
        <v>1</v>
      </c>
      <c r="L111" s="6">
        <v>11</v>
      </c>
      <c r="M111" s="3">
        <v>1</v>
      </c>
      <c r="N111" s="7">
        <v>237.6068066</v>
      </c>
      <c r="O111" s="18">
        <v>6.7664697555652742E-3</v>
      </c>
    </row>
    <row r="112" spans="4:15" x14ac:dyDescent="0.35">
      <c r="D112">
        <v>103</v>
      </c>
      <c r="E112" s="5">
        <v>148258</v>
      </c>
      <c r="F112" s="6">
        <v>70</v>
      </c>
      <c r="G112" s="6">
        <v>52</v>
      </c>
      <c r="H112" s="6">
        <v>52</v>
      </c>
      <c r="I112" s="6">
        <v>1</v>
      </c>
      <c r="J112" s="3">
        <v>0</v>
      </c>
      <c r="K112" s="3">
        <v>1</v>
      </c>
      <c r="L112" s="6">
        <v>7</v>
      </c>
      <c r="M112" s="3">
        <v>1</v>
      </c>
      <c r="N112" s="7">
        <v>140.22253670000001</v>
      </c>
      <c r="O112" s="18">
        <v>6.7974092971567757E-3</v>
      </c>
    </row>
    <row r="113" spans="4:15" x14ac:dyDescent="0.35">
      <c r="D113">
        <v>104</v>
      </c>
      <c r="E113" s="5">
        <v>193376</v>
      </c>
      <c r="F113" s="6">
        <v>32</v>
      </c>
      <c r="G113" s="6">
        <v>30.059099324460316</v>
      </c>
      <c r="H113" s="6"/>
      <c r="I113" s="6">
        <v>2</v>
      </c>
      <c r="J113" s="3">
        <v>0</v>
      </c>
      <c r="K113" s="3">
        <v>0</v>
      </c>
      <c r="L113" s="6">
        <v>0</v>
      </c>
      <c r="M113" s="3">
        <v>0</v>
      </c>
      <c r="N113" s="7">
        <v>602.92037310000001</v>
      </c>
      <c r="O113" s="18">
        <v>6.934290003337451E-3</v>
      </c>
    </row>
    <row r="114" spans="4:15" x14ac:dyDescent="0.35">
      <c r="D114">
        <v>105</v>
      </c>
      <c r="E114" s="5">
        <v>189795</v>
      </c>
      <c r="F114" s="6">
        <v>69</v>
      </c>
      <c r="G114" s="6">
        <v>48</v>
      </c>
      <c r="H114" s="6">
        <v>48</v>
      </c>
      <c r="I114" s="6">
        <v>3</v>
      </c>
      <c r="J114" s="3">
        <v>0</v>
      </c>
      <c r="K114" s="3">
        <v>1</v>
      </c>
      <c r="L114" s="6">
        <v>10</v>
      </c>
      <c r="M114" s="3">
        <v>1</v>
      </c>
      <c r="N114" s="7">
        <v>183.3820513</v>
      </c>
      <c r="O114" s="18">
        <v>7.0312808636081581E-3</v>
      </c>
    </row>
    <row r="115" spans="4:15" x14ac:dyDescent="0.35">
      <c r="D115">
        <v>106</v>
      </c>
      <c r="E115" s="5">
        <v>197413</v>
      </c>
      <c r="F115" s="6">
        <v>3</v>
      </c>
      <c r="G115" s="6">
        <v>48</v>
      </c>
      <c r="H115" s="6">
        <v>48</v>
      </c>
      <c r="I115" s="6">
        <v>4</v>
      </c>
      <c r="J115" s="3">
        <v>1</v>
      </c>
      <c r="K115" s="3">
        <v>0</v>
      </c>
      <c r="L115" s="6">
        <v>8</v>
      </c>
      <c r="M115" s="3">
        <v>1</v>
      </c>
      <c r="N115" s="7">
        <v>332.51523650000001</v>
      </c>
      <c r="O115" s="18">
        <v>7.1818020967304719E-3</v>
      </c>
    </row>
    <row r="116" spans="4:15" x14ac:dyDescent="0.35">
      <c r="D116">
        <v>107</v>
      </c>
      <c r="E116" s="5">
        <v>149010</v>
      </c>
      <c r="F116" s="6">
        <v>17</v>
      </c>
      <c r="G116" s="6">
        <v>0</v>
      </c>
      <c r="H116" s="6">
        <v>0</v>
      </c>
      <c r="I116" s="6">
        <v>1</v>
      </c>
      <c r="J116" s="3">
        <v>1</v>
      </c>
      <c r="K116" s="3">
        <v>0</v>
      </c>
      <c r="L116" s="6">
        <v>14</v>
      </c>
      <c r="M116" s="3">
        <v>1</v>
      </c>
      <c r="N116" s="7">
        <v>354.66119120000002</v>
      </c>
      <c r="O116" s="18">
        <v>7.186934723767413E-3</v>
      </c>
    </row>
    <row r="117" spans="4:15" x14ac:dyDescent="0.35">
      <c r="D117">
        <v>108</v>
      </c>
      <c r="E117" s="5">
        <v>158840</v>
      </c>
      <c r="F117" s="6">
        <v>120</v>
      </c>
      <c r="G117" s="6">
        <v>29</v>
      </c>
      <c r="H117" s="6">
        <v>29</v>
      </c>
      <c r="I117" s="6">
        <v>3</v>
      </c>
      <c r="J117" s="3">
        <v>0</v>
      </c>
      <c r="K117" s="3">
        <v>1</v>
      </c>
      <c r="L117" s="6">
        <v>13</v>
      </c>
      <c r="M117" s="3">
        <v>1</v>
      </c>
      <c r="N117" s="7">
        <v>281.9092425</v>
      </c>
      <c r="O117" s="18">
        <v>7.3055201266548631E-3</v>
      </c>
    </row>
    <row r="118" spans="4:15" x14ac:dyDescent="0.35">
      <c r="D118">
        <v>109</v>
      </c>
      <c r="E118" s="5">
        <v>112156</v>
      </c>
      <c r="F118" s="6">
        <v>51</v>
      </c>
      <c r="G118" s="6">
        <v>30</v>
      </c>
      <c r="H118" s="6">
        <v>30</v>
      </c>
      <c r="I118" s="6">
        <v>2</v>
      </c>
      <c r="J118" s="3">
        <v>1</v>
      </c>
      <c r="K118" s="3">
        <v>0</v>
      </c>
      <c r="L118" s="6">
        <v>4</v>
      </c>
      <c r="M118" s="3">
        <v>0</v>
      </c>
      <c r="N118" s="7">
        <v>547.77940539999997</v>
      </c>
      <c r="O118" s="18">
        <v>7.4923906397117435E-3</v>
      </c>
    </row>
    <row r="119" spans="4:15" x14ac:dyDescent="0.35">
      <c r="D119">
        <v>110</v>
      </c>
      <c r="E119" s="5">
        <v>189719</v>
      </c>
      <c r="F119" s="6">
        <v>17</v>
      </c>
      <c r="G119" s="6">
        <v>0</v>
      </c>
      <c r="H119" s="6">
        <v>0</v>
      </c>
      <c r="I119" s="6">
        <v>4</v>
      </c>
      <c r="J119" s="3">
        <v>1</v>
      </c>
      <c r="K119" s="3">
        <v>0</v>
      </c>
      <c r="L119" s="6">
        <v>13</v>
      </c>
      <c r="M119" s="3">
        <v>1</v>
      </c>
      <c r="N119" s="7">
        <v>263.5806493</v>
      </c>
      <c r="O119" s="18">
        <v>7.5962448520869863E-3</v>
      </c>
    </row>
    <row r="120" spans="4:15" x14ac:dyDescent="0.35">
      <c r="D120">
        <v>111</v>
      </c>
      <c r="E120" s="5">
        <v>107621</v>
      </c>
      <c r="F120" s="6">
        <v>38</v>
      </c>
      <c r="G120" s="6">
        <v>20</v>
      </c>
      <c r="H120" s="6">
        <v>20</v>
      </c>
      <c r="I120" s="6">
        <v>3</v>
      </c>
      <c r="J120" s="3">
        <v>1</v>
      </c>
      <c r="K120" s="3">
        <v>0</v>
      </c>
      <c r="L120" s="6">
        <v>15</v>
      </c>
      <c r="M120" s="3">
        <v>1</v>
      </c>
      <c r="N120" s="7">
        <v>300.211206</v>
      </c>
      <c r="O120" s="18">
        <v>7.5993813414138023E-3</v>
      </c>
    </row>
    <row r="121" spans="4:15" x14ac:dyDescent="0.35">
      <c r="D121">
        <v>112</v>
      </c>
      <c r="E121" s="5">
        <v>109075</v>
      </c>
      <c r="F121" s="6">
        <v>27</v>
      </c>
      <c r="G121" s="6">
        <v>7</v>
      </c>
      <c r="H121" s="6">
        <v>7</v>
      </c>
      <c r="I121" s="6">
        <v>3</v>
      </c>
      <c r="J121" s="3">
        <v>0</v>
      </c>
      <c r="K121" s="3">
        <v>0</v>
      </c>
      <c r="L121" s="6">
        <v>8</v>
      </c>
      <c r="M121" s="3">
        <v>1</v>
      </c>
      <c r="N121" s="7">
        <v>367.61058389999999</v>
      </c>
      <c r="O121" s="18">
        <v>7.6932318839465497E-3</v>
      </c>
    </row>
    <row r="122" spans="4:15" x14ac:dyDescent="0.35">
      <c r="D122">
        <v>113</v>
      </c>
      <c r="E122" s="5">
        <v>110055</v>
      </c>
      <c r="F122" s="6">
        <v>45</v>
      </c>
      <c r="G122" s="6">
        <v>43.05909932446032</v>
      </c>
      <c r="H122" s="6"/>
      <c r="I122" s="6">
        <v>3</v>
      </c>
      <c r="J122" s="3">
        <v>0</v>
      </c>
      <c r="K122" s="3">
        <v>1</v>
      </c>
      <c r="L122" s="6">
        <v>6</v>
      </c>
      <c r="M122" s="3">
        <v>1</v>
      </c>
      <c r="N122" s="7">
        <v>379.50542239999999</v>
      </c>
      <c r="O122" s="18">
        <v>7.7256663168953077E-3</v>
      </c>
    </row>
    <row r="123" spans="4:15" x14ac:dyDescent="0.35">
      <c r="D123">
        <v>114</v>
      </c>
      <c r="E123" s="5">
        <v>105998</v>
      </c>
      <c r="F123" s="6">
        <v>25</v>
      </c>
      <c r="G123" s="6">
        <v>8</v>
      </c>
      <c r="H123" s="6">
        <v>8</v>
      </c>
      <c r="I123" s="6">
        <v>3</v>
      </c>
      <c r="J123" s="3">
        <v>1</v>
      </c>
      <c r="K123" s="3">
        <v>0</v>
      </c>
      <c r="L123" s="6">
        <v>13</v>
      </c>
      <c r="M123" s="3">
        <v>1</v>
      </c>
      <c r="N123" s="7">
        <v>219.2088215</v>
      </c>
      <c r="O123" s="18">
        <v>8.2106792324101452E-3</v>
      </c>
    </row>
    <row r="124" spans="4:15" x14ac:dyDescent="0.35">
      <c r="D124">
        <v>115</v>
      </c>
      <c r="E124" s="5">
        <v>145569</v>
      </c>
      <c r="F124" s="6">
        <v>25</v>
      </c>
      <c r="G124" s="6">
        <v>8</v>
      </c>
      <c r="H124" s="6">
        <v>8</v>
      </c>
      <c r="I124" s="6">
        <v>2</v>
      </c>
      <c r="J124" s="3">
        <v>0</v>
      </c>
      <c r="K124" s="3">
        <v>1</v>
      </c>
      <c r="L124" s="6">
        <v>15</v>
      </c>
      <c r="M124" s="3">
        <v>1</v>
      </c>
      <c r="N124" s="7">
        <v>288.73650909999998</v>
      </c>
      <c r="O124" s="18">
        <v>8.2146386868477972E-3</v>
      </c>
    </row>
    <row r="125" spans="4:15" x14ac:dyDescent="0.35">
      <c r="D125">
        <v>116</v>
      </c>
      <c r="E125" s="5">
        <v>172541</v>
      </c>
      <c r="F125" s="6">
        <v>34</v>
      </c>
      <c r="G125" s="6">
        <v>17</v>
      </c>
      <c r="H125" s="6">
        <v>17</v>
      </c>
      <c r="I125" s="6">
        <v>3</v>
      </c>
      <c r="J125" s="3">
        <v>1</v>
      </c>
      <c r="K125" s="3">
        <v>1</v>
      </c>
      <c r="L125" s="6">
        <v>4</v>
      </c>
      <c r="M125" s="3">
        <v>0</v>
      </c>
      <c r="N125" s="7">
        <v>638.17855139999995</v>
      </c>
      <c r="O125" s="18">
        <v>8.2586488757325771E-3</v>
      </c>
    </row>
    <row r="126" spans="4:15" x14ac:dyDescent="0.35">
      <c r="D126">
        <v>117</v>
      </c>
      <c r="E126" s="5">
        <v>168573</v>
      </c>
      <c r="F126" s="6">
        <v>60</v>
      </c>
      <c r="G126" s="6">
        <v>41</v>
      </c>
      <c r="H126" s="6">
        <v>41</v>
      </c>
      <c r="I126" s="6">
        <v>3</v>
      </c>
      <c r="J126" s="3">
        <v>1</v>
      </c>
      <c r="K126" s="3">
        <v>0</v>
      </c>
      <c r="L126" s="6">
        <v>1</v>
      </c>
      <c r="M126" s="3">
        <v>1</v>
      </c>
      <c r="N126" s="7">
        <v>138.59915129999999</v>
      </c>
      <c r="O126" s="18">
        <v>8.3216202169584808E-3</v>
      </c>
    </row>
    <row r="127" spans="4:15" x14ac:dyDescent="0.35">
      <c r="D127">
        <v>118</v>
      </c>
      <c r="E127" s="5">
        <v>100624</v>
      </c>
      <c r="F127" s="6">
        <v>65</v>
      </c>
      <c r="G127" s="6">
        <v>46</v>
      </c>
      <c r="H127" s="6">
        <v>46</v>
      </c>
      <c r="I127" s="6">
        <v>2</v>
      </c>
      <c r="J127" s="3">
        <v>0</v>
      </c>
      <c r="K127" s="3">
        <v>1</v>
      </c>
      <c r="L127" s="6">
        <v>14</v>
      </c>
      <c r="M127" s="3">
        <v>1</v>
      </c>
      <c r="N127" s="7">
        <v>136.62770810000001</v>
      </c>
      <c r="O127" s="18">
        <v>8.5179389725558163E-3</v>
      </c>
    </row>
    <row r="128" spans="4:15" x14ac:dyDescent="0.35">
      <c r="D128">
        <v>119</v>
      </c>
      <c r="E128" s="5">
        <v>154802</v>
      </c>
      <c r="F128" s="6">
        <v>22</v>
      </c>
      <c r="G128" s="6">
        <v>5</v>
      </c>
      <c r="H128" s="6">
        <v>5</v>
      </c>
      <c r="I128" s="6">
        <v>3</v>
      </c>
      <c r="J128" s="3">
        <v>1</v>
      </c>
      <c r="K128" s="3">
        <v>1</v>
      </c>
      <c r="L128" s="6">
        <v>11</v>
      </c>
      <c r="M128" s="3">
        <v>0</v>
      </c>
      <c r="N128" s="7">
        <v>986.7371392</v>
      </c>
      <c r="O128" s="18">
        <v>8.5362512466772289E-3</v>
      </c>
    </row>
    <row r="129" spans="4:15" x14ac:dyDescent="0.35">
      <c r="D129">
        <v>120</v>
      </c>
      <c r="E129" s="5">
        <v>178723</v>
      </c>
      <c r="F129" s="6">
        <v>20</v>
      </c>
      <c r="G129" s="6">
        <v>2</v>
      </c>
      <c r="H129" s="6">
        <v>2</v>
      </c>
      <c r="I129" s="6">
        <v>3</v>
      </c>
      <c r="J129" s="3">
        <v>1</v>
      </c>
      <c r="K129" s="3">
        <v>1</v>
      </c>
      <c r="L129" s="6">
        <v>7</v>
      </c>
      <c r="M129" s="3">
        <v>0</v>
      </c>
      <c r="N129" s="7">
        <v>1291.3621860000001</v>
      </c>
      <c r="O129" s="18">
        <v>8.6080241614732156E-3</v>
      </c>
    </row>
    <row r="130" spans="4:15" x14ac:dyDescent="0.35">
      <c r="D130">
        <v>121</v>
      </c>
      <c r="E130" s="5">
        <v>176827</v>
      </c>
      <c r="F130" s="6">
        <v>29</v>
      </c>
      <c r="G130" s="6">
        <v>12</v>
      </c>
      <c r="H130" s="6">
        <v>12</v>
      </c>
      <c r="I130" s="6">
        <v>1</v>
      </c>
      <c r="J130" s="3">
        <v>0</v>
      </c>
      <c r="K130" s="3">
        <v>0</v>
      </c>
      <c r="L130" s="6">
        <v>14</v>
      </c>
      <c r="M130" s="3">
        <v>1</v>
      </c>
      <c r="N130" s="7">
        <v>250.15952200000001</v>
      </c>
      <c r="O130" s="18">
        <v>8.7317703824579818E-3</v>
      </c>
    </row>
    <row r="131" spans="4:15" x14ac:dyDescent="0.35">
      <c r="D131">
        <v>122</v>
      </c>
      <c r="E131" s="5">
        <v>126150</v>
      </c>
      <c r="F131" s="6">
        <v>69</v>
      </c>
      <c r="G131" s="6">
        <v>49</v>
      </c>
      <c r="H131" s="6">
        <v>49</v>
      </c>
      <c r="I131" s="6">
        <v>1</v>
      </c>
      <c r="J131" s="3">
        <v>1</v>
      </c>
      <c r="K131" s="3">
        <v>0</v>
      </c>
      <c r="L131" s="6">
        <v>9</v>
      </c>
      <c r="M131" s="3">
        <v>1</v>
      </c>
      <c r="N131" s="7">
        <v>83.361798219999997</v>
      </c>
      <c r="O131" s="18">
        <v>8.7416166042358912E-3</v>
      </c>
    </row>
    <row r="132" spans="4:15" x14ac:dyDescent="0.35">
      <c r="D132">
        <v>123</v>
      </c>
      <c r="E132" s="5">
        <v>118317</v>
      </c>
      <c r="F132" s="6">
        <v>69</v>
      </c>
      <c r="G132" s="6">
        <v>51</v>
      </c>
      <c r="H132" s="6">
        <v>51</v>
      </c>
      <c r="I132" s="6">
        <v>3</v>
      </c>
      <c r="J132" s="3">
        <v>0</v>
      </c>
      <c r="K132" s="3">
        <v>0</v>
      </c>
      <c r="L132" s="6">
        <v>9</v>
      </c>
      <c r="M132" s="3">
        <v>1</v>
      </c>
      <c r="N132" s="7">
        <v>62.97042879</v>
      </c>
      <c r="O132" s="18">
        <v>8.8130335140305105E-3</v>
      </c>
    </row>
    <row r="133" spans="4:15" x14ac:dyDescent="0.35">
      <c r="D133">
        <v>124</v>
      </c>
      <c r="E133" s="5">
        <v>159347</v>
      </c>
      <c r="F133" s="6">
        <v>31</v>
      </c>
      <c r="G133" s="6">
        <v>14</v>
      </c>
      <c r="H133" s="6">
        <v>14</v>
      </c>
      <c r="I133" s="6">
        <v>2</v>
      </c>
      <c r="J133" s="3">
        <v>1</v>
      </c>
      <c r="K133" s="3">
        <v>1</v>
      </c>
      <c r="L133" s="6">
        <v>12</v>
      </c>
      <c r="M133" s="3">
        <v>1</v>
      </c>
      <c r="N133" s="7">
        <v>293.38216360000001</v>
      </c>
      <c r="O133" s="18">
        <v>8.8986252475056205E-3</v>
      </c>
    </row>
    <row r="134" spans="4:15" x14ac:dyDescent="0.35">
      <c r="D134">
        <v>125</v>
      </c>
      <c r="E134" s="5">
        <v>159888</v>
      </c>
      <c r="F134" s="6">
        <v>45</v>
      </c>
      <c r="G134" s="6">
        <v>27</v>
      </c>
      <c r="H134" s="6">
        <v>27</v>
      </c>
      <c r="I134" s="6">
        <v>2</v>
      </c>
      <c r="J134" s="3">
        <v>1</v>
      </c>
      <c r="K134" s="3">
        <v>0</v>
      </c>
      <c r="L134" s="6">
        <v>5</v>
      </c>
      <c r="M134" s="3">
        <v>1</v>
      </c>
      <c r="N134" s="7">
        <v>357.33963679999999</v>
      </c>
      <c r="O134" s="18">
        <v>8.9684657837196813E-3</v>
      </c>
    </row>
    <row r="135" spans="4:15" x14ac:dyDescent="0.35">
      <c r="D135">
        <v>126</v>
      </c>
      <c r="E135" s="5">
        <v>174927</v>
      </c>
      <c r="F135" s="6">
        <v>63</v>
      </c>
      <c r="G135" s="6">
        <v>44</v>
      </c>
      <c r="H135" s="6">
        <v>44</v>
      </c>
      <c r="I135" s="6">
        <v>4</v>
      </c>
      <c r="J135" s="3">
        <v>1</v>
      </c>
      <c r="K135" s="3">
        <v>0</v>
      </c>
      <c r="L135" s="6">
        <v>13</v>
      </c>
      <c r="M135" s="3">
        <v>1</v>
      </c>
      <c r="N135" s="7">
        <v>315.29880229999998</v>
      </c>
      <c r="O135" s="18">
        <v>8.9769031706256053E-3</v>
      </c>
    </row>
    <row r="136" spans="4:15" x14ac:dyDescent="0.35">
      <c r="D136">
        <v>127</v>
      </c>
      <c r="E136" s="5">
        <v>101403</v>
      </c>
      <c r="F136" s="6">
        <v>21</v>
      </c>
      <c r="G136" s="6">
        <v>4</v>
      </c>
      <c r="H136" s="6">
        <v>4</v>
      </c>
      <c r="I136" s="6">
        <v>3</v>
      </c>
      <c r="J136" s="3">
        <v>1</v>
      </c>
      <c r="K136" s="3">
        <v>1</v>
      </c>
      <c r="L136" s="6">
        <v>12</v>
      </c>
      <c r="M136" s="3">
        <v>1</v>
      </c>
      <c r="N136" s="7">
        <v>421.02181230000002</v>
      </c>
      <c r="O136" s="18">
        <v>9.0051358071792098E-3</v>
      </c>
    </row>
    <row r="137" spans="4:15" x14ac:dyDescent="0.35">
      <c r="D137">
        <v>128</v>
      </c>
      <c r="E137" s="5">
        <v>115094</v>
      </c>
      <c r="F137" s="6">
        <v>22</v>
      </c>
      <c r="G137" s="6">
        <v>5</v>
      </c>
      <c r="H137" s="6">
        <v>5</v>
      </c>
      <c r="I137" s="6">
        <v>2</v>
      </c>
      <c r="J137" s="3">
        <v>0</v>
      </c>
      <c r="K137" s="3">
        <v>1</v>
      </c>
      <c r="L137" s="6">
        <v>13</v>
      </c>
      <c r="M137" s="3">
        <v>0</v>
      </c>
      <c r="N137" s="7">
        <v>728.27098860000001</v>
      </c>
      <c r="O137" s="18">
        <v>9.153277880567634E-3</v>
      </c>
    </row>
    <row r="138" spans="4:15" x14ac:dyDescent="0.35">
      <c r="D138">
        <v>129</v>
      </c>
      <c r="E138" s="5">
        <v>123784</v>
      </c>
      <c r="F138" s="6">
        <v>63</v>
      </c>
      <c r="G138" s="6">
        <v>43</v>
      </c>
      <c r="H138" s="6">
        <v>43</v>
      </c>
      <c r="I138" s="6">
        <v>3</v>
      </c>
      <c r="J138" s="3">
        <v>0</v>
      </c>
      <c r="K138" s="3">
        <v>0</v>
      </c>
      <c r="L138" s="6">
        <v>11</v>
      </c>
      <c r="M138" s="3">
        <v>1</v>
      </c>
      <c r="N138" s="7">
        <v>81.797046199999997</v>
      </c>
      <c r="O138" s="18">
        <v>9.2275013521792015E-3</v>
      </c>
    </row>
    <row r="139" spans="4:15" x14ac:dyDescent="0.35">
      <c r="D139">
        <v>130</v>
      </c>
      <c r="E139" s="5">
        <v>154387</v>
      </c>
      <c r="F139" s="6">
        <v>63</v>
      </c>
      <c r="G139" s="6">
        <v>45</v>
      </c>
      <c r="H139" s="6">
        <v>45</v>
      </c>
      <c r="I139" s="6">
        <v>2</v>
      </c>
      <c r="J139" s="3">
        <v>1</v>
      </c>
      <c r="K139" s="3">
        <v>1</v>
      </c>
      <c r="L139" s="6">
        <v>14</v>
      </c>
      <c r="M139" s="3">
        <v>1</v>
      </c>
      <c r="N139" s="7">
        <v>236.00964389999999</v>
      </c>
      <c r="O139" s="18">
        <v>9.2682471119543974E-3</v>
      </c>
    </row>
    <row r="140" spans="4:15" x14ac:dyDescent="0.35">
      <c r="D140">
        <v>131</v>
      </c>
      <c r="E140" s="5">
        <v>126714</v>
      </c>
      <c r="F140" s="6">
        <v>39</v>
      </c>
      <c r="G140" s="6">
        <v>18</v>
      </c>
      <c r="H140" s="6">
        <v>18</v>
      </c>
      <c r="I140" s="6">
        <v>2</v>
      </c>
      <c r="J140" s="3">
        <v>0</v>
      </c>
      <c r="K140" s="3">
        <v>1</v>
      </c>
      <c r="L140" s="6">
        <v>8</v>
      </c>
      <c r="M140" s="3">
        <v>1</v>
      </c>
      <c r="N140" s="7">
        <v>395.2145941</v>
      </c>
      <c r="O140" s="18">
        <v>9.3742650229287072E-3</v>
      </c>
    </row>
    <row r="141" spans="4:15" x14ac:dyDescent="0.35">
      <c r="D141">
        <v>132</v>
      </c>
      <c r="E141" s="5">
        <v>121897</v>
      </c>
      <c r="F141" s="6">
        <v>33</v>
      </c>
      <c r="G141" s="6">
        <v>13</v>
      </c>
      <c r="H141" s="6">
        <v>13</v>
      </c>
      <c r="I141" s="6">
        <v>3</v>
      </c>
      <c r="J141" s="3">
        <v>0</v>
      </c>
      <c r="K141" s="3">
        <v>1</v>
      </c>
      <c r="L141" s="6">
        <v>9</v>
      </c>
      <c r="M141" s="3">
        <v>1</v>
      </c>
      <c r="N141" s="7">
        <v>417.34400640000001</v>
      </c>
      <c r="O141" s="18">
        <v>9.4185603716366861E-3</v>
      </c>
    </row>
    <row r="142" spans="4:15" x14ac:dyDescent="0.35">
      <c r="D142">
        <v>133</v>
      </c>
      <c r="E142" s="5">
        <v>140269</v>
      </c>
      <c r="F142" s="6">
        <v>63</v>
      </c>
      <c r="G142" s="6">
        <v>46</v>
      </c>
      <c r="H142" s="6">
        <v>46</v>
      </c>
      <c r="I142" s="6">
        <v>3</v>
      </c>
      <c r="J142" s="3">
        <v>0</v>
      </c>
      <c r="K142" s="3">
        <v>1</v>
      </c>
      <c r="L142" s="6">
        <v>13</v>
      </c>
      <c r="M142" s="3">
        <v>1</v>
      </c>
      <c r="N142" s="7">
        <v>47.771157719999998</v>
      </c>
      <c r="O142" s="18">
        <v>9.7106886884879007E-3</v>
      </c>
    </row>
    <row r="143" spans="4:15" x14ac:dyDescent="0.35">
      <c r="D143">
        <v>134</v>
      </c>
      <c r="E143" s="5">
        <v>124309</v>
      </c>
      <c r="F143" s="6">
        <v>55</v>
      </c>
      <c r="G143" s="6">
        <v>38</v>
      </c>
      <c r="H143" s="6">
        <v>38</v>
      </c>
      <c r="I143" s="6">
        <v>2</v>
      </c>
      <c r="J143" s="3">
        <v>0</v>
      </c>
      <c r="K143" s="3">
        <v>0</v>
      </c>
      <c r="L143" s="6">
        <v>4</v>
      </c>
      <c r="M143" s="3">
        <v>1</v>
      </c>
      <c r="N143" s="7">
        <v>336.61981939999998</v>
      </c>
      <c r="O143" s="18">
        <v>9.7559431165815669E-3</v>
      </c>
    </row>
    <row r="144" spans="4:15" x14ac:dyDescent="0.35">
      <c r="D144">
        <v>135</v>
      </c>
      <c r="E144" s="5">
        <v>170772</v>
      </c>
      <c r="F144" s="6">
        <v>29</v>
      </c>
      <c r="G144" s="6">
        <v>11</v>
      </c>
      <c r="H144" s="6">
        <v>11</v>
      </c>
      <c r="I144" s="6">
        <v>2</v>
      </c>
      <c r="J144" s="3">
        <v>1</v>
      </c>
      <c r="K144" s="3">
        <v>0</v>
      </c>
      <c r="L144" s="6">
        <v>12</v>
      </c>
      <c r="M144" s="3">
        <v>1</v>
      </c>
      <c r="N144" s="7">
        <v>365.50973599999998</v>
      </c>
      <c r="O144" s="18">
        <v>9.86257168139415E-3</v>
      </c>
    </row>
    <row r="145" spans="4:15" x14ac:dyDescent="0.35">
      <c r="D145">
        <v>136</v>
      </c>
      <c r="E145" s="5">
        <v>157377</v>
      </c>
      <c r="F145" s="6">
        <v>62</v>
      </c>
      <c r="G145" s="6">
        <v>60.05909932446032</v>
      </c>
      <c r="H145" s="6"/>
      <c r="I145" s="6">
        <v>4</v>
      </c>
      <c r="J145" s="3">
        <v>0</v>
      </c>
      <c r="K145" s="3">
        <v>0</v>
      </c>
      <c r="L145" s="6">
        <v>14</v>
      </c>
      <c r="M145" s="3">
        <v>1</v>
      </c>
      <c r="N145" s="7">
        <v>102.7519463</v>
      </c>
      <c r="O145" s="18">
        <v>9.9230733030750695E-3</v>
      </c>
    </row>
    <row r="146" spans="4:15" x14ac:dyDescent="0.35">
      <c r="D146">
        <v>137</v>
      </c>
      <c r="E146" s="5">
        <v>155435</v>
      </c>
      <c r="F146" s="6">
        <v>23</v>
      </c>
      <c r="G146" s="6">
        <v>6</v>
      </c>
      <c r="H146" s="6">
        <v>6</v>
      </c>
      <c r="I146" s="6">
        <v>3</v>
      </c>
      <c r="J146" s="3">
        <v>1</v>
      </c>
      <c r="K146" s="3">
        <v>1</v>
      </c>
      <c r="L146" s="6">
        <v>14</v>
      </c>
      <c r="M146" s="3">
        <v>0</v>
      </c>
      <c r="N146" s="7">
        <v>677.25362080000002</v>
      </c>
      <c r="O146" s="18">
        <v>1.0030446592716458E-2</v>
      </c>
    </row>
    <row r="147" spans="4:15" x14ac:dyDescent="0.35">
      <c r="D147">
        <v>138</v>
      </c>
      <c r="E147" s="5">
        <v>190879</v>
      </c>
      <c r="F147" s="6">
        <v>16</v>
      </c>
      <c r="G147" s="6">
        <v>0</v>
      </c>
      <c r="H147" s="6">
        <v>0</v>
      </c>
      <c r="I147" s="6">
        <v>2</v>
      </c>
      <c r="J147" s="3">
        <v>0</v>
      </c>
      <c r="K147" s="3">
        <v>1</v>
      </c>
      <c r="L147" s="6">
        <v>11</v>
      </c>
      <c r="M147" s="3">
        <v>0</v>
      </c>
      <c r="N147" s="7">
        <v>637.00629200000003</v>
      </c>
      <c r="O147" s="18">
        <v>1.006602182597971E-2</v>
      </c>
    </row>
    <row r="148" spans="4:15" x14ac:dyDescent="0.35">
      <c r="D148">
        <v>139</v>
      </c>
      <c r="E148" s="5">
        <v>126802</v>
      </c>
      <c r="F148" s="6">
        <v>43</v>
      </c>
      <c r="G148" s="6">
        <v>23</v>
      </c>
      <c r="H148" s="6">
        <v>23</v>
      </c>
      <c r="I148" s="6">
        <v>3</v>
      </c>
      <c r="J148" s="3">
        <v>0</v>
      </c>
      <c r="K148" s="3">
        <v>0</v>
      </c>
      <c r="L148" s="6">
        <v>9</v>
      </c>
      <c r="M148" s="3">
        <v>1</v>
      </c>
      <c r="N148" s="7">
        <v>314.60655559999998</v>
      </c>
      <c r="O148" s="18">
        <v>1.0192892979937418E-2</v>
      </c>
    </row>
    <row r="149" spans="4:15" x14ac:dyDescent="0.35">
      <c r="D149">
        <v>140</v>
      </c>
      <c r="E149" s="5">
        <v>187888</v>
      </c>
      <c r="F149" s="6">
        <v>66</v>
      </c>
      <c r="G149" s="6">
        <v>49</v>
      </c>
      <c r="H149" s="6">
        <v>49</v>
      </c>
      <c r="I149" s="6">
        <v>2</v>
      </c>
      <c r="J149" s="3">
        <v>1</v>
      </c>
      <c r="K149" s="3">
        <v>0</v>
      </c>
      <c r="L149" s="6">
        <v>10</v>
      </c>
      <c r="M149" s="3">
        <v>1</v>
      </c>
      <c r="N149" s="7">
        <v>42.545605780000002</v>
      </c>
      <c r="O149" s="18">
        <v>1.0301091747675795E-2</v>
      </c>
    </row>
    <row r="150" spans="4:15" x14ac:dyDescent="0.35">
      <c r="D150">
        <v>141</v>
      </c>
      <c r="E150" s="5">
        <v>123354</v>
      </c>
      <c r="F150" s="6">
        <v>23</v>
      </c>
      <c r="G150" s="6">
        <v>5</v>
      </c>
      <c r="H150" s="6">
        <v>5</v>
      </c>
      <c r="I150" s="6">
        <v>2</v>
      </c>
      <c r="J150" s="3">
        <v>1</v>
      </c>
      <c r="K150" s="3">
        <v>0</v>
      </c>
      <c r="L150" s="6">
        <v>15</v>
      </c>
      <c r="M150" s="3">
        <v>1</v>
      </c>
      <c r="N150" s="7">
        <v>186.5815867</v>
      </c>
      <c r="O150" s="18">
        <v>1.0335027284584131E-2</v>
      </c>
    </row>
    <row r="151" spans="4:15" x14ac:dyDescent="0.35">
      <c r="D151">
        <v>142</v>
      </c>
      <c r="E151" s="5">
        <v>117609</v>
      </c>
      <c r="F151" s="6">
        <v>59</v>
      </c>
      <c r="G151" s="6">
        <v>42</v>
      </c>
      <c r="H151" s="6">
        <v>42</v>
      </c>
      <c r="I151" s="6">
        <v>3</v>
      </c>
      <c r="J151" s="3">
        <v>0</v>
      </c>
      <c r="K151" s="3">
        <v>0</v>
      </c>
      <c r="L151" s="6">
        <v>10</v>
      </c>
      <c r="M151" s="3">
        <v>1</v>
      </c>
      <c r="N151" s="7">
        <v>289.381618</v>
      </c>
      <c r="O151" s="18">
        <v>1.0407452659012217E-2</v>
      </c>
    </row>
    <row r="152" spans="4:15" x14ac:dyDescent="0.35">
      <c r="D152">
        <v>143</v>
      </c>
      <c r="E152" s="5">
        <v>136848</v>
      </c>
      <c r="F152" s="6">
        <v>24</v>
      </c>
      <c r="G152" s="6">
        <v>7</v>
      </c>
      <c r="H152" s="6">
        <v>7</v>
      </c>
      <c r="I152" s="6">
        <v>4</v>
      </c>
      <c r="J152" s="3">
        <v>1</v>
      </c>
      <c r="K152" s="3">
        <v>1</v>
      </c>
      <c r="L152" s="6">
        <v>14</v>
      </c>
      <c r="M152" s="3">
        <v>0</v>
      </c>
      <c r="N152" s="7">
        <v>528.00436869999999</v>
      </c>
      <c r="O152" s="18">
        <v>1.040817899027735E-2</v>
      </c>
    </row>
    <row r="153" spans="4:15" x14ac:dyDescent="0.35">
      <c r="D153">
        <v>144</v>
      </c>
      <c r="E153" s="5">
        <v>127647</v>
      </c>
      <c r="F153" s="6">
        <v>32</v>
      </c>
      <c r="G153" s="6">
        <v>14</v>
      </c>
      <c r="H153" s="6">
        <v>14</v>
      </c>
      <c r="I153" s="6">
        <v>2</v>
      </c>
      <c r="J153" s="3">
        <v>0</v>
      </c>
      <c r="K153" s="3">
        <v>1</v>
      </c>
      <c r="L153" s="6">
        <v>2</v>
      </c>
      <c r="M153" s="3">
        <v>1</v>
      </c>
      <c r="N153" s="7">
        <v>373.62700969999997</v>
      </c>
      <c r="O153" s="18">
        <v>1.0479645208734345E-2</v>
      </c>
    </row>
    <row r="154" spans="4:15" x14ac:dyDescent="0.35">
      <c r="D154">
        <v>145</v>
      </c>
      <c r="E154" s="5">
        <v>173544</v>
      </c>
      <c r="F154" s="6">
        <v>60</v>
      </c>
      <c r="G154" s="6">
        <v>42</v>
      </c>
      <c r="H154" s="6">
        <v>42</v>
      </c>
      <c r="I154" s="6">
        <v>3</v>
      </c>
      <c r="J154" s="3">
        <v>0</v>
      </c>
      <c r="K154" s="3">
        <v>0</v>
      </c>
      <c r="L154" s="6">
        <v>6</v>
      </c>
      <c r="M154" s="3">
        <v>1</v>
      </c>
      <c r="N154" s="7">
        <v>119.9810556</v>
      </c>
      <c r="O154" s="18">
        <v>1.0501348711600689E-2</v>
      </c>
    </row>
    <row r="155" spans="4:15" x14ac:dyDescent="0.35">
      <c r="D155">
        <v>146</v>
      </c>
      <c r="E155" s="5">
        <v>124596</v>
      </c>
      <c r="F155" s="6">
        <v>38</v>
      </c>
      <c r="G155" s="6">
        <v>21</v>
      </c>
      <c r="H155" s="6">
        <v>21</v>
      </c>
      <c r="I155" s="6">
        <v>3</v>
      </c>
      <c r="J155" s="3">
        <v>1</v>
      </c>
      <c r="K155" s="3">
        <v>1</v>
      </c>
      <c r="L155" s="6">
        <v>8</v>
      </c>
      <c r="M155" s="3">
        <v>0</v>
      </c>
      <c r="N155" s="7">
        <v>515.46791010000004</v>
      </c>
      <c r="O155" s="18">
        <v>1.0573140199442443E-2</v>
      </c>
    </row>
    <row r="156" spans="4:15" x14ac:dyDescent="0.35">
      <c r="D156">
        <v>147</v>
      </c>
      <c r="E156" s="5">
        <v>141347</v>
      </c>
      <c r="F156" s="6">
        <v>58</v>
      </c>
      <c r="G156" s="6">
        <v>56.05909932446032</v>
      </c>
      <c r="H156" s="6"/>
      <c r="I156" s="6">
        <v>2</v>
      </c>
      <c r="J156" s="3">
        <v>1</v>
      </c>
      <c r="K156" s="3">
        <v>0</v>
      </c>
      <c r="L156" s="6">
        <v>4</v>
      </c>
      <c r="M156" s="3">
        <v>1</v>
      </c>
      <c r="N156" s="7">
        <v>432.88515699999999</v>
      </c>
      <c r="O156" s="18">
        <v>1.0659490480482203E-2</v>
      </c>
    </row>
    <row r="157" spans="4:15" x14ac:dyDescent="0.35">
      <c r="D157">
        <v>148</v>
      </c>
      <c r="E157" s="5">
        <v>108804</v>
      </c>
      <c r="F157" s="6">
        <v>17</v>
      </c>
      <c r="G157" s="6">
        <v>0</v>
      </c>
      <c r="H157" s="6">
        <v>0</v>
      </c>
      <c r="I157" s="6">
        <v>4</v>
      </c>
      <c r="J157" s="3">
        <v>0</v>
      </c>
      <c r="K157" s="3">
        <v>0</v>
      </c>
      <c r="L157" s="6">
        <v>15</v>
      </c>
      <c r="M157" s="3">
        <v>1</v>
      </c>
      <c r="N157" s="7">
        <v>261.94620789999999</v>
      </c>
      <c r="O157" s="18">
        <v>1.0717976440697718E-2</v>
      </c>
    </row>
    <row r="158" spans="4:15" x14ac:dyDescent="0.35">
      <c r="D158">
        <v>149</v>
      </c>
      <c r="E158" s="5">
        <v>188467</v>
      </c>
      <c r="F158" s="6">
        <v>61</v>
      </c>
      <c r="G158" s="6">
        <v>59.05909932446032</v>
      </c>
      <c r="H158" s="6"/>
      <c r="I158" s="6">
        <v>2</v>
      </c>
      <c r="J158" s="3">
        <v>1</v>
      </c>
      <c r="K158" s="3">
        <v>1</v>
      </c>
      <c r="L158" s="6">
        <v>7</v>
      </c>
      <c r="M158" s="3">
        <v>1</v>
      </c>
      <c r="N158" s="7">
        <v>104.11235979999999</v>
      </c>
      <c r="O158" s="18">
        <v>1.0746257395633174E-2</v>
      </c>
    </row>
    <row r="159" spans="4:15" x14ac:dyDescent="0.35">
      <c r="D159">
        <v>150</v>
      </c>
      <c r="E159" s="5">
        <v>154436</v>
      </c>
      <c r="F159" s="6">
        <v>21</v>
      </c>
      <c r="G159" s="6">
        <v>19.059099324460316</v>
      </c>
      <c r="H159" s="6"/>
      <c r="I159" s="6">
        <v>2</v>
      </c>
      <c r="J159" s="3">
        <v>1</v>
      </c>
      <c r="K159" s="3">
        <v>0</v>
      </c>
      <c r="L159" s="6">
        <v>15</v>
      </c>
      <c r="M159" s="3">
        <v>1</v>
      </c>
      <c r="N159" s="7">
        <v>484.46080660000001</v>
      </c>
      <c r="O159" s="18">
        <v>1.0769569953888114E-2</v>
      </c>
    </row>
    <row r="160" spans="4:15" x14ac:dyDescent="0.35">
      <c r="D160">
        <v>151</v>
      </c>
      <c r="E160" s="5">
        <v>171451</v>
      </c>
      <c r="F160" s="6">
        <v>19</v>
      </c>
      <c r="G160" s="6">
        <v>0</v>
      </c>
      <c r="H160" s="6">
        <v>0</v>
      </c>
      <c r="I160" s="6">
        <v>2</v>
      </c>
      <c r="J160" s="3">
        <v>1</v>
      </c>
      <c r="K160" s="3">
        <v>0</v>
      </c>
      <c r="L160" s="6">
        <v>12</v>
      </c>
      <c r="M160" s="3">
        <v>0</v>
      </c>
      <c r="N160" s="7">
        <v>687.90103599999998</v>
      </c>
      <c r="O160" s="18">
        <v>1.0778015032743449E-2</v>
      </c>
    </row>
    <row r="161" spans="4:15" x14ac:dyDescent="0.35">
      <c r="D161">
        <v>152</v>
      </c>
      <c r="E161" s="5">
        <v>133587</v>
      </c>
      <c r="F161" s="6">
        <v>51</v>
      </c>
      <c r="G161" s="6">
        <v>31</v>
      </c>
      <c r="H161" s="6">
        <v>31</v>
      </c>
      <c r="I161" s="6">
        <v>2</v>
      </c>
      <c r="J161" s="3">
        <v>0</v>
      </c>
      <c r="K161" s="3">
        <v>1</v>
      </c>
      <c r="L161" s="6">
        <v>5</v>
      </c>
      <c r="M161" s="3">
        <v>0</v>
      </c>
      <c r="N161" s="7">
        <v>613.51266529999998</v>
      </c>
      <c r="O161" s="18">
        <v>1.0815421984409879E-2</v>
      </c>
    </row>
    <row r="162" spans="4:15" x14ac:dyDescent="0.35">
      <c r="D162">
        <v>153</v>
      </c>
      <c r="E162" s="5">
        <v>190584</v>
      </c>
      <c r="F162" s="6">
        <v>57</v>
      </c>
      <c r="G162" s="6">
        <v>55.05909932446032</v>
      </c>
      <c r="H162" s="6"/>
      <c r="I162" s="6">
        <v>3</v>
      </c>
      <c r="J162" s="3">
        <v>1</v>
      </c>
      <c r="K162" s="3">
        <v>1</v>
      </c>
      <c r="L162" s="6">
        <v>11</v>
      </c>
      <c r="M162" s="3">
        <v>1</v>
      </c>
      <c r="N162" s="7">
        <v>334.02260289999998</v>
      </c>
      <c r="O162" s="18">
        <v>1.0913743890084482E-2</v>
      </c>
    </row>
    <row r="163" spans="4:15" x14ac:dyDescent="0.35">
      <c r="D163">
        <v>154</v>
      </c>
      <c r="E163" s="5">
        <v>196186</v>
      </c>
      <c r="F163" s="6">
        <v>60</v>
      </c>
      <c r="G163" s="6">
        <v>58.05909932446032</v>
      </c>
      <c r="H163" s="6"/>
      <c r="I163" s="6">
        <v>3</v>
      </c>
      <c r="J163" s="3">
        <v>0</v>
      </c>
      <c r="K163" s="3">
        <v>1</v>
      </c>
      <c r="L163" s="6">
        <v>9</v>
      </c>
      <c r="M163" s="3">
        <v>1</v>
      </c>
      <c r="N163" s="7">
        <v>237.4477042</v>
      </c>
      <c r="O163" s="18">
        <v>1.1039001444774765E-2</v>
      </c>
    </row>
    <row r="164" spans="4:15" x14ac:dyDescent="0.35">
      <c r="D164">
        <v>155</v>
      </c>
      <c r="E164" s="5">
        <v>101733</v>
      </c>
      <c r="F164" s="6">
        <v>52</v>
      </c>
      <c r="G164" s="6">
        <v>31</v>
      </c>
      <c r="H164" s="6">
        <v>31</v>
      </c>
      <c r="I164" s="6">
        <v>1</v>
      </c>
      <c r="J164" s="3">
        <v>0</v>
      </c>
      <c r="K164" s="3">
        <v>0</v>
      </c>
      <c r="L164" s="6">
        <v>2</v>
      </c>
      <c r="M164" s="3">
        <v>0</v>
      </c>
      <c r="N164" s="7">
        <v>645.02604810000003</v>
      </c>
      <c r="O164" s="18">
        <v>1.1136773407407707E-2</v>
      </c>
    </row>
    <row r="165" spans="4:15" x14ac:dyDescent="0.35">
      <c r="D165">
        <v>156</v>
      </c>
      <c r="E165" s="5">
        <v>125727</v>
      </c>
      <c r="F165" s="6">
        <v>40</v>
      </c>
      <c r="G165" s="6">
        <v>19</v>
      </c>
      <c r="H165" s="6">
        <v>19</v>
      </c>
      <c r="I165" s="6">
        <v>4</v>
      </c>
      <c r="J165" s="3">
        <v>0</v>
      </c>
      <c r="K165" s="3">
        <v>0</v>
      </c>
      <c r="L165" s="6">
        <v>13</v>
      </c>
      <c r="M165" s="3">
        <v>1</v>
      </c>
      <c r="N165" s="7">
        <v>346.5575078</v>
      </c>
      <c r="O165" s="18">
        <v>1.118734186465109E-2</v>
      </c>
    </row>
    <row r="166" spans="4:15" x14ac:dyDescent="0.35">
      <c r="D166">
        <v>157</v>
      </c>
      <c r="E166" s="5">
        <v>185859</v>
      </c>
      <c r="F166" s="6">
        <v>33</v>
      </c>
      <c r="G166" s="6">
        <v>14</v>
      </c>
      <c r="H166" s="6">
        <v>14</v>
      </c>
      <c r="I166" s="6">
        <v>4</v>
      </c>
      <c r="J166" s="3">
        <v>1</v>
      </c>
      <c r="K166" s="3">
        <v>1</v>
      </c>
      <c r="L166" s="6">
        <v>10</v>
      </c>
      <c r="M166" s="3">
        <v>1</v>
      </c>
      <c r="N166" s="7">
        <v>468.5610259</v>
      </c>
      <c r="O166" s="18">
        <v>1.1332239616819284E-2</v>
      </c>
    </row>
    <row r="167" spans="4:15" x14ac:dyDescent="0.35">
      <c r="D167">
        <v>158</v>
      </c>
      <c r="E167" s="5">
        <v>140875</v>
      </c>
      <c r="F167" s="6">
        <v>59</v>
      </c>
      <c r="G167" s="6">
        <v>41</v>
      </c>
      <c r="H167" s="6">
        <v>41</v>
      </c>
      <c r="I167" s="6">
        <v>3</v>
      </c>
      <c r="J167" s="3">
        <v>1</v>
      </c>
      <c r="K167" s="3">
        <v>0</v>
      </c>
      <c r="L167" s="6">
        <v>15</v>
      </c>
      <c r="M167" s="3">
        <v>1</v>
      </c>
      <c r="N167" s="7">
        <v>151.8233735</v>
      </c>
      <c r="O167" s="18">
        <v>1.1348434553316689E-2</v>
      </c>
    </row>
    <row r="168" spans="4:15" x14ac:dyDescent="0.35">
      <c r="D168">
        <v>159</v>
      </c>
      <c r="E168" s="5">
        <v>127656</v>
      </c>
      <c r="F168" s="6">
        <v>54</v>
      </c>
      <c r="G168" s="6">
        <v>37</v>
      </c>
      <c r="H168" s="6">
        <v>37</v>
      </c>
      <c r="I168" s="6">
        <v>2</v>
      </c>
      <c r="J168" s="3">
        <v>1</v>
      </c>
      <c r="K168" s="3">
        <v>0</v>
      </c>
      <c r="L168" s="6">
        <v>7</v>
      </c>
      <c r="M168" s="3">
        <v>1</v>
      </c>
      <c r="N168" s="7">
        <v>371.54879310000001</v>
      </c>
      <c r="O168" s="18">
        <v>1.1381970127781083E-2</v>
      </c>
    </row>
    <row r="169" spans="4:15" x14ac:dyDescent="0.35">
      <c r="D169">
        <v>160</v>
      </c>
      <c r="E169" s="5">
        <v>154548</v>
      </c>
      <c r="F169" s="6">
        <v>51</v>
      </c>
      <c r="G169" s="6">
        <v>31</v>
      </c>
      <c r="H169" s="6">
        <v>31</v>
      </c>
      <c r="I169" s="6">
        <v>4</v>
      </c>
      <c r="J169" s="3">
        <v>1</v>
      </c>
      <c r="K169" s="3">
        <v>1</v>
      </c>
      <c r="L169" s="6">
        <v>8</v>
      </c>
      <c r="M169" s="3">
        <v>1</v>
      </c>
      <c r="N169" s="7">
        <v>432.60654620000003</v>
      </c>
      <c r="O169" s="18">
        <v>1.1450573122136154E-2</v>
      </c>
    </row>
    <row r="170" spans="4:15" x14ac:dyDescent="0.35">
      <c r="D170">
        <v>161</v>
      </c>
      <c r="E170" s="5">
        <v>103107</v>
      </c>
      <c r="F170" s="6">
        <v>59</v>
      </c>
      <c r="G170" s="6">
        <v>38</v>
      </c>
      <c r="H170" s="6">
        <v>38</v>
      </c>
      <c r="I170" s="6">
        <v>2</v>
      </c>
      <c r="J170" s="3">
        <v>0</v>
      </c>
      <c r="K170" s="3">
        <v>0</v>
      </c>
      <c r="L170" s="6">
        <v>14</v>
      </c>
      <c r="M170" s="3">
        <v>1</v>
      </c>
      <c r="N170" s="7">
        <v>250.58681129999999</v>
      </c>
      <c r="O170" s="18">
        <v>1.1461428323658152E-2</v>
      </c>
    </row>
    <row r="171" spans="4:15" x14ac:dyDescent="0.35">
      <c r="D171">
        <v>162</v>
      </c>
      <c r="E171" s="5">
        <v>163370</v>
      </c>
      <c r="F171" s="6">
        <v>47</v>
      </c>
      <c r="G171" s="6">
        <v>28</v>
      </c>
      <c r="H171" s="6">
        <v>28</v>
      </c>
      <c r="I171" s="6">
        <v>3</v>
      </c>
      <c r="J171" s="3">
        <v>0</v>
      </c>
      <c r="K171" s="3">
        <v>1</v>
      </c>
      <c r="L171" s="6">
        <v>10</v>
      </c>
      <c r="M171" s="3">
        <v>1</v>
      </c>
      <c r="N171" s="7">
        <v>453.43538130000002</v>
      </c>
      <c r="O171" s="18">
        <v>1.1461596121255857E-2</v>
      </c>
    </row>
    <row r="172" spans="4:15" x14ac:dyDescent="0.35">
      <c r="D172">
        <v>163</v>
      </c>
      <c r="E172" s="5">
        <v>130779</v>
      </c>
      <c r="F172" s="6">
        <v>20</v>
      </c>
      <c r="G172" s="6">
        <v>2</v>
      </c>
      <c r="H172" s="6">
        <v>2</v>
      </c>
      <c r="I172" s="6">
        <v>3</v>
      </c>
      <c r="J172" s="3">
        <v>0</v>
      </c>
      <c r="K172" s="3">
        <v>1</v>
      </c>
      <c r="L172" s="6">
        <v>11</v>
      </c>
      <c r="M172" s="3">
        <v>1</v>
      </c>
      <c r="N172" s="7">
        <v>240.15174780000001</v>
      </c>
      <c r="O172" s="18">
        <v>1.1469716392561446E-2</v>
      </c>
    </row>
    <row r="173" spans="4:15" x14ac:dyDescent="0.35">
      <c r="D173">
        <v>164</v>
      </c>
      <c r="E173" s="5">
        <v>157608</v>
      </c>
      <c r="F173" s="6">
        <v>22</v>
      </c>
      <c r="G173" s="6">
        <v>5</v>
      </c>
      <c r="H173" s="6">
        <v>5</v>
      </c>
      <c r="I173" s="6">
        <v>4</v>
      </c>
      <c r="J173" s="3">
        <v>1</v>
      </c>
      <c r="K173" s="3">
        <v>0</v>
      </c>
      <c r="L173" s="6">
        <v>14</v>
      </c>
      <c r="M173" s="3">
        <v>1</v>
      </c>
      <c r="N173" s="7">
        <v>213.8804476</v>
      </c>
      <c r="O173" s="18">
        <v>1.170273114627518E-2</v>
      </c>
    </row>
    <row r="174" spans="4:15" x14ac:dyDescent="0.35">
      <c r="D174">
        <v>165</v>
      </c>
      <c r="E174" s="5">
        <v>179609</v>
      </c>
      <c r="F174" s="6">
        <v>64</v>
      </c>
      <c r="G174" s="6">
        <v>47</v>
      </c>
      <c r="H174" s="6">
        <v>47</v>
      </c>
      <c r="I174" s="6">
        <v>1</v>
      </c>
      <c r="J174" s="3">
        <v>0</v>
      </c>
      <c r="K174" s="3">
        <v>1</v>
      </c>
      <c r="L174" s="6">
        <v>11</v>
      </c>
      <c r="M174" s="3">
        <v>1</v>
      </c>
      <c r="N174" s="7">
        <v>110.6599318</v>
      </c>
      <c r="O174" s="18">
        <v>1.1704833641203893E-2</v>
      </c>
    </row>
    <row r="175" spans="4:15" x14ac:dyDescent="0.35">
      <c r="D175">
        <v>166</v>
      </c>
      <c r="E175" s="5">
        <v>142704</v>
      </c>
      <c r="F175" s="6">
        <v>31</v>
      </c>
      <c r="G175" s="6">
        <v>12</v>
      </c>
      <c r="H175" s="6">
        <v>12</v>
      </c>
      <c r="I175" s="6">
        <v>1</v>
      </c>
      <c r="J175" s="3">
        <v>0</v>
      </c>
      <c r="K175" s="3">
        <v>1</v>
      </c>
      <c r="L175" s="6">
        <v>14</v>
      </c>
      <c r="M175" s="3">
        <v>1</v>
      </c>
      <c r="N175" s="7">
        <v>205.82939619999999</v>
      </c>
      <c r="O175" s="18">
        <v>1.1721071294688579E-2</v>
      </c>
    </row>
    <row r="176" spans="4:15" x14ac:dyDescent="0.35">
      <c r="D176">
        <v>167</v>
      </c>
      <c r="E176" s="5">
        <v>111464</v>
      </c>
      <c r="F176" s="6">
        <v>44</v>
      </c>
      <c r="G176" s="6">
        <v>27</v>
      </c>
      <c r="H176" s="6">
        <v>27</v>
      </c>
      <c r="I176" s="6">
        <v>4</v>
      </c>
      <c r="J176" s="3">
        <v>0</v>
      </c>
      <c r="K176" s="3">
        <v>0</v>
      </c>
      <c r="L176" s="6">
        <v>7</v>
      </c>
      <c r="M176" s="3">
        <v>1</v>
      </c>
      <c r="N176" s="7">
        <v>371.90723150000002</v>
      </c>
      <c r="O176" s="18">
        <v>1.1767579805821549E-2</v>
      </c>
    </row>
    <row r="177" spans="4:15" x14ac:dyDescent="0.35">
      <c r="D177">
        <v>168</v>
      </c>
      <c r="E177" s="5">
        <v>171546</v>
      </c>
      <c r="F177" s="6">
        <v>60</v>
      </c>
      <c r="G177" s="6">
        <v>42</v>
      </c>
      <c r="H177" s="6">
        <v>42</v>
      </c>
      <c r="I177" s="6">
        <v>3</v>
      </c>
      <c r="J177" s="3">
        <v>1</v>
      </c>
      <c r="K177" s="3">
        <v>0</v>
      </c>
      <c r="L177" s="6">
        <v>14</v>
      </c>
      <c r="M177" s="3">
        <v>1</v>
      </c>
      <c r="N177" s="7">
        <v>78.046256369999995</v>
      </c>
      <c r="O177" s="18">
        <v>1.1803741214650332E-2</v>
      </c>
    </row>
    <row r="178" spans="4:15" x14ac:dyDescent="0.35">
      <c r="D178">
        <v>169</v>
      </c>
      <c r="E178" s="5">
        <v>199529</v>
      </c>
      <c r="F178" s="6">
        <v>32</v>
      </c>
      <c r="G178" s="6">
        <v>13</v>
      </c>
      <c r="H178" s="6">
        <v>13</v>
      </c>
      <c r="I178" s="6">
        <v>4</v>
      </c>
      <c r="J178" s="3">
        <v>0</v>
      </c>
      <c r="K178" s="3">
        <v>0</v>
      </c>
      <c r="L178" s="6">
        <v>13</v>
      </c>
      <c r="M178" s="3">
        <v>1</v>
      </c>
      <c r="N178" s="7">
        <v>227.69423860000001</v>
      </c>
      <c r="O178" s="18">
        <v>1.182831328426015E-2</v>
      </c>
    </row>
    <row r="179" spans="4:15" x14ac:dyDescent="0.35">
      <c r="D179">
        <v>170</v>
      </c>
      <c r="E179" s="5">
        <v>196191</v>
      </c>
      <c r="F179" s="6">
        <v>43</v>
      </c>
      <c r="G179" s="6">
        <v>25</v>
      </c>
      <c r="H179" s="6">
        <v>25</v>
      </c>
      <c r="I179" s="6">
        <v>2</v>
      </c>
      <c r="J179" s="3">
        <v>0</v>
      </c>
      <c r="K179" s="3">
        <v>1</v>
      </c>
      <c r="L179" s="6">
        <v>15</v>
      </c>
      <c r="M179" s="3">
        <v>1</v>
      </c>
      <c r="N179" s="7">
        <v>293.0462488</v>
      </c>
      <c r="O179" s="18">
        <v>1.1840857158641027E-2</v>
      </c>
    </row>
    <row r="180" spans="4:15" x14ac:dyDescent="0.35">
      <c r="D180">
        <v>171</v>
      </c>
      <c r="E180" s="5">
        <v>148524</v>
      </c>
      <c r="F180" s="6">
        <v>53</v>
      </c>
      <c r="G180" s="6">
        <v>33</v>
      </c>
      <c r="H180" s="6">
        <v>33</v>
      </c>
      <c r="I180" s="6">
        <v>3</v>
      </c>
      <c r="J180" s="3">
        <v>0</v>
      </c>
      <c r="K180" s="3">
        <v>1</v>
      </c>
      <c r="L180" s="6">
        <v>13</v>
      </c>
      <c r="M180" s="3">
        <v>1</v>
      </c>
      <c r="N180" s="7">
        <v>370.42282640000002</v>
      </c>
      <c r="O180" s="18">
        <v>1.1908110025891427E-2</v>
      </c>
    </row>
    <row r="181" spans="4:15" x14ac:dyDescent="0.35">
      <c r="D181">
        <v>172</v>
      </c>
      <c r="E181" s="5">
        <v>105380</v>
      </c>
      <c r="F181" s="6">
        <v>18</v>
      </c>
      <c r="G181" s="6">
        <v>16.059099324460316</v>
      </c>
      <c r="H181" s="6"/>
      <c r="I181" s="6">
        <v>1</v>
      </c>
      <c r="J181" s="3">
        <v>1</v>
      </c>
      <c r="K181" s="3">
        <v>0</v>
      </c>
      <c r="L181" s="6">
        <v>7</v>
      </c>
      <c r="M181" s="3">
        <v>1</v>
      </c>
      <c r="N181" s="7">
        <v>318.93022869999999</v>
      </c>
      <c r="O181" s="18">
        <v>1.1933378753095636E-2</v>
      </c>
    </row>
    <row r="182" spans="4:15" x14ac:dyDescent="0.35">
      <c r="D182">
        <v>173</v>
      </c>
      <c r="E182" s="5">
        <v>139746</v>
      </c>
      <c r="F182" s="6">
        <v>68</v>
      </c>
      <c r="G182" s="6">
        <v>48</v>
      </c>
      <c r="H182" s="6">
        <v>48</v>
      </c>
      <c r="I182" s="6">
        <v>3</v>
      </c>
      <c r="J182" s="3">
        <v>0</v>
      </c>
      <c r="K182" s="3">
        <v>1</v>
      </c>
      <c r="L182" s="6">
        <v>6</v>
      </c>
      <c r="M182" s="3">
        <v>1</v>
      </c>
      <c r="N182" s="7">
        <v>83.52161667</v>
      </c>
      <c r="O182" s="18">
        <v>1.1987291401554523E-2</v>
      </c>
    </row>
    <row r="183" spans="4:15" x14ac:dyDescent="0.35">
      <c r="D183">
        <v>174</v>
      </c>
      <c r="E183" s="5">
        <v>164819</v>
      </c>
      <c r="F183" s="6">
        <v>21</v>
      </c>
      <c r="G183" s="6">
        <v>2</v>
      </c>
      <c r="H183" s="6">
        <v>2</v>
      </c>
      <c r="I183" s="6">
        <v>4</v>
      </c>
      <c r="J183" s="3">
        <v>0</v>
      </c>
      <c r="K183" s="3">
        <v>1</v>
      </c>
      <c r="L183" s="6">
        <v>11</v>
      </c>
      <c r="M183" s="3">
        <v>0</v>
      </c>
      <c r="N183" s="7">
        <v>586.27124749999996</v>
      </c>
      <c r="O183" s="18">
        <v>1.2056951904095614E-2</v>
      </c>
    </row>
    <row r="184" spans="4:15" x14ac:dyDescent="0.35">
      <c r="D184">
        <v>175</v>
      </c>
      <c r="E184" s="5">
        <v>176973</v>
      </c>
      <c r="F184" s="6">
        <v>23</v>
      </c>
      <c r="G184" s="6">
        <v>6</v>
      </c>
      <c r="H184" s="6">
        <v>6</v>
      </c>
      <c r="I184" s="6">
        <v>3</v>
      </c>
      <c r="J184" s="3">
        <v>1</v>
      </c>
      <c r="K184" s="3">
        <v>1</v>
      </c>
      <c r="L184" s="6">
        <v>9</v>
      </c>
      <c r="M184" s="3">
        <v>0</v>
      </c>
      <c r="N184" s="7">
        <v>941.11185720000003</v>
      </c>
      <c r="O184" s="18">
        <v>1.2083022540097077E-2</v>
      </c>
    </row>
    <row r="185" spans="4:15" x14ac:dyDescent="0.35">
      <c r="D185">
        <v>176</v>
      </c>
      <c r="E185" s="5">
        <v>103598</v>
      </c>
      <c r="F185" s="6">
        <v>22</v>
      </c>
      <c r="G185" s="6">
        <v>5</v>
      </c>
      <c r="H185" s="6">
        <v>5</v>
      </c>
      <c r="I185" s="6">
        <v>2</v>
      </c>
      <c r="J185" s="3">
        <v>1</v>
      </c>
      <c r="K185" s="3">
        <v>1</v>
      </c>
      <c r="L185" s="6">
        <v>9</v>
      </c>
      <c r="M185" s="3">
        <v>0</v>
      </c>
      <c r="N185" s="7">
        <v>886.41071209999996</v>
      </c>
      <c r="O185" s="18">
        <v>1.2128238057743657E-2</v>
      </c>
    </row>
    <row r="186" spans="4:15" x14ac:dyDescent="0.35">
      <c r="D186">
        <v>177</v>
      </c>
      <c r="E186" s="5">
        <v>199879</v>
      </c>
      <c r="F186" s="6">
        <v>21</v>
      </c>
      <c r="G186" s="6">
        <v>3</v>
      </c>
      <c r="H186" s="6">
        <v>3</v>
      </c>
      <c r="I186" s="6">
        <v>2</v>
      </c>
      <c r="J186" s="3">
        <v>1</v>
      </c>
      <c r="K186" s="3">
        <v>0</v>
      </c>
      <c r="L186" s="6">
        <v>15</v>
      </c>
      <c r="M186" s="3">
        <v>1</v>
      </c>
      <c r="N186" s="7">
        <v>283.08481970000003</v>
      </c>
      <c r="O186" s="18">
        <v>1.2149058516352396E-2</v>
      </c>
    </row>
    <row r="187" spans="4:15" x14ac:dyDescent="0.35">
      <c r="D187">
        <v>178</v>
      </c>
      <c r="E187" s="5">
        <v>169873</v>
      </c>
      <c r="F187" s="6">
        <v>32</v>
      </c>
      <c r="G187" s="6">
        <v>11</v>
      </c>
      <c r="H187" s="6">
        <v>11</v>
      </c>
      <c r="I187" s="6">
        <v>2</v>
      </c>
      <c r="J187" s="3">
        <v>1</v>
      </c>
      <c r="K187" s="3">
        <v>0</v>
      </c>
      <c r="L187" s="6">
        <v>7</v>
      </c>
      <c r="M187" s="3">
        <v>1</v>
      </c>
      <c r="N187" s="7">
        <v>370.49494759999999</v>
      </c>
      <c r="O187" s="18">
        <v>1.2197742102806108E-2</v>
      </c>
    </row>
    <row r="188" spans="4:15" x14ac:dyDescent="0.35">
      <c r="D188">
        <v>179</v>
      </c>
      <c r="E188" s="5">
        <v>124458</v>
      </c>
      <c r="F188" s="6">
        <v>25</v>
      </c>
      <c r="G188" s="6">
        <v>7</v>
      </c>
      <c r="H188" s="6">
        <v>7</v>
      </c>
      <c r="I188" s="6">
        <v>3</v>
      </c>
      <c r="J188" s="3">
        <v>0</v>
      </c>
      <c r="K188" s="3">
        <v>1</v>
      </c>
      <c r="L188" s="6">
        <v>13</v>
      </c>
      <c r="M188" s="3">
        <v>0</v>
      </c>
      <c r="N188" s="7">
        <v>733.56313239999997</v>
      </c>
      <c r="O188" s="18">
        <v>1.2211935823200015E-2</v>
      </c>
    </row>
    <row r="189" spans="4:15" x14ac:dyDescent="0.35">
      <c r="D189">
        <v>180</v>
      </c>
      <c r="E189" s="5">
        <v>173015</v>
      </c>
      <c r="F189" s="6">
        <v>40</v>
      </c>
      <c r="G189" s="6">
        <v>22</v>
      </c>
      <c r="H189" s="6">
        <v>22</v>
      </c>
      <c r="I189" s="6">
        <v>1</v>
      </c>
      <c r="J189" s="3">
        <v>0</v>
      </c>
      <c r="K189" s="3">
        <v>0</v>
      </c>
      <c r="L189" s="6">
        <v>6</v>
      </c>
      <c r="M189" s="3">
        <v>1</v>
      </c>
      <c r="N189" s="7">
        <v>344.8873218</v>
      </c>
      <c r="O189" s="18">
        <v>1.2233780460646049E-2</v>
      </c>
    </row>
    <row r="190" spans="4:15" x14ac:dyDescent="0.35">
      <c r="D190">
        <v>181</v>
      </c>
      <c r="E190" s="5">
        <v>108392</v>
      </c>
      <c r="F190" s="6">
        <v>25</v>
      </c>
      <c r="G190" s="6">
        <v>7</v>
      </c>
      <c r="H190" s="6">
        <v>7</v>
      </c>
      <c r="I190" s="6">
        <v>4</v>
      </c>
      <c r="J190" s="3">
        <v>0</v>
      </c>
      <c r="K190" s="3">
        <v>1</v>
      </c>
      <c r="L190" s="6">
        <v>13</v>
      </c>
      <c r="M190" s="3">
        <v>1</v>
      </c>
      <c r="N190" s="7">
        <v>389.02321990000002</v>
      </c>
      <c r="O190" s="18">
        <v>1.2330577735254478E-2</v>
      </c>
    </row>
    <row r="191" spans="4:15" x14ac:dyDescent="0.35">
      <c r="D191">
        <v>182</v>
      </c>
      <c r="E191" s="5">
        <v>199991</v>
      </c>
      <c r="F191" s="6">
        <v>51</v>
      </c>
      <c r="G191" s="6">
        <v>31</v>
      </c>
      <c r="H191" s="6">
        <v>31</v>
      </c>
      <c r="I191" s="6">
        <v>3</v>
      </c>
      <c r="J191" s="3">
        <v>0</v>
      </c>
      <c r="K191" s="3">
        <v>1</v>
      </c>
      <c r="L191" s="6">
        <v>12</v>
      </c>
      <c r="M191" s="3">
        <v>1</v>
      </c>
      <c r="N191" s="7">
        <v>346.23988880000002</v>
      </c>
      <c r="O191" s="18">
        <v>1.2475975706666032E-2</v>
      </c>
    </row>
    <row r="192" spans="4:15" x14ac:dyDescent="0.35">
      <c r="D192">
        <v>183</v>
      </c>
      <c r="E192" s="5">
        <v>118556</v>
      </c>
      <c r="F192" s="6">
        <v>62</v>
      </c>
      <c r="G192" s="6">
        <v>60.05909932446032</v>
      </c>
      <c r="H192" s="6"/>
      <c r="I192" s="6">
        <v>4</v>
      </c>
      <c r="J192" s="3">
        <v>0</v>
      </c>
      <c r="K192" s="3">
        <v>0</v>
      </c>
      <c r="L192" s="6">
        <v>14</v>
      </c>
      <c r="M192" s="3">
        <v>1</v>
      </c>
      <c r="N192" s="7">
        <v>69.661849399999994</v>
      </c>
      <c r="O192" s="18">
        <v>1.2558271058186632E-2</v>
      </c>
    </row>
    <row r="193" spans="4:15" x14ac:dyDescent="0.35">
      <c r="D193">
        <v>184</v>
      </c>
      <c r="E193" s="5">
        <v>158147</v>
      </c>
      <c r="F193" s="6">
        <v>29</v>
      </c>
      <c r="G193" s="6">
        <v>8</v>
      </c>
      <c r="H193" s="6">
        <v>8</v>
      </c>
      <c r="I193" s="6">
        <v>2</v>
      </c>
      <c r="J193" s="3">
        <v>1</v>
      </c>
      <c r="K193" s="3">
        <v>0</v>
      </c>
      <c r="L193" s="6">
        <v>0</v>
      </c>
      <c r="M193" s="3">
        <v>1</v>
      </c>
      <c r="N193" s="7">
        <v>407.69902530000002</v>
      </c>
      <c r="O193" s="18">
        <v>1.2650939993809618E-2</v>
      </c>
    </row>
    <row r="194" spans="4:15" x14ac:dyDescent="0.35">
      <c r="D194">
        <v>185</v>
      </c>
      <c r="E194" s="5">
        <v>105899</v>
      </c>
      <c r="F194" s="6">
        <v>23</v>
      </c>
      <c r="G194" s="6">
        <v>4</v>
      </c>
      <c r="H194" s="6">
        <v>4</v>
      </c>
      <c r="I194" s="6">
        <v>3</v>
      </c>
      <c r="J194" s="3">
        <v>1</v>
      </c>
      <c r="K194" s="3">
        <v>1</v>
      </c>
      <c r="L194" s="6">
        <v>13</v>
      </c>
      <c r="M194" s="3">
        <v>0</v>
      </c>
      <c r="N194" s="7">
        <v>682.67151420000005</v>
      </c>
      <c r="O194" s="18">
        <v>1.2676100916491628E-2</v>
      </c>
    </row>
    <row r="195" spans="4:15" x14ac:dyDescent="0.35">
      <c r="D195">
        <v>186</v>
      </c>
      <c r="E195" s="5">
        <v>124525</v>
      </c>
      <c r="F195" s="6">
        <v>70</v>
      </c>
      <c r="G195" s="6">
        <v>51</v>
      </c>
      <c r="H195" s="6">
        <v>51</v>
      </c>
      <c r="I195" s="6">
        <v>4</v>
      </c>
      <c r="J195" s="3">
        <v>1</v>
      </c>
      <c r="K195" s="3">
        <v>0</v>
      </c>
      <c r="L195" s="6">
        <v>6</v>
      </c>
      <c r="M195" s="3">
        <v>1</v>
      </c>
      <c r="N195" s="7">
        <v>127.4992474</v>
      </c>
      <c r="O195" s="18">
        <v>1.2710692998609052E-2</v>
      </c>
    </row>
    <row r="196" spans="4:15" x14ac:dyDescent="0.35">
      <c r="D196">
        <v>187</v>
      </c>
      <c r="E196" s="5">
        <v>174786</v>
      </c>
      <c r="F196" s="6">
        <v>29</v>
      </c>
      <c r="G196" s="6">
        <v>12</v>
      </c>
      <c r="H196" s="6">
        <v>12</v>
      </c>
      <c r="I196" s="6">
        <v>2</v>
      </c>
      <c r="J196" s="3">
        <v>1</v>
      </c>
      <c r="K196" s="3">
        <v>0</v>
      </c>
      <c r="L196" s="6">
        <v>15</v>
      </c>
      <c r="M196" s="3">
        <v>1</v>
      </c>
      <c r="N196" s="7">
        <v>392.64687249999997</v>
      </c>
      <c r="O196" s="18">
        <v>1.2722444476557682E-2</v>
      </c>
    </row>
    <row r="197" spans="4:15" x14ac:dyDescent="0.35">
      <c r="D197">
        <v>188</v>
      </c>
      <c r="E197" s="5">
        <v>111093</v>
      </c>
      <c r="F197" s="6">
        <v>19</v>
      </c>
      <c r="G197" s="6">
        <v>2</v>
      </c>
      <c r="H197" s="6">
        <v>2</v>
      </c>
      <c r="I197" s="6">
        <v>1</v>
      </c>
      <c r="J197" s="3">
        <v>0</v>
      </c>
      <c r="K197" s="3">
        <v>0</v>
      </c>
      <c r="L197" s="6">
        <v>14</v>
      </c>
      <c r="M197" s="3">
        <v>1</v>
      </c>
      <c r="N197" s="7">
        <v>282.41384770000002</v>
      </c>
      <c r="O197" s="18">
        <v>1.2840579846675415E-2</v>
      </c>
    </row>
    <row r="198" spans="4:15" x14ac:dyDescent="0.35">
      <c r="D198">
        <v>189</v>
      </c>
      <c r="E198" s="5">
        <v>167963</v>
      </c>
      <c r="F198" s="6">
        <v>35</v>
      </c>
      <c r="G198" s="6">
        <v>15</v>
      </c>
      <c r="H198" s="6">
        <v>15</v>
      </c>
      <c r="I198" s="6">
        <v>2</v>
      </c>
      <c r="J198" s="3">
        <v>0</v>
      </c>
      <c r="K198" s="3">
        <v>1</v>
      </c>
      <c r="L198" s="6">
        <v>10</v>
      </c>
      <c r="M198" s="3">
        <v>1</v>
      </c>
      <c r="N198" s="7">
        <v>437.6261485</v>
      </c>
      <c r="O198" s="18">
        <v>1.2974158313510231E-2</v>
      </c>
    </row>
    <row r="199" spans="4:15" x14ac:dyDescent="0.35">
      <c r="D199">
        <v>190</v>
      </c>
      <c r="E199" s="5">
        <v>126479</v>
      </c>
      <c r="F199" s="6">
        <v>68</v>
      </c>
      <c r="G199" s="6">
        <v>48</v>
      </c>
      <c r="H199" s="6">
        <v>48</v>
      </c>
      <c r="I199" s="6">
        <v>2</v>
      </c>
      <c r="J199" s="3">
        <v>0</v>
      </c>
      <c r="K199" s="3">
        <v>1</v>
      </c>
      <c r="L199" s="6">
        <v>5</v>
      </c>
      <c r="M199" s="3">
        <v>1</v>
      </c>
      <c r="N199" s="7">
        <v>95.471127850000002</v>
      </c>
      <c r="O199" s="18">
        <v>1.3020586008420376E-2</v>
      </c>
    </row>
    <row r="200" spans="4:15" x14ac:dyDescent="0.35">
      <c r="D200">
        <v>191</v>
      </c>
      <c r="E200" s="5">
        <v>175849</v>
      </c>
      <c r="F200" s="6">
        <v>43</v>
      </c>
      <c r="G200" s="6">
        <v>24</v>
      </c>
      <c r="H200" s="6">
        <v>24</v>
      </c>
      <c r="I200" s="6">
        <v>1</v>
      </c>
      <c r="J200" s="3">
        <v>1</v>
      </c>
      <c r="K200" s="3">
        <v>1</v>
      </c>
      <c r="L200" s="6">
        <v>10</v>
      </c>
      <c r="M200" s="3">
        <v>1</v>
      </c>
      <c r="N200" s="7">
        <v>475.7226569</v>
      </c>
      <c r="O200" s="18">
        <v>1.3062583381129755E-2</v>
      </c>
    </row>
    <row r="201" spans="4:15" x14ac:dyDescent="0.35">
      <c r="D201">
        <v>192</v>
      </c>
      <c r="E201" s="5">
        <v>192550</v>
      </c>
      <c r="F201" s="6">
        <v>90</v>
      </c>
      <c r="G201" s="6">
        <v>43</v>
      </c>
      <c r="H201" s="6">
        <v>43</v>
      </c>
      <c r="I201" s="6">
        <v>1</v>
      </c>
      <c r="J201" s="3">
        <v>0</v>
      </c>
      <c r="K201" s="3">
        <v>0</v>
      </c>
      <c r="L201" s="6">
        <v>10</v>
      </c>
      <c r="M201" s="3">
        <v>1</v>
      </c>
      <c r="N201" s="7">
        <v>52.511685239999998</v>
      </c>
      <c r="O201" s="18">
        <v>1.3073606641136104E-2</v>
      </c>
    </row>
    <row r="202" spans="4:15" x14ac:dyDescent="0.35">
      <c r="D202">
        <v>193</v>
      </c>
      <c r="E202" s="5">
        <v>190213</v>
      </c>
      <c r="F202" s="6">
        <v>60</v>
      </c>
      <c r="G202" s="6">
        <v>43</v>
      </c>
      <c r="H202" s="6">
        <v>43</v>
      </c>
      <c r="I202" s="6">
        <v>2</v>
      </c>
      <c r="J202" s="3">
        <v>0</v>
      </c>
      <c r="K202" s="3">
        <v>1</v>
      </c>
      <c r="L202" s="6">
        <v>7</v>
      </c>
      <c r="M202" s="3">
        <v>1</v>
      </c>
      <c r="N202" s="7">
        <v>118.45614930000001</v>
      </c>
      <c r="O202" s="18">
        <v>1.3094655048998649E-2</v>
      </c>
    </row>
    <row r="203" spans="4:15" x14ac:dyDescent="0.35">
      <c r="D203">
        <v>194</v>
      </c>
      <c r="E203" s="5">
        <v>131336</v>
      </c>
      <c r="F203" s="6">
        <v>19</v>
      </c>
      <c r="G203" s="6">
        <v>2</v>
      </c>
      <c r="H203" s="6">
        <v>2</v>
      </c>
      <c r="I203" s="6">
        <v>3</v>
      </c>
      <c r="J203" s="3">
        <v>1</v>
      </c>
      <c r="K203" s="3">
        <v>0</v>
      </c>
      <c r="L203" s="6">
        <v>9</v>
      </c>
      <c r="M203" s="3">
        <v>0</v>
      </c>
      <c r="N203" s="7">
        <v>553.26610700000003</v>
      </c>
      <c r="O203" s="18">
        <v>1.3109998308452053E-2</v>
      </c>
    </row>
    <row r="204" spans="4:15" x14ac:dyDescent="0.35">
      <c r="D204">
        <v>195</v>
      </c>
      <c r="E204" s="5">
        <v>139081</v>
      </c>
      <c r="F204" s="6">
        <v>19</v>
      </c>
      <c r="G204" s="6">
        <v>1</v>
      </c>
      <c r="H204" s="6">
        <v>1</v>
      </c>
      <c r="I204" s="6">
        <v>4</v>
      </c>
      <c r="J204" s="3">
        <v>1</v>
      </c>
      <c r="K204" s="3">
        <v>1</v>
      </c>
      <c r="L204" s="6">
        <v>13</v>
      </c>
      <c r="M204" s="3">
        <v>0</v>
      </c>
      <c r="N204" s="7">
        <v>899.4890292</v>
      </c>
      <c r="O204" s="18">
        <v>1.3199077346183419E-2</v>
      </c>
    </row>
    <row r="205" spans="4:15" x14ac:dyDescent="0.35">
      <c r="D205">
        <v>196</v>
      </c>
      <c r="E205" s="5">
        <v>127818</v>
      </c>
      <c r="F205" s="6">
        <v>18</v>
      </c>
      <c r="G205" s="6">
        <v>0</v>
      </c>
      <c r="H205" s="6">
        <v>0</v>
      </c>
      <c r="I205" s="6">
        <v>4</v>
      </c>
      <c r="J205" s="3">
        <v>0</v>
      </c>
      <c r="K205" s="3">
        <v>0</v>
      </c>
      <c r="L205" s="6">
        <v>12</v>
      </c>
      <c r="M205" s="3">
        <v>1</v>
      </c>
      <c r="N205" s="7">
        <v>158.99618090000001</v>
      </c>
      <c r="O205" s="18">
        <v>1.337047034779637E-2</v>
      </c>
    </row>
    <row r="206" spans="4:15" x14ac:dyDescent="0.35">
      <c r="D206">
        <v>197</v>
      </c>
      <c r="E206" s="5">
        <v>100454</v>
      </c>
      <c r="F206" s="6">
        <v>25</v>
      </c>
      <c r="G206" s="6">
        <v>7</v>
      </c>
      <c r="H206" s="6">
        <v>7</v>
      </c>
      <c r="I206" s="6">
        <v>3</v>
      </c>
      <c r="J206" s="3">
        <v>1</v>
      </c>
      <c r="K206" s="3">
        <v>1</v>
      </c>
      <c r="L206" s="6">
        <v>12</v>
      </c>
      <c r="M206" s="3">
        <v>0</v>
      </c>
      <c r="N206" s="7">
        <v>510.53569870000001</v>
      </c>
      <c r="O206" s="18">
        <v>1.3401690410366429E-2</v>
      </c>
    </row>
    <row r="207" spans="4:15" x14ac:dyDescent="0.35">
      <c r="D207">
        <v>198</v>
      </c>
      <c r="E207" s="5">
        <v>184724</v>
      </c>
      <c r="F207" s="6">
        <v>31</v>
      </c>
      <c r="G207" s="6">
        <v>10</v>
      </c>
      <c r="H207" s="6">
        <v>10</v>
      </c>
      <c r="I207" s="6">
        <v>3</v>
      </c>
      <c r="J207" s="3">
        <v>1</v>
      </c>
      <c r="K207" s="3">
        <v>1</v>
      </c>
      <c r="L207" s="6">
        <v>6</v>
      </c>
      <c r="M207" s="3">
        <v>1</v>
      </c>
      <c r="N207" s="7">
        <v>425.59536630000002</v>
      </c>
      <c r="O207" s="18">
        <v>1.3436991079575189E-2</v>
      </c>
    </row>
    <row r="208" spans="4:15" x14ac:dyDescent="0.35">
      <c r="D208">
        <v>199</v>
      </c>
      <c r="E208" s="5">
        <v>113063</v>
      </c>
      <c r="F208" s="6">
        <v>19</v>
      </c>
      <c r="G208" s="6">
        <v>0</v>
      </c>
      <c r="H208" s="6">
        <v>0</v>
      </c>
      <c r="I208" s="6">
        <v>4</v>
      </c>
      <c r="J208" s="3">
        <v>0</v>
      </c>
      <c r="K208" s="3">
        <v>0</v>
      </c>
      <c r="L208" s="6">
        <v>12</v>
      </c>
      <c r="M208" s="3">
        <v>1</v>
      </c>
      <c r="N208" s="7">
        <v>329.99576769999999</v>
      </c>
      <c r="O208" s="18">
        <v>1.3491870690197971E-2</v>
      </c>
    </row>
    <row r="209" spans="4:15" x14ac:dyDescent="0.35">
      <c r="D209">
        <v>200</v>
      </c>
      <c r="E209" s="5">
        <v>157657</v>
      </c>
      <c r="F209" s="6">
        <v>70</v>
      </c>
      <c r="G209" s="6">
        <v>52</v>
      </c>
      <c r="H209" s="6">
        <v>52</v>
      </c>
      <c r="I209" s="6">
        <v>2</v>
      </c>
      <c r="J209" s="3">
        <v>0</v>
      </c>
      <c r="K209" s="3">
        <v>0</v>
      </c>
      <c r="L209" s="6">
        <v>13</v>
      </c>
      <c r="M209" s="3">
        <v>1</v>
      </c>
      <c r="N209" s="7">
        <v>200.63603839999999</v>
      </c>
      <c r="O209" s="18">
        <v>1.3498676274994237E-2</v>
      </c>
    </row>
    <row r="210" spans="4:15" x14ac:dyDescent="0.35">
      <c r="D210">
        <v>201</v>
      </c>
      <c r="E210" s="5">
        <v>122822</v>
      </c>
      <c r="F210" s="6">
        <v>22</v>
      </c>
      <c r="G210" s="6">
        <v>4</v>
      </c>
      <c r="H210" s="6">
        <v>4</v>
      </c>
      <c r="I210" s="6">
        <v>2</v>
      </c>
      <c r="J210" s="3">
        <v>0</v>
      </c>
      <c r="K210" s="3">
        <v>1</v>
      </c>
      <c r="L210" s="6">
        <v>6</v>
      </c>
      <c r="M210" s="3">
        <v>0</v>
      </c>
      <c r="N210" s="7">
        <v>573.18688099999997</v>
      </c>
      <c r="O210" s="18">
        <v>1.351521555687718E-2</v>
      </c>
    </row>
    <row r="211" spans="4:15" x14ac:dyDescent="0.35">
      <c r="D211">
        <v>202</v>
      </c>
      <c r="E211" s="5">
        <v>153634</v>
      </c>
      <c r="F211" s="6">
        <v>65</v>
      </c>
      <c r="G211" s="6">
        <v>46</v>
      </c>
      <c r="H211" s="6">
        <v>46</v>
      </c>
      <c r="I211" s="6">
        <v>3</v>
      </c>
      <c r="J211" s="3">
        <v>1</v>
      </c>
      <c r="K211" s="3">
        <v>0</v>
      </c>
      <c r="L211" s="6">
        <v>1</v>
      </c>
      <c r="M211" s="3">
        <v>1</v>
      </c>
      <c r="N211" s="7">
        <v>274.64658650000001</v>
      </c>
      <c r="O211" s="18">
        <v>1.3622492482306736E-2</v>
      </c>
    </row>
    <row r="212" spans="4:15" x14ac:dyDescent="0.35">
      <c r="D212">
        <v>203</v>
      </c>
      <c r="E212" s="5">
        <v>168568</v>
      </c>
      <c r="F212" s="6">
        <v>19</v>
      </c>
      <c r="G212" s="6">
        <v>2</v>
      </c>
      <c r="H212" s="6">
        <v>2</v>
      </c>
      <c r="I212" s="6">
        <v>4</v>
      </c>
      <c r="J212" s="3">
        <v>1</v>
      </c>
      <c r="K212" s="3">
        <v>0</v>
      </c>
      <c r="L212" s="6">
        <v>13</v>
      </c>
      <c r="M212" s="3">
        <v>1</v>
      </c>
      <c r="N212" s="7">
        <v>271.8448659</v>
      </c>
      <c r="O212" s="18">
        <v>1.3660814534400711E-2</v>
      </c>
    </row>
    <row r="213" spans="4:15" x14ac:dyDescent="0.35">
      <c r="D213">
        <v>204</v>
      </c>
      <c r="E213" s="5">
        <v>173850</v>
      </c>
      <c r="F213" s="6">
        <v>53</v>
      </c>
      <c r="G213" s="6">
        <v>33</v>
      </c>
      <c r="H213" s="6">
        <v>33</v>
      </c>
      <c r="I213" s="6">
        <v>1</v>
      </c>
      <c r="J213" s="3">
        <v>0</v>
      </c>
      <c r="K213" s="3">
        <v>0</v>
      </c>
      <c r="L213" s="6">
        <v>7</v>
      </c>
      <c r="M213" s="3">
        <v>1</v>
      </c>
      <c r="N213" s="7">
        <v>313.45995850000003</v>
      </c>
      <c r="O213" s="18">
        <v>1.3775502665685613E-2</v>
      </c>
    </row>
    <row r="214" spans="4:15" x14ac:dyDescent="0.35">
      <c r="D214">
        <v>205</v>
      </c>
      <c r="E214" s="5">
        <v>161528</v>
      </c>
      <c r="F214" s="6">
        <v>56</v>
      </c>
      <c r="G214" s="6">
        <v>35</v>
      </c>
      <c r="H214" s="6">
        <v>35</v>
      </c>
      <c r="I214" s="6">
        <v>4</v>
      </c>
      <c r="J214" s="3">
        <v>0</v>
      </c>
      <c r="K214" s="3">
        <v>1</v>
      </c>
      <c r="L214" s="6">
        <v>1</v>
      </c>
      <c r="M214" s="3">
        <v>0</v>
      </c>
      <c r="N214" s="7">
        <v>563.42647790000001</v>
      </c>
      <c r="O214" s="18">
        <v>1.3945415523291982E-2</v>
      </c>
    </row>
    <row r="215" spans="4:15" x14ac:dyDescent="0.35">
      <c r="D215">
        <v>206</v>
      </c>
      <c r="E215" s="5">
        <v>103917</v>
      </c>
      <c r="F215" s="6">
        <v>36</v>
      </c>
      <c r="G215" s="6">
        <v>15</v>
      </c>
      <c r="H215" s="6">
        <v>15</v>
      </c>
      <c r="I215" s="6">
        <v>3</v>
      </c>
      <c r="J215" s="3">
        <v>0</v>
      </c>
      <c r="K215" s="3">
        <v>0</v>
      </c>
      <c r="L215" s="6">
        <v>8</v>
      </c>
      <c r="M215" s="3">
        <v>1</v>
      </c>
      <c r="N215" s="7">
        <v>319.54586089999998</v>
      </c>
      <c r="O215" s="18">
        <v>1.4029370297784505E-2</v>
      </c>
    </row>
    <row r="216" spans="4:15" x14ac:dyDescent="0.35">
      <c r="D216">
        <v>207</v>
      </c>
      <c r="E216" s="5">
        <v>126236</v>
      </c>
      <c r="F216" s="6">
        <v>38</v>
      </c>
      <c r="G216" s="6">
        <v>20</v>
      </c>
      <c r="H216" s="6">
        <v>20</v>
      </c>
      <c r="I216" s="6">
        <v>1</v>
      </c>
      <c r="J216" s="3">
        <v>1</v>
      </c>
      <c r="K216" s="3">
        <v>0</v>
      </c>
      <c r="L216" s="6">
        <v>0</v>
      </c>
      <c r="M216" s="3">
        <v>0</v>
      </c>
      <c r="N216" s="7">
        <v>648.4727226</v>
      </c>
      <c r="O216" s="18">
        <v>1.4066243852706162E-2</v>
      </c>
    </row>
    <row r="217" spans="4:15" x14ac:dyDescent="0.35">
      <c r="D217">
        <v>208</v>
      </c>
      <c r="E217" s="5">
        <v>193111</v>
      </c>
      <c r="F217" s="6">
        <v>37</v>
      </c>
      <c r="G217" s="6">
        <v>18</v>
      </c>
      <c r="H217" s="6">
        <v>18</v>
      </c>
      <c r="I217" s="6">
        <v>4</v>
      </c>
      <c r="J217" s="3">
        <v>0</v>
      </c>
      <c r="K217" s="3">
        <v>1</v>
      </c>
      <c r="L217" s="6">
        <v>13</v>
      </c>
      <c r="M217" s="3">
        <v>1</v>
      </c>
      <c r="N217" s="7">
        <v>213.0291996</v>
      </c>
      <c r="O217" s="18">
        <v>1.4134753429789204E-2</v>
      </c>
    </row>
    <row r="218" spans="4:15" x14ac:dyDescent="0.35">
      <c r="D218">
        <v>209</v>
      </c>
      <c r="E218" s="5">
        <v>110050</v>
      </c>
      <c r="F218" s="6">
        <v>60</v>
      </c>
      <c r="G218" s="6">
        <v>42</v>
      </c>
      <c r="H218" s="6">
        <v>42</v>
      </c>
      <c r="I218" s="6">
        <v>4</v>
      </c>
      <c r="J218" s="3">
        <v>0</v>
      </c>
      <c r="K218" s="3">
        <v>0</v>
      </c>
      <c r="L218" s="6">
        <v>14</v>
      </c>
      <c r="M218" s="3">
        <v>1</v>
      </c>
      <c r="N218" s="7">
        <v>18.92269289</v>
      </c>
      <c r="O218" s="18">
        <v>1.4384201147180309E-2</v>
      </c>
    </row>
    <row r="219" spans="4:15" x14ac:dyDescent="0.35">
      <c r="D219">
        <v>210</v>
      </c>
      <c r="E219" s="5">
        <v>164530</v>
      </c>
      <c r="F219" s="6">
        <v>53</v>
      </c>
      <c r="G219" s="6">
        <v>32</v>
      </c>
      <c r="H219" s="6">
        <v>32</v>
      </c>
      <c r="I219" s="6">
        <v>2</v>
      </c>
      <c r="J219" s="3">
        <v>1</v>
      </c>
      <c r="K219" s="3">
        <v>0</v>
      </c>
      <c r="L219" s="6">
        <v>1</v>
      </c>
      <c r="M219" s="3">
        <v>0</v>
      </c>
      <c r="N219" s="7">
        <v>620.82789879999996</v>
      </c>
      <c r="O219" s="18">
        <v>1.441529029420785E-2</v>
      </c>
    </row>
    <row r="220" spans="4:15" x14ac:dyDescent="0.35">
      <c r="D220">
        <v>211</v>
      </c>
      <c r="E220" s="5">
        <v>124139</v>
      </c>
      <c r="F220" s="6">
        <v>25</v>
      </c>
      <c r="G220" s="6">
        <v>8</v>
      </c>
      <c r="H220" s="6">
        <v>8</v>
      </c>
      <c r="I220" s="6">
        <v>2</v>
      </c>
      <c r="J220" s="3">
        <v>0</v>
      </c>
      <c r="K220" s="3">
        <v>0</v>
      </c>
      <c r="L220" s="6">
        <v>12</v>
      </c>
      <c r="M220" s="3">
        <v>1</v>
      </c>
      <c r="N220" s="7">
        <v>135.29001270000001</v>
      </c>
      <c r="O220" s="18">
        <v>1.4498546029190873E-2</v>
      </c>
    </row>
    <row r="221" spans="4:15" x14ac:dyDescent="0.35">
      <c r="D221">
        <v>212</v>
      </c>
      <c r="E221" s="5">
        <v>114467</v>
      </c>
      <c r="F221" s="6">
        <v>49</v>
      </c>
      <c r="G221" s="6">
        <v>28</v>
      </c>
      <c r="H221" s="6">
        <v>28</v>
      </c>
      <c r="I221" s="6">
        <v>4</v>
      </c>
      <c r="J221" s="3">
        <v>0</v>
      </c>
      <c r="K221" s="3">
        <v>1</v>
      </c>
      <c r="L221" s="6">
        <v>10</v>
      </c>
      <c r="M221" s="3">
        <v>1</v>
      </c>
      <c r="N221" s="7">
        <v>345.72930450000001</v>
      </c>
      <c r="O221" s="18">
        <v>1.4523036539182632E-2</v>
      </c>
    </row>
    <row r="222" spans="4:15" x14ac:dyDescent="0.35">
      <c r="D222">
        <v>213</v>
      </c>
      <c r="E222" s="5">
        <v>159464</v>
      </c>
      <c r="F222" s="6">
        <v>66</v>
      </c>
      <c r="G222" s="6">
        <v>45</v>
      </c>
      <c r="H222" s="6">
        <v>45</v>
      </c>
      <c r="I222" s="6">
        <v>2</v>
      </c>
      <c r="J222" s="3">
        <v>1</v>
      </c>
      <c r="K222" s="3">
        <v>0</v>
      </c>
      <c r="L222" s="6">
        <v>14</v>
      </c>
      <c r="M222" s="3">
        <v>1</v>
      </c>
      <c r="N222" s="7">
        <v>190.20676900000001</v>
      </c>
      <c r="O222" s="18">
        <v>1.4605270706043894E-2</v>
      </c>
    </row>
    <row r="223" spans="4:15" x14ac:dyDescent="0.35">
      <c r="D223">
        <v>214</v>
      </c>
      <c r="E223" s="5">
        <v>178085</v>
      </c>
      <c r="F223" s="6">
        <v>49</v>
      </c>
      <c r="G223" s="6">
        <v>32</v>
      </c>
      <c r="H223" s="6">
        <v>32</v>
      </c>
      <c r="I223" s="6">
        <v>2</v>
      </c>
      <c r="J223" s="3">
        <v>1</v>
      </c>
      <c r="K223" s="3">
        <v>0</v>
      </c>
      <c r="L223" s="6">
        <v>3</v>
      </c>
      <c r="M223" s="3">
        <v>0</v>
      </c>
      <c r="N223" s="7">
        <v>582.13638509999998</v>
      </c>
      <c r="O223" s="18">
        <v>1.4646845581320789E-2</v>
      </c>
    </row>
    <row r="224" spans="4:15" x14ac:dyDescent="0.35">
      <c r="D224">
        <v>215</v>
      </c>
      <c r="E224" s="5">
        <v>101041</v>
      </c>
      <c r="F224" s="6">
        <v>63</v>
      </c>
      <c r="G224" s="6">
        <v>44</v>
      </c>
      <c r="H224" s="6">
        <v>44</v>
      </c>
      <c r="I224" s="6">
        <v>3</v>
      </c>
      <c r="J224" s="3">
        <v>1</v>
      </c>
      <c r="K224" s="3">
        <v>0</v>
      </c>
      <c r="L224" s="6">
        <v>3</v>
      </c>
      <c r="M224" s="3">
        <v>1</v>
      </c>
      <c r="N224" s="7">
        <v>274.189885</v>
      </c>
      <c r="O224" s="18">
        <v>1.4706386073761846E-2</v>
      </c>
    </row>
    <row r="225" spans="4:15" x14ac:dyDescent="0.35">
      <c r="D225">
        <v>216</v>
      </c>
      <c r="E225" s="5">
        <v>135519</v>
      </c>
      <c r="F225" s="6">
        <v>16</v>
      </c>
      <c r="G225" s="6">
        <v>0</v>
      </c>
      <c r="H225" s="6">
        <v>0</v>
      </c>
      <c r="I225" s="6">
        <v>2</v>
      </c>
      <c r="J225" s="3">
        <v>0</v>
      </c>
      <c r="K225" s="3">
        <v>1</v>
      </c>
      <c r="L225" s="6">
        <v>12</v>
      </c>
      <c r="M225" s="3">
        <v>1</v>
      </c>
      <c r="N225" s="7">
        <v>299.20807509999997</v>
      </c>
      <c r="O225" s="18">
        <v>1.4707482474068279E-2</v>
      </c>
    </row>
    <row r="226" spans="4:15" x14ac:dyDescent="0.35">
      <c r="D226">
        <v>217</v>
      </c>
      <c r="E226" s="5">
        <v>144787</v>
      </c>
      <c r="F226" s="6">
        <v>33</v>
      </c>
      <c r="G226" s="6">
        <v>15</v>
      </c>
      <c r="H226" s="6">
        <v>15</v>
      </c>
      <c r="I226" s="6">
        <v>2</v>
      </c>
      <c r="J226" s="3">
        <v>0</v>
      </c>
      <c r="K226" s="3">
        <v>1</v>
      </c>
      <c r="L226" s="6">
        <v>15</v>
      </c>
      <c r="M226" s="3">
        <v>1</v>
      </c>
      <c r="N226" s="7">
        <v>437.90204829999999</v>
      </c>
      <c r="O226" s="18">
        <v>1.4732365396272096E-2</v>
      </c>
    </row>
    <row r="227" spans="4:15" x14ac:dyDescent="0.35">
      <c r="D227">
        <v>218</v>
      </c>
      <c r="E227" s="5">
        <v>130345</v>
      </c>
      <c r="F227" s="6">
        <v>60</v>
      </c>
      <c r="G227" s="6">
        <v>39</v>
      </c>
      <c r="H227" s="6">
        <v>39</v>
      </c>
      <c r="I227" s="6">
        <v>2</v>
      </c>
      <c r="J227" s="3">
        <v>1</v>
      </c>
      <c r="K227" s="3">
        <v>1</v>
      </c>
      <c r="L227" s="6">
        <v>3</v>
      </c>
      <c r="M227" s="3">
        <v>0</v>
      </c>
      <c r="N227" s="7">
        <v>589.82193059999997</v>
      </c>
      <c r="O227" s="18">
        <v>1.4944680077830452E-2</v>
      </c>
    </row>
    <row r="228" spans="4:15" x14ac:dyDescent="0.35">
      <c r="D228">
        <v>219</v>
      </c>
      <c r="E228" s="5">
        <v>135469</v>
      </c>
      <c r="F228" s="6">
        <v>28</v>
      </c>
      <c r="G228" s="6">
        <v>10</v>
      </c>
      <c r="H228" s="6">
        <v>10</v>
      </c>
      <c r="I228" s="6">
        <v>3</v>
      </c>
      <c r="J228" s="3">
        <v>0</v>
      </c>
      <c r="K228" s="3">
        <v>1</v>
      </c>
      <c r="L228" s="6">
        <v>12</v>
      </c>
      <c r="M228" s="3">
        <v>1</v>
      </c>
      <c r="N228" s="7">
        <v>328.57686030000002</v>
      </c>
      <c r="O228" s="18">
        <v>1.4944991002888042E-2</v>
      </c>
    </row>
    <row r="229" spans="4:15" x14ac:dyDescent="0.35">
      <c r="D229">
        <v>220</v>
      </c>
      <c r="E229" s="5">
        <v>175748</v>
      </c>
      <c r="F229" s="6">
        <v>64</v>
      </c>
      <c r="G229" s="6">
        <v>44</v>
      </c>
      <c r="H229" s="6">
        <v>44</v>
      </c>
      <c r="I229" s="6">
        <v>1</v>
      </c>
      <c r="J229" s="3">
        <v>0</v>
      </c>
      <c r="K229" s="3">
        <v>0</v>
      </c>
      <c r="L229" s="6">
        <v>13</v>
      </c>
      <c r="M229" s="3">
        <v>1</v>
      </c>
      <c r="N229" s="7">
        <v>114.6509439</v>
      </c>
      <c r="O229" s="18">
        <v>1.4969682781563409E-2</v>
      </c>
    </row>
    <row r="230" spans="4:15" x14ac:dyDescent="0.35">
      <c r="D230">
        <v>221</v>
      </c>
      <c r="E230" s="5">
        <v>118019</v>
      </c>
      <c r="F230" s="6">
        <v>67</v>
      </c>
      <c r="G230" s="6">
        <v>50</v>
      </c>
      <c r="H230" s="6">
        <v>50</v>
      </c>
      <c r="I230" s="6">
        <v>2</v>
      </c>
      <c r="J230" s="3">
        <v>0</v>
      </c>
      <c r="K230" s="3">
        <v>0</v>
      </c>
      <c r="L230" s="6">
        <v>4</v>
      </c>
      <c r="M230" s="3">
        <v>1</v>
      </c>
      <c r="N230" s="7">
        <v>171.27433690000001</v>
      </c>
      <c r="O230" s="18">
        <v>1.5025364740311575E-2</v>
      </c>
    </row>
    <row r="231" spans="4:15" x14ac:dyDescent="0.35">
      <c r="D231">
        <v>222</v>
      </c>
      <c r="E231" s="5">
        <v>106114</v>
      </c>
      <c r="F231" s="6">
        <v>63</v>
      </c>
      <c r="G231" s="6">
        <v>43</v>
      </c>
      <c r="H231" s="6">
        <v>43</v>
      </c>
      <c r="I231" s="6">
        <v>1</v>
      </c>
      <c r="J231" s="3">
        <v>1</v>
      </c>
      <c r="K231" s="3">
        <v>0</v>
      </c>
      <c r="L231" s="6">
        <v>13</v>
      </c>
      <c r="M231" s="3">
        <v>1</v>
      </c>
      <c r="N231" s="7">
        <v>153.27637540000001</v>
      </c>
      <c r="O231" s="18">
        <v>1.5099884559777399E-2</v>
      </c>
    </row>
    <row r="232" spans="4:15" x14ac:dyDescent="0.35">
      <c r="D232">
        <v>223</v>
      </c>
      <c r="E232" s="5">
        <v>138111</v>
      </c>
      <c r="F232" s="6">
        <v>19</v>
      </c>
      <c r="G232" s="6">
        <v>2</v>
      </c>
      <c r="H232" s="6">
        <v>2</v>
      </c>
      <c r="I232" s="6">
        <v>2</v>
      </c>
      <c r="J232" s="3">
        <v>0</v>
      </c>
      <c r="K232" s="3">
        <v>1</v>
      </c>
      <c r="L232" s="6">
        <v>15</v>
      </c>
      <c r="M232" s="3">
        <v>1</v>
      </c>
      <c r="N232" s="7">
        <v>445.09671150000003</v>
      </c>
      <c r="O232" s="18">
        <v>1.5212927169606205E-2</v>
      </c>
    </row>
    <row r="233" spans="4:15" x14ac:dyDescent="0.35">
      <c r="D233">
        <v>224</v>
      </c>
      <c r="E233" s="5">
        <v>137312</v>
      </c>
      <c r="F233" s="6">
        <v>63</v>
      </c>
      <c r="G233" s="6">
        <v>45</v>
      </c>
      <c r="H233" s="6">
        <v>45</v>
      </c>
      <c r="I233" s="6">
        <v>4</v>
      </c>
      <c r="J233" s="3">
        <v>1</v>
      </c>
      <c r="K233" s="3">
        <v>0</v>
      </c>
      <c r="L233" s="6">
        <v>7</v>
      </c>
      <c r="M233" s="3">
        <v>1</v>
      </c>
      <c r="N233" s="7">
        <v>256.76593270000001</v>
      </c>
      <c r="O233" s="18">
        <v>1.5295490252885902E-2</v>
      </c>
    </row>
    <row r="234" spans="4:15" x14ac:dyDescent="0.35">
      <c r="D234">
        <v>225</v>
      </c>
      <c r="E234" s="5">
        <v>128416</v>
      </c>
      <c r="F234" s="6">
        <v>20</v>
      </c>
      <c r="G234" s="6">
        <v>2</v>
      </c>
      <c r="H234" s="6">
        <v>2</v>
      </c>
      <c r="I234" s="6">
        <v>2</v>
      </c>
      <c r="J234" s="3">
        <v>1</v>
      </c>
      <c r="K234" s="3">
        <v>1</v>
      </c>
      <c r="L234" s="6">
        <v>14</v>
      </c>
      <c r="M234" s="3">
        <v>0</v>
      </c>
      <c r="N234" s="7">
        <v>509.38976289999999</v>
      </c>
      <c r="O234" s="18">
        <v>1.5307075188720765E-2</v>
      </c>
    </row>
    <row r="235" spans="4:15" x14ac:dyDescent="0.35">
      <c r="D235">
        <v>226</v>
      </c>
      <c r="E235" s="5">
        <v>185597</v>
      </c>
      <c r="F235" s="6">
        <v>33</v>
      </c>
      <c r="G235" s="6">
        <v>31.059099324460316</v>
      </c>
      <c r="H235" s="6"/>
      <c r="I235" s="6">
        <v>4</v>
      </c>
      <c r="J235" s="3">
        <v>1</v>
      </c>
      <c r="K235" s="3">
        <v>1</v>
      </c>
      <c r="L235" s="6">
        <v>12</v>
      </c>
      <c r="M235" s="3">
        <v>1</v>
      </c>
      <c r="N235" s="7">
        <v>397.93270080000002</v>
      </c>
      <c r="O235" s="18">
        <v>1.5326963488881296E-2</v>
      </c>
    </row>
    <row r="236" spans="4:15" x14ac:dyDescent="0.35">
      <c r="D236">
        <v>227</v>
      </c>
      <c r="E236" s="5">
        <v>160671</v>
      </c>
      <c r="F236" s="6">
        <v>64</v>
      </c>
      <c r="G236" s="6">
        <v>46</v>
      </c>
      <c r="H236" s="6">
        <v>46</v>
      </c>
      <c r="I236" s="6">
        <v>4</v>
      </c>
      <c r="J236" s="3">
        <v>0</v>
      </c>
      <c r="K236" s="3">
        <v>1</v>
      </c>
      <c r="L236" s="6">
        <v>9</v>
      </c>
      <c r="M236" s="3">
        <v>1</v>
      </c>
      <c r="N236" s="7">
        <v>35.28147697</v>
      </c>
      <c r="O236" s="18">
        <v>1.5447837709826939E-2</v>
      </c>
    </row>
    <row r="237" spans="4:15" x14ac:dyDescent="0.35">
      <c r="D237">
        <v>228</v>
      </c>
      <c r="E237" s="5">
        <v>196591</v>
      </c>
      <c r="F237" s="6">
        <v>42</v>
      </c>
      <c r="G237" s="6">
        <v>22</v>
      </c>
      <c r="H237" s="6">
        <v>22</v>
      </c>
      <c r="I237" s="6">
        <v>1</v>
      </c>
      <c r="J237" s="3">
        <v>1</v>
      </c>
      <c r="K237" s="3">
        <v>1</v>
      </c>
      <c r="L237" s="6">
        <v>0</v>
      </c>
      <c r="M237" s="3">
        <v>0</v>
      </c>
      <c r="N237" s="7">
        <v>591.32491949999996</v>
      </c>
      <c r="O237" s="18">
        <v>1.545240340288756E-2</v>
      </c>
    </row>
    <row r="238" spans="4:15" x14ac:dyDescent="0.35">
      <c r="D238">
        <v>229</v>
      </c>
      <c r="E238" s="5">
        <v>150901</v>
      </c>
      <c r="F238" s="6">
        <v>65</v>
      </c>
      <c r="G238" s="6">
        <v>44</v>
      </c>
      <c r="H238" s="6">
        <v>44</v>
      </c>
      <c r="I238" s="6">
        <v>2</v>
      </c>
      <c r="J238" s="3">
        <v>0</v>
      </c>
      <c r="K238" s="3">
        <v>0</v>
      </c>
      <c r="L238" s="6">
        <v>7</v>
      </c>
      <c r="M238" s="3">
        <v>1</v>
      </c>
      <c r="N238" s="7">
        <v>173.42347169999999</v>
      </c>
      <c r="O238" s="18">
        <v>1.5515273168288268E-2</v>
      </c>
    </row>
    <row r="239" spans="4:15" x14ac:dyDescent="0.35">
      <c r="D239">
        <v>230</v>
      </c>
      <c r="E239" s="5">
        <v>172531</v>
      </c>
      <c r="F239" s="6">
        <v>62</v>
      </c>
      <c r="G239" s="6">
        <v>60.05909932446032</v>
      </c>
      <c r="H239" s="6"/>
      <c r="I239" s="6">
        <v>2</v>
      </c>
      <c r="J239" s="3">
        <v>1</v>
      </c>
      <c r="K239" s="3">
        <v>0</v>
      </c>
      <c r="L239" s="6">
        <v>10</v>
      </c>
      <c r="M239" s="3">
        <v>1</v>
      </c>
      <c r="N239" s="7">
        <v>105.6599415</v>
      </c>
      <c r="O239" s="18">
        <v>1.5569183176474488E-2</v>
      </c>
    </row>
    <row r="240" spans="4:15" x14ac:dyDescent="0.35">
      <c r="D240">
        <v>231</v>
      </c>
      <c r="E240" s="5">
        <v>180947</v>
      </c>
      <c r="F240" s="6">
        <v>16</v>
      </c>
      <c r="G240" s="6">
        <v>0</v>
      </c>
      <c r="H240" s="6">
        <v>0</v>
      </c>
      <c r="I240" s="6">
        <v>3</v>
      </c>
      <c r="J240" s="3">
        <v>0</v>
      </c>
      <c r="K240" s="3">
        <v>1</v>
      </c>
      <c r="L240" s="6">
        <v>12</v>
      </c>
      <c r="M240" s="3">
        <v>1</v>
      </c>
      <c r="N240" s="7">
        <v>196.9921736</v>
      </c>
      <c r="O240" s="18">
        <v>1.5647897129508759E-2</v>
      </c>
    </row>
    <row r="241" spans="4:15" x14ac:dyDescent="0.35">
      <c r="D241">
        <v>232</v>
      </c>
      <c r="E241" s="5">
        <v>141976</v>
      </c>
      <c r="F241" s="6">
        <v>67</v>
      </c>
      <c r="G241" s="6">
        <v>49</v>
      </c>
      <c r="H241" s="6">
        <v>49</v>
      </c>
      <c r="I241" s="6">
        <v>4</v>
      </c>
      <c r="J241" s="3">
        <v>1</v>
      </c>
      <c r="K241" s="3">
        <v>1</v>
      </c>
      <c r="L241" s="6">
        <v>0</v>
      </c>
      <c r="M241" s="3">
        <v>1</v>
      </c>
      <c r="N241" s="7">
        <v>81.715501369999998</v>
      </c>
      <c r="O241" s="18">
        <v>1.5806276975102285E-2</v>
      </c>
    </row>
    <row r="242" spans="4:15" x14ac:dyDescent="0.35">
      <c r="D242">
        <v>233</v>
      </c>
      <c r="E242" s="5">
        <v>155004</v>
      </c>
      <c r="F242" s="6">
        <v>37</v>
      </c>
      <c r="G242" s="6">
        <v>17</v>
      </c>
      <c r="H242" s="6">
        <v>17</v>
      </c>
      <c r="I242" s="6">
        <v>3</v>
      </c>
      <c r="J242" s="3">
        <v>0</v>
      </c>
      <c r="K242" s="3">
        <v>1</v>
      </c>
      <c r="L242" s="6">
        <v>9</v>
      </c>
      <c r="M242" s="3">
        <v>1</v>
      </c>
      <c r="N242" s="7">
        <v>339.65700559999999</v>
      </c>
      <c r="O242" s="18">
        <v>1.5819274458803156E-2</v>
      </c>
    </row>
    <row r="243" spans="4:15" x14ac:dyDescent="0.35">
      <c r="D243">
        <v>234</v>
      </c>
      <c r="E243" s="5">
        <v>130817</v>
      </c>
      <c r="F243" s="6">
        <v>62</v>
      </c>
      <c r="G243" s="6">
        <v>44</v>
      </c>
      <c r="H243" s="6">
        <v>44</v>
      </c>
      <c r="I243" s="6">
        <v>2</v>
      </c>
      <c r="J243" s="3">
        <v>1</v>
      </c>
      <c r="K243" s="3">
        <v>0</v>
      </c>
      <c r="L243" s="6">
        <v>6</v>
      </c>
      <c r="M243" s="3">
        <v>1</v>
      </c>
      <c r="N243" s="7">
        <v>340.46223609999998</v>
      </c>
      <c r="O243" s="18">
        <v>1.5825274463526329E-2</v>
      </c>
    </row>
    <row r="244" spans="4:15" x14ac:dyDescent="0.35">
      <c r="D244">
        <v>235</v>
      </c>
      <c r="E244" s="5">
        <v>197092</v>
      </c>
      <c r="F244" s="6">
        <v>23</v>
      </c>
      <c r="G244" s="6">
        <v>5</v>
      </c>
      <c r="H244" s="6">
        <v>5</v>
      </c>
      <c r="I244" s="6">
        <v>2</v>
      </c>
      <c r="J244" s="3">
        <v>0</v>
      </c>
      <c r="K244" s="3">
        <v>1</v>
      </c>
      <c r="L244" s="6">
        <v>9</v>
      </c>
      <c r="M244" s="3">
        <v>0</v>
      </c>
      <c r="N244" s="7">
        <v>588.97319140000002</v>
      </c>
      <c r="O244" s="18">
        <v>1.5872701895814467E-2</v>
      </c>
    </row>
    <row r="245" spans="4:15" x14ac:dyDescent="0.35">
      <c r="D245">
        <v>236</v>
      </c>
      <c r="E245" s="5">
        <v>134360</v>
      </c>
      <c r="F245" s="6">
        <v>69</v>
      </c>
      <c r="G245" s="6">
        <v>52</v>
      </c>
      <c r="H245" s="6">
        <v>52</v>
      </c>
      <c r="I245" s="6">
        <v>3</v>
      </c>
      <c r="J245" s="3">
        <v>1</v>
      </c>
      <c r="K245" s="3">
        <v>0</v>
      </c>
      <c r="L245" s="6">
        <v>15</v>
      </c>
      <c r="M245" s="3">
        <v>1</v>
      </c>
      <c r="N245" s="7">
        <v>30.01958668</v>
      </c>
      <c r="O245" s="18">
        <v>1.5893886825993686E-2</v>
      </c>
    </row>
    <row r="246" spans="4:15" x14ac:dyDescent="0.35">
      <c r="D246">
        <v>237</v>
      </c>
      <c r="E246" s="5">
        <v>131254</v>
      </c>
      <c r="F246" s="6">
        <v>50</v>
      </c>
      <c r="G246" s="6">
        <v>30</v>
      </c>
      <c r="H246" s="6">
        <v>30</v>
      </c>
      <c r="I246" s="6">
        <v>3</v>
      </c>
      <c r="J246" s="3">
        <v>0</v>
      </c>
      <c r="K246" s="3">
        <v>1</v>
      </c>
      <c r="L246" s="6">
        <v>7</v>
      </c>
      <c r="M246" s="3">
        <v>1</v>
      </c>
      <c r="N246" s="7">
        <v>327.01726539999999</v>
      </c>
      <c r="O246" s="18">
        <v>1.6031332670974008E-2</v>
      </c>
    </row>
    <row r="247" spans="4:15" x14ac:dyDescent="0.35">
      <c r="D247">
        <v>238</v>
      </c>
      <c r="E247" s="5">
        <v>176844</v>
      </c>
      <c r="F247" s="6">
        <v>51</v>
      </c>
      <c r="G247" s="6">
        <v>49.05909932446032</v>
      </c>
      <c r="H247" s="6"/>
      <c r="I247" s="6">
        <v>2</v>
      </c>
      <c r="J247" s="3">
        <v>0</v>
      </c>
      <c r="K247" s="3">
        <v>1</v>
      </c>
      <c r="L247" s="6">
        <v>1</v>
      </c>
      <c r="M247" s="3">
        <v>0</v>
      </c>
      <c r="N247" s="7">
        <v>622.81667579999998</v>
      </c>
      <c r="O247" s="18">
        <v>1.6034930506106271E-2</v>
      </c>
    </row>
    <row r="248" spans="4:15" x14ac:dyDescent="0.35">
      <c r="D248">
        <v>239</v>
      </c>
      <c r="E248" s="5">
        <v>173257</v>
      </c>
      <c r="F248" s="6">
        <v>42</v>
      </c>
      <c r="G248" s="6">
        <v>24</v>
      </c>
      <c r="H248" s="6">
        <v>24</v>
      </c>
      <c r="I248" s="6">
        <v>2</v>
      </c>
      <c r="J248" s="3">
        <v>0</v>
      </c>
      <c r="K248" s="3">
        <v>0</v>
      </c>
      <c r="L248" s="6">
        <v>9</v>
      </c>
      <c r="M248" s="3">
        <v>1</v>
      </c>
      <c r="N248" s="7">
        <v>353.62484920000003</v>
      </c>
      <c r="O248" s="18">
        <v>1.6046833380949366E-2</v>
      </c>
    </row>
    <row r="249" spans="4:15" x14ac:dyDescent="0.35">
      <c r="D249">
        <v>240</v>
      </c>
      <c r="E249" s="5">
        <v>160407</v>
      </c>
      <c r="F249" s="6">
        <v>60</v>
      </c>
      <c r="G249" s="6">
        <v>39</v>
      </c>
      <c r="H249" s="6">
        <v>39</v>
      </c>
      <c r="I249" s="6">
        <v>3</v>
      </c>
      <c r="J249" s="3">
        <v>1</v>
      </c>
      <c r="K249" s="3">
        <v>0</v>
      </c>
      <c r="L249" s="6">
        <v>8</v>
      </c>
      <c r="M249" s="3">
        <v>1</v>
      </c>
      <c r="N249" s="7">
        <v>50.923466019999999</v>
      </c>
      <c r="O249" s="18">
        <v>1.6210085214115155E-2</v>
      </c>
    </row>
    <row r="250" spans="4:15" x14ac:dyDescent="0.35">
      <c r="D250">
        <v>241</v>
      </c>
      <c r="E250" s="5">
        <v>184441</v>
      </c>
      <c r="F250" s="6">
        <v>68</v>
      </c>
      <c r="G250" s="6">
        <v>48</v>
      </c>
      <c r="H250" s="6">
        <v>48</v>
      </c>
      <c r="I250" s="6">
        <v>2</v>
      </c>
      <c r="J250" s="3">
        <v>1</v>
      </c>
      <c r="K250" s="3">
        <v>1</v>
      </c>
      <c r="L250" s="6">
        <v>13</v>
      </c>
      <c r="M250" s="3">
        <v>1</v>
      </c>
      <c r="N250" s="7">
        <v>218.29549009999999</v>
      </c>
      <c r="O250" s="18">
        <v>1.635336539728649E-2</v>
      </c>
    </row>
    <row r="251" spans="4:15" x14ac:dyDescent="0.35">
      <c r="D251">
        <v>242</v>
      </c>
      <c r="E251" s="5">
        <v>106410</v>
      </c>
      <c r="F251" s="6">
        <v>31</v>
      </c>
      <c r="G251" s="6">
        <v>14</v>
      </c>
      <c r="H251" s="6">
        <v>14</v>
      </c>
      <c r="I251" s="6">
        <v>3</v>
      </c>
      <c r="J251" s="3">
        <v>0</v>
      </c>
      <c r="K251" s="3">
        <v>0</v>
      </c>
      <c r="L251" s="6">
        <v>4</v>
      </c>
      <c r="M251" s="3">
        <v>0</v>
      </c>
      <c r="N251" s="7">
        <v>524.2253273</v>
      </c>
      <c r="O251" s="18">
        <v>1.6356121555556102E-2</v>
      </c>
    </row>
    <row r="252" spans="4:15" x14ac:dyDescent="0.35">
      <c r="D252">
        <v>243</v>
      </c>
      <c r="E252" s="5">
        <v>196064</v>
      </c>
      <c r="F252" s="6">
        <v>21</v>
      </c>
      <c r="G252" s="6">
        <v>2</v>
      </c>
      <c r="H252" s="6">
        <v>2</v>
      </c>
      <c r="I252" s="6">
        <v>3</v>
      </c>
      <c r="J252" s="3">
        <v>0</v>
      </c>
      <c r="K252" s="3">
        <v>1</v>
      </c>
      <c r="L252" s="6">
        <v>13</v>
      </c>
      <c r="M252" s="3">
        <v>0</v>
      </c>
      <c r="N252" s="7">
        <v>526.42126259999998</v>
      </c>
      <c r="O252" s="18">
        <v>1.6445205448235356E-2</v>
      </c>
    </row>
    <row r="253" spans="4:15" x14ac:dyDescent="0.35">
      <c r="D253">
        <v>244</v>
      </c>
      <c r="E253" s="5">
        <v>136428</v>
      </c>
      <c r="F253" s="6">
        <v>60</v>
      </c>
      <c r="G253" s="6">
        <v>43</v>
      </c>
      <c r="H253" s="6">
        <v>43</v>
      </c>
      <c r="I253" s="6">
        <v>3</v>
      </c>
      <c r="J253" s="3">
        <v>0</v>
      </c>
      <c r="K253" s="3">
        <v>1</v>
      </c>
      <c r="L253" s="6">
        <v>2</v>
      </c>
      <c r="M253" s="3">
        <v>1</v>
      </c>
      <c r="N253" s="7">
        <v>465.53720329999999</v>
      </c>
      <c r="O253" s="18">
        <v>1.6539659683951879E-2</v>
      </c>
    </row>
    <row r="254" spans="4:15" x14ac:dyDescent="0.35">
      <c r="D254">
        <v>245</v>
      </c>
      <c r="E254" s="5">
        <v>167082</v>
      </c>
      <c r="F254" s="6">
        <v>70</v>
      </c>
      <c r="G254" s="6">
        <v>49</v>
      </c>
      <c r="H254" s="6">
        <v>49</v>
      </c>
      <c r="I254" s="6">
        <v>3</v>
      </c>
      <c r="J254" s="3">
        <v>0</v>
      </c>
      <c r="K254" s="3">
        <v>0</v>
      </c>
      <c r="L254" s="6">
        <v>8</v>
      </c>
      <c r="M254" s="3">
        <v>1</v>
      </c>
      <c r="N254" s="7">
        <v>245.49910700000001</v>
      </c>
      <c r="O254" s="18">
        <v>1.656919534203638E-2</v>
      </c>
    </row>
    <row r="255" spans="4:15" x14ac:dyDescent="0.35">
      <c r="D255">
        <v>246</v>
      </c>
      <c r="E255" s="5">
        <v>163327</v>
      </c>
      <c r="F255" s="6">
        <v>23</v>
      </c>
      <c r="G255" s="6">
        <v>6</v>
      </c>
      <c r="H255" s="6">
        <v>6</v>
      </c>
      <c r="I255" s="6">
        <v>4</v>
      </c>
      <c r="J255" s="3">
        <v>1</v>
      </c>
      <c r="K255" s="3">
        <v>1</v>
      </c>
      <c r="L255" s="6">
        <v>14</v>
      </c>
      <c r="M255" s="3">
        <v>0</v>
      </c>
      <c r="N255" s="7">
        <v>682.09517840000001</v>
      </c>
      <c r="O255" s="18">
        <v>1.6686520247454539E-2</v>
      </c>
    </row>
    <row r="256" spans="4:15" x14ac:dyDescent="0.35">
      <c r="D256">
        <v>247</v>
      </c>
      <c r="E256" s="5">
        <v>145614</v>
      </c>
      <c r="F256" s="6">
        <v>18</v>
      </c>
      <c r="G256" s="6">
        <v>0</v>
      </c>
      <c r="H256" s="6">
        <v>0</v>
      </c>
      <c r="I256" s="6">
        <v>4</v>
      </c>
      <c r="J256" s="3">
        <v>0</v>
      </c>
      <c r="K256" s="3">
        <v>0</v>
      </c>
      <c r="L256" s="6">
        <v>14</v>
      </c>
      <c r="M256" s="3">
        <v>1</v>
      </c>
      <c r="N256" s="7">
        <v>288.23351350000002</v>
      </c>
      <c r="O256" s="18">
        <v>1.6766298211752351E-2</v>
      </c>
    </row>
    <row r="257" spans="4:15" x14ac:dyDescent="0.35">
      <c r="D257">
        <v>248</v>
      </c>
      <c r="E257" s="5">
        <v>116168</v>
      </c>
      <c r="F257" s="6">
        <v>28</v>
      </c>
      <c r="G257" s="6">
        <v>8</v>
      </c>
      <c r="H257" s="6">
        <v>8</v>
      </c>
      <c r="I257" s="6">
        <v>2</v>
      </c>
      <c r="J257" s="3">
        <v>1</v>
      </c>
      <c r="K257" s="3">
        <v>0</v>
      </c>
      <c r="L257" s="6">
        <v>9</v>
      </c>
      <c r="M257" s="3">
        <v>1</v>
      </c>
      <c r="N257" s="7">
        <v>409.52022849999997</v>
      </c>
      <c r="O257" s="18">
        <v>1.6793928439506889E-2</v>
      </c>
    </row>
    <row r="258" spans="4:15" x14ac:dyDescent="0.35">
      <c r="D258">
        <v>249</v>
      </c>
      <c r="E258" s="5">
        <v>190339</v>
      </c>
      <c r="F258" s="6">
        <v>38</v>
      </c>
      <c r="G258" s="6">
        <v>18</v>
      </c>
      <c r="H258" s="6">
        <v>18</v>
      </c>
      <c r="I258" s="6">
        <v>3</v>
      </c>
      <c r="J258" s="3">
        <v>1</v>
      </c>
      <c r="K258" s="3">
        <v>0</v>
      </c>
      <c r="L258" s="6">
        <v>10</v>
      </c>
      <c r="M258" s="3">
        <v>1</v>
      </c>
      <c r="N258" s="7">
        <v>370.55480540000002</v>
      </c>
      <c r="O258" s="18">
        <v>1.6869572923684295E-2</v>
      </c>
    </row>
    <row r="259" spans="4:15" x14ac:dyDescent="0.35">
      <c r="D259">
        <v>250</v>
      </c>
      <c r="E259" s="5">
        <v>139998</v>
      </c>
      <c r="F259" s="6">
        <v>43</v>
      </c>
      <c r="G259" s="6">
        <v>22</v>
      </c>
      <c r="H259" s="6">
        <v>22</v>
      </c>
      <c r="I259" s="6">
        <v>1</v>
      </c>
      <c r="J259" s="3">
        <v>1</v>
      </c>
      <c r="K259" s="3">
        <v>0</v>
      </c>
      <c r="L259" s="6">
        <v>6</v>
      </c>
      <c r="M259" s="3">
        <v>1</v>
      </c>
      <c r="N259" s="7">
        <v>361.17064040000002</v>
      </c>
      <c r="O259" s="18">
        <v>1.6987342762018853E-2</v>
      </c>
    </row>
    <row r="260" spans="4:15" x14ac:dyDescent="0.35">
      <c r="D260">
        <v>251</v>
      </c>
      <c r="E260" s="5">
        <v>163258</v>
      </c>
      <c r="F260" s="6">
        <v>33</v>
      </c>
      <c r="G260" s="6">
        <v>13</v>
      </c>
      <c r="H260" s="6">
        <v>13</v>
      </c>
      <c r="I260" s="6">
        <v>2</v>
      </c>
      <c r="J260" s="3">
        <v>1</v>
      </c>
      <c r="K260" s="3">
        <v>1</v>
      </c>
      <c r="L260" s="6">
        <v>12</v>
      </c>
      <c r="M260" s="3">
        <v>1</v>
      </c>
      <c r="N260" s="7">
        <v>406.81417110000001</v>
      </c>
      <c r="O260" s="18">
        <v>1.7033250117981624E-2</v>
      </c>
    </row>
    <row r="261" spans="4:15" x14ac:dyDescent="0.35">
      <c r="D261">
        <v>252</v>
      </c>
      <c r="E261" s="5">
        <v>104101</v>
      </c>
      <c r="F261" s="6">
        <v>54</v>
      </c>
      <c r="G261" s="6">
        <v>37</v>
      </c>
      <c r="H261" s="6">
        <v>37</v>
      </c>
      <c r="I261" s="6">
        <v>3</v>
      </c>
      <c r="J261" s="3">
        <v>1</v>
      </c>
      <c r="K261" s="3">
        <v>0</v>
      </c>
      <c r="L261" s="6">
        <v>6</v>
      </c>
      <c r="M261" s="3">
        <v>1</v>
      </c>
      <c r="N261" s="7">
        <v>341.2651472</v>
      </c>
      <c r="O261" s="18">
        <v>1.7062737929403604E-2</v>
      </c>
    </row>
    <row r="262" spans="4:15" x14ac:dyDescent="0.35">
      <c r="D262">
        <v>253</v>
      </c>
      <c r="E262" s="5">
        <v>125978</v>
      </c>
      <c r="F262" s="6">
        <v>1</v>
      </c>
      <c r="G262" s="6">
        <v>4</v>
      </c>
      <c r="H262" s="6">
        <v>4</v>
      </c>
      <c r="I262" s="6">
        <v>4</v>
      </c>
      <c r="J262" s="3">
        <v>1</v>
      </c>
      <c r="K262" s="3">
        <v>0</v>
      </c>
      <c r="L262" s="6">
        <v>12</v>
      </c>
      <c r="M262" s="3">
        <v>1</v>
      </c>
      <c r="N262" s="7">
        <v>416.17693989999998</v>
      </c>
      <c r="O262" s="18">
        <v>1.7152861414716281E-2</v>
      </c>
    </row>
    <row r="263" spans="4:15" x14ac:dyDescent="0.35">
      <c r="D263">
        <v>254</v>
      </c>
      <c r="E263" s="5">
        <v>186902</v>
      </c>
      <c r="F263" s="6">
        <v>69</v>
      </c>
      <c r="G263" s="6">
        <v>48</v>
      </c>
      <c r="H263" s="6">
        <v>48</v>
      </c>
      <c r="I263" s="6">
        <v>3</v>
      </c>
      <c r="J263" s="3">
        <v>1</v>
      </c>
      <c r="K263" s="3">
        <v>1</v>
      </c>
      <c r="L263" s="6">
        <v>2</v>
      </c>
      <c r="M263" s="3">
        <v>1</v>
      </c>
      <c r="N263" s="7">
        <v>106.0529282</v>
      </c>
      <c r="O263" s="18">
        <v>1.7272901488654901E-2</v>
      </c>
    </row>
    <row r="264" spans="4:15" x14ac:dyDescent="0.35">
      <c r="D264">
        <v>255</v>
      </c>
      <c r="E264" s="5">
        <v>140093</v>
      </c>
      <c r="F264" s="6">
        <v>25</v>
      </c>
      <c r="G264" s="6">
        <v>8</v>
      </c>
      <c r="H264" s="6">
        <v>8</v>
      </c>
      <c r="I264" s="6">
        <v>2</v>
      </c>
      <c r="J264" s="3">
        <v>1</v>
      </c>
      <c r="K264" s="3">
        <v>1</v>
      </c>
      <c r="L264" s="6">
        <v>13</v>
      </c>
      <c r="M264" s="3">
        <v>0</v>
      </c>
      <c r="N264" s="7">
        <v>578.16051170000003</v>
      </c>
      <c r="O264" s="18">
        <v>1.7456795494474653E-2</v>
      </c>
    </row>
    <row r="265" spans="4:15" x14ac:dyDescent="0.35">
      <c r="D265">
        <v>256</v>
      </c>
      <c r="E265" s="5">
        <v>169364</v>
      </c>
      <c r="F265" s="6">
        <v>48</v>
      </c>
      <c r="G265" s="6">
        <v>27</v>
      </c>
      <c r="H265" s="6">
        <v>27</v>
      </c>
      <c r="I265" s="6">
        <v>3</v>
      </c>
      <c r="J265" s="3">
        <v>0</v>
      </c>
      <c r="K265" s="3">
        <v>0</v>
      </c>
      <c r="L265" s="6">
        <v>15</v>
      </c>
      <c r="M265" s="3">
        <v>1</v>
      </c>
      <c r="N265" s="7">
        <v>357.74398430000002</v>
      </c>
      <c r="O265" s="18">
        <v>1.760923383760149E-2</v>
      </c>
    </row>
    <row r="266" spans="4:15" x14ac:dyDescent="0.35">
      <c r="D266">
        <v>257</v>
      </c>
      <c r="E266" s="5">
        <v>105407</v>
      </c>
      <c r="F266" s="6">
        <v>61</v>
      </c>
      <c r="G266" s="6">
        <v>42</v>
      </c>
      <c r="H266" s="6">
        <v>42</v>
      </c>
      <c r="I266" s="6">
        <v>3</v>
      </c>
      <c r="J266" s="3">
        <v>1</v>
      </c>
      <c r="K266" s="3">
        <v>1</v>
      </c>
      <c r="L266" s="6">
        <v>8</v>
      </c>
      <c r="M266" s="3">
        <v>1</v>
      </c>
      <c r="N266" s="7">
        <v>318.7379138</v>
      </c>
      <c r="O266" s="18">
        <v>1.7779347318440664E-2</v>
      </c>
    </row>
    <row r="267" spans="4:15" x14ac:dyDescent="0.35">
      <c r="D267">
        <v>258</v>
      </c>
      <c r="E267" s="5">
        <v>197354</v>
      </c>
      <c r="F267" s="6">
        <v>62</v>
      </c>
      <c r="G267" s="6">
        <v>60.05909932446032</v>
      </c>
      <c r="H267" s="6"/>
      <c r="I267" s="6">
        <v>2</v>
      </c>
      <c r="J267" s="3">
        <v>1</v>
      </c>
      <c r="K267" s="3">
        <v>0</v>
      </c>
      <c r="L267" s="6">
        <v>9</v>
      </c>
      <c r="M267" s="3">
        <v>1</v>
      </c>
      <c r="N267" s="7">
        <v>180.6887643</v>
      </c>
      <c r="O267" s="18">
        <v>1.7859279303118814E-2</v>
      </c>
    </row>
    <row r="268" spans="4:15" x14ac:dyDescent="0.35">
      <c r="D268">
        <v>259</v>
      </c>
      <c r="E268" s="5">
        <v>174318</v>
      </c>
      <c r="F268" s="6">
        <v>60</v>
      </c>
      <c r="G268" s="6">
        <v>41</v>
      </c>
      <c r="H268" s="6">
        <v>41</v>
      </c>
      <c r="I268" s="6">
        <v>1</v>
      </c>
      <c r="J268" s="3">
        <v>0</v>
      </c>
      <c r="K268" s="3">
        <v>1</v>
      </c>
      <c r="L268" s="6">
        <v>2</v>
      </c>
      <c r="M268" s="3">
        <v>0</v>
      </c>
      <c r="N268" s="7">
        <v>720.26416110000002</v>
      </c>
      <c r="O268" s="18">
        <v>1.7934552308858431E-2</v>
      </c>
    </row>
    <row r="269" spans="4:15" x14ac:dyDescent="0.35">
      <c r="D269">
        <v>260</v>
      </c>
      <c r="E269" s="5">
        <v>119055</v>
      </c>
      <c r="F269" s="6">
        <v>41</v>
      </c>
      <c r="G269" s="6">
        <v>24</v>
      </c>
      <c r="H269" s="6">
        <v>24</v>
      </c>
      <c r="I269" s="6">
        <v>4</v>
      </c>
      <c r="J269" s="3">
        <v>0</v>
      </c>
      <c r="K269" s="3">
        <v>1</v>
      </c>
      <c r="L269" s="6">
        <v>1</v>
      </c>
      <c r="M269" s="3">
        <v>1</v>
      </c>
      <c r="N269" s="7">
        <v>441.37938029999998</v>
      </c>
      <c r="O269" s="18">
        <v>1.794248524915254E-2</v>
      </c>
    </row>
    <row r="270" spans="4:15" x14ac:dyDescent="0.35">
      <c r="D270">
        <v>261</v>
      </c>
      <c r="E270" s="5">
        <v>169688</v>
      </c>
      <c r="F270" s="6">
        <v>55</v>
      </c>
      <c r="G270" s="6">
        <v>37</v>
      </c>
      <c r="H270" s="6">
        <v>37</v>
      </c>
      <c r="I270" s="6">
        <v>3</v>
      </c>
      <c r="J270" s="3">
        <v>0</v>
      </c>
      <c r="K270" s="3">
        <v>1</v>
      </c>
      <c r="L270" s="6">
        <v>7</v>
      </c>
      <c r="M270" s="3">
        <v>1</v>
      </c>
      <c r="N270" s="7">
        <v>413.31971590000001</v>
      </c>
      <c r="O270" s="18">
        <v>1.8053301455152715E-2</v>
      </c>
    </row>
    <row r="271" spans="4:15" x14ac:dyDescent="0.35">
      <c r="D271">
        <v>262</v>
      </c>
      <c r="E271" s="5">
        <v>177263</v>
      </c>
      <c r="F271" s="6">
        <v>36</v>
      </c>
      <c r="G271" s="6">
        <v>16</v>
      </c>
      <c r="H271" s="6">
        <v>16</v>
      </c>
      <c r="I271" s="6">
        <v>2</v>
      </c>
      <c r="J271" s="3">
        <v>1</v>
      </c>
      <c r="K271" s="3">
        <v>0</v>
      </c>
      <c r="L271" s="6">
        <v>15</v>
      </c>
      <c r="M271" s="3">
        <v>1</v>
      </c>
      <c r="N271" s="7">
        <v>233.27507919999999</v>
      </c>
      <c r="O271" s="18">
        <v>1.8056640624272369E-2</v>
      </c>
    </row>
    <row r="272" spans="4:15" x14ac:dyDescent="0.35">
      <c r="D272">
        <v>263</v>
      </c>
      <c r="E272" s="5">
        <v>134132</v>
      </c>
      <c r="F272" s="6">
        <v>25</v>
      </c>
      <c r="G272" s="6">
        <v>7</v>
      </c>
      <c r="H272" s="6">
        <v>7</v>
      </c>
      <c r="I272" s="6">
        <v>4</v>
      </c>
      <c r="J272" s="3">
        <v>0</v>
      </c>
      <c r="K272" s="3">
        <v>0</v>
      </c>
      <c r="L272" s="6">
        <v>15</v>
      </c>
      <c r="M272" s="3">
        <v>1</v>
      </c>
      <c r="N272" s="7">
        <v>411.60376259999998</v>
      </c>
      <c r="O272" s="18">
        <v>1.8073973355512751E-2</v>
      </c>
    </row>
    <row r="273" spans="4:15" x14ac:dyDescent="0.35">
      <c r="D273">
        <v>264</v>
      </c>
      <c r="E273" s="5">
        <v>132587</v>
      </c>
      <c r="F273" s="6">
        <v>33</v>
      </c>
      <c r="G273" s="6">
        <v>14</v>
      </c>
      <c r="H273" s="6">
        <v>14</v>
      </c>
      <c r="I273" s="6">
        <v>3</v>
      </c>
      <c r="J273" s="3">
        <v>0</v>
      </c>
      <c r="K273" s="3">
        <v>1</v>
      </c>
      <c r="L273" s="6">
        <v>5</v>
      </c>
      <c r="M273" s="3">
        <v>0</v>
      </c>
      <c r="N273" s="7">
        <v>759.08238700000004</v>
      </c>
      <c r="O273" s="18">
        <v>1.8166544787185823E-2</v>
      </c>
    </row>
    <row r="274" spans="4:15" x14ac:dyDescent="0.35">
      <c r="D274">
        <v>265</v>
      </c>
      <c r="E274" s="5">
        <v>164194</v>
      </c>
      <c r="F274" s="6">
        <v>43</v>
      </c>
      <c r="G274" s="6">
        <v>25</v>
      </c>
      <c r="H274" s="6">
        <v>25</v>
      </c>
      <c r="I274" s="6">
        <v>3</v>
      </c>
      <c r="J274" s="3">
        <v>1</v>
      </c>
      <c r="K274" s="3">
        <v>1</v>
      </c>
      <c r="L274" s="6">
        <v>7</v>
      </c>
      <c r="M274" s="3">
        <v>1</v>
      </c>
      <c r="N274" s="7">
        <v>426.76713380000001</v>
      </c>
      <c r="O274" s="18">
        <v>1.8312755263844571E-2</v>
      </c>
    </row>
    <row r="275" spans="4:15" x14ac:dyDescent="0.35">
      <c r="D275">
        <v>266</v>
      </c>
      <c r="E275" s="5">
        <v>129481</v>
      </c>
      <c r="F275" s="6">
        <v>41</v>
      </c>
      <c r="G275" s="6">
        <v>21</v>
      </c>
      <c r="H275" s="6">
        <v>21</v>
      </c>
      <c r="I275" s="6">
        <v>4</v>
      </c>
      <c r="J275" s="3">
        <v>0</v>
      </c>
      <c r="K275" s="3">
        <v>0</v>
      </c>
      <c r="L275" s="6">
        <v>1</v>
      </c>
      <c r="M275" s="3">
        <v>0</v>
      </c>
      <c r="N275" s="7">
        <v>502.2764181</v>
      </c>
      <c r="O275" s="18">
        <v>1.8368114585851192E-2</v>
      </c>
    </row>
    <row r="276" spans="4:15" x14ac:dyDescent="0.35">
      <c r="D276">
        <v>267</v>
      </c>
      <c r="E276" s="5">
        <v>119200</v>
      </c>
      <c r="F276" s="6">
        <v>19</v>
      </c>
      <c r="G276" s="6">
        <v>0</v>
      </c>
      <c r="H276" s="6">
        <v>0</v>
      </c>
      <c r="I276" s="6">
        <v>4</v>
      </c>
      <c r="J276" s="3">
        <v>0</v>
      </c>
      <c r="K276" s="3">
        <v>1</v>
      </c>
      <c r="L276" s="6">
        <v>12</v>
      </c>
      <c r="M276" s="3">
        <v>1</v>
      </c>
      <c r="N276" s="7">
        <v>426.84081520000001</v>
      </c>
      <c r="O276" s="18">
        <v>1.8445635031370755E-2</v>
      </c>
    </row>
    <row r="277" spans="4:15" x14ac:dyDescent="0.35">
      <c r="D277">
        <v>268</v>
      </c>
      <c r="E277" s="5">
        <v>134080</v>
      </c>
      <c r="F277" s="6">
        <v>29</v>
      </c>
      <c r="G277" s="6">
        <v>8</v>
      </c>
      <c r="H277" s="6">
        <v>8</v>
      </c>
      <c r="I277" s="6">
        <v>2</v>
      </c>
      <c r="J277" s="3">
        <v>0</v>
      </c>
      <c r="K277" s="3">
        <v>0</v>
      </c>
      <c r="L277" s="6">
        <v>4</v>
      </c>
      <c r="M277" s="3">
        <v>0</v>
      </c>
      <c r="N277" s="7">
        <v>533.33307439999999</v>
      </c>
      <c r="O277" s="18">
        <v>1.8588551020664035E-2</v>
      </c>
    </row>
    <row r="278" spans="4:15" x14ac:dyDescent="0.35">
      <c r="D278">
        <v>269</v>
      </c>
      <c r="E278" s="5">
        <v>110682</v>
      </c>
      <c r="F278" s="6">
        <v>22</v>
      </c>
      <c r="G278" s="6">
        <v>3</v>
      </c>
      <c r="H278" s="6">
        <v>3</v>
      </c>
      <c r="I278" s="6">
        <v>4</v>
      </c>
      <c r="J278" s="3">
        <v>1</v>
      </c>
      <c r="K278" s="3">
        <v>1</v>
      </c>
      <c r="L278" s="6">
        <v>13</v>
      </c>
      <c r="M278" s="3">
        <v>0</v>
      </c>
      <c r="N278" s="7">
        <v>1473.7402999999999</v>
      </c>
      <c r="O278" s="18">
        <v>1.8672538460043686E-2</v>
      </c>
    </row>
    <row r="279" spans="4:15" x14ac:dyDescent="0.35">
      <c r="D279">
        <v>270</v>
      </c>
      <c r="E279" s="5">
        <v>120050</v>
      </c>
      <c r="F279" s="6">
        <v>27</v>
      </c>
      <c r="G279" s="6">
        <v>10</v>
      </c>
      <c r="H279" s="6">
        <v>10</v>
      </c>
      <c r="I279" s="6">
        <v>2</v>
      </c>
      <c r="J279" s="3">
        <v>1</v>
      </c>
      <c r="K279" s="3">
        <v>0</v>
      </c>
      <c r="L279" s="6">
        <v>8</v>
      </c>
      <c r="M279" s="3">
        <v>1</v>
      </c>
      <c r="N279" s="7">
        <v>333.56635110000002</v>
      </c>
      <c r="O279" s="18">
        <v>1.8750718071767425E-2</v>
      </c>
    </row>
    <row r="280" spans="4:15" x14ac:dyDescent="0.35">
      <c r="D280">
        <v>271</v>
      </c>
      <c r="E280" s="5">
        <v>102755</v>
      </c>
      <c r="F280" s="6">
        <v>48</v>
      </c>
      <c r="G280" s="6">
        <v>28</v>
      </c>
      <c r="H280" s="6">
        <v>28</v>
      </c>
      <c r="I280" s="6">
        <v>2</v>
      </c>
      <c r="J280" s="3">
        <v>0</v>
      </c>
      <c r="K280" s="3">
        <v>1</v>
      </c>
      <c r="L280" s="6">
        <v>0</v>
      </c>
      <c r="M280" s="3">
        <v>0</v>
      </c>
      <c r="N280" s="7">
        <v>796.57013419999998</v>
      </c>
      <c r="O280" s="18">
        <v>1.8882159863705339E-2</v>
      </c>
    </row>
    <row r="281" spans="4:15" x14ac:dyDescent="0.35">
      <c r="D281">
        <v>272</v>
      </c>
      <c r="E281" s="5">
        <v>186708</v>
      </c>
      <c r="F281" s="6">
        <v>26</v>
      </c>
      <c r="G281" s="6">
        <v>7</v>
      </c>
      <c r="H281" s="6">
        <v>7</v>
      </c>
      <c r="I281" s="6">
        <v>4</v>
      </c>
      <c r="J281" s="3">
        <v>0</v>
      </c>
      <c r="K281" s="3">
        <v>1</v>
      </c>
      <c r="L281" s="6">
        <v>8</v>
      </c>
      <c r="M281" s="3">
        <v>1</v>
      </c>
      <c r="N281" s="7">
        <v>366.22686779999998</v>
      </c>
      <c r="O281" s="18">
        <v>1.8938137552924283E-2</v>
      </c>
    </row>
    <row r="282" spans="4:15" x14ac:dyDescent="0.35">
      <c r="D282">
        <v>273</v>
      </c>
      <c r="E282" s="5">
        <v>160586</v>
      </c>
      <c r="F282" s="6">
        <v>19</v>
      </c>
      <c r="G282" s="6">
        <v>2</v>
      </c>
      <c r="H282" s="6">
        <v>2</v>
      </c>
      <c r="I282" s="6">
        <v>3</v>
      </c>
      <c r="J282" s="3">
        <v>1</v>
      </c>
      <c r="K282" s="3">
        <v>1</v>
      </c>
      <c r="L282" s="6">
        <v>12</v>
      </c>
      <c r="M282" s="3">
        <v>0</v>
      </c>
      <c r="N282" s="7">
        <v>783.36861769999996</v>
      </c>
      <c r="O282" s="18">
        <v>1.894404514095771E-2</v>
      </c>
    </row>
    <row r="283" spans="4:15" x14ac:dyDescent="0.35">
      <c r="D283">
        <v>274</v>
      </c>
      <c r="E283" s="5">
        <v>168660</v>
      </c>
      <c r="F283" s="6">
        <v>48</v>
      </c>
      <c r="G283" s="6">
        <v>30</v>
      </c>
      <c r="H283" s="6">
        <v>30</v>
      </c>
      <c r="I283" s="6">
        <v>2</v>
      </c>
      <c r="J283" s="3">
        <v>1</v>
      </c>
      <c r="K283" s="3">
        <v>1</v>
      </c>
      <c r="L283" s="6">
        <v>9</v>
      </c>
      <c r="M283" s="3">
        <v>1</v>
      </c>
      <c r="N283" s="7">
        <v>485.39712980000002</v>
      </c>
      <c r="O283" s="18">
        <v>1.8969580740906711E-2</v>
      </c>
    </row>
    <row r="284" spans="4:15" x14ac:dyDescent="0.35">
      <c r="D284">
        <v>275</v>
      </c>
      <c r="E284" s="5">
        <v>187942</v>
      </c>
      <c r="F284" s="6">
        <v>35</v>
      </c>
      <c r="G284" s="6">
        <v>15</v>
      </c>
      <c r="H284" s="6">
        <v>15</v>
      </c>
      <c r="I284" s="6">
        <v>2</v>
      </c>
      <c r="J284" s="3">
        <v>1</v>
      </c>
      <c r="K284" s="3">
        <v>0</v>
      </c>
      <c r="L284" s="6">
        <v>6</v>
      </c>
      <c r="M284" s="3">
        <v>1</v>
      </c>
      <c r="N284" s="7">
        <v>373.23775039999998</v>
      </c>
      <c r="O284" s="18">
        <v>1.8978864343929702E-2</v>
      </c>
    </row>
    <row r="285" spans="4:15" x14ac:dyDescent="0.35">
      <c r="D285">
        <v>276</v>
      </c>
      <c r="E285" s="5">
        <v>106558</v>
      </c>
      <c r="F285" s="6">
        <v>53</v>
      </c>
      <c r="G285" s="6">
        <v>34</v>
      </c>
      <c r="H285" s="6">
        <v>34</v>
      </c>
      <c r="I285" s="6">
        <v>2</v>
      </c>
      <c r="J285" s="3">
        <v>1</v>
      </c>
      <c r="K285" s="3">
        <v>1</v>
      </c>
      <c r="L285" s="6">
        <v>12</v>
      </c>
      <c r="M285" s="3">
        <v>1</v>
      </c>
      <c r="N285" s="7">
        <v>253.73329630000001</v>
      </c>
      <c r="O285" s="18">
        <v>1.8995427183662539E-2</v>
      </c>
    </row>
    <row r="286" spans="4:15" x14ac:dyDescent="0.35">
      <c r="D286">
        <v>277</v>
      </c>
      <c r="E286" s="5">
        <v>170906</v>
      </c>
      <c r="F286" s="6">
        <v>43</v>
      </c>
      <c r="G286" s="6">
        <v>26</v>
      </c>
      <c r="H286" s="6">
        <v>26</v>
      </c>
      <c r="I286" s="6">
        <v>3</v>
      </c>
      <c r="J286" s="3">
        <v>1</v>
      </c>
      <c r="K286" s="3">
        <v>0</v>
      </c>
      <c r="L286" s="6">
        <v>10</v>
      </c>
      <c r="M286" s="3">
        <v>1</v>
      </c>
      <c r="N286" s="7">
        <v>388.63251270000001</v>
      </c>
      <c r="O286" s="18">
        <v>1.9031656738185632E-2</v>
      </c>
    </row>
    <row r="287" spans="4:15" x14ac:dyDescent="0.35">
      <c r="D287">
        <v>278</v>
      </c>
      <c r="E287" s="5">
        <v>192731</v>
      </c>
      <c r="F287" s="6">
        <v>39</v>
      </c>
      <c r="G287" s="6">
        <v>19</v>
      </c>
      <c r="H287" s="6">
        <v>19</v>
      </c>
      <c r="I287" s="6">
        <v>3</v>
      </c>
      <c r="J287" s="3">
        <v>1</v>
      </c>
      <c r="K287" s="3">
        <v>1</v>
      </c>
      <c r="L287" s="6">
        <v>4</v>
      </c>
      <c r="M287" s="3">
        <v>0</v>
      </c>
      <c r="N287" s="7">
        <v>828.86210370000003</v>
      </c>
      <c r="O287" s="18">
        <v>1.9281826555633153E-2</v>
      </c>
    </row>
    <row r="288" spans="4:15" x14ac:dyDescent="0.35">
      <c r="D288">
        <v>279</v>
      </c>
      <c r="E288" s="5">
        <v>114595</v>
      </c>
      <c r="F288" s="6">
        <v>21</v>
      </c>
      <c r="G288" s="6">
        <v>3</v>
      </c>
      <c r="H288" s="6">
        <v>3</v>
      </c>
      <c r="I288" s="6">
        <v>2</v>
      </c>
      <c r="J288" s="3">
        <v>1</v>
      </c>
      <c r="K288" s="3">
        <v>0</v>
      </c>
      <c r="L288" s="6">
        <v>8</v>
      </c>
      <c r="M288" s="3">
        <v>0</v>
      </c>
      <c r="N288" s="7">
        <v>714.15257429999997</v>
      </c>
      <c r="O288" s="18">
        <v>1.9315007644893356E-2</v>
      </c>
    </row>
    <row r="289" spans="4:15" x14ac:dyDescent="0.35">
      <c r="D289">
        <v>280</v>
      </c>
      <c r="E289" s="5">
        <v>157096</v>
      </c>
      <c r="F289" s="6">
        <v>55</v>
      </c>
      <c r="G289" s="6">
        <v>38</v>
      </c>
      <c r="H289" s="6">
        <v>38</v>
      </c>
      <c r="I289" s="6">
        <v>3</v>
      </c>
      <c r="J289" s="3">
        <v>0</v>
      </c>
      <c r="K289" s="3">
        <v>1</v>
      </c>
      <c r="L289" s="6">
        <v>13</v>
      </c>
      <c r="M289" s="3">
        <v>1</v>
      </c>
      <c r="N289" s="7">
        <v>315.0257709</v>
      </c>
      <c r="O289" s="18">
        <v>1.9369028724452009E-2</v>
      </c>
    </row>
    <row r="290" spans="4:15" x14ac:dyDescent="0.35">
      <c r="D290">
        <v>281</v>
      </c>
      <c r="E290" s="5">
        <v>124865</v>
      </c>
      <c r="F290" s="6">
        <v>17</v>
      </c>
      <c r="G290" s="6">
        <v>0</v>
      </c>
      <c r="H290" s="6">
        <v>0</v>
      </c>
      <c r="I290" s="6">
        <v>2</v>
      </c>
      <c r="J290" s="3">
        <v>0</v>
      </c>
      <c r="K290" s="3">
        <v>0</v>
      </c>
      <c r="L290" s="6">
        <v>11</v>
      </c>
      <c r="M290" s="3">
        <v>1</v>
      </c>
      <c r="N290" s="7">
        <v>200.31498479999999</v>
      </c>
      <c r="O290" s="18">
        <v>1.9437814232776573E-2</v>
      </c>
    </row>
    <row r="291" spans="4:15" x14ac:dyDescent="0.35">
      <c r="D291">
        <v>282</v>
      </c>
      <c r="E291" s="5">
        <v>115954</v>
      </c>
      <c r="F291" s="6">
        <v>40</v>
      </c>
      <c r="G291" s="6">
        <v>23</v>
      </c>
      <c r="H291" s="6">
        <v>23</v>
      </c>
      <c r="I291" s="6">
        <v>2</v>
      </c>
      <c r="J291" s="3">
        <v>1</v>
      </c>
      <c r="K291" s="3">
        <v>0</v>
      </c>
      <c r="L291" s="6">
        <v>9</v>
      </c>
      <c r="M291" s="3">
        <v>1</v>
      </c>
      <c r="N291" s="7">
        <v>320.19902209999998</v>
      </c>
      <c r="O291" s="18">
        <v>1.955605663151383E-2</v>
      </c>
    </row>
    <row r="292" spans="4:15" x14ac:dyDescent="0.35">
      <c r="D292">
        <v>283</v>
      </c>
      <c r="E292" s="5">
        <v>129024</v>
      </c>
      <c r="F292" s="6">
        <v>64</v>
      </c>
      <c r="G292" s="6">
        <v>44</v>
      </c>
      <c r="H292" s="6">
        <v>44</v>
      </c>
      <c r="I292" s="6">
        <v>3</v>
      </c>
      <c r="J292" s="3">
        <v>1</v>
      </c>
      <c r="K292" s="3">
        <v>1</v>
      </c>
      <c r="L292" s="6">
        <v>9</v>
      </c>
      <c r="M292" s="3">
        <v>1</v>
      </c>
      <c r="N292" s="7">
        <v>106.4613638</v>
      </c>
      <c r="O292" s="18">
        <v>1.9616445670638138E-2</v>
      </c>
    </row>
    <row r="293" spans="4:15" x14ac:dyDescent="0.35">
      <c r="D293">
        <v>284</v>
      </c>
      <c r="E293" s="5">
        <v>139893</v>
      </c>
      <c r="F293" s="6">
        <v>90</v>
      </c>
      <c r="G293" s="6">
        <v>4</v>
      </c>
      <c r="H293" s="6">
        <v>4</v>
      </c>
      <c r="I293" s="6">
        <v>1</v>
      </c>
      <c r="J293" s="3">
        <v>0</v>
      </c>
      <c r="K293" s="3">
        <v>1</v>
      </c>
      <c r="L293" s="6">
        <v>15</v>
      </c>
      <c r="M293" s="3">
        <v>1</v>
      </c>
      <c r="N293" s="7">
        <v>429.86197909999999</v>
      </c>
      <c r="O293" s="18">
        <v>1.9668113006964472E-2</v>
      </c>
    </row>
    <row r="294" spans="4:15" x14ac:dyDescent="0.35">
      <c r="D294">
        <v>285</v>
      </c>
      <c r="E294" s="5">
        <v>128450</v>
      </c>
      <c r="F294" s="6">
        <v>63</v>
      </c>
      <c r="G294" s="6">
        <v>46</v>
      </c>
      <c r="H294" s="6">
        <v>46</v>
      </c>
      <c r="I294" s="6">
        <v>2</v>
      </c>
      <c r="J294" s="3">
        <v>0</v>
      </c>
      <c r="K294" s="3">
        <v>0</v>
      </c>
      <c r="L294" s="6">
        <v>15</v>
      </c>
      <c r="M294" s="3">
        <v>1</v>
      </c>
      <c r="N294" s="7">
        <v>202.32551409999999</v>
      </c>
      <c r="O294" s="18">
        <v>1.9697927209919142E-2</v>
      </c>
    </row>
    <row r="295" spans="4:15" x14ac:dyDescent="0.35">
      <c r="D295">
        <v>286</v>
      </c>
      <c r="E295" s="5">
        <v>161859</v>
      </c>
      <c r="F295" s="6">
        <v>59</v>
      </c>
      <c r="G295" s="6">
        <v>57.05909932446032</v>
      </c>
      <c r="H295" s="6"/>
      <c r="I295" s="6">
        <v>4</v>
      </c>
      <c r="J295" s="3">
        <v>1</v>
      </c>
      <c r="K295" s="3">
        <v>1</v>
      </c>
      <c r="L295" s="6">
        <v>10</v>
      </c>
      <c r="M295" s="3">
        <v>1</v>
      </c>
      <c r="N295" s="7">
        <v>451.55609570000001</v>
      </c>
      <c r="O295" s="18">
        <v>1.9774233274125752E-2</v>
      </c>
    </row>
    <row r="296" spans="4:15" x14ac:dyDescent="0.35">
      <c r="D296">
        <v>287</v>
      </c>
      <c r="E296" s="5">
        <v>120916</v>
      </c>
      <c r="F296" s="6">
        <v>57</v>
      </c>
      <c r="G296" s="6">
        <v>55.05909932446032</v>
      </c>
      <c r="H296" s="6"/>
      <c r="I296" s="6">
        <v>1</v>
      </c>
      <c r="J296" s="3">
        <v>1</v>
      </c>
      <c r="K296" s="3">
        <v>1</v>
      </c>
      <c r="L296" s="6">
        <v>8</v>
      </c>
      <c r="M296" s="3">
        <v>1</v>
      </c>
      <c r="N296" s="7">
        <v>464.18269600000002</v>
      </c>
      <c r="O296" s="18">
        <v>1.9879580871311253E-2</v>
      </c>
    </row>
    <row r="297" spans="4:15" x14ac:dyDescent="0.35">
      <c r="D297">
        <v>288</v>
      </c>
      <c r="E297" s="5">
        <v>117839</v>
      </c>
      <c r="F297" s="6">
        <v>40</v>
      </c>
      <c r="G297" s="6">
        <v>22</v>
      </c>
      <c r="H297" s="6">
        <v>22</v>
      </c>
      <c r="I297" s="6">
        <v>1</v>
      </c>
      <c r="J297" s="3">
        <v>0</v>
      </c>
      <c r="K297" s="3">
        <v>1</v>
      </c>
      <c r="L297" s="6">
        <v>2</v>
      </c>
      <c r="M297" s="3">
        <v>0</v>
      </c>
      <c r="N297" s="7">
        <v>629.444886</v>
      </c>
      <c r="O297" s="18">
        <v>1.9889602267510242E-2</v>
      </c>
    </row>
    <row r="298" spans="4:15" x14ac:dyDescent="0.35">
      <c r="D298">
        <v>289</v>
      </c>
      <c r="E298" s="5">
        <v>143835</v>
      </c>
      <c r="F298" s="6">
        <v>62</v>
      </c>
      <c r="G298" s="6">
        <v>45</v>
      </c>
      <c r="H298" s="6">
        <v>45</v>
      </c>
      <c r="I298" s="6">
        <v>4</v>
      </c>
      <c r="J298" s="3">
        <v>0</v>
      </c>
      <c r="K298" s="3">
        <v>1</v>
      </c>
      <c r="L298" s="6">
        <v>12</v>
      </c>
      <c r="M298" s="3">
        <v>1</v>
      </c>
      <c r="N298" s="7">
        <v>210.8979095</v>
      </c>
      <c r="O298" s="18">
        <v>1.993693085675996E-2</v>
      </c>
    </row>
    <row r="299" spans="4:15" x14ac:dyDescent="0.35">
      <c r="D299">
        <v>290</v>
      </c>
      <c r="E299" s="5">
        <v>114987</v>
      </c>
      <c r="F299" s="6">
        <v>20</v>
      </c>
      <c r="G299" s="6">
        <v>2</v>
      </c>
      <c r="H299" s="6">
        <v>2</v>
      </c>
      <c r="I299" s="6">
        <v>3</v>
      </c>
      <c r="J299" s="3">
        <v>0</v>
      </c>
      <c r="K299" s="3">
        <v>1</v>
      </c>
      <c r="L299" s="6">
        <v>11</v>
      </c>
      <c r="M299" s="3">
        <v>0</v>
      </c>
      <c r="N299" s="7">
        <v>609.76802080000004</v>
      </c>
      <c r="O299" s="18">
        <v>1.9943732315278018E-2</v>
      </c>
    </row>
    <row r="300" spans="4:15" x14ac:dyDescent="0.35">
      <c r="D300">
        <v>291</v>
      </c>
      <c r="E300" s="5">
        <v>170383</v>
      </c>
      <c r="F300" s="6">
        <v>29</v>
      </c>
      <c r="G300" s="6">
        <v>11</v>
      </c>
      <c r="H300" s="6">
        <v>11</v>
      </c>
      <c r="I300" s="6">
        <v>2</v>
      </c>
      <c r="J300" s="3">
        <v>0</v>
      </c>
      <c r="K300" s="3">
        <v>0</v>
      </c>
      <c r="L300" s="6">
        <v>8</v>
      </c>
      <c r="M300" s="3">
        <v>1</v>
      </c>
      <c r="N300" s="7">
        <v>323.48605470000001</v>
      </c>
      <c r="O300" s="18">
        <v>1.9952259615892531E-2</v>
      </c>
    </row>
    <row r="301" spans="4:15" x14ac:dyDescent="0.35">
      <c r="D301">
        <v>292</v>
      </c>
      <c r="E301" s="5">
        <v>133099</v>
      </c>
      <c r="F301" s="6">
        <v>96</v>
      </c>
      <c r="G301" s="6">
        <v>23</v>
      </c>
      <c r="H301" s="6">
        <v>23</v>
      </c>
      <c r="I301" s="6">
        <v>4</v>
      </c>
      <c r="J301" s="3">
        <v>1</v>
      </c>
      <c r="K301" s="3">
        <v>1</v>
      </c>
      <c r="L301" s="6">
        <v>1</v>
      </c>
      <c r="M301" s="3">
        <v>0</v>
      </c>
      <c r="N301" s="7">
        <v>775.20160569999996</v>
      </c>
      <c r="O301" s="18">
        <v>2.0227164946806431E-2</v>
      </c>
    </row>
    <row r="302" spans="4:15" x14ac:dyDescent="0.35">
      <c r="D302">
        <v>293</v>
      </c>
      <c r="E302" s="5">
        <v>113090</v>
      </c>
      <c r="F302" s="6">
        <v>25</v>
      </c>
      <c r="G302" s="6">
        <v>7</v>
      </c>
      <c r="H302" s="6">
        <v>7</v>
      </c>
      <c r="I302" s="6">
        <v>3</v>
      </c>
      <c r="J302" s="3">
        <v>1</v>
      </c>
      <c r="K302" s="3">
        <v>1</v>
      </c>
      <c r="L302" s="6">
        <v>15</v>
      </c>
      <c r="M302" s="3">
        <v>0</v>
      </c>
      <c r="N302" s="7">
        <v>947.83798079999997</v>
      </c>
      <c r="O302" s="18">
        <v>2.0395239271196797E-2</v>
      </c>
    </row>
    <row r="303" spans="4:15" x14ac:dyDescent="0.35">
      <c r="D303">
        <v>294</v>
      </c>
      <c r="E303" s="5">
        <v>126462</v>
      </c>
      <c r="F303" s="6">
        <v>47</v>
      </c>
      <c r="G303" s="6">
        <v>28</v>
      </c>
      <c r="H303" s="6">
        <v>28</v>
      </c>
      <c r="I303" s="6">
        <v>1</v>
      </c>
      <c r="J303" s="3">
        <v>0</v>
      </c>
      <c r="K303" s="3">
        <v>0</v>
      </c>
      <c r="L303" s="6">
        <v>14</v>
      </c>
      <c r="M303" s="3">
        <v>1</v>
      </c>
      <c r="N303" s="7">
        <v>175.47676290000001</v>
      </c>
      <c r="O303" s="18">
        <v>2.052249074823087E-2</v>
      </c>
    </row>
    <row r="304" spans="4:15" x14ac:dyDescent="0.35">
      <c r="D304">
        <v>295</v>
      </c>
      <c r="E304" s="5">
        <v>161914</v>
      </c>
      <c r="F304" s="6">
        <v>127</v>
      </c>
      <c r="G304" s="6">
        <v>0</v>
      </c>
      <c r="H304" s="6">
        <v>0</v>
      </c>
      <c r="I304" s="6">
        <v>2</v>
      </c>
      <c r="J304" s="3">
        <v>0</v>
      </c>
      <c r="K304" s="3">
        <v>1</v>
      </c>
      <c r="L304" s="6">
        <v>11</v>
      </c>
      <c r="M304" s="3">
        <v>0</v>
      </c>
      <c r="N304" s="7">
        <v>594.4983221</v>
      </c>
      <c r="O304" s="18">
        <v>2.0525406398184454E-2</v>
      </c>
    </row>
    <row r="305" spans="4:15" x14ac:dyDescent="0.35">
      <c r="D305">
        <v>296</v>
      </c>
      <c r="E305" s="5">
        <v>124892</v>
      </c>
      <c r="F305" s="6">
        <v>23</v>
      </c>
      <c r="G305" s="6">
        <v>21.059099324460316</v>
      </c>
      <c r="H305" s="6"/>
      <c r="I305" s="6">
        <v>4</v>
      </c>
      <c r="J305" s="3">
        <v>0</v>
      </c>
      <c r="K305" s="3">
        <v>1</v>
      </c>
      <c r="L305" s="6">
        <v>12</v>
      </c>
      <c r="M305" s="3">
        <v>1</v>
      </c>
      <c r="N305" s="7">
        <v>429.25848839999998</v>
      </c>
      <c r="O305" s="18">
        <v>2.0560429670192892E-2</v>
      </c>
    </row>
    <row r="306" spans="4:15" x14ac:dyDescent="0.35">
      <c r="D306">
        <v>297</v>
      </c>
      <c r="E306" s="5">
        <v>197226</v>
      </c>
      <c r="F306" s="6">
        <v>24</v>
      </c>
      <c r="G306" s="6">
        <v>5</v>
      </c>
      <c r="H306" s="6">
        <v>5</v>
      </c>
      <c r="I306" s="6">
        <v>4</v>
      </c>
      <c r="J306" s="3">
        <v>1</v>
      </c>
      <c r="K306" s="3">
        <v>0</v>
      </c>
      <c r="L306" s="6">
        <v>13</v>
      </c>
      <c r="M306" s="3">
        <v>0</v>
      </c>
      <c r="N306" s="7">
        <v>527.11545490000003</v>
      </c>
      <c r="O306" s="18">
        <v>2.0561175670773535E-2</v>
      </c>
    </row>
    <row r="307" spans="4:15" x14ac:dyDescent="0.35">
      <c r="D307">
        <v>298</v>
      </c>
      <c r="E307" s="5">
        <v>106000</v>
      </c>
      <c r="F307" s="6">
        <v>35</v>
      </c>
      <c r="G307" s="6">
        <v>33.05909932446032</v>
      </c>
      <c r="H307" s="6"/>
      <c r="I307" s="6">
        <v>2</v>
      </c>
      <c r="J307" s="3">
        <v>0</v>
      </c>
      <c r="K307" s="3">
        <v>0</v>
      </c>
      <c r="L307" s="6">
        <v>6</v>
      </c>
      <c r="M307" s="3">
        <v>1</v>
      </c>
      <c r="N307" s="7">
        <v>352.93917720000002</v>
      </c>
      <c r="O307" s="18">
        <v>2.0626974637476314E-2</v>
      </c>
    </row>
    <row r="308" spans="4:15" x14ac:dyDescent="0.35">
      <c r="D308">
        <v>299</v>
      </c>
      <c r="E308" s="5">
        <v>101175</v>
      </c>
      <c r="F308" s="6">
        <v>29</v>
      </c>
      <c r="G308" s="6">
        <v>10</v>
      </c>
      <c r="H308" s="6">
        <v>10</v>
      </c>
      <c r="I308" s="6">
        <v>3</v>
      </c>
      <c r="J308" s="3">
        <v>1</v>
      </c>
      <c r="K308" s="3">
        <v>0</v>
      </c>
      <c r="L308" s="6">
        <v>3</v>
      </c>
      <c r="M308" s="3">
        <v>0</v>
      </c>
      <c r="N308" s="7">
        <v>655.48167860000001</v>
      </c>
      <c r="O308" s="18">
        <v>2.0628039060425207E-2</v>
      </c>
    </row>
    <row r="309" spans="4:15" x14ac:dyDescent="0.35">
      <c r="D309">
        <v>300</v>
      </c>
      <c r="E309" s="5">
        <v>197258</v>
      </c>
      <c r="F309" s="6">
        <v>39</v>
      </c>
      <c r="G309" s="6">
        <v>18</v>
      </c>
      <c r="H309" s="6">
        <v>18</v>
      </c>
      <c r="I309" s="6">
        <v>3</v>
      </c>
      <c r="J309" s="3">
        <v>0</v>
      </c>
      <c r="K309" s="3">
        <v>0</v>
      </c>
      <c r="L309" s="6">
        <v>12</v>
      </c>
      <c r="M309" s="3">
        <v>1</v>
      </c>
      <c r="N309" s="7">
        <v>145.1942492</v>
      </c>
      <c r="O309" s="18">
        <v>2.0632478746864358E-2</v>
      </c>
    </row>
    <row r="310" spans="4:15" x14ac:dyDescent="0.35">
      <c r="D310">
        <v>301</v>
      </c>
      <c r="E310" s="5">
        <v>160342</v>
      </c>
      <c r="F310" s="6">
        <v>31</v>
      </c>
      <c r="G310" s="6">
        <v>10</v>
      </c>
      <c r="H310" s="6">
        <v>10</v>
      </c>
      <c r="I310" s="6">
        <v>1</v>
      </c>
      <c r="J310" s="3">
        <v>1</v>
      </c>
      <c r="K310" s="3">
        <v>0</v>
      </c>
      <c r="L310" s="6">
        <v>14</v>
      </c>
      <c r="M310" s="3">
        <v>1</v>
      </c>
      <c r="N310" s="7">
        <v>268.77102000000002</v>
      </c>
      <c r="O310" s="18">
        <v>2.0647159142906713E-2</v>
      </c>
    </row>
    <row r="311" spans="4:15" x14ac:dyDescent="0.35">
      <c r="D311">
        <v>302</v>
      </c>
      <c r="E311" s="5">
        <v>189902</v>
      </c>
      <c r="F311" s="6">
        <v>70</v>
      </c>
      <c r="G311" s="6">
        <v>53</v>
      </c>
      <c r="H311" s="6">
        <v>53</v>
      </c>
      <c r="I311" s="6">
        <v>2</v>
      </c>
      <c r="J311" s="3">
        <v>0</v>
      </c>
      <c r="K311" s="3">
        <v>1</v>
      </c>
      <c r="L311" s="6">
        <v>6</v>
      </c>
      <c r="M311" s="3">
        <v>1</v>
      </c>
      <c r="N311" s="7">
        <v>95.238952659999995</v>
      </c>
      <c r="O311" s="18">
        <v>2.0675259986313477E-2</v>
      </c>
    </row>
    <row r="312" spans="4:15" x14ac:dyDescent="0.35">
      <c r="D312">
        <v>303</v>
      </c>
      <c r="E312" s="5">
        <v>149930</v>
      </c>
      <c r="F312" s="6">
        <v>36</v>
      </c>
      <c r="G312" s="6">
        <v>18</v>
      </c>
      <c r="H312" s="6">
        <v>18</v>
      </c>
      <c r="I312" s="6">
        <v>4</v>
      </c>
      <c r="J312" s="3">
        <v>0</v>
      </c>
      <c r="K312" s="3">
        <v>1</v>
      </c>
      <c r="L312" s="6">
        <v>14</v>
      </c>
      <c r="M312" s="3">
        <v>1</v>
      </c>
      <c r="N312" s="7">
        <v>451.45454710000001</v>
      </c>
      <c r="O312" s="18">
        <v>2.0685403535360414E-2</v>
      </c>
    </row>
    <row r="313" spans="4:15" x14ac:dyDescent="0.35">
      <c r="D313">
        <v>304</v>
      </c>
      <c r="E313" s="5">
        <v>183600</v>
      </c>
      <c r="F313" s="6">
        <v>62</v>
      </c>
      <c r="G313" s="6">
        <v>43</v>
      </c>
      <c r="H313" s="6">
        <v>43</v>
      </c>
      <c r="I313" s="6">
        <v>3</v>
      </c>
      <c r="J313" s="3">
        <v>1</v>
      </c>
      <c r="K313" s="3">
        <v>0</v>
      </c>
      <c r="L313" s="6">
        <v>15</v>
      </c>
      <c r="M313" s="3">
        <v>1</v>
      </c>
      <c r="N313" s="7">
        <v>256.07158700000002</v>
      </c>
      <c r="O313" s="18">
        <v>2.0703888649723057E-2</v>
      </c>
    </row>
    <row r="314" spans="4:15" x14ac:dyDescent="0.35">
      <c r="D314">
        <v>305</v>
      </c>
      <c r="E314" s="5">
        <v>164655</v>
      </c>
      <c r="F314" s="6">
        <v>38</v>
      </c>
      <c r="G314" s="6">
        <v>21</v>
      </c>
      <c r="H314" s="6">
        <v>21</v>
      </c>
      <c r="I314" s="6">
        <v>3</v>
      </c>
      <c r="J314" s="3">
        <v>1</v>
      </c>
      <c r="K314" s="3">
        <v>0</v>
      </c>
      <c r="L314" s="6">
        <v>10</v>
      </c>
      <c r="M314" s="3">
        <v>1</v>
      </c>
      <c r="N314" s="7">
        <v>360.41002350000002</v>
      </c>
      <c r="O314" s="18">
        <v>2.0723005842646747E-2</v>
      </c>
    </row>
    <row r="315" spans="4:15" x14ac:dyDescent="0.35">
      <c r="D315">
        <v>306</v>
      </c>
      <c r="E315" s="5">
        <v>181125</v>
      </c>
      <c r="F315" s="6">
        <v>55</v>
      </c>
      <c r="G315" s="6">
        <v>37</v>
      </c>
      <c r="H315" s="6">
        <v>37</v>
      </c>
      <c r="I315" s="6">
        <v>1</v>
      </c>
      <c r="J315" s="3">
        <v>0</v>
      </c>
      <c r="K315" s="3">
        <v>1</v>
      </c>
      <c r="L315" s="6">
        <v>10</v>
      </c>
      <c r="M315" s="3">
        <v>1</v>
      </c>
      <c r="N315" s="7">
        <v>413.93201800000003</v>
      </c>
      <c r="O315" s="18">
        <v>2.0832229122682233E-2</v>
      </c>
    </row>
    <row r="316" spans="4:15" x14ac:dyDescent="0.35">
      <c r="D316">
        <v>307</v>
      </c>
      <c r="E316" s="5">
        <v>145570</v>
      </c>
      <c r="F316" s="6">
        <v>24</v>
      </c>
      <c r="G316" s="6">
        <v>7</v>
      </c>
      <c r="H316" s="6">
        <v>7</v>
      </c>
      <c r="I316" s="6">
        <v>2</v>
      </c>
      <c r="J316" s="3">
        <v>0</v>
      </c>
      <c r="K316" s="3">
        <v>1</v>
      </c>
      <c r="L316" s="6">
        <v>14</v>
      </c>
      <c r="M316" s="3">
        <v>0</v>
      </c>
      <c r="N316" s="7">
        <v>793.12028720000001</v>
      </c>
      <c r="O316" s="18">
        <v>2.0866578836139293E-2</v>
      </c>
    </row>
    <row r="317" spans="4:15" x14ac:dyDescent="0.35">
      <c r="D317">
        <v>308</v>
      </c>
      <c r="E317" s="5">
        <v>140080</v>
      </c>
      <c r="F317" s="6">
        <v>4</v>
      </c>
      <c r="G317" s="6">
        <v>32</v>
      </c>
      <c r="H317" s="6">
        <v>32</v>
      </c>
      <c r="I317" s="6">
        <v>1</v>
      </c>
      <c r="J317" s="3">
        <v>0</v>
      </c>
      <c r="K317" s="3">
        <v>0</v>
      </c>
      <c r="L317" s="6">
        <v>15</v>
      </c>
      <c r="M317" s="3">
        <v>1</v>
      </c>
      <c r="N317" s="7">
        <v>260.20334769999999</v>
      </c>
      <c r="O317" s="18">
        <v>2.0935300543411972E-2</v>
      </c>
    </row>
    <row r="318" spans="4:15" x14ac:dyDescent="0.35">
      <c r="D318">
        <v>309</v>
      </c>
      <c r="E318" s="5">
        <v>118167</v>
      </c>
      <c r="F318" s="6">
        <v>62</v>
      </c>
      <c r="G318" s="6">
        <v>43</v>
      </c>
      <c r="H318" s="6">
        <v>43</v>
      </c>
      <c r="I318" s="6">
        <v>1</v>
      </c>
      <c r="J318" s="3">
        <v>1</v>
      </c>
      <c r="K318" s="3">
        <v>1</v>
      </c>
      <c r="L318" s="6">
        <v>6</v>
      </c>
      <c r="M318" s="3">
        <v>1</v>
      </c>
      <c r="N318" s="7">
        <v>56.271490319999998</v>
      </c>
      <c r="O318" s="18">
        <v>2.0958318460461367E-2</v>
      </c>
    </row>
    <row r="319" spans="4:15" x14ac:dyDescent="0.35">
      <c r="D319">
        <v>310</v>
      </c>
      <c r="E319" s="5">
        <v>121044</v>
      </c>
      <c r="F319" s="6">
        <v>68</v>
      </c>
      <c r="G319" s="6">
        <v>49</v>
      </c>
      <c r="H319" s="6">
        <v>49</v>
      </c>
      <c r="I319" s="6">
        <v>1</v>
      </c>
      <c r="J319" s="3">
        <v>0</v>
      </c>
      <c r="K319" s="3">
        <v>0</v>
      </c>
      <c r="L319" s="6">
        <v>2</v>
      </c>
      <c r="M319" s="3">
        <v>1</v>
      </c>
      <c r="N319" s="7">
        <v>235.1357629</v>
      </c>
      <c r="O319" s="18">
        <v>2.1049985513390435E-2</v>
      </c>
    </row>
    <row r="320" spans="4:15" x14ac:dyDescent="0.35">
      <c r="D320">
        <v>311</v>
      </c>
      <c r="E320" s="5">
        <v>157001</v>
      </c>
      <c r="F320" s="6">
        <v>20</v>
      </c>
      <c r="G320" s="6">
        <v>3</v>
      </c>
      <c r="H320" s="6">
        <v>3</v>
      </c>
      <c r="I320" s="6">
        <v>3</v>
      </c>
      <c r="J320" s="3">
        <v>0</v>
      </c>
      <c r="K320" s="3">
        <v>1</v>
      </c>
      <c r="L320" s="6">
        <v>12</v>
      </c>
      <c r="M320" s="3">
        <v>1</v>
      </c>
      <c r="N320" s="7">
        <v>147.21611580000001</v>
      </c>
      <c r="O320" s="18">
        <v>2.1085628939456424E-2</v>
      </c>
    </row>
    <row r="321" spans="4:15" x14ac:dyDescent="0.35">
      <c r="D321">
        <v>312</v>
      </c>
      <c r="E321" s="5">
        <v>129073</v>
      </c>
      <c r="F321" s="6">
        <v>49</v>
      </c>
      <c r="G321" s="6">
        <v>30</v>
      </c>
      <c r="H321" s="6">
        <v>30</v>
      </c>
      <c r="I321" s="6">
        <v>3</v>
      </c>
      <c r="J321" s="3">
        <v>0</v>
      </c>
      <c r="K321" s="3">
        <v>1</v>
      </c>
      <c r="L321" s="6">
        <v>6</v>
      </c>
      <c r="M321" s="3">
        <v>1</v>
      </c>
      <c r="N321" s="7">
        <v>430.86185419999998</v>
      </c>
      <c r="O321" s="18">
        <v>2.1179273620250627E-2</v>
      </c>
    </row>
    <row r="322" spans="4:15" x14ac:dyDescent="0.35">
      <c r="D322">
        <v>313</v>
      </c>
      <c r="E322" s="5">
        <v>154432</v>
      </c>
      <c r="F322" s="6">
        <v>61</v>
      </c>
      <c r="G322" s="6">
        <v>42</v>
      </c>
      <c r="H322" s="6">
        <v>42</v>
      </c>
      <c r="I322" s="6">
        <v>1</v>
      </c>
      <c r="J322" s="3">
        <v>0</v>
      </c>
      <c r="K322" s="3">
        <v>0</v>
      </c>
      <c r="L322" s="6">
        <v>13</v>
      </c>
      <c r="M322" s="3">
        <v>1</v>
      </c>
      <c r="N322" s="7">
        <v>102.3352065</v>
      </c>
      <c r="O322" s="18">
        <v>2.1254311927360159E-2</v>
      </c>
    </row>
    <row r="323" spans="4:15" x14ac:dyDescent="0.35">
      <c r="D323">
        <v>314</v>
      </c>
      <c r="E323" s="5">
        <v>117678</v>
      </c>
      <c r="F323" s="6">
        <v>22</v>
      </c>
      <c r="G323" s="6">
        <v>4</v>
      </c>
      <c r="H323" s="6">
        <v>4</v>
      </c>
      <c r="I323" s="6">
        <v>1</v>
      </c>
      <c r="J323" s="3">
        <v>0</v>
      </c>
      <c r="K323" s="3">
        <v>0</v>
      </c>
      <c r="L323" s="6">
        <v>13</v>
      </c>
      <c r="M323" s="3">
        <v>1</v>
      </c>
      <c r="N323" s="7">
        <v>349.46358579999998</v>
      </c>
      <c r="O323" s="18">
        <v>2.1265188126208368E-2</v>
      </c>
    </row>
    <row r="324" spans="4:15" x14ac:dyDescent="0.35">
      <c r="D324">
        <v>315</v>
      </c>
      <c r="E324" s="5">
        <v>106945</v>
      </c>
      <c r="F324" s="6">
        <v>58</v>
      </c>
      <c r="G324" s="6">
        <v>38</v>
      </c>
      <c r="H324" s="6">
        <v>38</v>
      </c>
      <c r="I324" s="6">
        <v>1</v>
      </c>
      <c r="J324" s="3">
        <v>0</v>
      </c>
      <c r="K324" s="3">
        <v>0</v>
      </c>
      <c r="L324" s="6">
        <v>3</v>
      </c>
      <c r="M324" s="3">
        <v>0</v>
      </c>
      <c r="N324" s="7">
        <v>525.14328030000001</v>
      </c>
      <c r="O324" s="18">
        <v>2.1299774892554968E-2</v>
      </c>
    </row>
    <row r="325" spans="4:15" x14ac:dyDescent="0.35">
      <c r="D325">
        <v>316</v>
      </c>
      <c r="E325" s="5">
        <v>167464</v>
      </c>
      <c r="F325" s="6">
        <v>22</v>
      </c>
      <c r="G325" s="6">
        <v>4</v>
      </c>
      <c r="H325" s="6">
        <v>4</v>
      </c>
      <c r="I325" s="6">
        <v>1</v>
      </c>
      <c r="J325" s="3">
        <v>1</v>
      </c>
      <c r="K325" s="3">
        <v>0</v>
      </c>
      <c r="L325" s="6">
        <v>13</v>
      </c>
      <c r="M325" s="3">
        <v>1</v>
      </c>
      <c r="N325" s="7">
        <v>442.92966180000002</v>
      </c>
      <c r="O325" s="18">
        <v>2.1337819351746834E-2</v>
      </c>
    </row>
    <row r="326" spans="4:15" x14ac:dyDescent="0.35">
      <c r="D326">
        <v>317</v>
      </c>
      <c r="E326" s="5">
        <v>125676</v>
      </c>
      <c r="F326" s="6">
        <v>49</v>
      </c>
      <c r="G326" s="6">
        <v>29</v>
      </c>
      <c r="H326" s="6">
        <v>29</v>
      </c>
      <c r="I326" s="6">
        <v>3</v>
      </c>
      <c r="J326" s="3">
        <v>1</v>
      </c>
      <c r="K326" s="3">
        <v>1</v>
      </c>
      <c r="L326" s="6">
        <v>7</v>
      </c>
      <c r="M326" s="3">
        <v>1</v>
      </c>
      <c r="N326" s="7">
        <v>479.12891009999998</v>
      </c>
      <c r="O326" s="18">
        <v>2.1353916045282251E-2</v>
      </c>
    </row>
    <row r="327" spans="4:15" x14ac:dyDescent="0.35">
      <c r="D327">
        <v>318</v>
      </c>
      <c r="E327" s="5">
        <v>163122</v>
      </c>
      <c r="F327" s="6">
        <v>64</v>
      </c>
      <c r="G327" s="6">
        <v>44</v>
      </c>
      <c r="H327" s="6">
        <v>44</v>
      </c>
      <c r="I327" s="6">
        <v>2</v>
      </c>
      <c r="J327" s="3">
        <v>1</v>
      </c>
      <c r="K327" s="3">
        <v>0</v>
      </c>
      <c r="L327" s="6">
        <v>13</v>
      </c>
      <c r="M327" s="3">
        <v>1</v>
      </c>
      <c r="N327" s="7">
        <v>30.773261699999999</v>
      </c>
      <c r="O327" s="18">
        <v>2.1356240525497672E-2</v>
      </c>
    </row>
    <row r="328" spans="4:15" x14ac:dyDescent="0.35">
      <c r="D328">
        <v>319</v>
      </c>
      <c r="E328" s="5">
        <v>143893</v>
      </c>
      <c r="F328" s="6">
        <v>52</v>
      </c>
      <c r="G328" s="6">
        <v>34</v>
      </c>
      <c r="H328" s="6">
        <v>34</v>
      </c>
      <c r="I328" s="6">
        <v>3</v>
      </c>
      <c r="J328" s="3">
        <v>1</v>
      </c>
      <c r="K328" s="3">
        <v>0</v>
      </c>
      <c r="L328" s="6">
        <v>3</v>
      </c>
      <c r="M328" s="3">
        <v>1</v>
      </c>
      <c r="N328" s="7">
        <v>486.2978109</v>
      </c>
      <c r="O328" s="18">
        <v>2.1356449822521384E-2</v>
      </c>
    </row>
    <row r="329" spans="4:15" x14ac:dyDescent="0.35">
      <c r="D329">
        <v>320</v>
      </c>
      <c r="E329" s="5">
        <v>169358</v>
      </c>
      <c r="F329" s="6">
        <v>22</v>
      </c>
      <c r="G329" s="6">
        <v>4</v>
      </c>
      <c r="H329" s="6">
        <v>4</v>
      </c>
      <c r="I329" s="6">
        <v>1</v>
      </c>
      <c r="J329" s="3">
        <v>1</v>
      </c>
      <c r="K329" s="3">
        <v>0</v>
      </c>
      <c r="L329" s="6">
        <v>14</v>
      </c>
      <c r="M329" s="3">
        <v>1</v>
      </c>
      <c r="N329" s="7">
        <v>316.99850220000002</v>
      </c>
      <c r="O329" s="18">
        <v>2.1418482238869996E-2</v>
      </c>
    </row>
    <row r="330" spans="4:15" x14ac:dyDescent="0.35">
      <c r="D330">
        <v>321</v>
      </c>
      <c r="E330" s="5">
        <v>161937</v>
      </c>
      <c r="F330" s="6">
        <v>17</v>
      </c>
      <c r="G330" s="6">
        <v>0</v>
      </c>
      <c r="H330" s="6">
        <v>0</v>
      </c>
      <c r="I330" s="6">
        <v>4</v>
      </c>
      <c r="J330" s="3">
        <v>0</v>
      </c>
      <c r="K330" s="3">
        <v>0</v>
      </c>
      <c r="L330" s="6">
        <v>7</v>
      </c>
      <c r="M330" s="3">
        <v>1</v>
      </c>
      <c r="N330" s="7">
        <v>272.28546610000001</v>
      </c>
      <c r="O330" s="18">
        <v>2.1495810283980177E-2</v>
      </c>
    </row>
    <row r="331" spans="4:15" x14ac:dyDescent="0.35">
      <c r="D331">
        <v>322</v>
      </c>
      <c r="E331" s="5">
        <v>122506</v>
      </c>
      <c r="F331" s="6">
        <v>28</v>
      </c>
      <c r="G331" s="6">
        <v>7</v>
      </c>
      <c r="H331" s="6">
        <v>7</v>
      </c>
      <c r="I331" s="6">
        <v>4</v>
      </c>
      <c r="J331" s="3">
        <v>0</v>
      </c>
      <c r="K331" s="3">
        <v>1</v>
      </c>
      <c r="L331" s="6">
        <v>7</v>
      </c>
      <c r="M331" s="3">
        <v>1</v>
      </c>
      <c r="N331" s="7">
        <v>409.64461560000001</v>
      </c>
      <c r="O331" s="18">
        <v>2.1564621673853757E-2</v>
      </c>
    </row>
    <row r="332" spans="4:15" x14ac:dyDescent="0.35">
      <c r="D332">
        <v>323</v>
      </c>
      <c r="E332" s="5">
        <v>179886</v>
      </c>
      <c r="F332" s="6">
        <v>1</v>
      </c>
      <c r="G332" s="6">
        <v>47</v>
      </c>
      <c r="H332" s="6">
        <v>47</v>
      </c>
      <c r="I332" s="6">
        <v>3</v>
      </c>
      <c r="J332" s="3">
        <v>0</v>
      </c>
      <c r="K332" s="3">
        <v>0</v>
      </c>
      <c r="L332" s="6">
        <v>15</v>
      </c>
      <c r="M332" s="3">
        <v>1</v>
      </c>
      <c r="N332" s="7">
        <v>41.21404742</v>
      </c>
      <c r="O332" s="18">
        <v>2.1652526969892727E-2</v>
      </c>
    </row>
    <row r="333" spans="4:15" x14ac:dyDescent="0.35">
      <c r="D333">
        <v>324</v>
      </c>
      <c r="E333" s="5">
        <v>131959</v>
      </c>
      <c r="F333" s="6">
        <v>99</v>
      </c>
      <c r="G333" s="6">
        <v>33</v>
      </c>
      <c r="H333" s="6">
        <v>33</v>
      </c>
      <c r="I333" s="6">
        <v>2</v>
      </c>
      <c r="J333" s="3">
        <v>0</v>
      </c>
      <c r="K333" s="3">
        <v>0</v>
      </c>
      <c r="L333" s="6">
        <v>11</v>
      </c>
      <c r="M333" s="3">
        <v>1</v>
      </c>
      <c r="N333" s="7">
        <v>267.58665839999998</v>
      </c>
      <c r="O333" s="18">
        <v>2.1657920239230632E-2</v>
      </c>
    </row>
    <row r="334" spans="4:15" x14ac:dyDescent="0.35">
      <c r="D334">
        <v>325</v>
      </c>
      <c r="E334" s="5">
        <v>153814</v>
      </c>
      <c r="F334" s="6">
        <v>70</v>
      </c>
      <c r="G334" s="6">
        <v>68.05909932446032</v>
      </c>
      <c r="H334" s="6"/>
      <c r="I334" s="6">
        <v>1</v>
      </c>
      <c r="J334" s="3">
        <v>0</v>
      </c>
      <c r="K334" s="3">
        <v>0</v>
      </c>
      <c r="L334" s="6">
        <v>7</v>
      </c>
      <c r="M334" s="3">
        <v>1</v>
      </c>
      <c r="N334" s="7">
        <v>175.61592659999999</v>
      </c>
      <c r="O334" s="18">
        <v>2.1709182810400907E-2</v>
      </c>
    </row>
    <row r="335" spans="4:15" x14ac:dyDescent="0.35">
      <c r="D335">
        <v>326</v>
      </c>
      <c r="E335" s="5">
        <v>121021</v>
      </c>
      <c r="F335" s="6">
        <v>105</v>
      </c>
      <c r="G335" s="6">
        <v>50</v>
      </c>
      <c r="H335" s="6">
        <v>50</v>
      </c>
      <c r="I335" s="6">
        <v>1</v>
      </c>
      <c r="J335" s="3">
        <v>0</v>
      </c>
      <c r="K335" s="3">
        <v>1</v>
      </c>
      <c r="L335" s="6">
        <v>1</v>
      </c>
      <c r="M335" s="3">
        <v>1</v>
      </c>
      <c r="N335" s="7">
        <v>130.57861890000001</v>
      </c>
      <c r="O335" s="18">
        <v>2.1797519892500228E-2</v>
      </c>
    </row>
    <row r="336" spans="4:15" x14ac:dyDescent="0.35">
      <c r="D336">
        <v>327</v>
      </c>
      <c r="E336" s="5">
        <v>162623</v>
      </c>
      <c r="F336" s="6">
        <v>22</v>
      </c>
      <c r="G336" s="6">
        <v>3</v>
      </c>
      <c r="H336" s="6">
        <v>3</v>
      </c>
      <c r="I336" s="6">
        <v>1</v>
      </c>
      <c r="J336" s="3">
        <v>1</v>
      </c>
      <c r="K336" s="3">
        <v>1</v>
      </c>
      <c r="L336" s="6">
        <v>15</v>
      </c>
      <c r="M336" s="3">
        <v>0</v>
      </c>
      <c r="N336" s="7">
        <v>654.29449199999999</v>
      </c>
      <c r="O336" s="18">
        <v>2.1818476829881139E-2</v>
      </c>
    </row>
    <row r="337" spans="4:15" x14ac:dyDescent="0.35">
      <c r="D337">
        <v>328</v>
      </c>
      <c r="E337" s="5">
        <v>119962</v>
      </c>
      <c r="F337" s="6">
        <v>25</v>
      </c>
      <c r="G337" s="6">
        <v>8</v>
      </c>
      <c r="H337" s="6">
        <v>8</v>
      </c>
      <c r="I337" s="6">
        <v>4</v>
      </c>
      <c r="J337" s="3">
        <v>1</v>
      </c>
      <c r="K337" s="3">
        <v>0</v>
      </c>
      <c r="L337" s="6">
        <v>8</v>
      </c>
      <c r="M337" s="3">
        <v>1</v>
      </c>
      <c r="N337" s="7">
        <v>351.71912129999998</v>
      </c>
      <c r="O337" s="18">
        <v>2.1895175930683908E-2</v>
      </c>
    </row>
    <row r="338" spans="4:15" x14ac:dyDescent="0.35">
      <c r="D338">
        <v>329</v>
      </c>
      <c r="E338" s="5">
        <v>129722</v>
      </c>
      <c r="F338" s="6">
        <v>65</v>
      </c>
      <c r="G338" s="6">
        <v>45</v>
      </c>
      <c r="H338" s="6">
        <v>45</v>
      </c>
      <c r="I338" s="6">
        <v>3</v>
      </c>
      <c r="J338" s="3">
        <v>1</v>
      </c>
      <c r="K338" s="3">
        <v>0</v>
      </c>
      <c r="L338" s="6">
        <v>13</v>
      </c>
      <c r="M338" s="3">
        <v>1</v>
      </c>
      <c r="N338" s="7">
        <v>211.05506070000001</v>
      </c>
      <c r="O338" s="18">
        <v>2.1997575817776838E-2</v>
      </c>
    </row>
    <row r="339" spans="4:15" x14ac:dyDescent="0.35">
      <c r="D339">
        <v>330</v>
      </c>
      <c r="E339" s="5">
        <v>132981</v>
      </c>
      <c r="F339" s="6">
        <v>29</v>
      </c>
      <c r="G339" s="6">
        <v>11</v>
      </c>
      <c r="H339" s="6">
        <v>11</v>
      </c>
      <c r="I339" s="6">
        <v>4</v>
      </c>
      <c r="J339" s="3">
        <v>0</v>
      </c>
      <c r="K339" s="3">
        <v>0</v>
      </c>
      <c r="L339" s="6">
        <v>2</v>
      </c>
      <c r="M339" s="3">
        <v>0</v>
      </c>
      <c r="N339" s="7">
        <v>535.38084600000002</v>
      </c>
      <c r="O339" s="18">
        <v>2.2029423939084691E-2</v>
      </c>
    </row>
    <row r="340" spans="4:15" x14ac:dyDescent="0.35">
      <c r="D340">
        <v>331</v>
      </c>
      <c r="E340" s="5">
        <v>127793</v>
      </c>
      <c r="F340" s="6">
        <v>60</v>
      </c>
      <c r="G340" s="6">
        <v>43</v>
      </c>
      <c r="H340" s="6">
        <v>43</v>
      </c>
      <c r="I340" s="6">
        <v>2</v>
      </c>
      <c r="J340" s="3">
        <v>1</v>
      </c>
      <c r="K340" s="3">
        <v>0</v>
      </c>
      <c r="L340" s="6">
        <v>5</v>
      </c>
      <c r="M340" s="3">
        <v>1</v>
      </c>
      <c r="N340" s="7">
        <v>439.44262070000002</v>
      </c>
      <c r="O340" s="18">
        <v>2.2083748501125156E-2</v>
      </c>
    </row>
    <row r="341" spans="4:15" x14ac:dyDescent="0.35">
      <c r="D341">
        <v>332</v>
      </c>
      <c r="E341" s="5">
        <v>172754</v>
      </c>
      <c r="F341" s="6">
        <v>22</v>
      </c>
      <c r="G341" s="6">
        <v>20.059099324460316</v>
      </c>
      <c r="H341" s="6"/>
      <c r="I341" s="6">
        <v>2</v>
      </c>
      <c r="J341" s="3">
        <v>0</v>
      </c>
      <c r="K341" s="3">
        <v>1</v>
      </c>
      <c r="L341" s="6">
        <v>3</v>
      </c>
      <c r="M341" s="3">
        <v>0</v>
      </c>
      <c r="N341" s="7">
        <v>825.23134489999995</v>
      </c>
      <c r="O341" s="18">
        <v>2.2108740720791942E-2</v>
      </c>
    </row>
    <row r="342" spans="4:15" x14ac:dyDescent="0.35">
      <c r="D342">
        <v>333</v>
      </c>
      <c r="E342" s="5">
        <v>167843</v>
      </c>
      <c r="F342" s="6">
        <v>60</v>
      </c>
      <c r="G342" s="6">
        <v>58.05909932446032</v>
      </c>
      <c r="H342" s="6"/>
      <c r="I342" s="6">
        <v>1</v>
      </c>
      <c r="J342" s="3">
        <v>1</v>
      </c>
      <c r="K342" s="3">
        <v>0</v>
      </c>
      <c r="L342" s="6">
        <v>7</v>
      </c>
      <c r="M342" s="3">
        <v>1</v>
      </c>
      <c r="N342" s="7">
        <v>285.10386369999998</v>
      </c>
      <c r="O342" s="18">
        <v>2.2132479666798877E-2</v>
      </c>
    </row>
    <row r="343" spans="4:15" x14ac:dyDescent="0.35">
      <c r="D343">
        <v>334</v>
      </c>
      <c r="E343" s="5">
        <v>137714</v>
      </c>
      <c r="F343" s="6">
        <v>17</v>
      </c>
      <c r="G343" s="6">
        <v>0</v>
      </c>
      <c r="H343" s="6">
        <v>0</v>
      </c>
      <c r="I343" s="6">
        <v>2</v>
      </c>
      <c r="J343" s="3">
        <v>0</v>
      </c>
      <c r="K343" s="3">
        <v>0</v>
      </c>
      <c r="L343" s="6">
        <v>6</v>
      </c>
      <c r="M343" s="3">
        <v>1</v>
      </c>
      <c r="N343" s="7">
        <v>327.14584400000001</v>
      </c>
      <c r="O343" s="18">
        <v>2.2179696444913799E-2</v>
      </c>
    </row>
    <row r="344" spans="4:15" x14ac:dyDescent="0.35">
      <c r="D344">
        <v>335</v>
      </c>
      <c r="E344" s="5">
        <v>138357</v>
      </c>
      <c r="F344" s="6">
        <v>51</v>
      </c>
      <c r="G344" s="6">
        <v>33</v>
      </c>
      <c r="H344" s="6">
        <v>33</v>
      </c>
      <c r="I344" s="6">
        <v>2</v>
      </c>
      <c r="J344" s="3">
        <v>1</v>
      </c>
      <c r="K344" s="3">
        <v>1</v>
      </c>
      <c r="L344" s="6">
        <v>1</v>
      </c>
      <c r="M344" s="3">
        <v>0</v>
      </c>
      <c r="N344" s="7">
        <v>525.1884374</v>
      </c>
      <c r="O344" s="18">
        <v>2.2205894533791626E-2</v>
      </c>
    </row>
    <row r="345" spans="4:15" x14ac:dyDescent="0.35">
      <c r="D345">
        <v>336</v>
      </c>
      <c r="E345" s="5">
        <v>185959</v>
      </c>
      <c r="F345" s="6">
        <v>25</v>
      </c>
      <c r="G345" s="6">
        <v>7</v>
      </c>
      <c r="H345" s="6">
        <v>7</v>
      </c>
      <c r="I345" s="6">
        <v>1</v>
      </c>
      <c r="J345" s="3">
        <v>1</v>
      </c>
      <c r="K345" s="3">
        <v>0</v>
      </c>
      <c r="L345" s="6">
        <v>15</v>
      </c>
      <c r="M345" s="3">
        <v>1</v>
      </c>
      <c r="N345" s="7">
        <v>227.95452850000001</v>
      </c>
      <c r="O345" s="18">
        <v>2.2213326079972173E-2</v>
      </c>
    </row>
    <row r="346" spans="4:15" x14ac:dyDescent="0.35">
      <c r="D346">
        <v>337</v>
      </c>
      <c r="E346" s="5">
        <v>193153</v>
      </c>
      <c r="F346" s="6">
        <v>22</v>
      </c>
      <c r="G346" s="6">
        <v>20.059099324460316</v>
      </c>
      <c r="H346" s="6"/>
      <c r="I346" s="6">
        <v>2</v>
      </c>
      <c r="J346" s="3">
        <v>0</v>
      </c>
      <c r="K346" s="3">
        <v>1</v>
      </c>
      <c r="L346" s="6">
        <v>15</v>
      </c>
      <c r="M346" s="3">
        <v>0</v>
      </c>
      <c r="N346" s="7">
        <v>500.69805819999999</v>
      </c>
      <c r="O346" s="18">
        <v>2.2387663760859211E-2</v>
      </c>
    </row>
    <row r="347" spans="4:15" x14ac:dyDescent="0.35">
      <c r="D347">
        <v>338</v>
      </c>
      <c r="E347" s="5">
        <v>198779</v>
      </c>
      <c r="F347" s="6">
        <v>62</v>
      </c>
      <c r="G347" s="6">
        <v>42</v>
      </c>
      <c r="H347" s="6">
        <v>42</v>
      </c>
      <c r="I347" s="6">
        <v>2</v>
      </c>
      <c r="J347" s="3">
        <v>1</v>
      </c>
      <c r="K347" s="3">
        <v>0</v>
      </c>
      <c r="L347" s="6">
        <v>0</v>
      </c>
      <c r="M347" s="3">
        <v>1</v>
      </c>
      <c r="N347" s="7">
        <v>201.09193809999999</v>
      </c>
      <c r="O347" s="18">
        <v>2.2401101078450836E-2</v>
      </c>
    </row>
    <row r="348" spans="4:15" x14ac:dyDescent="0.35">
      <c r="D348">
        <v>339</v>
      </c>
      <c r="E348" s="5">
        <v>174109</v>
      </c>
      <c r="F348" s="6">
        <v>35</v>
      </c>
      <c r="G348" s="6">
        <v>18</v>
      </c>
      <c r="H348" s="6">
        <v>18</v>
      </c>
      <c r="I348" s="6">
        <v>2</v>
      </c>
      <c r="J348" s="3">
        <v>0</v>
      </c>
      <c r="K348" s="3">
        <v>0</v>
      </c>
      <c r="L348" s="6">
        <v>8</v>
      </c>
      <c r="M348" s="3">
        <v>1</v>
      </c>
      <c r="N348" s="7">
        <v>324.87207169999999</v>
      </c>
      <c r="O348" s="18">
        <v>2.2470108470392658E-2</v>
      </c>
    </row>
    <row r="349" spans="4:15" x14ac:dyDescent="0.35">
      <c r="D349">
        <v>340</v>
      </c>
      <c r="E349" s="5">
        <v>178649</v>
      </c>
      <c r="F349" s="6">
        <v>43</v>
      </c>
      <c r="G349" s="6">
        <v>25</v>
      </c>
      <c r="H349" s="6">
        <v>25</v>
      </c>
      <c r="I349" s="6">
        <v>1</v>
      </c>
      <c r="J349" s="3">
        <v>0</v>
      </c>
      <c r="K349" s="3">
        <v>1</v>
      </c>
      <c r="L349" s="6">
        <v>6</v>
      </c>
      <c r="M349" s="3">
        <v>1</v>
      </c>
      <c r="N349" s="7">
        <v>457.72433840000002</v>
      </c>
      <c r="O349" s="18">
        <v>2.2772998523622467E-2</v>
      </c>
    </row>
    <row r="350" spans="4:15" x14ac:dyDescent="0.35">
      <c r="D350">
        <v>341</v>
      </c>
      <c r="E350" s="5">
        <v>145447</v>
      </c>
      <c r="F350" s="6">
        <v>49</v>
      </c>
      <c r="G350" s="6">
        <v>29</v>
      </c>
      <c r="H350" s="6">
        <v>29</v>
      </c>
      <c r="I350" s="6">
        <v>3</v>
      </c>
      <c r="J350" s="3">
        <v>0</v>
      </c>
      <c r="K350" s="3">
        <v>1</v>
      </c>
      <c r="L350" s="6">
        <v>13</v>
      </c>
      <c r="M350" s="3">
        <v>1</v>
      </c>
      <c r="N350" s="7">
        <v>310.4775272</v>
      </c>
      <c r="O350" s="18">
        <v>2.2831004950045974E-2</v>
      </c>
    </row>
    <row r="351" spans="4:15" x14ac:dyDescent="0.35">
      <c r="D351">
        <v>342</v>
      </c>
      <c r="E351" s="5">
        <v>143613</v>
      </c>
      <c r="F351" s="6">
        <v>63</v>
      </c>
      <c r="G351" s="6">
        <v>45</v>
      </c>
      <c r="H351" s="6">
        <v>45</v>
      </c>
      <c r="I351" s="6">
        <v>2</v>
      </c>
      <c r="J351" s="3">
        <v>1</v>
      </c>
      <c r="K351" s="3">
        <v>1</v>
      </c>
      <c r="L351" s="6">
        <v>15</v>
      </c>
      <c r="M351" s="3">
        <v>1</v>
      </c>
      <c r="N351" s="7">
        <v>303.35021549999999</v>
      </c>
      <c r="O351" s="18">
        <v>2.2835113550992658E-2</v>
      </c>
    </row>
    <row r="352" spans="4:15" x14ac:dyDescent="0.35">
      <c r="D352">
        <v>343</v>
      </c>
      <c r="E352" s="5">
        <v>154873</v>
      </c>
      <c r="F352" s="6">
        <v>26</v>
      </c>
      <c r="G352" s="6">
        <v>5</v>
      </c>
      <c r="H352" s="6">
        <v>5</v>
      </c>
      <c r="I352" s="6">
        <v>2</v>
      </c>
      <c r="J352" s="3">
        <v>0</v>
      </c>
      <c r="K352" s="3">
        <v>1</v>
      </c>
      <c r="L352" s="6">
        <v>0</v>
      </c>
      <c r="M352" s="3">
        <v>0</v>
      </c>
      <c r="N352" s="7">
        <v>743.84042360000001</v>
      </c>
      <c r="O352" s="18">
        <v>2.2839731103376892E-2</v>
      </c>
    </row>
    <row r="353" spans="4:15" x14ac:dyDescent="0.35">
      <c r="D353">
        <v>344</v>
      </c>
      <c r="E353" s="5">
        <v>154194</v>
      </c>
      <c r="F353" s="6">
        <v>16</v>
      </c>
      <c r="G353" s="6">
        <v>0</v>
      </c>
      <c r="H353" s="6">
        <v>0</v>
      </c>
      <c r="I353" s="6">
        <v>2</v>
      </c>
      <c r="J353" s="3">
        <v>0</v>
      </c>
      <c r="K353" s="3">
        <v>0</v>
      </c>
      <c r="L353" s="6">
        <v>0</v>
      </c>
      <c r="M353" s="3">
        <v>0</v>
      </c>
      <c r="N353" s="7">
        <v>523.17358879999995</v>
      </c>
      <c r="O353" s="18">
        <v>2.2900058013086144E-2</v>
      </c>
    </row>
    <row r="354" spans="4:15" x14ac:dyDescent="0.35">
      <c r="D354">
        <v>345</v>
      </c>
      <c r="E354" s="5">
        <v>103195</v>
      </c>
      <c r="F354" s="6">
        <v>25</v>
      </c>
      <c r="G354" s="6">
        <v>7</v>
      </c>
      <c r="H354" s="6">
        <v>7</v>
      </c>
      <c r="I354" s="6">
        <v>2</v>
      </c>
      <c r="J354" s="3">
        <v>0</v>
      </c>
      <c r="K354" s="3">
        <v>0</v>
      </c>
      <c r="L354" s="6">
        <v>7</v>
      </c>
      <c r="M354" s="3">
        <v>1</v>
      </c>
      <c r="N354" s="7">
        <v>346.24764579999999</v>
      </c>
      <c r="O354" s="18">
        <v>2.2956843514080227E-2</v>
      </c>
    </row>
    <row r="355" spans="4:15" x14ac:dyDescent="0.35">
      <c r="D355">
        <v>346</v>
      </c>
      <c r="E355" s="5">
        <v>190557</v>
      </c>
      <c r="F355" s="6">
        <v>24</v>
      </c>
      <c r="G355" s="6">
        <v>6</v>
      </c>
      <c r="H355" s="6">
        <v>6</v>
      </c>
      <c r="I355" s="6">
        <v>3</v>
      </c>
      <c r="J355" s="3">
        <v>0</v>
      </c>
      <c r="K355" s="3">
        <v>0</v>
      </c>
      <c r="L355" s="6">
        <v>14</v>
      </c>
      <c r="M355" s="3">
        <v>1</v>
      </c>
      <c r="N355" s="7">
        <v>128.25150310000001</v>
      </c>
      <c r="O355" s="18">
        <v>2.2967670656128814E-2</v>
      </c>
    </row>
    <row r="356" spans="4:15" x14ac:dyDescent="0.35">
      <c r="D356">
        <v>347</v>
      </c>
      <c r="E356" s="5">
        <v>173645</v>
      </c>
      <c r="F356" s="6">
        <v>3</v>
      </c>
      <c r="G356" s="6">
        <v>0</v>
      </c>
      <c r="H356" s="6">
        <v>0</v>
      </c>
      <c r="I356" s="6">
        <v>2</v>
      </c>
      <c r="J356" s="3">
        <v>0</v>
      </c>
      <c r="K356" s="3">
        <v>0</v>
      </c>
      <c r="L356" s="6">
        <v>10</v>
      </c>
      <c r="M356" s="3">
        <v>1</v>
      </c>
      <c r="N356" s="7">
        <v>322.52512610000002</v>
      </c>
      <c r="O356" s="18">
        <v>2.3037462980019519E-2</v>
      </c>
    </row>
    <row r="357" spans="4:15" x14ac:dyDescent="0.35">
      <c r="D357">
        <v>348</v>
      </c>
      <c r="E357" s="5">
        <v>117078</v>
      </c>
      <c r="F357" s="6">
        <v>19</v>
      </c>
      <c r="G357" s="6">
        <v>0</v>
      </c>
      <c r="H357" s="6">
        <v>0</v>
      </c>
      <c r="I357" s="6">
        <v>2</v>
      </c>
      <c r="J357" s="3">
        <v>1</v>
      </c>
      <c r="K357" s="3">
        <v>1</v>
      </c>
      <c r="L357" s="6">
        <v>8</v>
      </c>
      <c r="M357" s="3">
        <v>0</v>
      </c>
      <c r="N357" s="7">
        <v>1069.37391</v>
      </c>
      <c r="O357" s="18">
        <v>2.3053775363206963E-2</v>
      </c>
    </row>
    <row r="358" spans="4:15" x14ac:dyDescent="0.35">
      <c r="D358">
        <v>349</v>
      </c>
      <c r="E358" s="5">
        <v>177409</v>
      </c>
      <c r="F358" s="6">
        <v>21</v>
      </c>
      <c r="G358" s="6">
        <v>2</v>
      </c>
      <c r="H358" s="6">
        <v>2</v>
      </c>
      <c r="I358" s="6">
        <v>2</v>
      </c>
      <c r="J358" s="3">
        <v>1</v>
      </c>
      <c r="K358" s="3">
        <v>1</v>
      </c>
      <c r="L358" s="6">
        <v>13</v>
      </c>
      <c r="M358" s="3">
        <v>0</v>
      </c>
      <c r="N358" s="7">
        <v>556.88651159999995</v>
      </c>
      <c r="O358" s="18">
        <v>2.3088102918389475E-2</v>
      </c>
    </row>
    <row r="359" spans="4:15" x14ac:dyDescent="0.35">
      <c r="D359">
        <v>350</v>
      </c>
      <c r="E359" s="5">
        <v>194661</v>
      </c>
      <c r="F359" s="6">
        <v>59</v>
      </c>
      <c r="G359" s="6">
        <v>39</v>
      </c>
      <c r="H359" s="6">
        <v>39</v>
      </c>
      <c r="I359" s="6">
        <v>2</v>
      </c>
      <c r="J359" s="3">
        <v>1</v>
      </c>
      <c r="K359" s="3">
        <v>0</v>
      </c>
      <c r="L359" s="6">
        <v>12</v>
      </c>
      <c r="M359" s="3">
        <v>1</v>
      </c>
      <c r="N359" s="7">
        <v>346.4663918</v>
      </c>
      <c r="O359" s="18">
        <v>2.3098262492668331E-2</v>
      </c>
    </row>
    <row r="360" spans="4:15" x14ac:dyDescent="0.35">
      <c r="D360">
        <v>351</v>
      </c>
      <c r="E360" s="5">
        <v>145674</v>
      </c>
      <c r="F360" s="6">
        <v>63</v>
      </c>
      <c r="G360" s="6">
        <v>42</v>
      </c>
      <c r="H360" s="6">
        <v>42</v>
      </c>
      <c r="I360" s="6">
        <v>3</v>
      </c>
      <c r="J360" s="3">
        <v>1</v>
      </c>
      <c r="K360" s="3">
        <v>1</v>
      </c>
      <c r="L360" s="6">
        <v>12</v>
      </c>
      <c r="M360" s="3">
        <v>1</v>
      </c>
      <c r="N360" s="7">
        <v>256.86530809999999</v>
      </c>
      <c r="O360" s="18">
        <v>2.3167398053893895E-2</v>
      </c>
    </row>
    <row r="361" spans="4:15" x14ac:dyDescent="0.35">
      <c r="D361">
        <v>352</v>
      </c>
      <c r="E361" s="5">
        <v>187258</v>
      </c>
      <c r="F361" s="6">
        <v>64</v>
      </c>
      <c r="G361" s="6">
        <v>43</v>
      </c>
      <c r="H361" s="6">
        <v>43</v>
      </c>
      <c r="I361" s="6">
        <v>1</v>
      </c>
      <c r="J361" s="3">
        <v>0</v>
      </c>
      <c r="K361" s="3">
        <v>0</v>
      </c>
      <c r="L361" s="6">
        <v>0</v>
      </c>
      <c r="M361" s="3">
        <v>1</v>
      </c>
      <c r="N361" s="7">
        <v>375.16622009999998</v>
      </c>
      <c r="O361" s="18">
        <v>2.3176285799291207E-2</v>
      </c>
    </row>
    <row r="362" spans="4:15" x14ac:dyDescent="0.35">
      <c r="D362">
        <v>353</v>
      </c>
      <c r="E362" s="5">
        <v>141700</v>
      </c>
      <c r="F362" s="6">
        <v>31</v>
      </c>
      <c r="G362" s="6">
        <v>13</v>
      </c>
      <c r="H362" s="6">
        <v>13</v>
      </c>
      <c r="I362" s="6">
        <v>4</v>
      </c>
      <c r="J362" s="3">
        <v>1</v>
      </c>
      <c r="K362" s="3">
        <v>1</v>
      </c>
      <c r="L362" s="6">
        <v>3</v>
      </c>
      <c r="M362" s="3">
        <v>0</v>
      </c>
      <c r="N362" s="7">
        <v>542.91565509999998</v>
      </c>
      <c r="O362" s="18">
        <v>2.3201983001496562E-2</v>
      </c>
    </row>
    <row r="363" spans="4:15" x14ac:dyDescent="0.35">
      <c r="D363">
        <v>354</v>
      </c>
      <c r="E363" s="5">
        <v>178996</v>
      </c>
      <c r="F363" s="6">
        <v>22</v>
      </c>
      <c r="G363" s="6">
        <v>20.059099324460316</v>
      </c>
      <c r="H363" s="6"/>
      <c r="I363" s="6">
        <v>2</v>
      </c>
      <c r="J363" s="3">
        <v>1</v>
      </c>
      <c r="K363" s="3">
        <v>1</v>
      </c>
      <c r="L363" s="6">
        <v>8</v>
      </c>
      <c r="M363" s="3">
        <v>0</v>
      </c>
      <c r="N363" s="7">
        <v>980.33844250000004</v>
      </c>
      <c r="O363" s="18">
        <v>2.3335834155242652E-2</v>
      </c>
    </row>
    <row r="364" spans="4:15" x14ac:dyDescent="0.35">
      <c r="D364">
        <v>355</v>
      </c>
      <c r="E364" s="5">
        <v>186846</v>
      </c>
      <c r="F364" s="6">
        <v>57</v>
      </c>
      <c r="G364" s="6">
        <v>36</v>
      </c>
      <c r="H364" s="6">
        <v>36</v>
      </c>
      <c r="I364" s="6">
        <v>3</v>
      </c>
      <c r="J364" s="3">
        <v>0</v>
      </c>
      <c r="K364" s="3">
        <v>0</v>
      </c>
      <c r="L364" s="6">
        <v>9</v>
      </c>
      <c r="M364" s="3">
        <v>1</v>
      </c>
      <c r="N364" s="7">
        <v>312.45804500000003</v>
      </c>
      <c r="O364" s="18">
        <v>2.3346875144465207E-2</v>
      </c>
    </row>
    <row r="365" spans="4:15" x14ac:dyDescent="0.35">
      <c r="D365">
        <v>356</v>
      </c>
      <c r="E365" s="5">
        <v>165297</v>
      </c>
      <c r="F365" s="6">
        <v>57</v>
      </c>
      <c r="G365" s="6">
        <v>40</v>
      </c>
      <c r="H365" s="6">
        <v>40</v>
      </c>
      <c r="I365" s="6">
        <v>2</v>
      </c>
      <c r="J365" s="3">
        <v>1</v>
      </c>
      <c r="K365" s="3">
        <v>1</v>
      </c>
      <c r="L365" s="6">
        <v>14</v>
      </c>
      <c r="M365" s="3">
        <v>1</v>
      </c>
      <c r="N365" s="7">
        <v>172.29852940000001</v>
      </c>
      <c r="O365" s="18">
        <v>2.336585648136269E-2</v>
      </c>
    </row>
    <row r="366" spans="4:15" x14ac:dyDescent="0.35">
      <c r="D366">
        <v>357</v>
      </c>
      <c r="E366" s="5">
        <v>172897</v>
      </c>
      <c r="F366" s="6">
        <v>21</v>
      </c>
      <c r="G366" s="6">
        <v>4</v>
      </c>
      <c r="H366" s="6">
        <v>4</v>
      </c>
      <c r="I366" s="6">
        <v>1</v>
      </c>
      <c r="J366" s="3">
        <v>1</v>
      </c>
      <c r="K366" s="3">
        <v>1</v>
      </c>
      <c r="L366" s="6">
        <v>12</v>
      </c>
      <c r="M366" s="3">
        <v>0</v>
      </c>
      <c r="N366" s="7">
        <v>928.89110630000005</v>
      </c>
      <c r="O366" s="18">
        <v>2.3433284046030289E-2</v>
      </c>
    </row>
    <row r="367" spans="4:15" x14ac:dyDescent="0.35">
      <c r="D367">
        <v>358</v>
      </c>
      <c r="E367" s="5">
        <v>151571</v>
      </c>
      <c r="F367" s="6">
        <v>54</v>
      </c>
      <c r="G367" s="6">
        <v>34</v>
      </c>
      <c r="H367" s="6">
        <v>34</v>
      </c>
      <c r="I367" s="6">
        <v>3</v>
      </c>
      <c r="J367" s="3">
        <v>0</v>
      </c>
      <c r="K367" s="3">
        <v>1</v>
      </c>
      <c r="L367" s="6">
        <v>14</v>
      </c>
      <c r="M367" s="3">
        <v>1</v>
      </c>
      <c r="N367" s="7">
        <v>162.3829021</v>
      </c>
      <c r="O367" s="18">
        <v>2.3531889954882423E-2</v>
      </c>
    </row>
    <row r="368" spans="4:15" x14ac:dyDescent="0.35">
      <c r="D368">
        <v>359</v>
      </c>
      <c r="E368" s="5">
        <v>103128</v>
      </c>
      <c r="F368" s="6">
        <v>68</v>
      </c>
      <c r="G368" s="6">
        <v>51</v>
      </c>
      <c r="H368" s="6">
        <v>51</v>
      </c>
      <c r="I368" s="6">
        <v>3</v>
      </c>
      <c r="J368" s="3">
        <v>0</v>
      </c>
      <c r="K368" s="3">
        <v>1</v>
      </c>
      <c r="L368" s="6">
        <v>13</v>
      </c>
      <c r="M368" s="3">
        <v>1</v>
      </c>
      <c r="N368" s="7">
        <v>125.63154129999999</v>
      </c>
      <c r="O368" s="18">
        <v>2.3576391309462763E-2</v>
      </c>
    </row>
    <row r="369" spans="4:15" x14ac:dyDescent="0.35">
      <c r="D369">
        <v>360</v>
      </c>
      <c r="E369" s="5">
        <v>113858</v>
      </c>
      <c r="F369" s="6">
        <v>17</v>
      </c>
      <c r="G369" s="6">
        <v>0</v>
      </c>
      <c r="H369" s="6">
        <v>0</v>
      </c>
      <c r="I369" s="6">
        <v>4</v>
      </c>
      <c r="J369" s="3">
        <v>0</v>
      </c>
      <c r="K369" s="3">
        <v>0</v>
      </c>
      <c r="L369" s="6">
        <v>13</v>
      </c>
      <c r="M369" s="3">
        <v>1</v>
      </c>
      <c r="N369" s="7">
        <v>173.1951407</v>
      </c>
      <c r="O369" s="18">
        <v>2.3594790802351606E-2</v>
      </c>
    </row>
    <row r="370" spans="4:15" x14ac:dyDescent="0.35">
      <c r="D370">
        <v>361</v>
      </c>
      <c r="E370" s="5">
        <v>184416</v>
      </c>
      <c r="F370" s="6">
        <v>56</v>
      </c>
      <c r="G370" s="6">
        <v>38</v>
      </c>
      <c r="H370" s="6">
        <v>38</v>
      </c>
      <c r="I370" s="6">
        <v>1</v>
      </c>
      <c r="J370" s="3">
        <v>0</v>
      </c>
      <c r="K370" s="3">
        <v>0</v>
      </c>
      <c r="L370" s="6">
        <v>15</v>
      </c>
      <c r="M370" s="3">
        <v>1</v>
      </c>
      <c r="N370" s="7">
        <v>322.40448279999998</v>
      </c>
      <c r="O370" s="18">
        <v>2.3614593954234042E-2</v>
      </c>
    </row>
    <row r="371" spans="4:15" x14ac:dyDescent="0.35">
      <c r="D371">
        <v>362</v>
      </c>
      <c r="E371" s="5">
        <v>182805</v>
      </c>
      <c r="F371" s="6">
        <v>67</v>
      </c>
      <c r="G371" s="6">
        <v>46</v>
      </c>
      <c r="H371" s="6">
        <v>46</v>
      </c>
      <c r="I371" s="6">
        <v>3</v>
      </c>
      <c r="J371" s="3">
        <v>1</v>
      </c>
      <c r="K371" s="3">
        <v>1</v>
      </c>
      <c r="L371" s="6">
        <v>13</v>
      </c>
      <c r="M371" s="3">
        <v>1</v>
      </c>
      <c r="N371" s="7">
        <v>82.800101740000002</v>
      </c>
      <c r="O371" s="18">
        <v>2.3849667321741985E-2</v>
      </c>
    </row>
    <row r="372" spans="4:15" x14ac:dyDescent="0.35">
      <c r="D372">
        <v>363</v>
      </c>
      <c r="E372" s="5">
        <v>163020</v>
      </c>
      <c r="F372" s="6">
        <v>22</v>
      </c>
      <c r="G372" s="6">
        <v>3</v>
      </c>
      <c r="H372" s="6">
        <v>3</v>
      </c>
      <c r="I372" s="6">
        <v>3</v>
      </c>
      <c r="J372" s="3">
        <v>0</v>
      </c>
      <c r="K372" s="3">
        <v>1</v>
      </c>
      <c r="L372" s="6">
        <v>11</v>
      </c>
      <c r="M372" s="3">
        <v>1</v>
      </c>
      <c r="N372" s="7">
        <v>352.90189800000002</v>
      </c>
      <c r="O372" s="18">
        <v>2.3861062532108956E-2</v>
      </c>
    </row>
    <row r="373" spans="4:15" x14ac:dyDescent="0.35">
      <c r="D373">
        <v>364</v>
      </c>
      <c r="E373" s="5">
        <v>140657</v>
      </c>
      <c r="F373" s="6">
        <v>17</v>
      </c>
      <c r="G373" s="6">
        <v>0</v>
      </c>
      <c r="H373" s="6">
        <v>0</v>
      </c>
      <c r="I373" s="6">
        <v>3</v>
      </c>
      <c r="J373" s="3">
        <v>0</v>
      </c>
      <c r="K373" s="3">
        <v>1</v>
      </c>
      <c r="L373" s="6">
        <v>8</v>
      </c>
      <c r="M373" s="3">
        <v>0</v>
      </c>
      <c r="N373" s="7">
        <v>526.42242520000002</v>
      </c>
      <c r="O373" s="18">
        <v>2.3949549009361415E-2</v>
      </c>
    </row>
    <row r="374" spans="4:15" x14ac:dyDescent="0.35">
      <c r="D374">
        <v>365</v>
      </c>
      <c r="E374" s="5">
        <v>101476</v>
      </c>
      <c r="F374" s="6">
        <v>19</v>
      </c>
      <c r="G374" s="6">
        <v>0</v>
      </c>
      <c r="H374" s="6">
        <v>0</v>
      </c>
      <c r="I374" s="6">
        <v>3</v>
      </c>
      <c r="J374" s="3">
        <v>0</v>
      </c>
      <c r="K374" s="3">
        <v>0</v>
      </c>
      <c r="L374" s="6">
        <v>9</v>
      </c>
      <c r="M374" s="3">
        <v>1</v>
      </c>
      <c r="N374" s="7">
        <v>383.87519600000002</v>
      </c>
      <c r="O374" s="18">
        <v>2.399803000517764E-2</v>
      </c>
    </row>
    <row r="375" spans="4:15" x14ac:dyDescent="0.35">
      <c r="D375">
        <v>366</v>
      </c>
      <c r="E375" s="5">
        <v>113507</v>
      </c>
      <c r="F375" s="6">
        <v>47</v>
      </c>
      <c r="G375" s="6">
        <v>26</v>
      </c>
      <c r="H375" s="6">
        <v>26</v>
      </c>
      <c r="I375" s="6">
        <v>2</v>
      </c>
      <c r="J375" s="3">
        <v>0</v>
      </c>
      <c r="K375" s="3">
        <v>0</v>
      </c>
      <c r="L375" s="6">
        <v>11</v>
      </c>
      <c r="M375" s="3">
        <v>1</v>
      </c>
      <c r="N375" s="7">
        <v>198.79615079999999</v>
      </c>
      <c r="O375" s="18">
        <v>2.4324584505679647E-2</v>
      </c>
    </row>
    <row r="376" spans="4:15" x14ac:dyDescent="0.35">
      <c r="D376">
        <v>367</v>
      </c>
      <c r="E376" s="5">
        <v>196463</v>
      </c>
      <c r="F376" s="6">
        <v>63</v>
      </c>
      <c r="G376" s="6">
        <v>44</v>
      </c>
      <c r="H376" s="6">
        <v>44</v>
      </c>
      <c r="I376" s="6">
        <v>2</v>
      </c>
      <c r="J376" s="3">
        <v>1</v>
      </c>
      <c r="K376" s="3">
        <v>0</v>
      </c>
      <c r="L376" s="6">
        <v>12</v>
      </c>
      <c r="M376" s="3">
        <v>1</v>
      </c>
      <c r="N376" s="7">
        <v>132.31434899999999</v>
      </c>
      <c r="O376" s="18">
        <v>2.4501615523203513E-2</v>
      </c>
    </row>
    <row r="377" spans="4:15" x14ac:dyDescent="0.35">
      <c r="D377">
        <v>368</v>
      </c>
      <c r="E377" s="5">
        <v>198046</v>
      </c>
      <c r="F377" s="6">
        <v>25</v>
      </c>
      <c r="G377" s="6">
        <v>7</v>
      </c>
      <c r="H377" s="6">
        <v>7</v>
      </c>
      <c r="I377" s="6">
        <v>4</v>
      </c>
      <c r="J377" s="3">
        <v>1</v>
      </c>
      <c r="K377" s="3">
        <v>1</v>
      </c>
      <c r="L377" s="6">
        <v>1</v>
      </c>
      <c r="M377" s="3">
        <v>0</v>
      </c>
      <c r="N377" s="7">
        <v>3227</v>
      </c>
      <c r="O377" s="18">
        <v>2.452497422535771E-2</v>
      </c>
    </row>
    <row r="378" spans="4:15" x14ac:dyDescent="0.35">
      <c r="D378">
        <v>369</v>
      </c>
      <c r="E378" s="5">
        <v>113026</v>
      </c>
      <c r="F378" s="6">
        <v>42</v>
      </c>
      <c r="G378" s="6">
        <v>25</v>
      </c>
      <c r="H378" s="6">
        <v>25</v>
      </c>
      <c r="I378" s="6">
        <v>3</v>
      </c>
      <c r="J378" s="3">
        <v>0</v>
      </c>
      <c r="K378" s="3">
        <v>1</v>
      </c>
      <c r="L378" s="6">
        <v>13</v>
      </c>
      <c r="M378" s="3">
        <v>1</v>
      </c>
      <c r="N378" s="7">
        <v>244.7535805</v>
      </c>
      <c r="O378" s="18">
        <v>2.4544801492492829E-2</v>
      </c>
    </row>
    <row r="379" spans="4:15" x14ac:dyDescent="0.35">
      <c r="D379">
        <v>370</v>
      </c>
      <c r="E379" s="5">
        <v>156093</v>
      </c>
      <c r="F379" s="6">
        <v>24</v>
      </c>
      <c r="G379" s="6">
        <v>5</v>
      </c>
      <c r="H379" s="6">
        <v>5</v>
      </c>
      <c r="I379" s="6">
        <v>4</v>
      </c>
      <c r="J379" s="3">
        <v>0</v>
      </c>
      <c r="K379" s="3">
        <v>0</v>
      </c>
      <c r="L379" s="6">
        <v>12</v>
      </c>
      <c r="M379" s="3">
        <v>1</v>
      </c>
      <c r="N379" s="7">
        <v>260.64159549999999</v>
      </c>
      <c r="O379" s="18">
        <v>2.4593413384875307E-2</v>
      </c>
    </row>
    <row r="380" spans="4:15" x14ac:dyDescent="0.35">
      <c r="D380">
        <v>371</v>
      </c>
      <c r="E380" s="5">
        <v>173600</v>
      </c>
      <c r="F380" s="6">
        <v>23</v>
      </c>
      <c r="G380" s="6">
        <v>4</v>
      </c>
      <c r="H380" s="6">
        <v>4</v>
      </c>
      <c r="I380" s="6">
        <v>3</v>
      </c>
      <c r="J380" s="3">
        <v>1</v>
      </c>
      <c r="K380" s="3">
        <v>1</v>
      </c>
      <c r="L380" s="6">
        <v>10</v>
      </c>
      <c r="M380" s="3">
        <v>0</v>
      </c>
      <c r="N380" s="7">
        <v>768.46431370000005</v>
      </c>
      <c r="O380" s="18">
        <v>2.4600797522394857E-2</v>
      </c>
    </row>
    <row r="381" spans="4:15" x14ac:dyDescent="0.35">
      <c r="D381">
        <v>372</v>
      </c>
      <c r="E381" s="5">
        <v>148970</v>
      </c>
      <c r="F381" s="6">
        <v>51</v>
      </c>
      <c r="G381" s="6">
        <v>32</v>
      </c>
      <c r="H381" s="6">
        <v>32</v>
      </c>
      <c r="I381" s="6">
        <v>1</v>
      </c>
      <c r="J381" s="3">
        <v>1</v>
      </c>
      <c r="K381" s="3">
        <v>0</v>
      </c>
      <c r="L381" s="6">
        <v>9</v>
      </c>
      <c r="M381" s="3">
        <v>1</v>
      </c>
      <c r="N381" s="7">
        <v>397.51670430000001</v>
      </c>
      <c r="O381" s="18">
        <v>2.4634034814979833E-2</v>
      </c>
    </row>
    <row r="382" spans="4:15" x14ac:dyDescent="0.35">
      <c r="D382">
        <v>373</v>
      </c>
      <c r="E382" s="5">
        <v>113398</v>
      </c>
      <c r="F382" s="6">
        <v>62</v>
      </c>
      <c r="G382" s="6">
        <v>44</v>
      </c>
      <c r="H382" s="6">
        <v>44</v>
      </c>
      <c r="I382" s="6">
        <v>3</v>
      </c>
      <c r="J382" s="3">
        <v>0</v>
      </c>
      <c r="K382" s="3">
        <v>1</v>
      </c>
      <c r="L382" s="6">
        <v>6</v>
      </c>
      <c r="M382" s="3">
        <v>1</v>
      </c>
      <c r="N382" s="7">
        <v>103.9977882</v>
      </c>
      <c r="O382" s="18">
        <v>2.4823935603769387E-2</v>
      </c>
    </row>
    <row r="383" spans="4:15" x14ac:dyDescent="0.35">
      <c r="D383">
        <v>374</v>
      </c>
      <c r="E383" s="5">
        <v>188452</v>
      </c>
      <c r="F383" s="6">
        <v>47</v>
      </c>
      <c r="G383" s="6">
        <v>29</v>
      </c>
      <c r="H383" s="6">
        <v>29</v>
      </c>
      <c r="I383" s="6">
        <v>2</v>
      </c>
      <c r="J383" s="3">
        <v>1</v>
      </c>
      <c r="K383" s="3">
        <v>1</v>
      </c>
      <c r="L383" s="6">
        <v>5</v>
      </c>
      <c r="M383" s="3">
        <v>0</v>
      </c>
      <c r="N383" s="7">
        <v>678.618111</v>
      </c>
      <c r="O383" s="18">
        <v>2.497460496176529E-2</v>
      </c>
    </row>
    <row r="384" spans="4:15" x14ac:dyDescent="0.35">
      <c r="D384">
        <v>375</v>
      </c>
      <c r="E384" s="5">
        <v>167589</v>
      </c>
      <c r="F384" s="6">
        <v>24</v>
      </c>
      <c r="G384" s="6">
        <v>7</v>
      </c>
      <c r="H384" s="6">
        <v>7</v>
      </c>
      <c r="I384" s="6">
        <v>2</v>
      </c>
      <c r="J384" s="3">
        <v>0</v>
      </c>
      <c r="K384" s="3">
        <v>0</v>
      </c>
      <c r="L384" s="6">
        <v>9</v>
      </c>
      <c r="M384" s="3">
        <v>1</v>
      </c>
      <c r="N384" s="7">
        <v>359.04621200000003</v>
      </c>
      <c r="O384" s="18">
        <v>2.5002313004964249E-2</v>
      </c>
    </row>
    <row r="385" spans="4:15" x14ac:dyDescent="0.35">
      <c r="D385">
        <v>376</v>
      </c>
      <c r="E385" s="5">
        <v>103525</v>
      </c>
      <c r="F385" s="6">
        <v>68</v>
      </c>
      <c r="G385" s="6">
        <v>51</v>
      </c>
      <c r="H385" s="6">
        <v>51</v>
      </c>
      <c r="I385" s="6">
        <v>3</v>
      </c>
      <c r="J385" s="3">
        <v>1</v>
      </c>
      <c r="K385" s="3">
        <v>0</v>
      </c>
      <c r="L385" s="6">
        <v>10</v>
      </c>
      <c r="M385" s="3">
        <v>1</v>
      </c>
      <c r="N385" s="7">
        <v>279.39159760000001</v>
      </c>
      <c r="O385" s="18">
        <v>2.5078381971864516E-2</v>
      </c>
    </row>
    <row r="386" spans="4:15" x14ac:dyDescent="0.35">
      <c r="D386">
        <v>377</v>
      </c>
      <c r="E386" s="5">
        <v>125100</v>
      </c>
      <c r="F386" s="6">
        <v>66</v>
      </c>
      <c r="G386" s="6">
        <v>47</v>
      </c>
      <c r="H386" s="6">
        <v>47</v>
      </c>
      <c r="I386" s="6">
        <v>3</v>
      </c>
      <c r="J386" s="3">
        <v>1</v>
      </c>
      <c r="K386" s="3">
        <v>1</v>
      </c>
      <c r="L386" s="6">
        <v>2</v>
      </c>
      <c r="M386" s="3">
        <v>1</v>
      </c>
      <c r="N386" s="7">
        <v>264.91694239999998</v>
      </c>
      <c r="O386" s="18">
        <v>2.513166386909671E-2</v>
      </c>
    </row>
    <row r="387" spans="4:15" x14ac:dyDescent="0.35">
      <c r="D387">
        <v>378</v>
      </c>
      <c r="E387" s="5">
        <v>193784</v>
      </c>
      <c r="F387" s="6">
        <v>40</v>
      </c>
      <c r="G387" s="6">
        <v>23</v>
      </c>
      <c r="H387" s="6">
        <v>23</v>
      </c>
      <c r="I387" s="6">
        <v>1</v>
      </c>
      <c r="J387" s="3">
        <v>1</v>
      </c>
      <c r="K387" s="3">
        <v>1</v>
      </c>
      <c r="L387" s="6">
        <v>3</v>
      </c>
      <c r="M387" s="3">
        <v>0</v>
      </c>
      <c r="N387" s="7">
        <v>651.46340540000006</v>
      </c>
      <c r="O387" s="18">
        <v>2.5193752588201557E-2</v>
      </c>
    </row>
    <row r="388" spans="4:15" x14ac:dyDescent="0.35">
      <c r="D388">
        <v>379</v>
      </c>
      <c r="E388" s="5">
        <v>146398</v>
      </c>
      <c r="F388" s="6">
        <v>64</v>
      </c>
      <c r="G388" s="6">
        <v>47</v>
      </c>
      <c r="H388" s="6">
        <v>47</v>
      </c>
      <c r="I388" s="6">
        <v>3</v>
      </c>
      <c r="J388" s="3">
        <v>0</v>
      </c>
      <c r="K388" s="3">
        <v>1</v>
      </c>
      <c r="L388" s="6">
        <v>8</v>
      </c>
      <c r="M388" s="3">
        <v>1</v>
      </c>
      <c r="N388" s="7">
        <v>45.156996169999999</v>
      </c>
      <c r="O388" s="18">
        <v>2.5287428582703164E-2</v>
      </c>
    </row>
    <row r="389" spans="4:15" x14ac:dyDescent="0.35">
      <c r="D389">
        <v>380</v>
      </c>
      <c r="E389" s="5">
        <v>109954</v>
      </c>
      <c r="F389" s="6">
        <v>50</v>
      </c>
      <c r="G389" s="6">
        <v>29</v>
      </c>
      <c r="H389" s="6">
        <v>29</v>
      </c>
      <c r="I389" s="6">
        <v>2</v>
      </c>
      <c r="J389" s="3">
        <v>1</v>
      </c>
      <c r="K389" s="3">
        <v>1</v>
      </c>
      <c r="L389" s="6">
        <v>15</v>
      </c>
      <c r="M389" s="3">
        <v>1</v>
      </c>
      <c r="N389" s="7">
        <v>188.48537429999999</v>
      </c>
      <c r="O389" s="18">
        <v>2.5351191600760159E-2</v>
      </c>
    </row>
    <row r="390" spans="4:15" x14ac:dyDescent="0.35">
      <c r="D390">
        <v>381</v>
      </c>
      <c r="E390" s="5">
        <v>102758</v>
      </c>
      <c r="F390" s="6">
        <v>35</v>
      </c>
      <c r="G390" s="6">
        <v>17</v>
      </c>
      <c r="H390" s="6">
        <v>17</v>
      </c>
      <c r="I390" s="6">
        <v>4</v>
      </c>
      <c r="J390" s="3">
        <v>1</v>
      </c>
      <c r="K390" s="3">
        <v>0</v>
      </c>
      <c r="L390" s="6">
        <v>11</v>
      </c>
      <c r="M390" s="3">
        <v>1</v>
      </c>
      <c r="N390" s="7">
        <v>259.77417530000002</v>
      </c>
      <c r="O390" s="18">
        <v>2.5496756470817172E-2</v>
      </c>
    </row>
    <row r="391" spans="4:15" x14ac:dyDescent="0.35">
      <c r="D391">
        <v>382</v>
      </c>
      <c r="E391" s="5">
        <v>182526</v>
      </c>
      <c r="F391" s="6">
        <v>70</v>
      </c>
      <c r="G391" s="6">
        <v>52</v>
      </c>
      <c r="H391" s="6">
        <v>52</v>
      </c>
      <c r="I391" s="6">
        <v>4</v>
      </c>
      <c r="J391" s="3">
        <v>0</v>
      </c>
      <c r="K391" s="3">
        <v>0</v>
      </c>
      <c r="L391" s="6">
        <v>9</v>
      </c>
      <c r="M391" s="3">
        <v>1</v>
      </c>
      <c r="N391" s="7">
        <v>186.59527130000001</v>
      </c>
      <c r="O391" s="18">
        <v>2.5551177010016191E-2</v>
      </c>
    </row>
    <row r="392" spans="4:15" x14ac:dyDescent="0.35">
      <c r="D392">
        <v>383</v>
      </c>
      <c r="E392" s="5">
        <v>132475</v>
      </c>
      <c r="F392" s="6">
        <v>50</v>
      </c>
      <c r="G392" s="6">
        <v>30</v>
      </c>
      <c r="H392" s="6">
        <v>30</v>
      </c>
      <c r="I392" s="6">
        <v>3</v>
      </c>
      <c r="J392" s="3">
        <v>1</v>
      </c>
      <c r="K392" s="3">
        <v>1</v>
      </c>
      <c r="L392" s="6">
        <v>7</v>
      </c>
      <c r="M392" s="3">
        <v>1</v>
      </c>
      <c r="N392" s="7">
        <v>462.35088880000001</v>
      </c>
      <c r="O392" s="18">
        <v>2.5586792072179954E-2</v>
      </c>
    </row>
    <row r="393" spans="4:15" x14ac:dyDescent="0.35">
      <c r="D393">
        <v>384</v>
      </c>
      <c r="E393" s="5">
        <v>102576</v>
      </c>
      <c r="F393" s="6">
        <v>20</v>
      </c>
      <c r="G393" s="6">
        <v>1</v>
      </c>
      <c r="H393" s="6">
        <v>1</v>
      </c>
      <c r="I393" s="6">
        <v>2</v>
      </c>
      <c r="J393" s="3">
        <v>0</v>
      </c>
      <c r="K393" s="3">
        <v>0</v>
      </c>
      <c r="L393" s="6">
        <v>15</v>
      </c>
      <c r="M393" s="3">
        <v>1</v>
      </c>
      <c r="N393" s="7">
        <v>243.6259786</v>
      </c>
      <c r="O393" s="18">
        <v>2.5622159676180756E-2</v>
      </c>
    </row>
    <row r="394" spans="4:15" x14ac:dyDescent="0.35">
      <c r="D394">
        <v>385</v>
      </c>
      <c r="E394" s="5">
        <v>158163</v>
      </c>
      <c r="F394" s="6">
        <v>65</v>
      </c>
      <c r="G394" s="6">
        <v>44</v>
      </c>
      <c r="H394" s="6">
        <v>44</v>
      </c>
      <c r="I394" s="6">
        <v>2</v>
      </c>
      <c r="J394" s="3">
        <v>1</v>
      </c>
      <c r="K394" s="3">
        <v>0</v>
      </c>
      <c r="L394" s="6">
        <v>12</v>
      </c>
      <c r="M394" s="3">
        <v>1</v>
      </c>
      <c r="N394" s="7">
        <v>193.57857780000001</v>
      </c>
      <c r="O394" s="18">
        <v>2.5637237064061069E-2</v>
      </c>
    </row>
    <row r="395" spans="4:15" x14ac:dyDescent="0.35">
      <c r="D395">
        <v>386</v>
      </c>
      <c r="E395" s="5">
        <v>129462</v>
      </c>
      <c r="F395" s="6">
        <v>110</v>
      </c>
      <c r="G395" s="6">
        <v>51</v>
      </c>
      <c r="H395" s="6">
        <v>51</v>
      </c>
      <c r="I395" s="6">
        <v>4</v>
      </c>
      <c r="J395" s="3">
        <v>0</v>
      </c>
      <c r="K395" s="3">
        <v>0</v>
      </c>
      <c r="L395" s="6">
        <v>8</v>
      </c>
      <c r="M395" s="3">
        <v>1</v>
      </c>
      <c r="N395" s="7">
        <v>207.99994609999999</v>
      </c>
      <c r="O395" s="18">
        <v>2.5699975495621197E-2</v>
      </c>
    </row>
    <row r="396" spans="4:15" x14ac:dyDescent="0.35">
      <c r="D396">
        <v>387</v>
      </c>
      <c r="E396" s="5">
        <v>155676</v>
      </c>
      <c r="F396" s="6">
        <v>27</v>
      </c>
      <c r="G396" s="6">
        <v>25.059099324460316</v>
      </c>
      <c r="H396" s="6"/>
      <c r="I396" s="6">
        <v>3</v>
      </c>
      <c r="J396" s="3">
        <v>1</v>
      </c>
      <c r="K396" s="3">
        <v>0</v>
      </c>
      <c r="L396" s="6">
        <v>4</v>
      </c>
      <c r="M396" s="3">
        <v>0</v>
      </c>
      <c r="N396" s="7">
        <v>627.65129309999998</v>
      </c>
      <c r="O396" s="18">
        <v>2.5795023454672328E-2</v>
      </c>
    </row>
    <row r="397" spans="4:15" x14ac:dyDescent="0.35">
      <c r="D397">
        <v>388</v>
      </c>
      <c r="E397" s="5">
        <v>165177</v>
      </c>
      <c r="F397" s="6">
        <v>21</v>
      </c>
      <c r="G397" s="6">
        <v>3</v>
      </c>
      <c r="H397" s="6">
        <v>3</v>
      </c>
      <c r="I397" s="6">
        <v>4</v>
      </c>
      <c r="J397" s="3">
        <v>1</v>
      </c>
      <c r="K397" s="3">
        <v>1</v>
      </c>
      <c r="L397" s="6">
        <v>9</v>
      </c>
      <c r="M397" s="3">
        <v>0</v>
      </c>
      <c r="N397" s="7">
        <v>1078.6161790000001</v>
      </c>
      <c r="O397" s="18">
        <v>2.5799777582611316E-2</v>
      </c>
    </row>
    <row r="398" spans="4:15" x14ac:dyDescent="0.35">
      <c r="D398">
        <v>389</v>
      </c>
      <c r="E398" s="5">
        <v>144815</v>
      </c>
      <c r="F398" s="6">
        <v>17</v>
      </c>
      <c r="G398" s="6">
        <v>0</v>
      </c>
      <c r="H398" s="6">
        <v>0</v>
      </c>
      <c r="I398" s="6">
        <v>4</v>
      </c>
      <c r="J398" s="3">
        <v>0</v>
      </c>
      <c r="K398" s="3">
        <v>1</v>
      </c>
      <c r="L398" s="6">
        <v>14</v>
      </c>
      <c r="M398" s="3">
        <v>0</v>
      </c>
      <c r="N398" s="7">
        <v>637.28448509999998</v>
      </c>
      <c r="O398" s="18">
        <v>2.5832252556705848E-2</v>
      </c>
    </row>
    <row r="399" spans="4:15" x14ac:dyDescent="0.35">
      <c r="D399">
        <v>390</v>
      </c>
      <c r="E399" s="5">
        <v>146987</v>
      </c>
      <c r="F399" s="6">
        <v>56</v>
      </c>
      <c r="G399" s="6">
        <v>35</v>
      </c>
      <c r="H399" s="6">
        <v>35</v>
      </c>
      <c r="I399" s="6">
        <v>2</v>
      </c>
      <c r="J399" s="3">
        <v>1</v>
      </c>
      <c r="K399" s="3">
        <v>0</v>
      </c>
      <c r="L399" s="6">
        <v>9</v>
      </c>
      <c r="M399" s="3">
        <v>1</v>
      </c>
      <c r="N399" s="7">
        <v>355.14190860000002</v>
      </c>
      <c r="O399" s="18">
        <v>2.5857619946615062E-2</v>
      </c>
    </row>
    <row r="400" spans="4:15" x14ac:dyDescent="0.35">
      <c r="D400">
        <v>391</v>
      </c>
      <c r="E400" s="5">
        <v>197113</v>
      </c>
      <c r="F400" s="6">
        <v>46</v>
      </c>
      <c r="G400" s="6">
        <v>28</v>
      </c>
      <c r="H400" s="6">
        <v>28</v>
      </c>
      <c r="I400" s="6">
        <v>2</v>
      </c>
      <c r="J400" s="3">
        <v>0</v>
      </c>
      <c r="K400" s="3">
        <v>0</v>
      </c>
      <c r="L400" s="6">
        <v>7</v>
      </c>
      <c r="M400" s="3">
        <v>1</v>
      </c>
      <c r="N400" s="7">
        <v>339.35099789999998</v>
      </c>
      <c r="O400" s="18">
        <v>2.5947429898410923E-2</v>
      </c>
    </row>
    <row r="401" spans="4:15" x14ac:dyDescent="0.35">
      <c r="D401">
        <v>392</v>
      </c>
      <c r="E401" s="5">
        <v>110293</v>
      </c>
      <c r="F401" s="6">
        <v>30</v>
      </c>
      <c r="G401" s="6">
        <v>12</v>
      </c>
      <c r="H401" s="6">
        <v>12</v>
      </c>
      <c r="I401" s="6">
        <v>4</v>
      </c>
      <c r="J401" s="3">
        <v>1</v>
      </c>
      <c r="K401" s="3">
        <v>1</v>
      </c>
      <c r="L401" s="6">
        <v>11</v>
      </c>
      <c r="M401" s="3">
        <v>1</v>
      </c>
      <c r="N401" s="7">
        <v>203.05703339999999</v>
      </c>
      <c r="O401" s="18">
        <v>2.5976175348066066E-2</v>
      </c>
    </row>
    <row r="402" spans="4:15" x14ac:dyDescent="0.35">
      <c r="D402">
        <v>393</v>
      </c>
      <c r="E402" s="5">
        <v>171762</v>
      </c>
      <c r="F402" s="6">
        <v>44</v>
      </c>
      <c r="G402" s="6">
        <v>26</v>
      </c>
      <c r="H402" s="6">
        <v>26</v>
      </c>
      <c r="I402" s="6">
        <v>3</v>
      </c>
      <c r="J402" s="3">
        <v>0</v>
      </c>
      <c r="K402" s="3">
        <v>0</v>
      </c>
      <c r="L402" s="6">
        <v>4</v>
      </c>
      <c r="M402" s="3">
        <v>1</v>
      </c>
      <c r="N402" s="7">
        <v>499.0778914</v>
      </c>
      <c r="O402" s="18">
        <v>2.6060909972407065E-2</v>
      </c>
    </row>
    <row r="403" spans="4:15" x14ac:dyDescent="0.35">
      <c r="D403">
        <v>394</v>
      </c>
      <c r="E403" s="5">
        <v>125449</v>
      </c>
      <c r="F403" s="6">
        <v>57</v>
      </c>
      <c r="G403" s="6">
        <v>39</v>
      </c>
      <c r="H403" s="6">
        <v>39</v>
      </c>
      <c r="I403" s="6">
        <v>3</v>
      </c>
      <c r="J403" s="3">
        <v>1</v>
      </c>
      <c r="K403" s="3">
        <v>0</v>
      </c>
      <c r="L403" s="6">
        <v>3</v>
      </c>
      <c r="M403" s="3">
        <v>0</v>
      </c>
      <c r="N403" s="7">
        <v>713.42696860000001</v>
      </c>
      <c r="O403" s="18">
        <v>2.6097994204612451E-2</v>
      </c>
    </row>
    <row r="404" spans="4:15" x14ac:dyDescent="0.35">
      <c r="D404">
        <v>395</v>
      </c>
      <c r="E404" s="5">
        <v>103020</v>
      </c>
      <c r="F404" s="6">
        <v>16</v>
      </c>
      <c r="G404" s="6">
        <v>0</v>
      </c>
      <c r="H404" s="6">
        <v>0</v>
      </c>
      <c r="I404" s="6">
        <v>3</v>
      </c>
      <c r="J404" s="3">
        <v>1</v>
      </c>
      <c r="K404" s="3">
        <v>1</v>
      </c>
      <c r="L404" s="6">
        <v>1</v>
      </c>
      <c r="M404" s="3">
        <v>0</v>
      </c>
      <c r="N404" s="7">
        <v>1326.4266560000001</v>
      </c>
      <c r="O404" s="18">
        <v>2.6106083124284751E-2</v>
      </c>
    </row>
    <row r="405" spans="4:15" x14ac:dyDescent="0.35">
      <c r="D405">
        <v>396</v>
      </c>
      <c r="E405" s="5">
        <v>189757</v>
      </c>
      <c r="F405" s="6">
        <v>21</v>
      </c>
      <c r="G405" s="6">
        <v>3</v>
      </c>
      <c r="H405" s="6">
        <v>3</v>
      </c>
      <c r="I405" s="6">
        <v>4</v>
      </c>
      <c r="J405" s="3">
        <v>0</v>
      </c>
      <c r="K405" s="3">
        <v>0</v>
      </c>
      <c r="L405" s="6">
        <v>13</v>
      </c>
      <c r="M405" s="3">
        <v>1</v>
      </c>
      <c r="N405" s="7">
        <v>183.70594550000001</v>
      </c>
      <c r="O405" s="18">
        <v>2.6198002385584673E-2</v>
      </c>
    </row>
    <row r="406" spans="4:15" x14ac:dyDescent="0.35">
      <c r="D406">
        <v>397</v>
      </c>
      <c r="E406" s="5">
        <v>103770</v>
      </c>
      <c r="F406" s="6">
        <v>68</v>
      </c>
      <c r="G406" s="6">
        <v>47</v>
      </c>
      <c r="H406" s="6">
        <v>47</v>
      </c>
      <c r="I406" s="6">
        <v>3</v>
      </c>
      <c r="J406" s="3">
        <v>1</v>
      </c>
      <c r="K406" s="3">
        <v>0</v>
      </c>
      <c r="L406" s="6">
        <v>11</v>
      </c>
      <c r="M406" s="3">
        <v>1</v>
      </c>
      <c r="N406" s="7">
        <v>70.169774700000005</v>
      </c>
      <c r="O406" s="18">
        <v>2.6232114142159646E-2</v>
      </c>
    </row>
    <row r="407" spans="4:15" x14ac:dyDescent="0.35">
      <c r="D407">
        <v>398</v>
      </c>
      <c r="E407" s="5">
        <v>160458</v>
      </c>
      <c r="F407" s="6">
        <v>70</v>
      </c>
      <c r="G407" s="6">
        <v>52</v>
      </c>
      <c r="H407" s="6">
        <v>52</v>
      </c>
      <c r="I407" s="6">
        <v>3</v>
      </c>
      <c r="J407" s="3">
        <v>0</v>
      </c>
      <c r="K407" s="3">
        <v>1</v>
      </c>
      <c r="L407" s="6">
        <v>4</v>
      </c>
      <c r="M407" s="3">
        <v>1</v>
      </c>
      <c r="N407" s="7">
        <v>205.86801360000001</v>
      </c>
      <c r="O407" s="18">
        <v>2.6270442469209065E-2</v>
      </c>
    </row>
    <row r="408" spans="4:15" x14ac:dyDescent="0.35">
      <c r="D408">
        <v>399</v>
      </c>
      <c r="E408" s="5">
        <v>101186</v>
      </c>
      <c r="F408" s="6">
        <v>19</v>
      </c>
      <c r="G408" s="6">
        <v>2</v>
      </c>
      <c r="H408" s="6">
        <v>2</v>
      </c>
      <c r="I408" s="6">
        <v>1</v>
      </c>
      <c r="J408" s="3">
        <v>0</v>
      </c>
      <c r="K408" s="3">
        <v>0</v>
      </c>
      <c r="L408" s="6">
        <v>12</v>
      </c>
      <c r="M408" s="3">
        <v>1</v>
      </c>
      <c r="N408" s="7">
        <v>233.04184789999999</v>
      </c>
      <c r="O408" s="18">
        <v>2.6272269104324453E-2</v>
      </c>
    </row>
    <row r="409" spans="4:15" x14ac:dyDescent="0.35">
      <c r="D409">
        <v>400</v>
      </c>
      <c r="E409" s="5">
        <v>173047</v>
      </c>
      <c r="F409" s="6">
        <v>31</v>
      </c>
      <c r="G409" s="6">
        <v>11</v>
      </c>
      <c r="H409" s="6">
        <v>11</v>
      </c>
      <c r="I409" s="6">
        <v>3</v>
      </c>
      <c r="J409" s="3">
        <v>1</v>
      </c>
      <c r="K409" s="3">
        <v>0</v>
      </c>
      <c r="L409" s="6">
        <v>4</v>
      </c>
      <c r="M409" s="3">
        <v>1</v>
      </c>
      <c r="N409" s="7">
        <v>494.30334140000002</v>
      </c>
      <c r="O409" s="18">
        <v>2.6343323452448164E-2</v>
      </c>
    </row>
    <row r="410" spans="4:15" x14ac:dyDescent="0.35">
      <c r="D410">
        <v>401</v>
      </c>
      <c r="E410" s="5">
        <v>181358</v>
      </c>
      <c r="F410" s="6">
        <v>20</v>
      </c>
      <c r="G410" s="6">
        <v>18.059099324460316</v>
      </c>
      <c r="H410" s="6"/>
      <c r="I410" s="6">
        <v>2</v>
      </c>
      <c r="J410" s="3">
        <v>1</v>
      </c>
      <c r="K410" s="3">
        <v>1</v>
      </c>
      <c r="L410" s="6">
        <v>7</v>
      </c>
      <c r="M410" s="3">
        <v>0</v>
      </c>
      <c r="N410" s="7">
        <v>1240.961967</v>
      </c>
      <c r="O410" s="18">
        <v>2.6418376770420804E-2</v>
      </c>
    </row>
    <row r="411" spans="4:15" x14ac:dyDescent="0.35">
      <c r="D411">
        <v>402</v>
      </c>
      <c r="E411" s="5">
        <v>157541</v>
      </c>
      <c r="F411" s="6">
        <v>19</v>
      </c>
      <c r="G411" s="6">
        <v>1</v>
      </c>
      <c r="H411" s="6">
        <v>1</v>
      </c>
      <c r="I411" s="6">
        <v>2</v>
      </c>
      <c r="J411" s="3">
        <v>0</v>
      </c>
      <c r="K411" s="3">
        <v>0</v>
      </c>
      <c r="L411" s="6">
        <v>12</v>
      </c>
      <c r="M411" s="3">
        <v>1</v>
      </c>
      <c r="N411" s="7">
        <v>267.3694438</v>
      </c>
      <c r="O411" s="18">
        <v>2.6457115722235303E-2</v>
      </c>
    </row>
    <row r="412" spans="4:15" x14ac:dyDescent="0.35">
      <c r="D412">
        <v>403</v>
      </c>
      <c r="E412" s="5">
        <v>115009</v>
      </c>
      <c r="F412" s="6">
        <v>41</v>
      </c>
      <c r="G412" s="6">
        <v>22</v>
      </c>
      <c r="H412" s="6">
        <v>22</v>
      </c>
      <c r="I412" s="6">
        <v>1</v>
      </c>
      <c r="J412" s="3">
        <v>0</v>
      </c>
      <c r="K412" s="3">
        <v>1</v>
      </c>
      <c r="L412" s="6">
        <v>13</v>
      </c>
      <c r="M412" s="3">
        <v>1</v>
      </c>
      <c r="N412" s="7">
        <v>275.29499499999997</v>
      </c>
      <c r="O412" s="18">
        <v>2.6589895820399501E-2</v>
      </c>
    </row>
    <row r="413" spans="4:15" x14ac:dyDescent="0.35">
      <c r="D413">
        <v>404</v>
      </c>
      <c r="E413" s="5">
        <v>125697</v>
      </c>
      <c r="F413" s="6">
        <v>31</v>
      </c>
      <c r="G413" s="6">
        <v>12</v>
      </c>
      <c r="H413" s="6">
        <v>12</v>
      </c>
      <c r="I413" s="6">
        <v>3</v>
      </c>
      <c r="J413" s="3">
        <v>1</v>
      </c>
      <c r="K413" s="3">
        <v>0</v>
      </c>
      <c r="L413" s="6">
        <v>13</v>
      </c>
      <c r="M413" s="3">
        <v>1</v>
      </c>
      <c r="N413" s="7">
        <v>275.93031589999998</v>
      </c>
      <c r="O413" s="18">
        <v>2.6712068399655675E-2</v>
      </c>
    </row>
    <row r="414" spans="4:15" x14ac:dyDescent="0.35">
      <c r="D414">
        <v>405</v>
      </c>
      <c r="E414" s="5">
        <v>126908</v>
      </c>
      <c r="F414" s="6">
        <v>58</v>
      </c>
      <c r="G414" s="6">
        <v>38</v>
      </c>
      <c r="H414" s="6">
        <v>38</v>
      </c>
      <c r="I414" s="6">
        <v>1</v>
      </c>
      <c r="J414" s="3">
        <v>1</v>
      </c>
      <c r="K414" s="3">
        <v>1</v>
      </c>
      <c r="L414" s="6">
        <v>15</v>
      </c>
      <c r="M414" s="3">
        <v>1</v>
      </c>
      <c r="N414" s="7">
        <v>214.13589920000001</v>
      </c>
      <c r="O414" s="18">
        <v>2.6785905001110111E-2</v>
      </c>
    </row>
    <row r="415" spans="4:15" x14ac:dyDescent="0.35">
      <c r="D415">
        <v>406</v>
      </c>
      <c r="E415" s="5">
        <v>153418</v>
      </c>
      <c r="F415" s="6">
        <v>63</v>
      </c>
      <c r="G415" s="6">
        <v>44</v>
      </c>
      <c r="H415" s="6">
        <v>44</v>
      </c>
      <c r="I415" s="6">
        <v>3</v>
      </c>
      <c r="J415" s="3">
        <v>1</v>
      </c>
      <c r="K415" s="3">
        <v>0</v>
      </c>
      <c r="L415" s="6">
        <v>0</v>
      </c>
      <c r="M415" s="3">
        <v>1</v>
      </c>
      <c r="N415" s="7">
        <v>74.483550320000006</v>
      </c>
      <c r="O415" s="18">
        <v>2.6886208567416636E-2</v>
      </c>
    </row>
    <row r="416" spans="4:15" x14ac:dyDescent="0.35">
      <c r="D416">
        <v>407</v>
      </c>
      <c r="E416" s="5">
        <v>157068</v>
      </c>
      <c r="F416" s="6">
        <v>26</v>
      </c>
      <c r="G416" s="6">
        <v>9</v>
      </c>
      <c r="H416" s="6">
        <v>9</v>
      </c>
      <c r="I416" s="6">
        <v>2</v>
      </c>
      <c r="J416" s="3">
        <v>0</v>
      </c>
      <c r="K416" s="3">
        <v>0</v>
      </c>
      <c r="L416" s="6">
        <v>12</v>
      </c>
      <c r="M416" s="3">
        <v>1</v>
      </c>
      <c r="N416" s="7">
        <v>193.35585589999999</v>
      </c>
      <c r="O416" s="18">
        <v>2.7105719381100402E-2</v>
      </c>
    </row>
    <row r="417" spans="4:15" x14ac:dyDescent="0.35">
      <c r="D417">
        <v>408</v>
      </c>
      <c r="E417" s="5">
        <v>186085</v>
      </c>
      <c r="F417" s="6">
        <v>69</v>
      </c>
      <c r="G417" s="6">
        <v>49</v>
      </c>
      <c r="H417" s="6">
        <v>49</v>
      </c>
      <c r="I417" s="6">
        <v>2</v>
      </c>
      <c r="J417" s="3">
        <v>0</v>
      </c>
      <c r="K417" s="3">
        <v>0</v>
      </c>
      <c r="L417" s="6">
        <v>4</v>
      </c>
      <c r="M417" s="3">
        <v>1</v>
      </c>
      <c r="N417" s="7">
        <v>189.0142535</v>
      </c>
      <c r="O417" s="18">
        <v>2.7142347889664187E-2</v>
      </c>
    </row>
    <row r="418" spans="4:15" x14ac:dyDescent="0.35">
      <c r="D418">
        <v>409</v>
      </c>
      <c r="E418" s="5">
        <v>183580</v>
      </c>
      <c r="F418" s="6">
        <v>63</v>
      </c>
      <c r="G418" s="6">
        <v>44</v>
      </c>
      <c r="H418" s="6">
        <v>44</v>
      </c>
      <c r="I418" s="6">
        <v>2</v>
      </c>
      <c r="J418" s="3">
        <v>1</v>
      </c>
      <c r="K418" s="3">
        <v>0</v>
      </c>
      <c r="L418" s="6">
        <v>12</v>
      </c>
      <c r="M418" s="3">
        <v>1</v>
      </c>
      <c r="N418" s="7">
        <v>30.564770719999999</v>
      </c>
      <c r="O418" s="18">
        <v>2.7296618645971216E-2</v>
      </c>
    </row>
    <row r="419" spans="4:15" x14ac:dyDescent="0.35">
      <c r="D419">
        <v>410</v>
      </c>
      <c r="E419" s="5">
        <v>169640</v>
      </c>
      <c r="F419" s="6">
        <v>54</v>
      </c>
      <c r="G419" s="6">
        <v>35</v>
      </c>
      <c r="H419" s="6">
        <v>35</v>
      </c>
      <c r="I419" s="6">
        <v>1</v>
      </c>
      <c r="J419" s="3">
        <v>0</v>
      </c>
      <c r="K419" s="3">
        <v>1</v>
      </c>
      <c r="L419" s="6">
        <v>13</v>
      </c>
      <c r="M419" s="3">
        <v>1</v>
      </c>
      <c r="N419" s="7">
        <v>220.61515600000001</v>
      </c>
      <c r="O419" s="18">
        <v>2.7338509642915954E-2</v>
      </c>
    </row>
    <row r="420" spans="4:15" x14ac:dyDescent="0.35">
      <c r="D420">
        <v>411</v>
      </c>
      <c r="E420" s="5">
        <v>111950</v>
      </c>
      <c r="F420" s="6">
        <v>26</v>
      </c>
      <c r="G420" s="6">
        <v>24.059099324460316</v>
      </c>
      <c r="H420" s="6"/>
      <c r="I420" s="6">
        <v>1</v>
      </c>
      <c r="J420" s="3">
        <v>0</v>
      </c>
      <c r="K420" s="3">
        <v>0</v>
      </c>
      <c r="L420" s="6">
        <v>9</v>
      </c>
      <c r="M420" s="3">
        <v>1</v>
      </c>
      <c r="N420" s="7">
        <v>382.10268660000003</v>
      </c>
      <c r="O420" s="18">
        <v>2.7354687349609552E-2</v>
      </c>
    </row>
    <row r="421" spans="4:15" x14ac:dyDescent="0.35">
      <c r="D421">
        <v>412</v>
      </c>
      <c r="E421" s="5">
        <v>114127</v>
      </c>
      <c r="F421" s="6">
        <v>3</v>
      </c>
      <c r="G421" s="6">
        <v>14</v>
      </c>
      <c r="H421" s="6">
        <v>14</v>
      </c>
      <c r="I421" s="6">
        <v>2</v>
      </c>
      <c r="J421" s="3">
        <v>0</v>
      </c>
      <c r="K421" s="3">
        <v>1</v>
      </c>
      <c r="L421" s="6">
        <v>9</v>
      </c>
      <c r="M421" s="3">
        <v>1</v>
      </c>
      <c r="N421" s="7">
        <v>360.93856879999998</v>
      </c>
      <c r="O421" s="18">
        <v>2.7405442278175207E-2</v>
      </c>
    </row>
    <row r="422" spans="4:15" x14ac:dyDescent="0.35">
      <c r="D422">
        <v>413</v>
      </c>
      <c r="E422" s="5">
        <v>145750</v>
      </c>
      <c r="F422" s="6">
        <v>53</v>
      </c>
      <c r="G422" s="6">
        <v>36</v>
      </c>
      <c r="H422" s="6">
        <v>36</v>
      </c>
      <c r="I422" s="6">
        <v>1</v>
      </c>
      <c r="J422" s="3">
        <v>1</v>
      </c>
      <c r="K422" s="3">
        <v>0</v>
      </c>
      <c r="L422" s="6">
        <v>11</v>
      </c>
      <c r="M422" s="3">
        <v>1</v>
      </c>
      <c r="N422" s="7">
        <v>241.12604099999999</v>
      </c>
      <c r="O422" s="18">
        <v>2.7456481244513276E-2</v>
      </c>
    </row>
    <row r="423" spans="4:15" x14ac:dyDescent="0.35">
      <c r="D423">
        <v>414</v>
      </c>
      <c r="E423" s="5">
        <v>127143</v>
      </c>
      <c r="F423" s="6">
        <v>16</v>
      </c>
      <c r="G423" s="6">
        <v>14.059099324460316</v>
      </c>
      <c r="H423" s="6"/>
      <c r="I423" s="6">
        <v>2</v>
      </c>
      <c r="J423" s="3">
        <v>0</v>
      </c>
      <c r="K423" s="3">
        <v>1</v>
      </c>
      <c r="L423" s="6">
        <v>15</v>
      </c>
      <c r="M423" s="3">
        <v>0</v>
      </c>
      <c r="N423" s="7">
        <v>535.39804030000005</v>
      </c>
      <c r="O423" s="18">
        <v>2.747836693853567E-2</v>
      </c>
    </row>
    <row r="424" spans="4:15" x14ac:dyDescent="0.35">
      <c r="D424">
        <v>415</v>
      </c>
      <c r="E424" s="5">
        <v>162989</v>
      </c>
      <c r="F424" s="6">
        <v>66</v>
      </c>
      <c r="G424" s="6">
        <v>47</v>
      </c>
      <c r="H424" s="6">
        <v>47</v>
      </c>
      <c r="I424" s="6">
        <v>3</v>
      </c>
      <c r="J424" s="3">
        <v>1</v>
      </c>
      <c r="K424" s="3">
        <v>0</v>
      </c>
      <c r="L424" s="6">
        <v>3</v>
      </c>
      <c r="M424" s="3">
        <v>1</v>
      </c>
      <c r="N424" s="7">
        <v>198.82153930000001</v>
      </c>
      <c r="O424" s="18">
        <v>2.7535337622562106E-2</v>
      </c>
    </row>
    <row r="425" spans="4:15" x14ac:dyDescent="0.35">
      <c r="D425">
        <v>416</v>
      </c>
      <c r="E425" s="5">
        <v>175324</v>
      </c>
      <c r="F425" s="6">
        <v>64</v>
      </c>
      <c r="G425" s="6">
        <v>47</v>
      </c>
      <c r="H425" s="6">
        <v>47</v>
      </c>
      <c r="I425" s="6">
        <v>1</v>
      </c>
      <c r="J425" s="3">
        <v>1</v>
      </c>
      <c r="K425" s="3">
        <v>0</v>
      </c>
      <c r="L425" s="6">
        <v>11</v>
      </c>
      <c r="M425" s="3">
        <v>1</v>
      </c>
      <c r="N425" s="7">
        <v>213.27905060000001</v>
      </c>
      <c r="O425" s="18">
        <v>2.7581617771080813E-2</v>
      </c>
    </row>
    <row r="426" spans="4:15" x14ac:dyDescent="0.35">
      <c r="D426">
        <v>417</v>
      </c>
      <c r="E426" s="5">
        <v>131214</v>
      </c>
      <c r="F426" s="6">
        <v>65</v>
      </c>
      <c r="G426" s="6">
        <v>45</v>
      </c>
      <c r="H426" s="6">
        <v>45</v>
      </c>
      <c r="I426" s="6">
        <v>2</v>
      </c>
      <c r="J426" s="3">
        <v>1</v>
      </c>
      <c r="K426" s="3">
        <v>0</v>
      </c>
      <c r="L426" s="6">
        <v>14</v>
      </c>
      <c r="M426" s="3">
        <v>1</v>
      </c>
      <c r="N426" s="7">
        <v>145.10008339999999</v>
      </c>
      <c r="O426" s="18">
        <v>2.7597685645725178E-2</v>
      </c>
    </row>
    <row r="427" spans="4:15" x14ac:dyDescent="0.35">
      <c r="D427">
        <v>418</v>
      </c>
      <c r="E427" s="5">
        <v>141726</v>
      </c>
      <c r="F427" s="6">
        <v>41</v>
      </c>
      <c r="G427" s="6">
        <v>20</v>
      </c>
      <c r="H427" s="6">
        <v>20</v>
      </c>
      <c r="I427" s="6">
        <v>3</v>
      </c>
      <c r="J427" s="3">
        <v>1</v>
      </c>
      <c r="K427" s="3">
        <v>1</v>
      </c>
      <c r="L427" s="6">
        <v>6</v>
      </c>
      <c r="M427" s="3">
        <v>0</v>
      </c>
      <c r="N427" s="7">
        <v>538.73070870000004</v>
      </c>
      <c r="O427" s="18">
        <v>2.7625014347045784E-2</v>
      </c>
    </row>
    <row r="428" spans="4:15" x14ac:dyDescent="0.35">
      <c r="D428">
        <v>419</v>
      </c>
      <c r="E428" s="5">
        <v>134959</v>
      </c>
      <c r="F428" s="6">
        <v>46</v>
      </c>
      <c r="G428" s="6">
        <v>25</v>
      </c>
      <c r="H428" s="6">
        <v>25</v>
      </c>
      <c r="I428" s="6">
        <v>3</v>
      </c>
      <c r="J428" s="3">
        <v>1</v>
      </c>
      <c r="K428" s="3">
        <v>0</v>
      </c>
      <c r="L428" s="6">
        <v>11</v>
      </c>
      <c r="M428" s="3">
        <v>1</v>
      </c>
      <c r="N428" s="7">
        <v>142.52204950000001</v>
      </c>
      <c r="O428" s="18">
        <v>2.7757993631016054E-2</v>
      </c>
    </row>
    <row r="429" spans="4:15" x14ac:dyDescent="0.35">
      <c r="D429">
        <v>420</v>
      </c>
      <c r="E429" s="5">
        <v>101639</v>
      </c>
      <c r="F429" s="6">
        <v>27</v>
      </c>
      <c r="G429" s="6">
        <v>8</v>
      </c>
      <c r="H429" s="6">
        <v>8</v>
      </c>
      <c r="I429" s="6">
        <v>3</v>
      </c>
      <c r="J429" s="3">
        <v>1</v>
      </c>
      <c r="K429" s="3">
        <v>1</v>
      </c>
      <c r="L429" s="6">
        <v>15</v>
      </c>
      <c r="M429" s="3">
        <v>1</v>
      </c>
      <c r="N429" s="7">
        <v>281.35575169999998</v>
      </c>
      <c r="O429" s="18">
        <v>2.7781597432672389E-2</v>
      </c>
    </row>
    <row r="430" spans="4:15" x14ac:dyDescent="0.35">
      <c r="D430">
        <v>421</v>
      </c>
      <c r="E430" s="5">
        <v>107733</v>
      </c>
      <c r="F430" s="6">
        <v>63</v>
      </c>
      <c r="G430" s="6">
        <v>43</v>
      </c>
      <c r="H430" s="6">
        <v>43</v>
      </c>
      <c r="I430" s="6">
        <v>3</v>
      </c>
      <c r="J430" s="3">
        <v>0</v>
      </c>
      <c r="K430" s="3">
        <v>1</v>
      </c>
      <c r="L430" s="6">
        <v>2</v>
      </c>
      <c r="M430" s="3">
        <v>1</v>
      </c>
      <c r="N430" s="7">
        <v>51.275378930000002</v>
      </c>
      <c r="O430" s="18">
        <v>2.7894540918529165E-2</v>
      </c>
    </row>
    <row r="431" spans="4:15" x14ac:dyDescent="0.35">
      <c r="D431">
        <v>422</v>
      </c>
      <c r="E431" s="5">
        <v>157097</v>
      </c>
      <c r="F431" s="6">
        <v>0</v>
      </c>
      <c r="G431" s="6">
        <v>0</v>
      </c>
      <c r="H431" s="6">
        <v>0</v>
      </c>
      <c r="I431" s="6">
        <v>3</v>
      </c>
      <c r="J431" s="3">
        <v>1</v>
      </c>
      <c r="K431" s="3">
        <v>0</v>
      </c>
      <c r="L431" s="6">
        <v>8</v>
      </c>
      <c r="M431" s="3">
        <v>0</v>
      </c>
      <c r="N431" s="7">
        <v>584.78176570000005</v>
      </c>
      <c r="O431" s="18">
        <v>2.7931406070116571E-2</v>
      </c>
    </row>
    <row r="432" spans="4:15" x14ac:dyDescent="0.35">
      <c r="D432">
        <v>423</v>
      </c>
      <c r="E432" s="5">
        <v>163497</v>
      </c>
      <c r="F432" s="6">
        <v>40</v>
      </c>
      <c r="G432" s="6">
        <v>22</v>
      </c>
      <c r="H432" s="6">
        <v>22</v>
      </c>
      <c r="I432" s="6">
        <v>3</v>
      </c>
      <c r="J432" s="3">
        <v>0</v>
      </c>
      <c r="K432" s="3">
        <v>1</v>
      </c>
      <c r="L432" s="6">
        <v>4</v>
      </c>
      <c r="M432" s="3">
        <v>0</v>
      </c>
      <c r="N432" s="7">
        <v>524.95017589999998</v>
      </c>
      <c r="O432" s="18">
        <v>2.7949083716255596E-2</v>
      </c>
    </row>
    <row r="433" spans="4:15" x14ac:dyDescent="0.35">
      <c r="D433">
        <v>424</v>
      </c>
      <c r="E433" s="5">
        <v>115844</v>
      </c>
      <c r="F433" s="6">
        <v>56</v>
      </c>
      <c r="G433" s="6">
        <v>35</v>
      </c>
      <c r="H433" s="6">
        <v>35</v>
      </c>
      <c r="I433" s="6">
        <v>4</v>
      </c>
      <c r="J433" s="3">
        <v>1</v>
      </c>
      <c r="K433" s="3">
        <v>1</v>
      </c>
      <c r="L433" s="6">
        <v>7</v>
      </c>
      <c r="M433" s="3">
        <v>1</v>
      </c>
      <c r="N433" s="7">
        <v>455.34874639999998</v>
      </c>
      <c r="O433" s="18">
        <v>2.8124098705554434E-2</v>
      </c>
    </row>
    <row r="434" spans="4:15" x14ac:dyDescent="0.35">
      <c r="D434">
        <v>425</v>
      </c>
      <c r="E434" s="5">
        <v>199634</v>
      </c>
      <c r="F434" s="6">
        <v>25</v>
      </c>
      <c r="G434" s="6">
        <v>7</v>
      </c>
      <c r="H434" s="6">
        <v>7</v>
      </c>
      <c r="I434" s="6">
        <v>2</v>
      </c>
      <c r="J434" s="3">
        <v>0</v>
      </c>
      <c r="K434" s="3">
        <v>1</v>
      </c>
      <c r="L434" s="6">
        <v>12</v>
      </c>
      <c r="M434" s="3">
        <v>1</v>
      </c>
      <c r="N434" s="7">
        <v>304.08082539999998</v>
      </c>
      <c r="O434" s="18">
        <v>2.8215168625767117E-2</v>
      </c>
    </row>
    <row r="435" spans="4:15" x14ac:dyDescent="0.35">
      <c r="D435">
        <v>426</v>
      </c>
      <c r="E435" s="5">
        <v>185050</v>
      </c>
      <c r="F435" s="6">
        <v>52</v>
      </c>
      <c r="G435" s="6">
        <v>32</v>
      </c>
      <c r="H435" s="6">
        <v>32</v>
      </c>
      <c r="I435" s="6">
        <v>1</v>
      </c>
      <c r="J435" s="3">
        <v>0</v>
      </c>
      <c r="K435" s="3">
        <v>0</v>
      </c>
      <c r="L435" s="6">
        <v>3</v>
      </c>
      <c r="M435" s="3">
        <v>1</v>
      </c>
      <c r="N435" s="7">
        <v>439.5392875</v>
      </c>
      <c r="O435" s="18">
        <v>2.8238324739320753E-2</v>
      </c>
    </row>
    <row r="436" spans="4:15" x14ac:dyDescent="0.35">
      <c r="D436">
        <v>427</v>
      </c>
      <c r="E436" s="5">
        <v>185565</v>
      </c>
      <c r="F436" s="6">
        <v>20</v>
      </c>
      <c r="G436" s="6">
        <v>1</v>
      </c>
      <c r="H436" s="6">
        <v>1</v>
      </c>
      <c r="I436" s="6">
        <v>3</v>
      </c>
      <c r="J436" s="3">
        <v>0</v>
      </c>
      <c r="K436" s="3">
        <v>1</v>
      </c>
      <c r="L436" s="6">
        <v>8</v>
      </c>
      <c r="M436" s="3">
        <v>0</v>
      </c>
      <c r="N436" s="7">
        <v>821.58170840000002</v>
      </c>
      <c r="O436" s="18">
        <v>2.8256221907830614E-2</v>
      </c>
    </row>
    <row r="437" spans="4:15" x14ac:dyDescent="0.35">
      <c r="D437">
        <v>428</v>
      </c>
      <c r="E437" s="5">
        <v>155311</v>
      </c>
      <c r="F437" s="6">
        <v>50</v>
      </c>
      <c r="G437" s="6">
        <v>31</v>
      </c>
      <c r="H437" s="6">
        <v>31</v>
      </c>
      <c r="I437" s="6">
        <v>2</v>
      </c>
      <c r="J437" s="3">
        <v>0</v>
      </c>
      <c r="K437" s="3">
        <v>1</v>
      </c>
      <c r="L437" s="6">
        <v>12</v>
      </c>
      <c r="M437" s="3">
        <v>1</v>
      </c>
      <c r="N437" s="7">
        <v>147.96771190000001</v>
      </c>
      <c r="O437" s="18">
        <v>2.8339216802419021E-2</v>
      </c>
    </row>
    <row r="438" spans="4:15" x14ac:dyDescent="0.35">
      <c r="D438">
        <v>429</v>
      </c>
      <c r="E438" s="5">
        <v>123640</v>
      </c>
      <c r="F438" s="6">
        <v>22</v>
      </c>
      <c r="G438" s="6">
        <v>20.059099324460316</v>
      </c>
      <c r="H438" s="6"/>
      <c r="I438" s="6">
        <v>2</v>
      </c>
      <c r="J438" s="3">
        <v>1</v>
      </c>
      <c r="K438" s="3">
        <v>1</v>
      </c>
      <c r="L438" s="6">
        <v>15</v>
      </c>
      <c r="M438" s="3">
        <v>1</v>
      </c>
      <c r="N438" s="7">
        <v>444.98773840000001</v>
      </c>
      <c r="O438" s="18">
        <v>2.8354692084752831E-2</v>
      </c>
    </row>
    <row r="439" spans="4:15" x14ac:dyDescent="0.35">
      <c r="D439">
        <v>430</v>
      </c>
      <c r="E439" s="5">
        <v>159876</v>
      </c>
      <c r="F439" s="6">
        <v>21</v>
      </c>
      <c r="G439" s="6">
        <v>19.059099324460316</v>
      </c>
      <c r="H439" s="6"/>
      <c r="I439" s="6">
        <v>3</v>
      </c>
      <c r="J439" s="3">
        <v>1</v>
      </c>
      <c r="K439" s="3">
        <v>0</v>
      </c>
      <c r="L439" s="6">
        <v>1</v>
      </c>
      <c r="M439" s="3">
        <v>0</v>
      </c>
      <c r="N439" s="7">
        <v>631.80194879999999</v>
      </c>
      <c r="O439" s="18">
        <v>2.8657181520803432E-2</v>
      </c>
    </row>
    <row r="440" spans="4:15" x14ac:dyDescent="0.35">
      <c r="D440">
        <v>431</v>
      </c>
      <c r="E440" s="5">
        <v>170331</v>
      </c>
      <c r="F440" s="6">
        <v>47</v>
      </c>
      <c r="G440" s="6">
        <v>26</v>
      </c>
      <c r="H440" s="6">
        <v>26</v>
      </c>
      <c r="I440" s="6">
        <v>2</v>
      </c>
      <c r="J440" s="3">
        <v>1</v>
      </c>
      <c r="K440" s="3">
        <v>0</v>
      </c>
      <c r="L440" s="6">
        <v>9</v>
      </c>
      <c r="M440" s="3">
        <v>1</v>
      </c>
      <c r="N440" s="7">
        <v>357.0108591</v>
      </c>
      <c r="O440" s="18">
        <v>2.8662441560379226E-2</v>
      </c>
    </row>
    <row r="441" spans="4:15" x14ac:dyDescent="0.35">
      <c r="D441">
        <v>432</v>
      </c>
      <c r="E441" s="5">
        <v>164869</v>
      </c>
      <c r="F441" s="6">
        <v>33</v>
      </c>
      <c r="G441" s="6">
        <v>12</v>
      </c>
      <c r="H441" s="6">
        <v>12</v>
      </c>
      <c r="I441" s="6">
        <v>3</v>
      </c>
      <c r="J441" s="3">
        <v>0</v>
      </c>
      <c r="K441" s="3">
        <v>1</v>
      </c>
      <c r="L441" s="6">
        <v>8</v>
      </c>
      <c r="M441" s="3">
        <v>1</v>
      </c>
      <c r="N441" s="7">
        <v>336.97778240000002</v>
      </c>
      <c r="O441" s="18">
        <v>2.866523468954485E-2</v>
      </c>
    </row>
    <row r="442" spans="4:15" x14ac:dyDescent="0.35">
      <c r="D442">
        <v>433</v>
      </c>
      <c r="E442" s="5">
        <v>133108</v>
      </c>
      <c r="F442" s="6">
        <v>38</v>
      </c>
      <c r="G442" s="6">
        <v>19</v>
      </c>
      <c r="H442" s="6">
        <v>19</v>
      </c>
      <c r="I442" s="6">
        <v>3</v>
      </c>
      <c r="J442" s="3">
        <v>1</v>
      </c>
      <c r="K442" s="3">
        <v>1</v>
      </c>
      <c r="L442" s="6">
        <v>14</v>
      </c>
      <c r="M442" s="3">
        <v>1</v>
      </c>
      <c r="N442" s="7">
        <v>186.11767270000001</v>
      </c>
      <c r="O442" s="18">
        <v>2.894567171759943E-2</v>
      </c>
    </row>
    <row r="443" spans="4:15" x14ac:dyDescent="0.35">
      <c r="D443">
        <v>434</v>
      </c>
      <c r="E443" s="5">
        <v>167025</v>
      </c>
      <c r="F443" s="6">
        <v>55</v>
      </c>
      <c r="G443" s="6">
        <v>53.05909932446032</v>
      </c>
      <c r="H443" s="6"/>
      <c r="I443" s="6">
        <v>2</v>
      </c>
      <c r="J443" s="3">
        <v>0</v>
      </c>
      <c r="K443" s="3">
        <v>1</v>
      </c>
      <c r="L443" s="6">
        <v>6</v>
      </c>
      <c r="M443" s="3">
        <v>1</v>
      </c>
      <c r="N443" s="7">
        <v>391.75062819999999</v>
      </c>
      <c r="O443" s="18">
        <v>2.900350815054209E-2</v>
      </c>
    </row>
    <row r="444" spans="4:15" x14ac:dyDescent="0.35">
      <c r="D444">
        <v>435</v>
      </c>
      <c r="E444" s="5">
        <v>168484</v>
      </c>
      <c r="F444" s="6">
        <v>64</v>
      </c>
      <c r="G444" s="6">
        <v>47</v>
      </c>
      <c r="H444" s="6">
        <v>47</v>
      </c>
      <c r="I444" s="6">
        <v>1</v>
      </c>
      <c r="J444" s="3">
        <v>1</v>
      </c>
      <c r="K444" s="3">
        <v>0</v>
      </c>
      <c r="L444" s="6">
        <v>5</v>
      </c>
      <c r="M444" s="3">
        <v>1</v>
      </c>
      <c r="N444" s="7">
        <v>109.02634260000001</v>
      </c>
      <c r="O444" s="18">
        <v>2.9118874812803508E-2</v>
      </c>
    </row>
    <row r="445" spans="4:15" x14ac:dyDescent="0.35">
      <c r="D445">
        <v>436</v>
      </c>
      <c r="E445" s="5">
        <v>118439</v>
      </c>
      <c r="F445" s="6">
        <v>16</v>
      </c>
      <c r="G445" s="6">
        <v>0</v>
      </c>
      <c r="H445" s="6">
        <v>0</v>
      </c>
      <c r="I445" s="6">
        <v>2</v>
      </c>
      <c r="J445" s="3">
        <v>1</v>
      </c>
      <c r="K445" s="3">
        <v>1</v>
      </c>
      <c r="L445" s="6">
        <v>7</v>
      </c>
      <c r="M445" s="3">
        <v>0</v>
      </c>
      <c r="N445" s="7">
        <v>1229.29243</v>
      </c>
      <c r="O445" s="18">
        <v>2.927986353601264E-2</v>
      </c>
    </row>
    <row r="446" spans="4:15" x14ac:dyDescent="0.35">
      <c r="D446">
        <v>437</v>
      </c>
      <c r="E446" s="5">
        <v>100901</v>
      </c>
      <c r="F446" s="6">
        <v>26</v>
      </c>
      <c r="G446" s="6">
        <v>24.059099324460316</v>
      </c>
      <c r="H446" s="6"/>
      <c r="I446" s="6">
        <v>1</v>
      </c>
      <c r="J446" s="3">
        <v>1</v>
      </c>
      <c r="K446" s="3">
        <v>1</v>
      </c>
      <c r="L446" s="6">
        <v>10</v>
      </c>
      <c r="M446" s="3">
        <v>0</v>
      </c>
      <c r="N446" s="7">
        <v>570.82182639999996</v>
      </c>
      <c r="O446" s="18">
        <v>2.928220999022646E-2</v>
      </c>
    </row>
    <row r="447" spans="4:15" x14ac:dyDescent="0.35">
      <c r="D447">
        <v>438</v>
      </c>
      <c r="E447" s="5">
        <v>135753</v>
      </c>
      <c r="F447" s="6">
        <v>24</v>
      </c>
      <c r="G447" s="6">
        <v>7</v>
      </c>
      <c r="H447" s="6">
        <v>7</v>
      </c>
      <c r="I447" s="6">
        <v>3</v>
      </c>
      <c r="J447" s="3">
        <v>1</v>
      </c>
      <c r="K447" s="3">
        <v>0</v>
      </c>
      <c r="L447" s="6">
        <v>15</v>
      </c>
      <c r="M447" s="3">
        <v>1</v>
      </c>
      <c r="N447" s="7">
        <v>414.50940750000001</v>
      </c>
      <c r="O447" s="18">
        <v>2.9311434458600516E-2</v>
      </c>
    </row>
    <row r="448" spans="4:15" x14ac:dyDescent="0.35">
      <c r="D448">
        <v>439</v>
      </c>
      <c r="E448" s="5">
        <v>136115</v>
      </c>
      <c r="F448" s="6">
        <v>30</v>
      </c>
      <c r="G448" s="6">
        <v>10</v>
      </c>
      <c r="H448" s="6">
        <v>10</v>
      </c>
      <c r="I448" s="6">
        <v>4</v>
      </c>
      <c r="J448" s="3">
        <v>0</v>
      </c>
      <c r="K448" s="3">
        <v>0</v>
      </c>
      <c r="L448" s="6">
        <v>3</v>
      </c>
      <c r="M448" s="3">
        <v>0</v>
      </c>
      <c r="N448" s="7">
        <v>543.45107519999999</v>
      </c>
      <c r="O448" s="18">
        <v>2.9365535677977173E-2</v>
      </c>
    </row>
    <row r="449" spans="4:15" x14ac:dyDescent="0.35">
      <c r="D449">
        <v>440</v>
      </c>
      <c r="E449" s="5">
        <v>165497</v>
      </c>
      <c r="F449" s="6">
        <v>32</v>
      </c>
      <c r="G449" s="6">
        <v>13</v>
      </c>
      <c r="H449" s="6">
        <v>13</v>
      </c>
      <c r="I449" s="6">
        <v>2</v>
      </c>
      <c r="J449" s="3">
        <v>1</v>
      </c>
      <c r="K449" s="3">
        <v>1</v>
      </c>
      <c r="L449" s="6">
        <v>10</v>
      </c>
      <c r="M449" s="3">
        <v>0</v>
      </c>
      <c r="N449" s="7">
        <v>529.45106620000001</v>
      </c>
      <c r="O449" s="18">
        <v>2.9427245394009871E-2</v>
      </c>
    </row>
    <row r="450" spans="4:15" x14ac:dyDescent="0.35">
      <c r="D450">
        <v>441</v>
      </c>
      <c r="E450" s="5">
        <v>128349</v>
      </c>
      <c r="F450" s="6">
        <v>27</v>
      </c>
      <c r="G450" s="6">
        <v>7</v>
      </c>
      <c r="H450" s="6">
        <v>7</v>
      </c>
      <c r="I450" s="6">
        <v>4</v>
      </c>
      <c r="J450" s="3">
        <v>1</v>
      </c>
      <c r="K450" s="3">
        <v>0</v>
      </c>
      <c r="L450" s="6">
        <v>3</v>
      </c>
      <c r="M450" s="3">
        <v>1</v>
      </c>
      <c r="N450" s="7">
        <v>379.5332113</v>
      </c>
      <c r="O450" s="18">
        <v>2.9449673665080667E-2</v>
      </c>
    </row>
    <row r="451" spans="4:15" x14ac:dyDescent="0.35">
      <c r="D451">
        <v>442</v>
      </c>
      <c r="E451" s="5">
        <v>137875</v>
      </c>
      <c r="F451" s="6">
        <v>50</v>
      </c>
      <c r="G451" s="6">
        <v>31</v>
      </c>
      <c r="H451" s="6">
        <v>31</v>
      </c>
      <c r="I451" s="6">
        <v>2</v>
      </c>
      <c r="J451" s="3">
        <v>1</v>
      </c>
      <c r="K451" s="3">
        <v>1</v>
      </c>
      <c r="L451" s="6">
        <v>9</v>
      </c>
      <c r="M451" s="3">
        <v>1</v>
      </c>
      <c r="N451" s="7">
        <v>460.09902210000001</v>
      </c>
      <c r="O451" s="18">
        <v>2.9543972319881817E-2</v>
      </c>
    </row>
    <row r="452" spans="4:15" x14ac:dyDescent="0.35">
      <c r="D452">
        <v>443</v>
      </c>
      <c r="E452" s="5">
        <v>134863</v>
      </c>
      <c r="F452" s="6">
        <v>37</v>
      </c>
      <c r="G452" s="6">
        <v>17</v>
      </c>
      <c r="H452" s="6">
        <v>17</v>
      </c>
      <c r="I452" s="6">
        <v>2</v>
      </c>
      <c r="J452" s="3">
        <v>1</v>
      </c>
      <c r="K452" s="3">
        <v>1</v>
      </c>
      <c r="L452" s="6">
        <v>9</v>
      </c>
      <c r="M452" s="3">
        <v>0</v>
      </c>
      <c r="N452" s="7">
        <v>514.8116374</v>
      </c>
      <c r="O452" s="18">
        <v>2.9578391386853475E-2</v>
      </c>
    </row>
    <row r="453" spans="4:15" x14ac:dyDescent="0.35">
      <c r="D453">
        <v>444</v>
      </c>
      <c r="E453" s="5">
        <v>130070</v>
      </c>
      <c r="F453" s="6">
        <v>64</v>
      </c>
      <c r="G453" s="6">
        <v>46</v>
      </c>
      <c r="H453" s="6">
        <v>46</v>
      </c>
      <c r="I453" s="6">
        <v>2</v>
      </c>
      <c r="J453" s="3">
        <v>1</v>
      </c>
      <c r="K453" s="3">
        <v>0</v>
      </c>
      <c r="L453" s="6">
        <v>3</v>
      </c>
      <c r="M453" s="3">
        <v>1</v>
      </c>
      <c r="N453" s="7">
        <v>168.74030149999999</v>
      </c>
      <c r="O453" s="18">
        <v>2.970438700615885E-2</v>
      </c>
    </row>
    <row r="454" spans="4:15" x14ac:dyDescent="0.35">
      <c r="D454">
        <v>445</v>
      </c>
      <c r="E454" s="5">
        <v>175670</v>
      </c>
      <c r="F454" s="6">
        <v>47</v>
      </c>
      <c r="G454" s="6">
        <v>26</v>
      </c>
      <c r="H454" s="6">
        <v>26</v>
      </c>
      <c r="I454" s="6">
        <v>2</v>
      </c>
      <c r="J454" s="3">
        <v>0</v>
      </c>
      <c r="K454" s="3">
        <v>1</v>
      </c>
      <c r="L454" s="6">
        <v>10</v>
      </c>
      <c r="M454" s="3">
        <v>1</v>
      </c>
      <c r="N454" s="7">
        <v>370.57740699999999</v>
      </c>
      <c r="O454" s="18">
        <v>2.9749435213607622E-2</v>
      </c>
    </row>
    <row r="455" spans="4:15" x14ac:dyDescent="0.35">
      <c r="D455">
        <v>446</v>
      </c>
      <c r="E455" s="5">
        <v>136534</v>
      </c>
      <c r="F455" s="6">
        <v>48</v>
      </c>
      <c r="G455" s="6">
        <v>31</v>
      </c>
      <c r="H455" s="6">
        <v>31</v>
      </c>
      <c r="I455" s="6">
        <v>1</v>
      </c>
      <c r="J455" s="3">
        <v>1</v>
      </c>
      <c r="K455" s="3">
        <v>0</v>
      </c>
      <c r="L455" s="6">
        <v>13</v>
      </c>
      <c r="M455" s="3">
        <v>1</v>
      </c>
      <c r="N455" s="7">
        <v>295.81628760000001</v>
      </c>
      <c r="O455" s="18">
        <v>2.9806755443248401E-2</v>
      </c>
    </row>
    <row r="456" spans="4:15" x14ac:dyDescent="0.35">
      <c r="D456">
        <v>447</v>
      </c>
      <c r="E456" s="5">
        <v>148268</v>
      </c>
      <c r="F456" s="6">
        <v>30</v>
      </c>
      <c r="G456" s="6">
        <v>11</v>
      </c>
      <c r="H456" s="6">
        <v>11</v>
      </c>
      <c r="I456" s="6">
        <v>1</v>
      </c>
      <c r="J456" s="3">
        <v>0</v>
      </c>
      <c r="K456" s="3">
        <v>1</v>
      </c>
      <c r="L456" s="6">
        <v>2</v>
      </c>
      <c r="M456" s="3">
        <v>1</v>
      </c>
      <c r="N456" s="7">
        <v>425.62300149999999</v>
      </c>
      <c r="O456" s="18">
        <v>2.9888756750339529E-2</v>
      </c>
    </row>
    <row r="457" spans="4:15" x14ac:dyDescent="0.35">
      <c r="D457">
        <v>448</v>
      </c>
      <c r="E457" s="5">
        <v>165849</v>
      </c>
      <c r="F457" s="6">
        <v>92</v>
      </c>
      <c r="G457" s="6">
        <v>53</v>
      </c>
      <c r="H457" s="6">
        <v>53</v>
      </c>
      <c r="I457" s="6">
        <v>2</v>
      </c>
      <c r="J457" s="3">
        <v>1</v>
      </c>
      <c r="K457" s="3">
        <v>1</v>
      </c>
      <c r="L457" s="6">
        <v>15</v>
      </c>
      <c r="M457" s="3">
        <v>1</v>
      </c>
      <c r="N457" s="7">
        <v>18.61774917</v>
      </c>
      <c r="O457" s="18">
        <v>2.9992623101975258E-2</v>
      </c>
    </row>
    <row r="458" spans="4:15" x14ac:dyDescent="0.35">
      <c r="D458">
        <v>449</v>
      </c>
      <c r="E458" s="5">
        <v>110532</v>
      </c>
      <c r="F458" s="6">
        <v>16</v>
      </c>
      <c r="G458" s="6">
        <v>0</v>
      </c>
      <c r="H458" s="6">
        <v>0</v>
      </c>
      <c r="I458" s="6">
        <v>2</v>
      </c>
      <c r="J458" s="3">
        <v>0</v>
      </c>
      <c r="K458" s="3">
        <v>1</v>
      </c>
      <c r="L458" s="6">
        <v>5</v>
      </c>
      <c r="M458" s="3">
        <v>0</v>
      </c>
      <c r="N458" s="7">
        <v>698.85425410000005</v>
      </c>
      <c r="O458" s="18">
        <v>3.0008538796239326E-2</v>
      </c>
    </row>
    <row r="459" spans="4:15" x14ac:dyDescent="0.35">
      <c r="D459">
        <v>450</v>
      </c>
      <c r="E459" s="5">
        <v>108517</v>
      </c>
      <c r="F459" s="6">
        <v>45</v>
      </c>
      <c r="G459" s="6">
        <v>27</v>
      </c>
      <c r="H459" s="6">
        <v>27</v>
      </c>
      <c r="I459" s="6">
        <v>1</v>
      </c>
      <c r="J459" s="3">
        <v>1</v>
      </c>
      <c r="K459" s="3">
        <v>0</v>
      </c>
      <c r="L459" s="6">
        <v>14</v>
      </c>
      <c r="M459" s="3">
        <v>1</v>
      </c>
      <c r="N459" s="7">
        <v>269.78605099999999</v>
      </c>
      <c r="O459" s="18">
        <v>3.0057366851910294E-2</v>
      </c>
    </row>
    <row r="460" spans="4:15" x14ac:dyDescent="0.35">
      <c r="D460">
        <v>451</v>
      </c>
      <c r="E460" s="5">
        <v>144397</v>
      </c>
      <c r="F460" s="6">
        <v>69</v>
      </c>
      <c r="G460" s="6">
        <v>50</v>
      </c>
      <c r="H460" s="6">
        <v>50</v>
      </c>
      <c r="I460" s="6">
        <v>2</v>
      </c>
      <c r="J460" s="3">
        <v>0</v>
      </c>
      <c r="K460" s="3">
        <v>0</v>
      </c>
      <c r="L460" s="6">
        <v>8</v>
      </c>
      <c r="M460" s="3">
        <v>1</v>
      </c>
      <c r="N460" s="7">
        <v>202.04472469999999</v>
      </c>
      <c r="O460" s="18">
        <v>3.0118766845546707E-2</v>
      </c>
    </row>
    <row r="461" spans="4:15" x14ac:dyDescent="0.35">
      <c r="D461">
        <v>452</v>
      </c>
      <c r="E461" s="5">
        <v>128930</v>
      </c>
      <c r="F461" s="6">
        <v>28</v>
      </c>
      <c r="G461" s="6">
        <v>9</v>
      </c>
      <c r="H461" s="6">
        <v>9</v>
      </c>
      <c r="I461" s="6">
        <v>3</v>
      </c>
      <c r="J461" s="3">
        <v>1</v>
      </c>
      <c r="K461" s="3">
        <v>0</v>
      </c>
      <c r="L461" s="6">
        <v>1</v>
      </c>
      <c r="M461" s="3">
        <v>1</v>
      </c>
      <c r="N461" s="7">
        <v>449.96098080000002</v>
      </c>
      <c r="O461" s="18">
        <v>3.017396312792997E-2</v>
      </c>
    </row>
    <row r="462" spans="4:15" x14ac:dyDescent="0.35">
      <c r="D462">
        <v>453</v>
      </c>
      <c r="E462" s="5">
        <v>160155</v>
      </c>
      <c r="F462" s="6">
        <v>55</v>
      </c>
      <c r="G462" s="6">
        <v>37</v>
      </c>
      <c r="H462" s="6">
        <v>37</v>
      </c>
      <c r="I462" s="6">
        <v>4</v>
      </c>
      <c r="J462" s="3">
        <v>0</v>
      </c>
      <c r="K462" s="3">
        <v>0</v>
      </c>
      <c r="L462" s="6">
        <v>13</v>
      </c>
      <c r="M462" s="3">
        <v>1</v>
      </c>
      <c r="N462" s="7">
        <v>261.6604347</v>
      </c>
      <c r="O462" s="18">
        <v>3.0216759473263743E-2</v>
      </c>
    </row>
    <row r="463" spans="4:15" x14ac:dyDescent="0.35">
      <c r="D463">
        <v>454</v>
      </c>
      <c r="E463" s="5">
        <v>166349</v>
      </c>
      <c r="F463" s="6">
        <v>53</v>
      </c>
      <c r="G463" s="6">
        <v>35</v>
      </c>
      <c r="H463" s="6">
        <v>35</v>
      </c>
      <c r="I463" s="6">
        <v>4</v>
      </c>
      <c r="J463" s="3">
        <v>0</v>
      </c>
      <c r="K463" s="3">
        <v>1</v>
      </c>
      <c r="L463" s="6">
        <v>8</v>
      </c>
      <c r="M463" s="3">
        <v>1</v>
      </c>
      <c r="N463" s="7">
        <v>437.91948580000002</v>
      </c>
      <c r="O463" s="18">
        <v>3.0241802575397658E-2</v>
      </c>
    </row>
    <row r="464" spans="4:15" x14ac:dyDescent="0.35">
      <c r="D464">
        <v>455</v>
      </c>
      <c r="E464" s="5">
        <v>118255</v>
      </c>
      <c r="F464" s="6">
        <v>41</v>
      </c>
      <c r="G464" s="6">
        <v>22</v>
      </c>
      <c r="H464" s="6">
        <v>22</v>
      </c>
      <c r="I464" s="6">
        <v>2</v>
      </c>
      <c r="J464" s="3">
        <v>0</v>
      </c>
      <c r="K464" s="3">
        <v>1</v>
      </c>
      <c r="L464" s="6">
        <v>14</v>
      </c>
      <c r="M464" s="3">
        <v>1</v>
      </c>
      <c r="N464" s="7">
        <v>169.9292973</v>
      </c>
      <c r="O464" s="18">
        <v>3.0367770779962666E-2</v>
      </c>
    </row>
    <row r="465" spans="4:15" x14ac:dyDescent="0.35">
      <c r="D465">
        <v>456</v>
      </c>
      <c r="E465" s="5">
        <v>103175</v>
      </c>
      <c r="F465" s="6">
        <v>3</v>
      </c>
      <c r="G465" s="6">
        <v>7</v>
      </c>
      <c r="H465" s="6">
        <v>7</v>
      </c>
      <c r="I465" s="6">
        <v>2</v>
      </c>
      <c r="J465" s="3">
        <v>0</v>
      </c>
      <c r="K465" s="3">
        <v>1</v>
      </c>
      <c r="L465" s="6">
        <v>14</v>
      </c>
      <c r="M465" s="3">
        <v>1</v>
      </c>
      <c r="N465" s="7">
        <v>287.80926149999999</v>
      </c>
      <c r="O465" s="18">
        <v>3.0402292067385761E-2</v>
      </c>
    </row>
    <row r="466" spans="4:15" x14ac:dyDescent="0.35">
      <c r="D466">
        <v>457</v>
      </c>
      <c r="E466" s="5">
        <v>105222</v>
      </c>
      <c r="F466" s="6">
        <v>70</v>
      </c>
      <c r="G466" s="6">
        <v>50</v>
      </c>
      <c r="H466" s="6">
        <v>50</v>
      </c>
      <c r="I466" s="6">
        <v>4</v>
      </c>
      <c r="J466" s="3">
        <v>0</v>
      </c>
      <c r="K466" s="3">
        <v>1</v>
      </c>
      <c r="L466" s="6">
        <v>9</v>
      </c>
      <c r="M466" s="3">
        <v>1</v>
      </c>
      <c r="N466" s="7">
        <v>134.5427115</v>
      </c>
      <c r="O466" s="18">
        <v>3.0508501099342444E-2</v>
      </c>
    </row>
    <row r="467" spans="4:15" x14ac:dyDescent="0.35">
      <c r="D467">
        <v>458</v>
      </c>
      <c r="E467" s="5">
        <v>171897</v>
      </c>
      <c r="F467" s="6">
        <v>67</v>
      </c>
      <c r="G467" s="6">
        <v>49</v>
      </c>
      <c r="H467" s="6">
        <v>49</v>
      </c>
      <c r="I467" s="6">
        <v>2</v>
      </c>
      <c r="J467" s="3">
        <v>0</v>
      </c>
      <c r="K467" s="3">
        <v>1</v>
      </c>
      <c r="L467" s="6">
        <v>13</v>
      </c>
      <c r="M467" s="3">
        <v>1</v>
      </c>
      <c r="N467" s="7">
        <v>79.728593590000003</v>
      </c>
      <c r="O467" s="18">
        <v>3.0540404116970787E-2</v>
      </c>
    </row>
    <row r="468" spans="4:15" x14ac:dyDescent="0.35">
      <c r="D468">
        <v>459</v>
      </c>
      <c r="E468" s="5">
        <v>173980</v>
      </c>
      <c r="F468" s="6">
        <v>68</v>
      </c>
      <c r="G468" s="6">
        <v>48</v>
      </c>
      <c r="H468" s="6">
        <v>48</v>
      </c>
      <c r="I468" s="6">
        <v>1</v>
      </c>
      <c r="J468" s="3">
        <v>1</v>
      </c>
      <c r="K468" s="3">
        <v>0</v>
      </c>
      <c r="L468" s="6">
        <v>2</v>
      </c>
      <c r="M468" s="3">
        <v>1</v>
      </c>
      <c r="N468" s="7">
        <v>39.12363354</v>
      </c>
      <c r="O468" s="18">
        <v>3.0547274497440435E-2</v>
      </c>
    </row>
    <row r="469" spans="4:15" x14ac:dyDescent="0.35">
      <c r="D469">
        <v>460</v>
      </c>
      <c r="E469" s="5">
        <v>145080</v>
      </c>
      <c r="F469" s="6">
        <v>20</v>
      </c>
      <c r="G469" s="6">
        <v>1</v>
      </c>
      <c r="H469" s="6">
        <v>1</v>
      </c>
      <c r="I469" s="6">
        <v>4</v>
      </c>
      <c r="J469" s="3">
        <v>1</v>
      </c>
      <c r="K469" s="3">
        <v>0</v>
      </c>
      <c r="L469" s="6">
        <v>14</v>
      </c>
      <c r="M469" s="3">
        <v>1</v>
      </c>
      <c r="N469" s="7">
        <v>497.9847456</v>
      </c>
      <c r="O469" s="18">
        <v>3.0564170548064595E-2</v>
      </c>
    </row>
    <row r="470" spans="4:15" x14ac:dyDescent="0.35">
      <c r="D470">
        <v>461</v>
      </c>
      <c r="E470" s="5">
        <v>109106</v>
      </c>
      <c r="F470" s="6">
        <v>57</v>
      </c>
      <c r="G470" s="6">
        <v>36</v>
      </c>
      <c r="H470" s="6">
        <v>36</v>
      </c>
      <c r="I470" s="6">
        <v>2</v>
      </c>
      <c r="J470" s="3">
        <v>1</v>
      </c>
      <c r="K470" s="3">
        <v>0</v>
      </c>
      <c r="L470" s="6">
        <v>5</v>
      </c>
      <c r="M470" s="3">
        <v>0</v>
      </c>
      <c r="N470" s="7">
        <v>664.23731799999996</v>
      </c>
      <c r="O470" s="18">
        <v>3.0650901213474024E-2</v>
      </c>
    </row>
    <row r="471" spans="4:15" x14ac:dyDescent="0.35">
      <c r="D471">
        <v>462</v>
      </c>
      <c r="E471" s="5">
        <v>191368</v>
      </c>
      <c r="F471" s="6">
        <v>16</v>
      </c>
      <c r="G471" s="6">
        <v>0</v>
      </c>
      <c r="H471" s="6">
        <v>0</v>
      </c>
      <c r="I471" s="6">
        <v>4</v>
      </c>
      <c r="J471" s="3">
        <v>1</v>
      </c>
      <c r="K471" s="3">
        <v>1</v>
      </c>
      <c r="L471" s="6">
        <v>11</v>
      </c>
      <c r="M471" s="3">
        <v>0</v>
      </c>
      <c r="N471" s="7">
        <v>961.44433790000005</v>
      </c>
      <c r="O471" s="18">
        <v>3.0674964571742458E-2</v>
      </c>
    </row>
    <row r="472" spans="4:15" x14ac:dyDescent="0.35">
      <c r="D472">
        <v>463</v>
      </c>
      <c r="E472" s="5">
        <v>138616</v>
      </c>
      <c r="F472" s="6">
        <v>69</v>
      </c>
      <c r="G472" s="6">
        <v>67.05909932446032</v>
      </c>
      <c r="H472" s="6"/>
      <c r="I472" s="6">
        <v>3</v>
      </c>
      <c r="J472" s="3">
        <v>0</v>
      </c>
      <c r="K472" s="3">
        <v>1</v>
      </c>
      <c r="L472" s="6">
        <v>9</v>
      </c>
      <c r="M472" s="3">
        <v>1</v>
      </c>
      <c r="N472" s="7">
        <v>258.80366759999998</v>
      </c>
      <c r="O472" s="18">
        <v>3.0707495541917762E-2</v>
      </c>
    </row>
    <row r="473" spans="4:15" x14ac:dyDescent="0.35">
      <c r="D473">
        <v>464</v>
      </c>
      <c r="E473" s="5">
        <v>108745</v>
      </c>
      <c r="F473" s="6">
        <v>45</v>
      </c>
      <c r="G473" s="6">
        <v>27</v>
      </c>
      <c r="H473" s="6">
        <v>27</v>
      </c>
      <c r="I473" s="6">
        <v>1</v>
      </c>
      <c r="J473" s="3">
        <v>1</v>
      </c>
      <c r="K473" s="3">
        <v>0</v>
      </c>
      <c r="L473" s="6">
        <v>4</v>
      </c>
      <c r="M473" s="3">
        <v>1</v>
      </c>
      <c r="N473" s="7">
        <v>395.08198900000002</v>
      </c>
      <c r="O473" s="18">
        <v>3.0723256575495461E-2</v>
      </c>
    </row>
    <row r="474" spans="4:15" x14ac:dyDescent="0.35">
      <c r="D474">
        <v>465</v>
      </c>
      <c r="E474" s="5">
        <v>189071</v>
      </c>
      <c r="F474" s="6">
        <v>63</v>
      </c>
      <c r="G474" s="6">
        <v>42</v>
      </c>
      <c r="H474" s="6">
        <v>42</v>
      </c>
      <c r="I474" s="6">
        <v>2</v>
      </c>
      <c r="J474" s="3">
        <v>0</v>
      </c>
      <c r="K474" s="3">
        <v>0</v>
      </c>
      <c r="L474" s="6">
        <v>15</v>
      </c>
      <c r="M474" s="3">
        <v>1</v>
      </c>
      <c r="N474" s="7">
        <v>48.664706369999998</v>
      </c>
      <c r="O474" s="18">
        <v>3.0783519424538497E-2</v>
      </c>
    </row>
    <row r="475" spans="4:15" x14ac:dyDescent="0.35">
      <c r="D475">
        <v>466</v>
      </c>
      <c r="E475" s="5">
        <v>146421</v>
      </c>
      <c r="F475" s="6">
        <v>48</v>
      </c>
      <c r="G475" s="6">
        <v>46.05909932446032</v>
      </c>
      <c r="H475" s="6"/>
      <c r="I475" s="6">
        <v>4</v>
      </c>
      <c r="J475" s="3">
        <v>0</v>
      </c>
      <c r="K475" s="3">
        <v>0</v>
      </c>
      <c r="L475" s="6">
        <v>13</v>
      </c>
      <c r="M475" s="3">
        <v>1</v>
      </c>
      <c r="N475" s="7">
        <v>182.31744090000001</v>
      </c>
      <c r="O475" s="18">
        <v>3.0821139966728972E-2</v>
      </c>
    </row>
    <row r="476" spans="4:15" x14ac:dyDescent="0.35">
      <c r="D476">
        <v>467</v>
      </c>
      <c r="E476" s="5">
        <v>129298</v>
      </c>
      <c r="F476" s="6">
        <v>38</v>
      </c>
      <c r="G476" s="6">
        <v>18</v>
      </c>
      <c r="H476" s="6">
        <v>18</v>
      </c>
      <c r="I476" s="6">
        <v>3</v>
      </c>
      <c r="J476" s="3">
        <v>0</v>
      </c>
      <c r="K476" s="3">
        <v>0</v>
      </c>
      <c r="L476" s="6">
        <v>15</v>
      </c>
      <c r="M476" s="3">
        <v>1</v>
      </c>
      <c r="N476" s="7">
        <v>227.09466990000001</v>
      </c>
      <c r="O476" s="18">
        <v>3.0942491093617353E-2</v>
      </c>
    </row>
    <row r="477" spans="4:15" x14ac:dyDescent="0.35">
      <c r="D477">
        <v>468</v>
      </c>
      <c r="E477" s="5">
        <v>175646</v>
      </c>
      <c r="F477" s="6">
        <v>31</v>
      </c>
      <c r="G477" s="6">
        <v>11</v>
      </c>
      <c r="H477" s="6">
        <v>11</v>
      </c>
      <c r="I477" s="6">
        <v>3</v>
      </c>
      <c r="J477" s="3">
        <v>0</v>
      </c>
      <c r="K477" s="3">
        <v>0</v>
      </c>
      <c r="L477" s="6">
        <v>9</v>
      </c>
      <c r="M477" s="3">
        <v>1</v>
      </c>
      <c r="N477" s="7">
        <v>297.67313180000002</v>
      </c>
      <c r="O477" s="18">
        <v>3.0995563958894912E-2</v>
      </c>
    </row>
    <row r="478" spans="4:15" x14ac:dyDescent="0.35">
      <c r="D478">
        <v>469</v>
      </c>
      <c r="E478" s="5">
        <v>166328</v>
      </c>
      <c r="F478" s="6">
        <v>25</v>
      </c>
      <c r="G478" s="6">
        <v>6</v>
      </c>
      <c r="H478" s="6">
        <v>6</v>
      </c>
      <c r="I478" s="6">
        <v>3</v>
      </c>
      <c r="J478" s="3">
        <v>0</v>
      </c>
      <c r="K478" s="3">
        <v>1</v>
      </c>
      <c r="L478" s="6">
        <v>9</v>
      </c>
      <c r="M478" s="3">
        <v>0</v>
      </c>
      <c r="N478" s="7">
        <v>796.40049169999998</v>
      </c>
      <c r="O478" s="18">
        <v>3.1010783406819287E-2</v>
      </c>
    </row>
    <row r="479" spans="4:15" x14ac:dyDescent="0.35">
      <c r="D479">
        <v>470</v>
      </c>
      <c r="E479" s="5">
        <v>133213</v>
      </c>
      <c r="F479" s="6">
        <v>48</v>
      </c>
      <c r="G479" s="6">
        <v>31</v>
      </c>
      <c r="H479" s="6">
        <v>31</v>
      </c>
      <c r="I479" s="6">
        <v>2</v>
      </c>
      <c r="J479" s="3">
        <v>1</v>
      </c>
      <c r="K479" s="3">
        <v>0</v>
      </c>
      <c r="L479" s="6">
        <v>9</v>
      </c>
      <c r="M479" s="3">
        <v>1</v>
      </c>
      <c r="N479" s="7">
        <v>341.82213439999998</v>
      </c>
      <c r="O479" s="18">
        <v>3.101456768927624E-2</v>
      </c>
    </row>
    <row r="480" spans="4:15" x14ac:dyDescent="0.35">
      <c r="D480">
        <v>471</v>
      </c>
      <c r="E480" s="5">
        <v>144229</v>
      </c>
      <c r="F480" s="6">
        <v>30</v>
      </c>
      <c r="G480" s="6">
        <v>11</v>
      </c>
      <c r="H480" s="6">
        <v>11</v>
      </c>
      <c r="I480" s="6">
        <v>3</v>
      </c>
      <c r="J480" s="3">
        <v>0</v>
      </c>
      <c r="K480" s="3">
        <v>0</v>
      </c>
      <c r="L480" s="6">
        <v>3</v>
      </c>
      <c r="M480" s="3">
        <v>1</v>
      </c>
      <c r="N480" s="7">
        <v>443.41624869999998</v>
      </c>
      <c r="O480" s="18">
        <v>3.1103694636176904E-2</v>
      </c>
    </row>
    <row r="481" spans="4:15" x14ac:dyDescent="0.35">
      <c r="D481">
        <v>472</v>
      </c>
      <c r="E481" s="5">
        <v>164115</v>
      </c>
      <c r="F481" s="6">
        <v>68</v>
      </c>
      <c r="G481" s="6">
        <v>49</v>
      </c>
      <c r="H481" s="6">
        <v>49</v>
      </c>
      <c r="I481" s="6">
        <v>1</v>
      </c>
      <c r="J481" s="3">
        <v>0</v>
      </c>
      <c r="K481" s="3">
        <v>1</v>
      </c>
      <c r="L481" s="6">
        <v>8</v>
      </c>
      <c r="M481" s="3">
        <v>1</v>
      </c>
      <c r="N481" s="7">
        <v>313.04654429999999</v>
      </c>
      <c r="O481" s="18">
        <v>3.1127305450153075E-2</v>
      </c>
    </row>
    <row r="482" spans="4:15" x14ac:dyDescent="0.35">
      <c r="D482">
        <v>473</v>
      </c>
      <c r="E482" s="5">
        <v>125732</v>
      </c>
      <c r="F482" s="6">
        <v>60</v>
      </c>
      <c r="G482" s="6">
        <v>41</v>
      </c>
      <c r="H482" s="6">
        <v>41</v>
      </c>
      <c r="I482" s="6">
        <v>3</v>
      </c>
      <c r="J482" s="3">
        <v>1</v>
      </c>
      <c r="K482" s="3">
        <v>1</v>
      </c>
      <c r="L482" s="6">
        <v>10</v>
      </c>
      <c r="M482" s="3">
        <v>1</v>
      </c>
      <c r="N482" s="7">
        <v>173.86950250000001</v>
      </c>
      <c r="O482" s="18">
        <v>3.124196313625216E-2</v>
      </c>
    </row>
    <row r="483" spans="4:15" x14ac:dyDescent="0.35">
      <c r="D483">
        <v>474</v>
      </c>
      <c r="E483" s="5">
        <v>148191</v>
      </c>
      <c r="F483" s="6">
        <v>31</v>
      </c>
      <c r="G483" s="6">
        <v>13</v>
      </c>
      <c r="H483" s="6">
        <v>13</v>
      </c>
      <c r="I483" s="6">
        <v>2</v>
      </c>
      <c r="J483" s="3">
        <v>1</v>
      </c>
      <c r="K483" s="3">
        <v>0</v>
      </c>
      <c r="L483" s="6">
        <v>15</v>
      </c>
      <c r="M483" s="3">
        <v>1</v>
      </c>
      <c r="N483" s="7">
        <v>141.97931299999999</v>
      </c>
      <c r="O483" s="18">
        <v>3.133180006490055E-2</v>
      </c>
    </row>
    <row r="484" spans="4:15" x14ac:dyDescent="0.35">
      <c r="D484">
        <v>475</v>
      </c>
      <c r="E484" s="5">
        <v>173363</v>
      </c>
      <c r="F484" s="6">
        <v>33</v>
      </c>
      <c r="G484" s="6">
        <v>12</v>
      </c>
      <c r="H484" s="6">
        <v>12</v>
      </c>
      <c r="I484" s="6">
        <v>1</v>
      </c>
      <c r="J484" s="3">
        <v>1</v>
      </c>
      <c r="K484" s="3">
        <v>1</v>
      </c>
      <c r="L484" s="6">
        <v>4</v>
      </c>
      <c r="M484" s="3">
        <v>0</v>
      </c>
      <c r="N484" s="7">
        <v>919.43409120000001</v>
      </c>
      <c r="O484" s="18">
        <v>3.1342150599324547E-2</v>
      </c>
    </row>
    <row r="485" spans="4:15" x14ac:dyDescent="0.35">
      <c r="D485">
        <v>476</v>
      </c>
      <c r="E485" s="5">
        <v>156482</v>
      </c>
      <c r="F485" s="6">
        <v>69</v>
      </c>
      <c r="G485" s="6">
        <v>51</v>
      </c>
      <c r="H485" s="6">
        <v>51</v>
      </c>
      <c r="I485" s="6">
        <v>2</v>
      </c>
      <c r="J485" s="3">
        <v>0</v>
      </c>
      <c r="K485" s="3">
        <v>1</v>
      </c>
      <c r="L485" s="6">
        <v>5</v>
      </c>
      <c r="M485" s="3">
        <v>0</v>
      </c>
      <c r="N485" s="7">
        <v>621.62859800000001</v>
      </c>
      <c r="O485" s="18">
        <v>3.1391110197077521E-2</v>
      </c>
    </row>
    <row r="486" spans="4:15" x14ac:dyDescent="0.35">
      <c r="D486">
        <v>477</v>
      </c>
      <c r="E486" s="5">
        <v>138550</v>
      </c>
      <c r="F486" s="6">
        <v>61</v>
      </c>
      <c r="G486" s="6">
        <v>44</v>
      </c>
      <c r="H486" s="6">
        <v>44</v>
      </c>
      <c r="I486" s="6">
        <v>3</v>
      </c>
      <c r="J486" s="3">
        <v>1</v>
      </c>
      <c r="K486" s="3">
        <v>1</v>
      </c>
      <c r="L486" s="6">
        <v>10</v>
      </c>
      <c r="M486" s="3">
        <v>1</v>
      </c>
      <c r="N486" s="7">
        <v>369.71278439999998</v>
      </c>
      <c r="O486" s="18">
        <v>3.1451353715944319E-2</v>
      </c>
    </row>
    <row r="487" spans="4:15" x14ac:dyDescent="0.35">
      <c r="D487">
        <v>478</v>
      </c>
      <c r="E487" s="5">
        <v>146847</v>
      </c>
      <c r="F487" s="6">
        <v>45</v>
      </c>
      <c r="G487" s="6">
        <v>25</v>
      </c>
      <c r="H487" s="6">
        <v>25</v>
      </c>
      <c r="I487" s="6">
        <v>3</v>
      </c>
      <c r="J487" s="3">
        <v>0</v>
      </c>
      <c r="K487" s="3">
        <v>0</v>
      </c>
      <c r="L487" s="6">
        <v>12</v>
      </c>
      <c r="M487" s="3">
        <v>1</v>
      </c>
      <c r="N487" s="7">
        <v>166.47433469999999</v>
      </c>
      <c r="O487" s="18">
        <v>3.1536590790919861E-2</v>
      </c>
    </row>
    <row r="488" spans="4:15" x14ac:dyDescent="0.35">
      <c r="D488">
        <v>479</v>
      </c>
      <c r="E488" s="5">
        <v>172571</v>
      </c>
      <c r="F488" s="6">
        <v>24</v>
      </c>
      <c r="G488" s="6">
        <v>6</v>
      </c>
      <c r="H488" s="6">
        <v>6</v>
      </c>
      <c r="I488" s="6">
        <v>3</v>
      </c>
      <c r="J488" s="3">
        <v>1</v>
      </c>
      <c r="K488" s="3">
        <v>1</v>
      </c>
      <c r="L488" s="6">
        <v>7</v>
      </c>
      <c r="M488" s="3">
        <v>0</v>
      </c>
      <c r="N488" s="7">
        <v>737.57052299999998</v>
      </c>
      <c r="O488" s="18">
        <v>3.1670692464407235E-2</v>
      </c>
    </row>
    <row r="489" spans="4:15" x14ac:dyDescent="0.35">
      <c r="D489">
        <v>480</v>
      </c>
      <c r="E489" s="5">
        <v>189155</v>
      </c>
      <c r="F489" s="6">
        <v>66</v>
      </c>
      <c r="G489" s="6">
        <v>46</v>
      </c>
      <c r="H489" s="6">
        <v>46</v>
      </c>
      <c r="I489" s="6">
        <v>3</v>
      </c>
      <c r="J489" s="3">
        <v>0</v>
      </c>
      <c r="K489" s="3">
        <v>0</v>
      </c>
      <c r="L489" s="6">
        <v>0</v>
      </c>
      <c r="M489" s="3">
        <v>1</v>
      </c>
      <c r="N489" s="7">
        <v>354.92926849999998</v>
      </c>
      <c r="O489" s="18">
        <v>3.18732204417147E-2</v>
      </c>
    </row>
    <row r="490" spans="4:15" x14ac:dyDescent="0.35">
      <c r="D490">
        <v>481</v>
      </c>
      <c r="E490" s="5">
        <v>198734</v>
      </c>
      <c r="F490" s="6">
        <v>110</v>
      </c>
      <c r="G490" s="6">
        <v>108.05909932446032</v>
      </c>
      <c r="H490" s="6"/>
      <c r="I490" s="6">
        <v>2</v>
      </c>
      <c r="J490" s="3">
        <v>1</v>
      </c>
      <c r="K490" s="3">
        <v>0</v>
      </c>
      <c r="L490" s="6">
        <v>1</v>
      </c>
      <c r="M490" s="3">
        <v>1</v>
      </c>
      <c r="N490" s="7">
        <v>456.40622500000001</v>
      </c>
      <c r="O490" s="18">
        <v>3.1890232535704777E-2</v>
      </c>
    </row>
    <row r="491" spans="4:15" x14ac:dyDescent="0.35">
      <c r="D491">
        <v>482</v>
      </c>
      <c r="E491" s="5">
        <v>144393</v>
      </c>
      <c r="F491" s="6">
        <v>62</v>
      </c>
      <c r="G491" s="6">
        <v>44</v>
      </c>
      <c r="H491" s="6">
        <v>44</v>
      </c>
      <c r="I491" s="6">
        <v>2</v>
      </c>
      <c r="J491" s="3">
        <v>0</v>
      </c>
      <c r="K491" s="3">
        <v>1</v>
      </c>
      <c r="L491" s="6">
        <v>15</v>
      </c>
      <c r="M491" s="3">
        <v>1</v>
      </c>
      <c r="N491" s="7">
        <v>143.97637040000001</v>
      </c>
      <c r="O491" s="18">
        <v>3.1909263272567046E-2</v>
      </c>
    </row>
    <row r="492" spans="4:15" x14ac:dyDescent="0.35">
      <c r="D492">
        <v>483</v>
      </c>
      <c r="E492" s="5">
        <v>146975</v>
      </c>
      <c r="F492" s="6">
        <v>69</v>
      </c>
      <c r="G492" s="6">
        <v>50</v>
      </c>
      <c r="H492" s="6">
        <v>50</v>
      </c>
      <c r="I492" s="6">
        <v>1</v>
      </c>
      <c r="J492" s="3">
        <v>0</v>
      </c>
      <c r="K492" s="3">
        <v>0</v>
      </c>
      <c r="L492" s="6">
        <v>9</v>
      </c>
      <c r="M492" s="3">
        <v>1</v>
      </c>
      <c r="N492" s="7">
        <v>250.25767329999999</v>
      </c>
      <c r="O492" s="18">
        <v>3.1928170512173337E-2</v>
      </c>
    </row>
    <row r="493" spans="4:15" x14ac:dyDescent="0.35">
      <c r="D493">
        <v>484</v>
      </c>
      <c r="E493" s="5">
        <v>188945</v>
      </c>
      <c r="F493" s="6">
        <v>22</v>
      </c>
      <c r="G493" s="6">
        <v>4</v>
      </c>
      <c r="H493" s="6">
        <v>4</v>
      </c>
      <c r="I493" s="6">
        <v>4</v>
      </c>
      <c r="J493" s="3">
        <v>1</v>
      </c>
      <c r="K493" s="3">
        <v>1</v>
      </c>
      <c r="L493" s="6">
        <v>10</v>
      </c>
      <c r="M493" s="3">
        <v>0</v>
      </c>
      <c r="N493" s="7">
        <v>1160.872891</v>
      </c>
      <c r="O493" s="18">
        <v>3.1977419075163827E-2</v>
      </c>
    </row>
    <row r="494" spans="4:15" x14ac:dyDescent="0.35">
      <c r="D494">
        <v>485</v>
      </c>
      <c r="E494" s="5">
        <v>181773</v>
      </c>
      <c r="F494" s="6">
        <v>21</v>
      </c>
      <c r="G494" s="6">
        <v>3</v>
      </c>
      <c r="H494" s="6">
        <v>3</v>
      </c>
      <c r="I494" s="6">
        <v>2</v>
      </c>
      <c r="J494" s="3">
        <v>1</v>
      </c>
      <c r="K494" s="3">
        <v>0</v>
      </c>
      <c r="L494" s="6">
        <v>11</v>
      </c>
      <c r="M494" s="3">
        <v>1</v>
      </c>
      <c r="N494" s="7">
        <v>411.98058989999998</v>
      </c>
      <c r="O494" s="18">
        <v>3.2005137246742033E-2</v>
      </c>
    </row>
    <row r="495" spans="4:15" x14ac:dyDescent="0.35">
      <c r="D495">
        <v>486</v>
      </c>
      <c r="E495" s="5">
        <v>183546</v>
      </c>
      <c r="F495" s="6">
        <v>65</v>
      </c>
      <c r="G495" s="6">
        <v>44</v>
      </c>
      <c r="H495" s="6">
        <v>44</v>
      </c>
      <c r="I495" s="6">
        <v>1</v>
      </c>
      <c r="J495" s="3">
        <v>0</v>
      </c>
      <c r="K495" s="3">
        <v>1</v>
      </c>
      <c r="L495" s="6">
        <v>11</v>
      </c>
      <c r="M495" s="3">
        <v>1</v>
      </c>
      <c r="N495" s="7">
        <v>113.9687533</v>
      </c>
      <c r="O495" s="18">
        <v>3.2008498249824768E-2</v>
      </c>
    </row>
    <row r="496" spans="4:15" x14ac:dyDescent="0.35">
      <c r="D496">
        <v>487</v>
      </c>
      <c r="E496" s="5">
        <v>158343</v>
      </c>
      <c r="F496" s="6">
        <v>52</v>
      </c>
      <c r="G496" s="6">
        <v>31</v>
      </c>
      <c r="H496" s="6">
        <v>31</v>
      </c>
      <c r="I496" s="6">
        <v>1</v>
      </c>
      <c r="J496" s="3">
        <v>1</v>
      </c>
      <c r="K496" s="3">
        <v>1</v>
      </c>
      <c r="L496" s="6">
        <v>8</v>
      </c>
      <c r="M496" s="3">
        <v>1</v>
      </c>
      <c r="N496" s="7">
        <v>404.85676089999998</v>
      </c>
      <c r="O496" s="18">
        <v>3.2066528810642869E-2</v>
      </c>
    </row>
    <row r="497" spans="4:15" x14ac:dyDescent="0.35">
      <c r="D497">
        <v>488</v>
      </c>
      <c r="E497" s="5">
        <v>143880</v>
      </c>
      <c r="F497" s="6">
        <v>112</v>
      </c>
      <c r="G497" s="6">
        <v>1</v>
      </c>
      <c r="H497" s="6">
        <v>1</v>
      </c>
      <c r="I497" s="6">
        <v>2</v>
      </c>
      <c r="J497" s="3">
        <v>1</v>
      </c>
      <c r="K497" s="3">
        <v>1</v>
      </c>
      <c r="L497" s="6">
        <v>7</v>
      </c>
      <c r="M497" s="3">
        <v>0</v>
      </c>
      <c r="N497" s="7">
        <v>626.08068249999997</v>
      </c>
      <c r="O497" s="18">
        <v>3.219483444061999E-2</v>
      </c>
    </row>
    <row r="498" spans="4:15" x14ac:dyDescent="0.35">
      <c r="D498">
        <v>489</v>
      </c>
      <c r="E498" s="5">
        <v>198482</v>
      </c>
      <c r="F498" s="6">
        <v>17</v>
      </c>
      <c r="G498" s="6">
        <v>0</v>
      </c>
      <c r="H498" s="6">
        <v>0</v>
      </c>
      <c r="I498" s="6">
        <v>2</v>
      </c>
      <c r="J498" s="3">
        <v>0</v>
      </c>
      <c r="K498" s="3">
        <v>0</v>
      </c>
      <c r="L498" s="6">
        <v>11</v>
      </c>
      <c r="M498" s="3">
        <v>1</v>
      </c>
      <c r="N498" s="7">
        <v>455.3669137</v>
      </c>
      <c r="O498" s="18">
        <v>3.220685803226897E-2</v>
      </c>
    </row>
    <row r="499" spans="4:15" x14ac:dyDescent="0.35">
      <c r="D499">
        <v>490</v>
      </c>
      <c r="E499" s="5">
        <v>130021</v>
      </c>
      <c r="F499" s="6">
        <v>65</v>
      </c>
      <c r="G499" s="6">
        <v>63.05909932446032</v>
      </c>
      <c r="H499" s="6"/>
      <c r="I499" s="6">
        <v>1</v>
      </c>
      <c r="J499" s="3">
        <v>0</v>
      </c>
      <c r="K499" s="3">
        <v>0</v>
      </c>
      <c r="L499" s="6">
        <v>0</v>
      </c>
      <c r="M499" s="3">
        <v>1</v>
      </c>
      <c r="N499" s="7">
        <v>177.37802840000001</v>
      </c>
      <c r="O499" s="18">
        <v>3.2215975479519487E-2</v>
      </c>
    </row>
    <row r="500" spans="4:15" x14ac:dyDescent="0.35">
      <c r="D500">
        <v>491</v>
      </c>
      <c r="E500" s="5">
        <v>175598</v>
      </c>
      <c r="F500" s="6">
        <v>16</v>
      </c>
      <c r="G500" s="6">
        <v>0</v>
      </c>
      <c r="H500" s="6">
        <v>0</v>
      </c>
      <c r="I500" s="6">
        <v>2</v>
      </c>
      <c r="J500" s="3">
        <v>0</v>
      </c>
      <c r="K500" s="3">
        <v>0</v>
      </c>
      <c r="L500" s="6">
        <v>10</v>
      </c>
      <c r="M500" s="3">
        <v>1</v>
      </c>
      <c r="N500" s="7">
        <v>406.55656699999997</v>
      </c>
      <c r="O500" s="18">
        <v>3.2259050120815091E-2</v>
      </c>
    </row>
    <row r="501" spans="4:15" x14ac:dyDescent="0.35">
      <c r="D501">
        <v>492</v>
      </c>
      <c r="E501" s="5">
        <v>137786</v>
      </c>
      <c r="F501" s="6">
        <v>1</v>
      </c>
      <c r="G501" s="6">
        <v>49</v>
      </c>
      <c r="H501" s="6">
        <v>49</v>
      </c>
      <c r="I501" s="6">
        <v>2</v>
      </c>
      <c r="J501" s="3">
        <v>1</v>
      </c>
      <c r="K501" s="3">
        <v>1</v>
      </c>
      <c r="L501" s="6">
        <v>3</v>
      </c>
      <c r="M501" s="3">
        <v>0</v>
      </c>
      <c r="N501" s="7">
        <v>656.19772020000005</v>
      </c>
      <c r="O501" s="18">
        <v>3.2275573707714167E-2</v>
      </c>
    </row>
    <row r="502" spans="4:15" x14ac:dyDescent="0.35">
      <c r="D502">
        <v>493</v>
      </c>
      <c r="E502" s="5">
        <v>126141</v>
      </c>
      <c r="F502" s="6">
        <v>30</v>
      </c>
      <c r="G502" s="6">
        <v>11</v>
      </c>
      <c r="H502" s="6">
        <v>11</v>
      </c>
      <c r="I502" s="6">
        <v>2</v>
      </c>
      <c r="J502" s="3">
        <v>0</v>
      </c>
      <c r="K502" s="3">
        <v>0</v>
      </c>
      <c r="L502" s="6">
        <v>6</v>
      </c>
      <c r="M502" s="3">
        <v>1</v>
      </c>
      <c r="N502" s="7">
        <v>354.87460249999998</v>
      </c>
      <c r="O502" s="18">
        <v>3.232987376281693E-2</v>
      </c>
    </row>
    <row r="503" spans="4:15" x14ac:dyDescent="0.35">
      <c r="D503">
        <v>494</v>
      </c>
      <c r="E503" s="5">
        <v>167839</v>
      </c>
      <c r="F503" s="6">
        <v>2</v>
      </c>
      <c r="G503" s="6">
        <v>5.9099324460316183E-2</v>
      </c>
      <c r="H503" s="6"/>
      <c r="I503" s="6">
        <v>3</v>
      </c>
      <c r="J503" s="3">
        <v>0</v>
      </c>
      <c r="K503" s="3">
        <v>1</v>
      </c>
      <c r="L503" s="6">
        <v>12</v>
      </c>
      <c r="M503" s="3">
        <v>1</v>
      </c>
      <c r="N503" s="7">
        <v>110.6013722</v>
      </c>
      <c r="O503" s="18">
        <v>3.2339195488651051E-2</v>
      </c>
    </row>
    <row r="504" spans="4:15" x14ac:dyDescent="0.35">
      <c r="D504">
        <v>495</v>
      </c>
      <c r="E504" s="5">
        <v>149333</v>
      </c>
      <c r="F504" s="6">
        <v>32</v>
      </c>
      <c r="G504" s="6">
        <v>15</v>
      </c>
      <c r="H504" s="6">
        <v>15</v>
      </c>
      <c r="I504" s="6">
        <v>1</v>
      </c>
      <c r="J504" s="3">
        <v>0</v>
      </c>
      <c r="K504" s="3">
        <v>1</v>
      </c>
      <c r="L504" s="6">
        <v>10</v>
      </c>
      <c r="M504" s="3">
        <v>1</v>
      </c>
      <c r="N504" s="7">
        <v>402.32126749999998</v>
      </c>
      <c r="O504" s="18">
        <v>3.2506778479439613E-2</v>
      </c>
    </row>
    <row r="505" spans="4:15" x14ac:dyDescent="0.35">
      <c r="D505">
        <v>496</v>
      </c>
      <c r="E505" s="5">
        <v>102022</v>
      </c>
      <c r="F505" s="6">
        <v>4</v>
      </c>
      <c r="G505" s="6">
        <v>45</v>
      </c>
      <c r="H505" s="6">
        <v>45</v>
      </c>
      <c r="I505" s="6">
        <v>3</v>
      </c>
      <c r="J505" s="3">
        <v>1</v>
      </c>
      <c r="K505" s="3">
        <v>1</v>
      </c>
      <c r="L505" s="6">
        <v>8</v>
      </c>
      <c r="M505" s="3">
        <v>1</v>
      </c>
      <c r="N505" s="7">
        <v>364.22497329999999</v>
      </c>
      <c r="O505" s="18">
        <v>3.2525830714867365E-2</v>
      </c>
    </row>
    <row r="506" spans="4:15" x14ac:dyDescent="0.35">
      <c r="D506">
        <v>497</v>
      </c>
      <c r="E506" s="5">
        <v>157229</v>
      </c>
      <c r="F506" s="6">
        <v>64</v>
      </c>
      <c r="G506" s="6">
        <v>47</v>
      </c>
      <c r="H506" s="6">
        <v>47</v>
      </c>
      <c r="I506" s="6">
        <v>4</v>
      </c>
      <c r="J506" s="3">
        <v>0</v>
      </c>
      <c r="K506" s="3">
        <v>0</v>
      </c>
      <c r="L506" s="6">
        <v>8</v>
      </c>
      <c r="M506" s="3">
        <v>1</v>
      </c>
      <c r="N506" s="7">
        <v>141.45767989999999</v>
      </c>
      <c r="O506" s="18">
        <v>3.2698774412555864E-2</v>
      </c>
    </row>
    <row r="507" spans="4:15" x14ac:dyDescent="0.35">
      <c r="D507">
        <v>498</v>
      </c>
      <c r="E507" s="5">
        <v>156817</v>
      </c>
      <c r="F507" s="6">
        <v>44</v>
      </c>
      <c r="G507" s="6">
        <v>27</v>
      </c>
      <c r="H507" s="6">
        <v>27</v>
      </c>
      <c r="I507" s="6">
        <v>2</v>
      </c>
      <c r="J507" s="3">
        <v>1</v>
      </c>
      <c r="K507" s="3">
        <v>0</v>
      </c>
      <c r="L507" s="6">
        <v>11</v>
      </c>
      <c r="M507" s="3">
        <v>1</v>
      </c>
      <c r="N507" s="7">
        <v>154.31978419999999</v>
      </c>
      <c r="O507" s="18">
        <v>3.2875057644307093E-2</v>
      </c>
    </row>
    <row r="508" spans="4:15" x14ac:dyDescent="0.35">
      <c r="D508">
        <v>499</v>
      </c>
      <c r="E508" s="5">
        <v>127828</v>
      </c>
      <c r="F508" s="6">
        <v>22</v>
      </c>
      <c r="G508" s="6">
        <v>3</v>
      </c>
      <c r="H508" s="6">
        <v>3</v>
      </c>
      <c r="I508" s="6">
        <v>3</v>
      </c>
      <c r="J508" s="3">
        <v>0</v>
      </c>
      <c r="K508" s="3">
        <v>0</v>
      </c>
      <c r="L508" s="6">
        <v>12</v>
      </c>
      <c r="M508" s="3">
        <v>1</v>
      </c>
      <c r="N508" s="7">
        <v>313.306241</v>
      </c>
      <c r="O508" s="18">
        <v>3.3069913627014613E-2</v>
      </c>
    </row>
    <row r="509" spans="4:15" x14ac:dyDescent="0.35">
      <c r="D509">
        <v>500</v>
      </c>
      <c r="E509" s="5">
        <v>186610</v>
      </c>
      <c r="F509" s="6">
        <v>23</v>
      </c>
      <c r="G509" s="6">
        <v>4</v>
      </c>
      <c r="H509" s="6">
        <v>4</v>
      </c>
      <c r="I509" s="6">
        <v>4</v>
      </c>
      <c r="J509" s="3">
        <v>0</v>
      </c>
      <c r="K509" s="3">
        <v>0</v>
      </c>
      <c r="L509" s="6">
        <v>15</v>
      </c>
      <c r="M509" s="3">
        <v>1</v>
      </c>
      <c r="N509" s="7">
        <v>162.1769788</v>
      </c>
      <c r="O509" s="18">
        <v>3.3313567292866941E-2</v>
      </c>
    </row>
    <row r="510" spans="4:15" x14ac:dyDescent="0.35">
      <c r="D510">
        <v>501</v>
      </c>
      <c r="E510" s="5">
        <v>102064</v>
      </c>
      <c r="F510" s="6">
        <v>49</v>
      </c>
      <c r="G510" s="6">
        <v>28</v>
      </c>
      <c r="H510" s="6">
        <v>28</v>
      </c>
      <c r="I510" s="6">
        <v>4</v>
      </c>
      <c r="J510" s="3">
        <v>0</v>
      </c>
      <c r="K510" s="3">
        <v>0</v>
      </c>
      <c r="L510" s="6">
        <v>1</v>
      </c>
      <c r="M510" s="3">
        <v>1</v>
      </c>
      <c r="N510" s="7">
        <v>486.65954590000001</v>
      </c>
      <c r="O510" s="18">
        <v>3.337074911417004E-2</v>
      </c>
    </row>
    <row r="511" spans="4:15" x14ac:dyDescent="0.35">
      <c r="D511">
        <v>502</v>
      </c>
      <c r="E511" s="5">
        <v>187663</v>
      </c>
      <c r="F511" s="6">
        <v>36</v>
      </c>
      <c r="G511" s="6">
        <v>19</v>
      </c>
      <c r="H511" s="6">
        <v>19</v>
      </c>
      <c r="I511" s="6">
        <v>3</v>
      </c>
      <c r="J511" s="3">
        <v>0</v>
      </c>
      <c r="K511" s="3">
        <v>1</v>
      </c>
      <c r="L511" s="6">
        <v>0</v>
      </c>
      <c r="M511" s="3">
        <v>0</v>
      </c>
      <c r="N511" s="7">
        <v>558.91010340000003</v>
      </c>
      <c r="O511" s="18">
        <v>3.3487724155950027E-2</v>
      </c>
    </row>
    <row r="512" spans="4:15" x14ac:dyDescent="0.35">
      <c r="D512">
        <v>503</v>
      </c>
      <c r="E512" s="5">
        <v>181719</v>
      </c>
      <c r="F512" s="6">
        <v>25</v>
      </c>
      <c r="G512" s="6">
        <v>7</v>
      </c>
      <c r="H512" s="6">
        <v>7</v>
      </c>
      <c r="I512" s="6">
        <v>4</v>
      </c>
      <c r="J512" s="3">
        <v>1</v>
      </c>
      <c r="K512" s="3">
        <v>0</v>
      </c>
      <c r="L512" s="6">
        <v>14</v>
      </c>
      <c r="M512" s="3">
        <v>0</v>
      </c>
      <c r="N512" s="7">
        <v>562.69060049999996</v>
      </c>
      <c r="O512" s="18">
        <v>3.35356860604894E-2</v>
      </c>
    </row>
    <row r="513" spans="4:15" x14ac:dyDescent="0.35">
      <c r="D513">
        <v>504</v>
      </c>
      <c r="E513" s="5">
        <v>180916</v>
      </c>
      <c r="F513" s="6">
        <v>16</v>
      </c>
      <c r="G513" s="6">
        <v>0</v>
      </c>
      <c r="H513" s="6">
        <v>0</v>
      </c>
      <c r="I513" s="6">
        <v>2</v>
      </c>
      <c r="J513" s="3">
        <v>1</v>
      </c>
      <c r="K513" s="3">
        <v>0</v>
      </c>
      <c r="L513" s="6">
        <v>6</v>
      </c>
      <c r="M513" s="3">
        <v>1</v>
      </c>
      <c r="N513" s="7">
        <v>470.24337450000002</v>
      </c>
      <c r="O513" s="18">
        <v>3.3839258488963408E-2</v>
      </c>
    </row>
    <row r="514" spans="4:15" x14ac:dyDescent="0.35">
      <c r="D514">
        <v>505</v>
      </c>
      <c r="E514" s="5">
        <v>108596</v>
      </c>
      <c r="F514" s="6">
        <v>39</v>
      </c>
      <c r="G514" s="6">
        <v>18</v>
      </c>
      <c r="H514" s="6">
        <v>18</v>
      </c>
      <c r="I514" s="6">
        <v>2</v>
      </c>
      <c r="J514" s="3">
        <v>1</v>
      </c>
      <c r="K514" s="3">
        <v>1</v>
      </c>
      <c r="L514" s="6">
        <v>12</v>
      </c>
      <c r="M514" s="3">
        <v>1</v>
      </c>
      <c r="N514" s="7">
        <v>212.2239094</v>
      </c>
      <c r="O514" s="18">
        <v>3.4082116356614289E-2</v>
      </c>
    </row>
    <row r="515" spans="4:15" x14ac:dyDescent="0.35">
      <c r="D515">
        <v>506</v>
      </c>
      <c r="E515" s="5">
        <v>173632</v>
      </c>
      <c r="F515" s="6">
        <v>36</v>
      </c>
      <c r="G515" s="6">
        <v>17</v>
      </c>
      <c r="H515" s="6">
        <v>17</v>
      </c>
      <c r="I515" s="6">
        <v>2</v>
      </c>
      <c r="J515" s="3">
        <v>0</v>
      </c>
      <c r="K515" s="3">
        <v>1</v>
      </c>
      <c r="L515" s="6">
        <v>12</v>
      </c>
      <c r="M515" s="3">
        <v>1</v>
      </c>
      <c r="N515" s="7">
        <v>377.20555730000001</v>
      </c>
      <c r="O515" s="18">
        <v>3.411055885929859E-2</v>
      </c>
    </row>
    <row r="516" spans="4:15" x14ac:dyDescent="0.35">
      <c r="D516">
        <v>507</v>
      </c>
      <c r="E516" s="5">
        <v>175044</v>
      </c>
      <c r="F516" s="6">
        <v>121</v>
      </c>
      <c r="G516" s="6">
        <v>45</v>
      </c>
      <c r="H516" s="6">
        <v>45</v>
      </c>
      <c r="I516" s="6">
        <v>3</v>
      </c>
      <c r="J516" s="3">
        <v>0</v>
      </c>
      <c r="K516" s="3">
        <v>1</v>
      </c>
      <c r="L516" s="6">
        <v>5</v>
      </c>
      <c r="M516" s="3">
        <v>1</v>
      </c>
      <c r="N516" s="7">
        <v>232.03351559999999</v>
      </c>
      <c r="O516" s="18">
        <v>3.4119658117695684E-2</v>
      </c>
    </row>
    <row r="517" spans="4:15" x14ac:dyDescent="0.35">
      <c r="D517">
        <v>508</v>
      </c>
      <c r="E517" s="5">
        <v>119238</v>
      </c>
      <c r="F517" s="6">
        <v>60</v>
      </c>
      <c r="G517" s="6">
        <v>39</v>
      </c>
      <c r="H517" s="6">
        <v>39</v>
      </c>
      <c r="I517" s="6">
        <v>2</v>
      </c>
      <c r="J517" s="3">
        <v>0</v>
      </c>
      <c r="K517" s="3">
        <v>0</v>
      </c>
      <c r="L517" s="6">
        <v>10</v>
      </c>
      <c r="M517" s="3">
        <v>1</v>
      </c>
      <c r="N517" s="7">
        <v>32.328698799999998</v>
      </c>
      <c r="O517" s="18">
        <v>3.4153101843102607E-2</v>
      </c>
    </row>
    <row r="518" spans="4:15" x14ac:dyDescent="0.35">
      <c r="D518">
        <v>509</v>
      </c>
      <c r="E518" s="5">
        <v>161338</v>
      </c>
      <c r="F518" s="6">
        <v>51</v>
      </c>
      <c r="G518" s="6">
        <v>49.05909932446032</v>
      </c>
      <c r="H518" s="6"/>
      <c r="I518" s="6">
        <v>2</v>
      </c>
      <c r="J518" s="3">
        <v>1</v>
      </c>
      <c r="K518" s="3">
        <v>0</v>
      </c>
      <c r="L518" s="6">
        <v>12</v>
      </c>
      <c r="M518" s="3">
        <v>1</v>
      </c>
      <c r="N518" s="7">
        <v>341.71483139999998</v>
      </c>
      <c r="O518" s="18">
        <v>3.4224513169819337E-2</v>
      </c>
    </row>
    <row r="519" spans="4:15" x14ac:dyDescent="0.35">
      <c r="D519">
        <v>510</v>
      </c>
      <c r="E519" s="5">
        <v>171986</v>
      </c>
      <c r="F519" s="6">
        <v>70</v>
      </c>
      <c r="G519" s="6">
        <v>53</v>
      </c>
      <c r="H519" s="6">
        <v>53</v>
      </c>
      <c r="I519" s="6">
        <v>3</v>
      </c>
      <c r="J519" s="3">
        <v>0</v>
      </c>
      <c r="K519" s="3">
        <v>1</v>
      </c>
      <c r="L519" s="6">
        <v>9</v>
      </c>
      <c r="M519" s="3">
        <v>1</v>
      </c>
      <c r="N519" s="7">
        <v>61.69388936</v>
      </c>
      <c r="O519" s="18">
        <v>3.4251115654312936E-2</v>
      </c>
    </row>
    <row r="520" spans="4:15" x14ac:dyDescent="0.35">
      <c r="D520">
        <v>511</v>
      </c>
      <c r="E520" s="5">
        <v>194468</v>
      </c>
      <c r="F520" s="6">
        <v>16</v>
      </c>
      <c r="G520" s="6">
        <v>0</v>
      </c>
      <c r="H520" s="6">
        <v>0</v>
      </c>
      <c r="I520" s="6">
        <v>3</v>
      </c>
      <c r="J520" s="3">
        <v>1</v>
      </c>
      <c r="K520" s="3">
        <v>1</v>
      </c>
      <c r="L520" s="6">
        <v>8</v>
      </c>
      <c r="M520" s="3">
        <v>0</v>
      </c>
      <c r="N520" s="7">
        <v>1092.341774</v>
      </c>
      <c r="O520" s="18">
        <v>3.4334728516630886E-2</v>
      </c>
    </row>
    <row r="521" spans="4:15" x14ac:dyDescent="0.35">
      <c r="D521">
        <v>512</v>
      </c>
      <c r="E521" s="5">
        <v>172127</v>
      </c>
      <c r="F521" s="6">
        <v>52</v>
      </c>
      <c r="G521" s="6">
        <v>31</v>
      </c>
      <c r="H521" s="6">
        <v>31</v>
      </c>
      <c r="I521" s="6">
        <v>2</v>
      </c>
      <c r="J521" s="3">
        <v>0</v>
      </c>
      <c r="K521" s="3">
        <v>0</v>
      </c>
      <c r="L521" s="6">
        <v>7</v>
      </c>
      <c r="M521" s="3">
        <v>1</v>
      </c>
      <c r="N521" s="7">
        <v>345.45125480000002</v>
      </c>
      <c r="O521" s="18">
        <v>3.4343724269073728E-2</v>
      </c>
    </row>
    <row r="522" spans="4:15" x14ac:dyDescent="0.35">
      <c r="D522">
        <v>513</v>
      </c>
      <c r="E522" s="5">
        <v>136954</v>
      </c>
      <c r="F522" s="6">
        <v>4</v>
      </c>
      <c r="G522" s="6">
        <v>27</v>
      </c>
      <c r="H522" s="6">
        <v>27</v>
      </c>
      <c r="I522" s="6">
        <v>2</v>
      </c>
      <c r="J522" s="3">
        <v>0</v>
      </c>
      <c r="K522" s="3">
        <v>0</v>
      </c>
      <c r="L522" s="6">
        <v>8</v>
      </c>
      <c r="M522" s="3">
        <v>1</v>
      </c>
      <c r="N522" s="7">
        <v>339.60770250000002</v>
      </c>
      <c r="O522" s="18">
        <v>3.4374288006640441E-2</v>
      </c>
    </row>
    <row r="523" spans="4:15" x14ac:dyDescent="0.35">
      <c r="D523">
        <v>514</v>
      </c>
      <c r="E523" s="5">
        <v>141893</v>
      </c>
      <c r="F523" s="6">
        <v>63</v>
      </c>
      <c r="G523" s="6">
        <v>45</v>
      </c>
      <c r="H523" s="6">
        <v>45</v>
      </c>
      <c r="I523" s="6">
        <v>2</v>
      </c>
      <c r="J523" s="3">
        <v>0</v>
      </c>
      <c r="K523" s="3">
        <v>1</v>
      </c>
      <c r="L523" s="6">
        <v>4</v>
      </c>
      <c r="M523" s="3">
        <v>0</v>
      </c>
      <c r="N523" s="7">
        <v>579.79941540000004</v>
      </c>
      <c r="O523" s="18">
        <v>3.4398061334594665E-2</v>
      </c>
    </row>
    <row r="524" spans="4:15" x14ac:dyDescent="0.35">
      <c r="D524">
        <v>515</v>
      </c>
      <c r="E524" s="5">
        <v>111606</v>
      </c>
      <c r="F524" s="6">
        <v>16</v>
      </c>
      <c r="G524" s="6">
        <v>0</v>
      </c>
      <c r="H524" s="6">
        <v>0</v>
      </c>
      <c r="I524" s="6">
        <v>3</v>
      </c>
      <c r="J524" s="3">
        <v>0</v>
      </c>
      <c r="K524" s="3">
        <v>0</v>
      </c>
      <c r="L524" s="6">
        <v>7</v>
      </c>
      <c r="M524" s="3">
        <v>1</v>
      </c>
      <c r="N524" s="7">
        <v>377.47147489999998</v>
      </c>
      <c r="O524" s="18">
        <v>3.4406470956854229E-2</v>
      </c>
    </row>
    <row r="525" spans="4:15" x14ac:dyDescent="0.35">
      <c r="D525">
        <v>516</v>
      </c>
      <c r="E525" s="5">
        <v>127194</v>
      </c>
      <c r="F525" s="6">
        <v>40</v>
      </c>
      <c r="G525" s="6">
        <v>20</v>
      </c>
      <c r="H525" s="6">
        <v>20</v>
      </c>
      <c r="I525" s="6">
        <v>3</v>
      </c>
      <c r="J525" s="3">
        <v>0</v>
      </c>
      <c r="K525" s="3">
        <v>0</v>
      </c>
      <c r="L525" s="6">
        <v>6</v>
      </c>
      <c r="M525" s="3">
        <v>1</v>
      </c>
      <c r="N525" s="7">
        <v>372.29365250000001</v>
      </c>
      <c r="O525" s="18">
        <v>3.4648201154064195E-2</v>
      </c>
    </row>
    <row r="526" spans="4:15" x14ac:dyDescent="0.35">
      <c r="D526">
        <v>517</v>
      </c>
      <c r="E526" s="5">
        <v>172672</v>
      </c>
      <c r="F526" s="6">
        <v>0</v>
      </c>
      <c r="G526" s="6">
        <v>30</v>
      </c>
      <c r="H526" s="6">
        <v>30</v>
      </c>
      <c r="I526" s="6">
        <v>3</v>
      </c>
      <c r="J526" s="3">
        <v>1</v>
      </c>
      <c r="K526" s="3">
        <v>1</v>
      </c>
      <c r="L526" s="6">
        <v>11</v>
      </c>
      <c r="M526" s="3">
        <v>1</v>
      </c>
      <c r="N526" s="7">
        <v>168.75289739999999</v>
      </c>
      <c r="O526" s="18">
        <v>3.4667292093195634E-2</v>
      </c>
    </row>
    <row r="527" spans="4:15" x14ac:dyDescent="0.35">
      <c r="D527">
        <v>518</v>
      </c>
      <c r="E527" s="5">
        <v>119896</v>
      </c>
      <c r="F527" s="6">
        <v>32</v>
      </c>
      <c r="G527" s="6">
        <v>12</v>
      </c>
      <c r="H527" s="6">
        <v>12</v>
      </c>
      <c r="I527" s="6">
        <v>3</v>
      </c>
      <c r="J527" s="3">
        <v>1</v>
      </c>
      <c r="K527" s="3">
        <v>0</v>
      </c>
      <c r="L527" s="6">
        <v>9</v>
      </c>
      <c r="M527" s="3">
        <v>1</v>
      </c>
      <c r="N527" s="7">
        <v>366.31532170000003</v>
      </c>
      <c r="O527" s="18">
        <v>3.4748319638771119E-2</v>
      </c>
    </row>
    <row r="528" spans="4:15" x14ac:dyDescent="0.35">
      <c r="D528">
        <v>519</v>
      </c>
      <c r="E528" s="5">
        <v>122159</v>
      </c>
      <c r="F528" s="6">
        <v>50</v>
      </c>
      <c r="G528" s="6">
        <v>30</v>
      </c>
      <c r="H528" s="6">
        <v>30</v>
      </c>
      <c r="I528" s="6">
        <v>4</v>
      </c>
      <c r="J528" s="3">
        <v>0</v>
      </c>
      <c r="K528" s="3">
        <v>0</v>
      </c>
      <c r="L528" s="6">
        <v>6</v>
      </c>
      <c r="M528" s="3">
        <v>1</v>
      </c>
      <c r="N528" s="7">
        <v>311.73502200000001</v>
      </c>
      <c r="O528" s="18">
        <v>3.4777672789497838E-2</v>
      </c>
    </row>
    <row r="529" spans="4:15" x14ac:dyDescent="0.35">
      <c r="D529">
        <v>520</v>
      </c>
      <c r="E529" s="5">
        <v>116171</v>
      </c>
      <c r="F529" s="6">
        <v>21</v>
      </c>
      <c r="G529" s="6">
        <v>19.059099324460316</v>
      </c>
      <c r="H529" s="6"/>
      <c r="I529" s="6">
        <v>1</v>
      </c>
      <c r="J529" s="3">
        <v>0</v>
      </c>
      <c r="K529" s="3">
        <v>0</v>
      </c>
      <c r="L529" s="6">
        <v>11</v>
      </c>
      <c r="M529" s="3">
        <v>1</v>
      </c>
      <c r="N529" s="7">
        <v>105.2846005</v>
      </c>
      <c r="O529" s="18">
        <v>3.4806878015248843E-2</v>
      </c>
    </row>
    <row r="530" spans="4:15" x14ac:dyDescent="0.35">
      <c r="D530">
        <v>521</v>
      </c>
      <c r="E530" s="5">
        <v>129931</v>
      </c>
      <c r="F530" s="6">
        <v>20</v>
      </c>
      <c r="G530" s="6">
        <v>1</v>
      </c>
      <c r="H530" s="6">
        <v>1</v>
      </c>
      <c r="I530" s="6">
        <v>4</v>
      </c>
      <c r="J530" s="3">
        <v>0</v>
      </c>
      <c r="K530" s="3">
        <v>0</v>
      </c>
      <c r="L530" s="6">
        <v>12</v>
      </c>
      <c r="M530" s="3">
        <v>1</v>
      </c>
      <c r="N530" s="7">
        <v>213.15783440000001</v>
      </c>
      <c r="O530" s="18">
        <v>3.4870431136953539E-2</v>
      </c>
    </row>
    <row r="531" spans="4:15" x14ac:dyDescent="0.35">
      <c r="D531">
        <v>522</v>
      </c>
      <c r="E531" s="5">
        <v>158325</v>
      </c>
      <c r="F531" s="6">
        <v>24</v>
      </c>
      <c r="G531" s="6">
        <v>6</v>
      </c>
      <c r="H531" s="6">
        <v>6</v>
      </c>
      <c r="I531" s="6">
        <v>3</v>
      </c>
      <c r="J531" s="3">
        <v>0</v>
      </c>
      <c r="K531" s="3">
        <v>1</v>
      </c>
      <c r="L531" s="6">
        <v>12</v>
      </c>
      <c r="M531" s="3">
        <v>1</v>
      </c>
      <c r="N531" s="7">
        <v>225.56720780000001</v>
      </c>
      <c r="O531" s="18">
        <v>3.4897544120200852E-2</v>
      </c>
    </row>
    <row r="532" spans="4:15" x14ac:dyDescent="0.35">
      <c r="D532">
        <v>523</v>
      </c>
      <c r="E532" s="5">
        <v>143394</v>
      </c>
      <c r="F532" s="6">
        <v>70</v>
      </c>
      <c r="G532" s="6">
        <v>50</v>
      </c>
      <c r="H532" s="6">
        <v>50</v>
      </c>
      <c r="I532" s="6">
        <v>3</v>
      </c>
      <c r="J532" s="3">
        <v>1</v>
      </c>
      <c r="K532" s="3">
        <v>0</v>
      </c>
      <c r="L532" s="6">
        <v>7</v>
      </c>
      <c r="M532" s="3">
        <v>1</v>
      </c>
      <c r="N532" s="7">
        <v>195.39699100000001</v>
      </c>
      <c r="O532" s="18">
        <v>3.4919277094100143E-2</v>
      </c>
    </row>
    <row r="533" spans="4:15" x14ac:dyDescent="0.35">
      <c r="D533">
        <v>524</v>
      </c>
      <c r="E533" s="5">
        <v>135117</v>
      </c>
      <c r="F533" s="6">
        <v>21</v>
      </c>
      <c r="G533" s="6">
        <v>4</v>
      </c>
      <c r="H533" s="6">
        <v>4</v>
      </c>
      <c r="I533" s="6">
        <v>2</v>
      </c>
      <c r="J533" s="3">
        <v>1</v>
      </c>
      <c r="K533" s="3">
        <v>0</v>
      </c>
      <c r="L533" s="6">
        <v>13</v>
      </c>
      <c r="M533" s="3">
        <v>1</v>
      </c>
      <c r="N533" s="7">
        <v>361.66324530000003</v>
      </c>
      <c r="O533" s="18">
        <v>3.4940844960470785E-2</v>
      </c>
    </row>
    <row r="534" spans="4:15" x14ac:dyDescent="0.35">
      <c r="D534">
        <v>525</v>
      </c>
      <c r="E534" s="5">
        <v>138788</v>
      </c>
      <c r="F534" s="6">
        <v>18</v>
      </c>
      <c r="G534" s="6">
        <v>0</v>
      </c>
      <c r="H534" s="6">
        <v>0</v>
      </c>
      <c r="I534" s="6">
        <v>2</v>
      </c>
      <c r="J534" s="3">
        <v>0</v>
      </c>
      <c r="K534" s="3">
        <v>1</v>
      </c>
      <c r="L534" s="6">
        <v>12</v>
      </c>
      <c r="M534" s="3">
        <v>1</v>
      </c>
      <c r="N534" s="7">
        <v>336.609826</v>
      </c>
      <c r="O534" s="18">
        <v>3.5015021093264487E-2</v>
      </c>
    </row>
    <row r="535" spans="4:15" x14ac:dyDescent="0.35">
      <c r="D535">
        <v>526</v>
      </c>
      <c r="E535" s="5">
        <v>105045</v>
      </c>
      <c r="F535" s="6">
        <v>32</v>
      </c>
      <c r="G535" s="6">
        <v>14</v>
      </c>
      <c r="H535" s="6">
        <v>14</v>
      </c>
      <c r="I535" s="6">
        <v>3</v>
      </c>
      <c r="J535" s="3">
        <v>1</v>
      </c>
      <c r="K535" s="3">
        <v>1</v>
      </c>
      <c r="L535" s="6">
        <v>15</v>
      </c>
      <c r="M535" s="3">
        <v>1</v>
      </c>
      <c r="N535" s="7">
        <v>285.78050889999997</v>
      </c>
      <c r="O535" s="18">
        <v>3.5132735136630622E-2</v>
      </c>
    </row>
    <row r="536" spans="4:15" x14ac:dyDescent="0.35">
      <c r="D536">
        <v>527</v>
      </c>
      <c r="E536" s="5">
        <v>132030</v>
      </c>
      <c r="F536" s="6">
        <v>27</v>
      </c>
      <c r="G536" s="6">
        <v>8</v>
      </c>
      <c r="H536" s="6">
        <v>8</v>
      </c>
      <c r="I536" s="6">
        <v>1</v>
      </c>
      <c r="J536" s="3">
        <v>0</v>
      </c>
      <c r="K536" s="3">
        <v>0</v>
      </c>
      <c r="L536" s="6">
        <v>15</v>
      </c>
      <c r="M536" s="3">
        <v>1</v>
      </c>
      <c r="N536" s="7">
        <v>161.14402659999999</v>
      </c>
      <c r="O536" s="18">
        <v>3.522614638641608E-2</v>
      </c>
    </row>
    <row r="537" spans="4:15" x14ac:dyDescent="0.35">
      <c r="D537">
        <v>528</v>
      </c>
      <c r="E537" s="5">
        <v>117228</v>
      </c>
      <c r="F537" s="6">
        <v>51</v>
      </c>
      <c r="G537" s="6">
        <v>30</v>
      </c>
      <c r="H537" s="6">
        <v>30</v>
      </c>
      <c r="I537" s="6">
        <v>2</v>
      </c>
      <c r="J537" s="3">
        <v>1</v>
      </c>
      <c r="K537" s="3">
        <v>0</v>
      </c>
      <c r="L537" s="6">
        <v>3</v>
      </c>
      <c r="M537" s="3">
        <v>1</v>
      </c>
      <c r="N537" s="7">
        <v>430.32432540000002</v>
      </c>
      <c r="O537" s="18">
        <v>3.5234594219647808E-2</v>
      </c>
    </row>
    <row r="538" spans="4:15" x14ac:dyDescent="0.35">
      <c r="D538">
        <v>529</v>
      </c>
      <c r="E538" s="5">
        <v>158478</v>
      </c>
      <c r="F538" s="6">
        <v>17</v>
      </c>
      <c r="G538" s="6">
        <v>0</v>
      </c>
      <c r="H538" s="6">
        <v>0</v>
      </c>
      <c r="I538" s="6">
        <v>2</v>
      </c>
      <c r="J538" s="3">
        <v>1</v>
      </c>
      <c r="K538" s="3">
        <v>0</v>
      </c>
      <c r="L538" s="6">
        <v>12</v>
      </c>
      <c r="M538" s="3">
        <v>0</v>
      </c>
      <c r="N538" s="7">
        <v>626.86580739999999</v>
      </c>
      <c r="O538" s="18">
        <v>3.5247066934537497E-2</v>
      </c>
    </row>
    <row r="539" spans="4:15" x14ac:dyDescent="0.35">
      <c r="D539">
        <v>530</v>
      </c>
      <c r="E539" s="5">
        <v>113036</v>
      </c>
      <c r="F539" s="6">
        <v>32</v>
      </c>
      <c r="G539" s="6">
        <v>11</v>
      </c>
      <c r="H539" s="6">
        <v>11</v>
      </c>
      <c r="I539" s="6">
        <v>1</v>
      </c>
      <c r="J539" s="3">
        <v>1</v>
      </c>
      <c r="K539" s="3">
        <v>0</v>
      </c>
      <c r="L539" s="6">
        <v>14</v>
      </c>
      <c r="M539" s="3">
        <v>1</v>
      </c>
      <c r="N539" s="7">
        <v>259.61952489999999</v>
      </c>
      <c r="O539" s="18">
        <v>3.5344068977169685E-2</v>
      </c>
    </row>
    <row r="540" spans="4:15" x14ac:dyDescent="0.35">
      <c r="D540">
        <v>531</v>
      </c>
      <c r="E540" s="5">
        <v>138680</v>
      </c>
      <c r="F540" s="6">
        <v>66</v>
      </c>
      <c r="G540" s="6">
        <v>47</v>
      </c>
      <c r="H540" s="6">
        <v>47</v>
      </c>
      <c r="I540" s="6">
        <v>2</v>
      </c>
      <c r="J540" s="3">
        <v>1</v>
      </c>
      <c r="K540" s="3">
        <v>0</v>
      </c>
      <c r="L540" s="6">
        <v>1</v>
      </c>
      <c r="M540" s="3">
        <v>1</v>
      </c>
      <c r="N540" s="7">
        <v>82.53339398</v>
      </c>
      <c r="O540" s="18">
        <v>3.5412891471932717E-2</v>
      </c>
    </row>
    <row r="541" spans="4:15" x14ac:dyDescent="0.35">
      <c r="D541">
        <v>532</v>
      </c>
      <c r="E541" s="5">
        <v>152593</v>
      </c>
      <c r="F541" s="6">
        <v>31</v>
      </c>
      <c r="G541" s="6">
        <v>10</v>
      </c>
      <c r="H541" s="6">
        <v>10</v>
      </c>
      <c r="I541" s="6">
        <v>2</v>
      </c>
      <c r="J541" s="3">
        <v>0</v>
      </c>
      <c r="K541" s="3">
        <v>1</v>
      </c>
      <c r="L541" s="6">
        <v>8</v>
      </c>
      <c r="M541" s="3">
        <v>1</v>
      </c>
      <c r="N541" s="7">
        <v>367.4919132</v>
      </c>
      <c r="O541" s="18">
        <v>3.557225929103125E-2</v>
      </c>
    </row>
    <row r="542" spans="4:15" x14ac:dyDescent="0.35">
      <c r="D542">
        <v>533</v>
      </c>
      <c r="E542" s="5">
        <v>101732</v>
      </c>
      <c r="F542" s="6">
        <v>28</v>
      </c>
      <c r="G542" s="6">
        <v>9</v>
      </c>
      <c r="H542" s="6">
        <v>9</v>
      </c>
      <c r="I542" s="6">
        <v>3</v>
      </c>
      <c r="J542" s="3">
        <v>0</v>
      </c>
      <c r="K542" s="3">
        <v>0</v>
      </c>
      <c r="L542" s="6">
        <v>2</v>
      </c>
      <c r="M542" s="3">
        <v>0</v>
      </c>
      <c r="N542" s="7">
        <v>539.69386899999995</v>
      </c>
      <c r="O542" s="18">
        <v>3.5717920720363505E-2</v>
      </c>
    </row>
    <row r="543" spans="4:15" x14ac:dyDescent="0.35">
      <c r="D543">
        <v>534</v>
      </c>
      <c r="E543" s="5">
        <v>195891</v>
      </c>
      <c r="F543" s="6">
        <v>23</v>
      </c>
      <c r="G543" s="6">
        <v>5</v>
      </c>
      <c r="H543" s="6">
        <v>5</v>
      </c>
      <c r="I543" s="6">
        <v>3</v>
      </c>
      <c r="J543" s="3">
        <v>0</v>
      </c>
      <c r="K543" s="3">
        <v>1</v>
      </c>
      <c r="L543" s="6">
        <v>11</v>
      </c>
      <c r="M543" s="3">
        <v>1</v>
      </c>
      <c r="N543" s="7">
        <v>269.44771750000001</v>
      </c>
      <c r="O543" s="18">
        <v>3.5864681236125406E-2</v>
      </c>
    </row>
    <row r="544" spans="4:15" x14ac:dyDescent="0.35">
      <c r="D544">
        <v>535</v>
      </c>
      <c r="E544" s="5">
        <v>107859</v>
      </c>
      <c r="F544" s="6">
        <v>39</v>
      </c>
      <c r="G544" s="6">
        <v>20</v>
      </c>
      <c r="H544" s="6">
        <v>20</v>
      </c>
      <c r="I544" s="6">
        <v>2</v>
      </c>
      <c r="J544" s="3">
        <v>0</v>
      </c>
      <c r="K544" s="3">
        <v>0</v>
      </c>
      <c r="L544" s="6">
        <v>12</v>
      </c>
      <c r="M544" s="3">
        <v>1</v>
      </c>
      <c r="N544" s="7">
        <v>116.3270713</v>
      </c>
      <c r="O544" s="18">
        <v>3.5933332288503039E-2</v>
      </c>
    </row>
    <row r="545" spans="4:15" x14ac:dyDescent="0.35">
      <c r="D545">
        <v>536</v>
      </c>
      <c r="E545" s="5">
        <v>176149</v>
      </c>
      <c r="F545" s="6">
        <v>21</v>
      </c>
      <c r="G545" s="6">
        <v>3</v>
      </c>
      <c r="H545" s="6">
        <v>3</v>
      </c>
      <c r="I545" s="6">
        <v>3</v>
      </c>
      <c r="J545" s="3">
        <v>1</v>
      </c>
      <c r="K545" s="3">
        <v>1</v>
      </c>
      <c r="L545" s="6">
        <v>7</v>
      </c>
      <c r="M545" s="3">
        <v>0</v>
      </c>
      <c r="N545" s="7">
        <v>764.36098360000005</v>
      </c>
      <c r="O545" s="18">
        <v>3.5962130444992524E-2</v>
      </c>
    </row>
    <row r="546" spans="4:15" x14ac:dyDescent="0.35">
      <c r="D546">
        <v>537</v>
      </c>
      <c r="E546" s="5">
        <v>133501</v>
      </c>
      <c r="F546" s="6">
        <v>16</v>
      </c>
      <c r="G546" s="6">
        <v>0</v>
      </c>
      <c r="H546" s="6">
        <v>0</v>
      </c>
      <c r="I546" s="6">
        <v>2</v>
      </c>
      <c r="J546" s="3">
        <v>1</v>
      </c>
      <c r="K546" s="3">
        <v>0</v>
      </c>
      <c r="L546" s="6">
        <v>8</v>
      </c>
      <c r="M546" s="3">
        <v>1</v>
      </c>
      <c r="N546" s="7">
        <v>445.67537010000001</v>
      </c>
      <c r="O546" s="18">
        <v>3.599955002323707E-2</v>
      </c>
    </row>
    <row r="547" spans="4:15" x14ac:dyDescent="0.35">
      <c r="D547">
        <v>538</v>
      </c>
      <c r="E547" s="5">
        <v>197277</v>
      </c>
      <c r="F547" s="6">
        <v>60</v>
      </c>
      <c r="G547" s="6">
        <v>40</v>
      </c>
      <c r="H547" s="6">
        <v>40</v>
      </c>
      <c r="I547" s="6">
        <v>3</v>
      </c>
      <c r="J547" s="3">
        <v>0</v>
      </c>
      <c r="K547" s="3">
        <v>1</v>
      </c>
      <c r="L547" s="6">
        <v>4</v>
      </c>
      <c r="M547" s="3">
        <v>1</v>
      </c>
      <c r="N547" s="7">
        <v>64.499748940000003</v>
      </c>
      <c r="O547" s="18">
        <v>3.6000517921666919E-2</v>
      </c>
    </row>
    <row r="548" spans="4:15" x14ac:dyDescent="0.35">
      <c r="D548">
        <v>539</v>
      </c>
      <c r="E548" s="5">
        <v>116418</v>
      </c>
      <c r="F548" s="6">
        <v>54</v>
      </c>
      <c r="G548" s="6">
        <v>36</v>
      </c>
      <c r="H548" s="6">
        <v>36</v>
      </c>
      <c r="I548" s="6">
        <v>3</v>
      </c>
      <c r="J548" s="3">
        <v>0</v>
      </c>
      <c r="K548" s="3">
        <v>1</v>
      </c>
      <c r="L548" s="6">
        <v>2</v>
      </c>
      <c r="M548" s="3">
        <v>0</v>
      </c>
      <c r="N548" s="7">
        <v>665.50228430000004</v>
      </c>
      <c r="O548" s="18">
        <v>3.6162554782855905E-2</v>
      </c>
    </row>
    <row r="549" spans="4:15" x14ac:dyDescent="0.35">
      <c r="D549">
        <v>540</v>
      </c>
      <c r="E549" s="5">
        <v>178867</v>
      </c>
      <c r="F549" s="6">
        <v>25</v>
      </c>
      <c r="G549" s="6">
        <v>6</v>
      </c>
      <c r="H549" s="6">
        <v>6</v>
      </c>
      <c r="I549" s="6">
        <v>3</v>
      </c>
      <c r="J549" s="3">
        <v>1</v>
      </c>
      <c r="K549" s="3">
        <v>1</v>
      </c>
      <c r="L549" s="6">
        <v>11</v>
      </c>
      <c r="M549" s="3">
        <v>0</v>
      </c>
      <c r="N549" s="7">
        <v>837.53649489999998</v>
      </c>
      <c r="O549" s="18">
        <v>3.616911497665265E-2</v>
      </c>
    </row>
    <row r="550" spans="4:15" x14ac:dyDescent="0.35">
      <c r="D550">
        <v>541</v>
      </c>
      <c r="E550" s="5">
        <v>146087</v>
      </c>
      <c r="F550" s="6">
        <v>58</v>
      </c>
      <c r="G550" s="6">
        <v>37</v>
      </c>
      <c r="H550" s="6">
        <v>37</v>
      </c>
      <c r="I550" s="6">
        <v>4</v>
      </c>
      <c r="J550" s="3">
        <v>0</v>
      </c>
      <c r="K550" s="3">
        <v>1</v>
      </c>
      <c r="L550" s="6">
        <v>4</v>
      </c>
      <c r="M550" s="3">
        <v>0</v>
      </c>
      <c r="N550" s="7">
        <v>874.04543309999997</v>
      </c>
      <c r="O550" s="18">
        <v>3.6176156796171255E-2</v>
      </c>
    </row>
    <row r="551" spans="4:15" x14ac:dyDescent="0.35">
      <c r="D551">
        <v>542</v>
      </c>
      <c r="E551" s="5">
        <v>113382</v>
      </c>
      <c r="F551" s="6">
        <v>39</v>
      </c>
      <c r="G551" s="6">
        <v>21</v>
      </c>
      <c r="H551" s="6">
        <v>21</v>
      </c>
      <c r="I551" s="6">
        <v>3</v>
      </c>
      <c r="J551" s="3">
        <v>0</v>
      </c>
      <c r="K551" s="3">
        <v>1</v>
      </c>
      <c r="L551" s="6">
        <v>8</v>
      </c>
      <c r="M551" s="3">
        <v>1</v>
      </c>
      <c r="N551" s="7">
        <v>363.59752850000001</v>
      </c>
      <c r="O551" s="18">
        <v>3.6219409764533417E-2</v>
      </c>
    </row>
    <row r="552" spans="4:15" x14ac:dyDescent="0.35">
      <c r="D552">
        <v>543</v>
      </c>
      <c r="E552" s="5">
        <v>117234</v>
      </c>
      <c r="F552" s="6">
        <v>48</v>
      </c>
      <c r="G552" s="6">
        <v>30</v>
      </c>
      <c r="H552" s="6">
        <v>30</v>
      </c>
      <c r="I552" s="6">
        <v>3</v>
      </c>
      <c r="J552" s="3">
        <v>1</v>
      </c>
      <c r="K552" s="3">
        <v>0</v>
      </c>
      <c r="L552" s="6">
        <v>11</v>
      </c>
      <c r="M552" s="3">
        <v>1</v>
      </c>
      <c r="N552" s="7">
        <v>271.22938629999999</v>
      </c>
      <c r="O552" s="18">
        <v>3.6298341403779411E-2</v>
      </c>
    </row>
    <row r="553" spans="4:15" x14ac:dyDescent="0.35">
      <c r="D553">
        <v>544</v>
      </c>
      <c r="E553" s="5">
        <v>123343</v>
      </c>
      <c r="F553" s="6">
        <v>24</v>
      </c>
      <c r="G553" s="6">
        <v>22.059099324460316</v>
      </c>
      <c r="H553" s="6"/>
      <c r="I553" s="6">
        <v>2</v>
      </c>
      <c r="J553" s="3">
        <v>0</v>
      </c>
      <c r="K553" s="3">
        <v>0</v>
      </c>
      <c r="L553" s="6">
        <v>14</v>
      </c>
      <c r="M553" s="3">
        <v>1</v>
      </c>
      <c r="N553" s="7">
        <v>254.59905560000001</v>
      </c>
      <c r="O553" s="18">
        <v>3.6303337216674669E-2</v>
      </c>
    </row>
    <row r="554" spans="4:15" x14ac:dyDescent="0.35">
      <c r="D554">
        <v>545</v>
      </c>
      <c r="E554" s="5">
        <v>108937</v>
      </c>
      <c r="F554" s="6">
        <v>22</v>
      </c>
      <c r="G554" s="6">
        <v>5</v>
      </c>
      <c r="H554" s="6">
        <v>5</v>
      </c>
      <c r="I554" s="6">
        <v>4</v>
      </c>
      <c r="J554" s="3">
        <v>1</v>
      </c>
      <c r="K554" s="3">
        <v>0</v>
      </c>
      <c r="L554" s="6">
        <v>15</v>
      </c>
      <c r="M554" s="3">
        <v>1</v>
      </c>
      <c r="N554" s="7">
        <v>243.52476129999999</v>
      </c>
      <c r="O554" s="18">
        <v>3.631063834192505E-2</v>
      </c>
    </row>
    <row r="555" spans="4:15" x14ac:dyDescent="0.35">
      <c r="D555">
        <v>546</v>
      </c>
      <c r="E555" s="5">
        <v>142619</v>
      </c>
      <c r="F555" s="6">
        <v>19</v>
      </c>
      <c r="G555" s="6">
        <v>1</v>
      </c>
      <c r="H555" s="6">
        <v>1</v>
      </c>
      <c r="I555" s="6">
        <v>3</v>
      </c>
      <c r="J555" s="3">
        <v>1</v>
      </c>
      <c r="K555" s="3">
        <v>1</v>
      </c>
      <c r="L555" s="6">
        <v>15</v>
      </c>
      <c r="M555" s="3">
        <v>0</v>
      </c>
      <c r="N555" s="7">
        <v>567.82910370000002</v>
      </c>
      <c r="O555" s="18">
        <v>3.6395745322352346E-2</v>
      </c>
    </row>
    <row r="556" spans="4:15" x14ac:dyDescent="0.35">
      <c r="D556">
        <v>547</v>
      </c>
      <c r="E556" s="5">
        <v>189902</v>
      </c>
      <c r="F556" s="6">
        <v>24</v>
      </c>
      <c r="G556" s="6">
        <v>7</v>
      </c>
      <c r="H556" s="6">
        <v>7</v>
      </c>
      <c r="I556" s="6">
        <v>4</v>
      </c>
      <c r="J556" s="3">
        <v>0</v>
      </c>
      <c r="K556" s="3">
        <v>1</v>
      </c>
      <c r="L556" s="6">
        <v>1</v>
      </c>
      <c r="M556" s="3">
        <v>0</v>
      </c>
      <c r="N556" s="7">
        <v>600.67293910000001</v>
      </c>
      <c r="O556" s="18">
        <v>3.6418630841151045E-2</v>
      </c>
    </row>
    <row r="557" spans="4:15" x14ac:dyDescent="0.35">
      <c r="D557">
        <v>548</v>
      </c>
      <c r="E557" s="5">
        <v>140437</v>
      </c>
      <c r="F557" s="6">
        <v>23</v>
      </c>
      <c r="G557" s="6">
        <v>5</v>
      </c>
      <c r="H557" s="6">
        <v>5</v>
      </c>
      <c r="I557" s="6">
        <v>3</v>
      </c>
      <c r="J557" s="3">
        <v>1</v>
      </c>
      <c r="K557" s="3">
        <v>0</v>
      </c>
      <c r="L557" s="6">
        <v>10</v>
      </c>
      <c r="M557" s="3">
        <v>1</v>
      </c>
      <c r="N557" s="7">
        <v>410.7954896</v>
      </c>
      <c r="O557" s="18">
        <v>3.6426207023501633E-2</v>
      </c>
    </row>
    <row r="558" spans="4:15" x14ac:dyDescent="0.35">
      <c r="D558">
        <v>549</v>
      </c>
      <c r="E558" s="5">
        <v>106991</v>
      </c>
      <c r="F558" s="6">
        <v>70</v>
      </c>
      <c r="G558" s="6">
        <v>51</v>
      </c>
      <c r="H558" s="6">
        <v>51</v>
      </c>
      <c r="I558" s="6">
        <v>2</v>
      </c>
      <c r="J558" s="3">
        <v>1</v>
      </c>
      <c r="K558" s="3">
        <v>1</v>
      </c>
      <c r="L558" s="6">
        <v>13</v>
      </c>
      <c r="M558" s="3">
        <v>1</v>
      </c>
      <c r="N558" s="7">
        <v>295.59572359999999</v>
      </c>
      <c r="O558" s="18">
        <v>3.6429105442468468E-2</v>
      </c>
    </row>
    <row r="559" spans="4:15" x14ac:dyDescent="0.35">
      <c r="D559">
        <v>550</v>
      </c>
      <c r="E559" s="5">
        <v>100774</v>
      </c>
      <c r="F559" s="6">
        <v>0</v>
      </c>
      <c r="G559" s="6">
        <v>42</v>
      </c>
      <c r="H559" s="6">
        <v>42</v>
      </c>
      <c r="I559" s="6">
        <v>3</v>
      </c>
      <c r="J559" s="3">
        <v>0</v>
      </c>
      <c r="K559" s="3">
        <v>0</v>
      </c>
      <c r="L559" s="6">
        <v>1</v>
      </c>
      <c r="M559" s="3">
        <v>1</v>
      </c>
      <c r="N559" s="7">
        <v>239.5380711</v>
      </c>
      <c r="O559" s="18">
        <v>3.662155592619476E-2</v>
      </c>
    </row>
    <row r="560" spans="4:15" x14ac:dyDescent="0.35">
      <c r="D560">
        <v>551</v>
      </c>
      <c r="E560" s="5">
        <v>159733</v>
      </c>
      <c r="F560" s="6">
        <v>38</v>
      </c>
      <c r="G560" s="6">
        <v>17</v>
      </c>
      <c r="H560" s="6">
        <v>17</v>
      </c>
      <c r="I560" s="6">
        <v>1</v>
      </c>
      <c r="J560" s="3">
        <v>0</v>
      </c>
      <c r="K560" s="3">
        <v>0</v>
      </c>
      <c r="L560" s="6">
        <v>13</v>
      </c>
      <c r="M560" s="3">
        <v>1</v>
      </c>
      <c r="N560" s="7">
        <v>295.92533300000002</v>
      </c>
      <c r="O560" s="18">
        <v>3.6696332329088199E-2</v>
      </c>
    </row>
    <row r="561" spans="4:15" x14ac:dyDescent="0.35">
      <c r="D561">
        <v>552</v>
      </c>
      <c r="E561" s="5">
        <v>139893</v>
      </c>
      <c r="F561" s="6">
        <v>66</v>
      </c>
      <c r="G561" s="6">
        <v>49</v>
      </c>
      <c r="H561" s="6">
        <v>49</v>
      </c>
      <c r="I561" s="6">
        <v>2</v>
      </c>
      <c r="J561" s="3">
        <v>1</v>
      </c>
      <c r="K561" s="3">
        <v>0</v>
      </c>
      <c r="L561" s="6">
        <v>13</v>
      </c>
      <c r="M561" s="3">
        <v>1</v>
      </c>
      <c r="N561" s="7">
        <v>175.88847179999999</v>
      </c>
      <c r="O561" s="18">
        <v>3.6742559409485009E-2</v>
      </c>
    </row>
    <row r="562" spans="4:15" x14ac:dyDescent="0.35">
      <c r="D562">
        <v>553</v>
      </c>
      <c r="E562" s="5">
        <v>196053</v>
      </c>
      <c r="F562" s="6">
        <v>61</v>
      </c>
      <c r="G562" s="6">
        <v>41</v>
      </c>
      <c r="H562" s="6">
        <v>41</v>
      </c>
      <c r="I562" s="6">
        <v>3</v>
      </c>
      <c r="J562" s="3">
        <v>0</v>
      </c>
      <c r="K562" s="3">
        <v>0</v>
      </c>
      <c r="L562" s="6">
        <v>6</v>
      </c>
      <c r="M562" s="3">
        <v>1</v>
      </c>
      <c r="N562" s="7">
        <v>225.80284940000001</v>
      </c>
      <c r="O562" s="18">
        <v>3.6915147052283603E-2</v>
      </c>
    </row>
    <row r="563" spans="4:15" x14ac:dyDescent="0.35">
      <c r="D563">
        <v>554</v>
      </c>
      <c r="E563" s="5">
        <v>199423</v>
      </c>
      <c r="F563" s="6">
        <v>70</v>
      </c>
      <c r="G563" s="6">
        <v>50</v>
      </c>
      <c r="H563" s="6">
        <v>50</v>
      </c>
      <c r="I563" s="6">
        <v>3</v>
      </c>
      <c r="J563" s="3">
        <v>0</v>
      </c>
      <c r="K563" s="3">
        <v>1</v>
      </c>
      <c r="L563" s="6">
        <v>12</v>
      </c>
      <c r="M563" s="3">
        <v>1</v>
      </c>
      <c r="N563" s="7">
        <v>267.99978670000002</v>
      </c>
      <c r="O563" s="18">
        <v>3.7080422994244966E-2</v>
      </c>
    </row>
    <row r="564" spans="4:15" x14ac:dyDescent="0.35">
      <c r="D564">
        <v>555</v>
      </c>
      <c r="E564" s="5">
        <v>136359</v>
      </c>
      <c r="F564" s="6">
        <v>20</v>
      </c>
      <c r="G564" s="6">
        <v>3</v>
      </c>
      <c r="H564" s="6">
        <v>3</v>
      </c>
      <c r="I564" s="6">
        <v>1</v>
      </c>
      <c r="J564" s="3">
        <v>0</v>
      </c>
      <c r="K564" s="3">
        <v>0</v>
      </c>
      <c r="L564" s="6">
        <v>3</v>
      </c>
      <c r="M564" s="3">
        <v>0</v>
      </c>
      <c r="N564" s="7">
        <v>503.0228692</v>
      </c>
      <c r="O564" s="18">
        <v>3.7179743613330873E-2</v>
      </c>
    </row>
    <row r="565" spans="4:15" x14ac:dyDescent="0.35">
      <c r="D565">
        <v>556</v>
      </c>
      <c r="E565" s="5">
        <v>138209</v>
      </c>
      <c r="F565" s="6">
        <v>57</v>
      </c>
      <c r="G565" s="6">
        <v>40</v>
      </c>
      <c r="H565" s="6">
        <v>40</v>
      </c>
      <c r="I565" s="6">
        <v>4</v>
      </c>
      <c r="J565" s="3">
        <v>1</v>
      </c>
      <c r="K565" s="3">
        <v>1</v>
      </c>
      <c r="L565" s="6">
        <v>9</v>
      </c>
      <c r="M565" s="3">
        <v>1</v>
      </c>
      <c r="N565" s="7">
        <v>461.87220300000001</v>
      </c>
      <c r="O565" s="18">
        <v>3.7184238770807565E-2</v>
      </c>
    </row>
    <row r="566" spans="4:15" x14ac:dyDescent="0.35">
      <c r="D566">
        <v>557</v>
      </c>
      <c r="E566" s="5">
        <v>130290</v>
      </c>
      <c r="F566" s="6">
        <v>70</v>
      </c>
      <c r="G566" s="6">
        <v>53</v>
      </c>
      <c r="H566" s="6">
        <v>53</v>
      </c>
      <c r="I566" s="6">
        <v>3</v>
      </c>
      <c r="J566" s="3">
        <v>0</v>
      </c>
      <c r="K566" s="3">
        <v>1</v>
      </c>
      <c r="L566" s="6">
        <v>2</v>
      </c>
      <c r="M566" s="3">
        <v>0</v>
      </c>
      <c r="N566" s="7">
        <v>700.36078889999999</v>
      </c>
      <c r="O566" s="18">
        <v>3.7202244102087612E-2</v>
      </c>
    </row>
    <row r="567" spans="4:15" x14ac:dyDescent="0.35">
      <c r="D567">
        <v>558</v>
      </c>
      <c r="E567" s="5">
        <v>111978</v>
      </c>
      <c r="F567" s="6">
        <v>56</v>
      </c>
      <c r="G567" s="6">
        <v>38</v>
      </c>
      <c r="H567" s="6">
        <v>38</v>
      </c>
      <c r="I567" s="6">
        <v>3</v>
      </c>
      <c r="J567" s="3">
        <v>0</v>
      </c>
      <c r="K567" s="3">
        <v>1</v>
      </c>
      <c r="L567" s="6">
        <v>4</v>
      </c>
      <c r="M567" s="3">
        <v>0</v>
      </c>
      <c r="N567" s="7">
        <v>586.94743640000002</v>
      </c>
      <c r="O567" s="18">
        <v>3.7251210684073888E-2</v>
      </c>
    </row>
    <row r="568" spans="4:15" x14ac:dyDescent="0.35">
      <c r="D568">
        <v>559</v>
      </c>
      <c r="E568" s="5">
        <v>130418</v>
      </c>
      <c r="F568" s="6">
        <v>58</v>
      </c>
      <c r="G568" s="6">
        <v>37</v>
      </c>
      <c r="H568" s="6">
        <v>37</v>
      </c>
      <c r="I568" s="6">
        <v>1</v>
      </c>
      <c r="J568" s="3">
        <v>1</v>
      </c>
      <c r="K568" s="3">
        <v>0</v>
      </c>
      <c r="L568" s="6">
        <v>11</v>
      </c>
      <c r="M568" s="3">
        <v>1</v>
      </c>
      <c r="N568" s="7">
        <v>345.26736979999998</v>
      </c>
      <c r="O568" s="18">
        <v>3.7636982925857154E-2</v>
      </c>
    </row>
    <row r="569" spans="4:15" x14ac:dyDescent="0.35">
      <c r="D569">
        <v>560</v>
      </c>
      <c r="E569" s="5">
        <v>161693</v>
      </c>
      <c r="F569" s="6">
        <v>49</v>
      </c>
      <c r="G569" s="6">
        <v>28</v>
      </c>
      <c r="H569" s="6">
        <v>28</v>
      </c>
      <c r="I569" s="6">
        <v>3</v>
      </c>
      <c r="J569" s="3">
        <v>0</v>
      </c>
      <c r="K569" s="3">
        <v>1</v>
      </c>
      <c r="L569" s="6">
        <v>8</v>
      </c>
      <c r="M569" s="3">
        <v>1</v>
      </c>
      <c r="N569" s="7">
        <v>366.07572290000002</v>
      </c>
      <c r="O569" s="18">
        <v>3.7649883409328178E-2</v>
      </c>
    </row>
    <row r="570" spans="4:15" x14ac:dyDescent="0.35">
      <c r="D570">
        <v>561</v>
      </c>
      <c r="E570" s="5">
        <v>130744</v>
      </c>
      <c r="F570" s="6">
        <v>113</v>
      </c>
      <c r="G570" s="6">
        <v>44</v>
      </c>
      <c r="H570" s="6">
        <v>44</v>
      </c>
      <c r="I570" s="6">
        <v>4</v>
      </c>
      <c r="J570" s="3">
        <v>1</v>
      </c>
      <c r="K570" s="3">
        <v>1</v>
      </c>
      <c r="L570" s="6">
        <v>2</v>
      </c>
      <c r="M570" s="3">
        <v>1</v>
      </c>
      <c r="N570" s="7">
        <v>424.69483680000002</v>
      </c>
      <c r="O570" s="18">
        <v>3.7697037754599538E-2</v>
      </c>
    </row>
    <row r="571" spans="4:15" x14ac:dyDescent="0.35">
      <c r="D571">
        <v>562</v>
      </c>
      <c r="E571" s="5">
        <v>177583</v>
      </c>
      <c r="F571" s="6">
        <v>67</v>
      </c>
      <c r="G571" s="6">
        <v>49</v>
      </c>
      <c r="H571" s="6">
        <v>49</v>
      </c>
      <c r="I571" s="6">
        <v>4</v>
      </c>
      <c r="J571" s="3">
        <v>0</v>
      </c>
      <c r="K571" s="3">
        <v>1</v>
      </c>
      <c r="L571" s="6">
        <v>11</v>
      </c>
      <c r="M571" s="3">
        <v>1</v>
      </c>
      <c r="N571" s="7">
        <v>40.598226420000003</v>
      </c>
      <c r="O571" s="18">
        <v>3.7741173013707718E-2</v>
      </c>
    </row>
    <row r="572" spans="4:15" x14ac:dyDescent="0.35">
      <c r="D572">
        <v>563</v>
      </c>
      <c r="E572" s="5">
        <v>131572</v>
      </c>
      <c r="F572" s="6">
        <v>34</v>
      </c>
      <c r="G572" s="6">
        <v>16</v>
      </c>
      <c r="H572" s="6">
        <v>16</v>
      </c>
      <c r="I572" s="6">
        <v>3</v>
      </c>
      <c r="J572" s="3">
        <v>1</v>
      </c>
      <c r="K572" s="3">
        <v>0</v>
      </c>
      <c r="L572" s="6">
        <v>11</v>
      </c>
      <c r="M572" s="3">
        <v>1</v>
      </c>
      <c r="N572" s="7">
        <v>286.085105</v>
      </c>
      <c r="O572" s="18">
        <v>3.7771409661642497E-2</v>
      </c>
    </row>
    <row r="573" spans="4:15" x14ac:dyDescent="0.35">
      <c r="D573">
        <v>564</v>
      </c>
      <c r="E573" s="5">
        <v>158902</v>
      </c>
      <c r="F573" s="6">
        <v>35</v>
      </c>
      <c r="G573" s="6">
        <v>14</v>
      </c>
      <c r="H573" s="6">
        <v>14</v>
      </c>
      <c r="I573" s="6">
        <v>2</v>
      </c>
      <c r="J573" s="3">
        <v>0</v>
      </c>
      <c r="K573" s="3">
        <v>1</v>
      </c>
      <c r="L573" s="6">
        <v>8</v>
      </c>
      <c r="M573" s="3">
        <v>1</v>
      </c>
      <c r="N573" s="7">
        <v>470.88100329999997</v>
      </c>
      <c r="O573" s="18">
        <v>3.7829271975080458E-2</v>
      </c>
    </row>
    <row r="574" spans="4:15" x14ac:dyDescent="0.35">
      <c r="D574">
        <v>565</v>
      </c>
      <c r="E574" s="5">
        <v>159708</v>
      </c>
      <c r="F574" s="6">
        <v>118</v>
      </c>
      <c r="G574" s="6">
        <v>49</v>
      </c>
      <c r="H574" s="6">
        <v>49</v>
      </c>
      <c r="I574" s="6">
        <v>1</v>
      </c>
      <c r="J574" s="3">
        <v>0</v>
      </c>
      <c r="K574" s="3">
        <v>0</v>
      </c>
      <c r="L574" s="6">
        <v>6</v>
      </c>
      <c r="M574" s="3">
        <v>1</v>
      </c>
      <c r="N574" s="7">
        <v>197.27248599999999</v>
      </c>
      <c r="O574" s="18">
        <v>3.7863068346623341E-2</v>
      </c>
    </row>
    <row r="575" spans="4:15" x14ac:dyDescent="0.35">
      <c r="D575">
        <v>566</v>
      </c>
      <c r="E575" s="5">
        <v>159458</v>
      </c>
      <c r="F575" s="6">
        <v>60</v>
      </c>
      <c r="G575" s="6">
        <v>58.05909932446032</v>
      </c>
      <c r="H575" s="6"/>
      <c r="I575" s="6">
        <v>1</v>
      </c>
      <c r="J575" s="3">
        <v>1</v>
      </c>
      <c r="K575" s="3">
        <v>0</v>
      </c>
      <c r="L575" s="6">
        <v>13</v>
      </c>
      <c r="M575" s="3">
        <v>1</v>
      </c>
      <c r="N575" s="7">
        <v>161.92386980000001</v>
      </c>
      <c r="O575" s="18">
        <v>3.7887609863722527E-2</v>
      </c>
    </row>
    <row r="576" spans="4:15" x14ac:dyDescent="0.35">
      <c r="D576">
        <v>567</v>
      </c>
      <c r="E576" s="5">
        <v>172696</v>
      </c>
      <c r="F576" s="6">
        <v>63</v>
      </c>
      <c r="G576" s="6">
        <v>42</v>
      </c>
      <c r="H576" s="6">
        <v>42</v>
      </c>
      <c r="I576" s="6">
        <v>3</v>
      </c>
      <c r="J576" s="3">
        <v>1</v>
      </c>
      <c r="K576" s="3">
        <v>0</v>
      </c>
      <c r="L576" s="6">
        <v>0</v>
      </c>
      <c r="M576" s="3">
        <v>1</v>
      </c>
      <c r="N576" s="7">
        <v>288.53919400000001</v>
      </c>
      <c r="O576" s="18">
        <v>3.7938275802409605E-2</v>
      </c>
    </row>
    <row r="577" spans="4:15" x14ac:dyDescent="0.35">
      <c r="D577">
        <v>568</v>
      </c>
      <c r="E577" s="5">
        <v>139083</v>
      </c>
      <c r="F577" s="6">
        <v>23</v>
      </c>
      <c r="G577" s="6">
        <v>4</v>
      </c>
      <c r="H577" s="6">
        <v>4</v>
      </c>
      <c r="I577" s="6">
        <v>1</v>
      </c>
      <c r="J577" s="3">
        <v>1</v>
      </c>
      <c r="K577" s="3">
        <v>0</v>
      </c>
      <c r="L577" s="6">
        <v>6</v>
      </c>
      <c r="M577" s="3">
        <v>0</v>
      </c>
      <c r="N577" s="7">
        <v>643.52739120000001</v>
      </c>
      <c r="O577" s="18">
        <v>3.8003782062656977E-2</v>
      </c>
    </row>
    <row r="578" spans="4:15" x14ac:dyDescent="0.35">
      <c r="D578">
        <v>569</v>
      </c>
      <c r="E578" s="5">
        <v>184611</v>
      </c>
      <c r="F578" s="6">
        <v>65</v>
      </c>
      <c r="G578" s="6">
        <v>44</v>
      </c>
      <c r="H578" s="6">
        <v>44</v>
      </c>
      <c r="I578" s="6">
        <v>2</v>
      </c>
      <c r="J578" s="3">
        <v>1</v>
      </c>
      <c r="K578" s="3">
        <v>1</v>
      </c>
      <c r="L578" s="6">
        <v>3</v>
      </c>
      <c r="M578" s="3">
        <v>1</v>
      </c>
      <c r="N578" s="7">
        <v>239.53726159999999</v>
      </c>
      <c r="O578" s="18">
        <v>3.8108975347164176E-2</v>
      </c>
    </row>
    <row r="579" spans="4:15" x14ac:dyDescent="0.35">
      <c r="D579">
        <v>570</v>
      </c>
      <c r="E579" s="5">
        <v>149001</v>
      </c>
      <c r="F579" s="6">
        <v>48</v>
      </c>
      <c r="G579" s="6">
        <v>30</v>
      </c>
      <c r="H579" s="6">
        <v>30</v>
      </c>
      <c r="I579" s="6">
        <v>3</v>
      </c>
      <c r="J579" s="3">
        <v>0</v>
      </c>
      <c r="K579" s="3">
        <v>1</v>
      </c>
      <c r="L579" s="6">
        <v>6</v>
      </c>
      <c r="M579" s="3">
        <v>1</v>
      </c>
      <c r="N579" s="7">
        <v>354.2319723</v>
      </c>
      <c r="O579" s="18">
        <v>3.813562856875008E-2</v>
      </c>
    </row>
    <row r="580" spans="4:15" x14ac:dyDescent="0.35">
      <c r="D580">
        <v>571</v>
      </c>
      <c r="E580" s="5">
        <v>173821</v>
      </c>
      <c r="F580" s="6">
        <v>28</v>
      </c>
      <c r="G580" s="6">
        <v>26.059099324460316</v>
      </c>
      <c r="H580" s="6"/>
      <c r="I580" s="6">
        <v>3</v>
      </c>
      <c r="J580" s="3">
        <v>1</v>
      </c>
      <c r="K580" s="3">
        <v>0</v>
      </c>
      <c r="L580" s="6">
        <v>2</v>
      </c>
      <c r="M580" s="3">
        <v>1</v>
      </c>
      <c r="N580" s="7">
        <v>478.30881340000002</v>
      </c>
      <c r="O580" s="18">
        <v>3.8164565959333707E-2</v>
      </c>
    </row>
    <row r="581" spans="4:15" x14ac:dyDescent="0.35">
      <c r="D581">
        <v>572</v>
      </c>
      <c r="E581" s="5">
        <v>106064</v>
      </c>
      <c r="F581" s="6">
        <v>25</v>
      </c>
      <c r="G581" s="6">
        <v>6</v>
      </c>
      <c r="H581" s="6">
        <v>6</v>
      </c>
      <c r="I581" s="6">
        <v>2</v>
      </c>
      <c r="J581" s="3">
        <v>0</v>
      </c>
      <c r="K581" s="3">
        <v>1</v>
      </c>
      <c r="L581" s="6">
        <v>7</v>
      </c>
      <c r="M581" s="3">
        <v>1</v>
      </c>
      <c r="N581" s="7">
        <v>485.18534419999997</v>
      </c>
      <c r="O581" s="18">
        <v>3.824126219832813E-2</v>
      </c>
    </row>
    <row r="582" spans="4:15" x14ac:dyDescent="0.35">
      <c r="D582">
        <v>573</v>
      </c>
      <c r="E582" s="5">
        <v>136563</v>
      </c>
      <c r="F582" s="6">
        <v>19</v>
      </c>
      <c r="G582" s="6">
        <v>0</v>
      </c>
      <c r="H582" s="6">
        <v>0</v>
      </c>
      <c r="I582" s="6">
        <v>1</v>
      </c>
      <c r="J582" s="3">
        <v>0</v>
      </c>
      <c r="K582" s="3">
        <v>0</v>
      </c>
      <c r="L582" s="6">
        <v>12</v>
      </c>
      <c r="M582" s="3">
        <v>1</v>
      </c>
      <c r="N582" s="7">
        <v>456.7314758</v>
      </c>
      <c r="O582" s="18">
        <v>3.8308200830738937E-2</v>
      </c>
    </row>
    <row r="583" spans="4:15" x14ac:dyDescent="0.35">
      <c r="D583">
        <v>574</v>
      </c>
      <c r="E583" s="5">
        <v>197756</v>
      </c>
      <c r="F583" s="6">
        <v>27</v>
      </c>
      <c r="G583" s="6">
        <v>8</v>
      </c>
      <c r="H583" s="6">
        <v>8</v>
      </c>
      <c r="I583" s="6">
        <v>4</v>
      </c>
      <c r="J583" s="3">
        <v>1</v>
      </c>
      <c r="K583" s="3">
        <v>1</v>
      </c>
      <c r="L583" s="6">
        <v>7</v>
      </c>
      <c r="M583" s="3">
        <v>1</v>
      </c>
      <c r="N583" s="7">
        <v>383.97551499999997</v>
      </c>
      <c r="O583" s="18">
        <v>3.8339557186015005E-2</v>
      </c>
    </row>
    <row r="584" spans="4:15" x14ac:dyDescent="0.35">
      <c r="D584">
        <v>575</v>
      </c>
      <c r="E584" s="5">
        <v>197757</v>
      </c>
      <c r="F584" s="6">
        <v>25</v>
      </c>
      <c r="G584" s="6">
        <v>8</v>
      </c>
      <c r="H584" s="6">
        <v>8</v>
      </c>
      <c r="I584" s="6">
        <v>3</v>
      </c>
      <c r="J584" s="3">
        <v>1</v>
      </c>
      <c r="K584" s="3">
        <v>1</v>
      </c>
      <c r="L584" s="6">
        <v>6</v>
      </c>
      <c r="M584" s="3">
        <v>0</v>
      </c>
      <c r="N584" s="7">
        <v>795.01417800000002</v>
      </c>
      <c r="O584" s="18">
        <v>3.838553532457134E-2</v>
      </c>
    </row>
    <row r="585" spans="4:15" x14ac:dyDescent="0.35">
      <c r="D585">
        <v>576</v>
      </c>
      <c r="E585" s="5">
        <v>174582</v>
      </c>
      <c r="F585" s="6">
        <v>19</v>
      </c>
      <c r="G585" s="6">
        <v>0</v>
      </c>
      <c r="H585" s="6">
        <v>0</v>
      </c>
      <c r="I585" s="6">
        <v>2</v>
      </c>
      <c r="J585" s="3">
        <v>1</v>
      </c>
      <c r="K585" s="3">
        <v>1</v>
      </c>
      <c r="L585" s="6">
        <v>7</v>
      </c>
      <c r="M585" s="3">
        <v>0</v>
      </c>
      <c r="N585" s="7">
        <v>927.35471559999996</v>
      </c>
      <c r="O585" s="18">
        <v>3.8481607809172091E-2</v>
      </c>
    </row>
    <row r="586" spans="4:15" x14ac:dyDescent="0.35">
      <c r="D586">
        <v>577</v>
      </c>
      <c r="E586" s="5">
        <v>109139</v>
      </c>
      <c r="F586" s="6">
        <v>21</v>
      </c>
      <c r="G586" s="6">
        <v>3</v>
      </c>
      <c r="H586" s="6">
        <v>3</v>
      </c>
      <c r="I586" s="6">
        <v>3</v>
      </c>
      <c r="J586" s="3">
        <v>0</v>
      </c>
      <c r="K586" s="3">
        <v>0</v>
      </c>
      <c r="L586" s="6">
        <v>14</v>
      </c>
      <c r="M586" s="3">
        <v>1</v>
      </c>
      <c r="N586" s="7">
        <v>263.87804349999999</v>
      </c>
      <c r="O586" s="18">
        <v>3.853847230249019E-2</v>
      </c>
    </row>
    <row r="587" spans="4:15" x14ac:dyDescent="0.35">
      <c r="D587">
        <v>578</v>
      </c>
      <c r="E587" s="5">
        <v>164136</v>
      </c>
      <c r="F587" s="6">
        <v>35</v>
      </c>
      <c r="G587" s="6">
        <v>17</v>
      </c>
      <c r="H587" s="6">
        <v>17</v>
      </c>
      <c r="I587" s="6">
        <v>3</v>
      </c>
      <c r="J587" s="3">
        <v>1</v>
      </c>
      <c r="K587" s="3">
        <v>0</v>
      </c>
      <c r="L587" s="6">
        <v>7</v>
      </c>
      <c r="M587" s="3">
        <v>1</v>
      </c>
      <c r="N587" s="7">
        <v>324.57844499999999</v>
      </c>
      <c r="O587" s="18">
        <v>3.8544855916035736E-2</v>
      </c>
    </row>
    <row r="588" spans="4:15" x14ac:dyDescent="0.35">
      <c r="D588">
        <v>579</v>
      </c>
      <c r="E588" s="5">
        <v>130789</v>
      </c>
      <c r="F588" s="6">
        <v>61</v>
      </c>
      <c r="G588" s="6">
        <v>42</v>
      </c>
      <c r="H588" s="6">
        <v>42</v>
      </c>
      <c r="I588" s="6">
        <v>2</v>
      </c>
      <c r="J588" s="3">
        <v>0</v>
      </c>
      <c r="K588" s="3">
        <v>1</v>
      </c>
      <c r="L588" s="6">
        <v>10</v>
      </c>
      <c r="M588" s="3">
        <v>1</v>
      </c>
      <c r="N588" s="7">
        <v>387.25996800000001</v>
      </c>
      <c r="O588" s="18">
        <v>3.8570983116716806E-2</v>
      </c>
    </row>
    <row r="589" spans="4:15" x14ac:dyDescent="0.35">
      <c r="D589">
        <v>580</v>
      </c>
      <c r="E589" s="5">
        <v>179614</v>
      </c>
      <c r="F589" s="6">
        <v>68</v>
      </c>
      <c r="G589" s="6">
        <v>51</v>
      </c>
      <c r="H589" s="6">
        <v>51</v>
      </c>
      <c r="I589" s="6">
        <v>1</v>
      </c>
      <c r="J589" s="3">
        <v>1</v>
      </c>
      <c r="K589" s="3">
        <v>0</v>
      </c>
      <c r="L589" s="6">
        <v>15</v>
      </c>
      <c r="M589" s="3">
        <v>1</v>
      </c>
      <c r="N589" s="7">
        <v>59.015225620000002</v>
      </c>
      <c r="O589" s="18">
        <v>3.8645483002462844E-2</v>
      </c>
    </row>
    <row r="590" spans="4:15" x14ac:dyDescent="0.35">
      <c r="D590">
        <v>581</v>
      </c>
      <c r="E590" s="5">
        <v>162391</v>
      </c>
      <c r="F590" s="6">
        <v>38</v>
      </c>
      <c r="G590" s="6">
        <v>17</v>
      </c>
      <c r="H590" s="6">
        <v>17</v>
      </c>
      <c r="I590" s="6">
        <v>4</v>
      </c>
      <c r="J590" s="3">
        <v>0</v>
      </c>
      <c r="K590" s="3">
        <v>0</v>
      </c>
      <c r="L590" s="6">
        <v>14</v>
      </c>
      <c r="M590" s="3">
        <v>1</v>
      </c>
      <c r="N590" s="7">
        <v>266.86779730000001</v>
      </c>
      <c r="O590" s="18">
        <v>3.868058123608864E-2</v>
      </c>
    </row>
    <row r="591" spans="4:15" x14ac:dyDescent="0.35">
      <c r="D591">
        <v>582</v>
      </c>
      <c r="E591" s="5">
        <v>170123</v>
      </c>
      <c r="F591" s="6">
        <v>62</v>
      </c>
      <c r="G591" s="6">
        <v>45</v>
      </c>
      <c r="H591" s="6">
        <v>45</v>
      </c>
      <c r="I591" s="6">
        <v>3</v>
      </c>
      <c r="J591" s="3">
        <v>0</v>
      </c>
      <c r="K591" s="3">
        <v>1</v>
      </c>
      <c r="L591" s="6">
        <v>11</v>
      </c>
      <c r="M591" s="3">
        <v>1</v>
      </c>
      <c r="N591" s="7">
        <v>32.053402339999998</v>
      </c>
      <c r="O591" s="18">
        <v>3.8681141391168627E-2</v>
      </c>
    </row>
    <row r="592" spans="4:15" x14ac:dyDescent="0.35">
      <c r="D592">
        <v>583</v>
      </c>
      <c r="E592" s="5">
        <v>163505</v>
      </c>
      <c r="F592" s="6">
        <v>60</v>
      </c>
      <c r="G592" s="6">
        <v>40</v>
      </c>
      <c r="H592" s="6">
        <v>40</v>
      </c>
      <c r="I592" s="6">
        <v>2</v>
      </c>
      <c r="J592" s="3">
        <v>0</v>
      </c>
      <c r="K592" s="3">
        <v>1</v>
      </c>
      <c r="L592" s="6">
        <v>7</v>
      </c>
      <c r="M592" s="3">
        <v>1</v>
      </c>
      <c r="N592" s="7">
        <v>36.166691870000001</v>
      </c>
      <c r="O592" s="18">
        <v>3.8779023355854814E-2</v>
      </c>
    </row>
    <row r="593" spans="4:15" x14ac:dyDescent="0.35">
      <c r="D593">
        <v>584</v>
      </c>
      <c r="E593" s="5">
        <v>164359</v>
      </c>
      <c r="F593" s="6">
        <v>36</v>
      </c>
      <c r="G593" s="6">
        <v>17</v>
      </c>
      <c r="H593" s="6">
        <v>17</v>
      </c>
      <c r="I593" s="6">
        <v>3</v>
      </c>
      <c r="J593" s="3">
        <v>1</v>
      </c>
      <c r="K593" s="3">
        <v>0</v>
      </c>
      <c r="L593" s="6">
        <v>5</v>
      </c>
      <c r="M593" s="3">
        <v>0</v>
      </c>
      <c r="N593" s="7">
        <v>584.65033630000005</v>
      </c>
      <c r="O593" s="18">
        <v>3.8785968795349901E-2</v>
      </c>
    </row>
    <row r="594" spans="4:15" x14ac:dyDescent="0.35">
      <c r="D594">
        <v>585</v>
      </c>
      <c r="E594" s="5">
        <v>154615</v>
      </c>
      <c r="F594" s="6">
        <v>57</v>
      </c>
      <c r="G594" s="6">
        <v>39</v>
      </c>
      <c r="H594" s="6">
        <v>39</v>
      </c>
      <c r="I594" s="6">
        <v>2</v>
      </c>
      <c r="J594" s="3">
        <v>1</v>
      </c>
      <c r="K594" s="3">
        <v>1</v>
      </c>
      <c r="L594" s="6">
        <v>9</v>
      </c>
      <c r="M594" s="3">
        <v>1</v>
      </c>
      <c r="N594" s="7">
        <v>491.04927800000002</v>
      </c>
      <c r="O594" s="18">
        <v>3.8893086337869476E-2</v>
      </c>
    </row>
    <row r="595" spans="4:15" x14ac:dyDescent="0.35">
      <c r="D595">
        <v>586</v>
      </c>
      <c r="E595" s="5">
        <v>157336</v>
      </c>
      <c r="F595" s="6">
        <v>67</v>
      </c>
      <c r="G595" s="6">
        <v>49</v>
      </c>
      <c r="H595" s="6">
        <v>49</v>
      </c>
      <c r="I595" s="6">
        <v>3</v>
      </c>
      <c r="J595" s="3">
        <v>0</v>
      </c>
      <c r="K595" s="3">
        <v>0</v>
      </c>
      <c r="L595" s="6">
        <v>15</v>
      </c>
      <c r="M595" s="3">
        <v>1</v>
      </c>
      <c r="N595" s="7">
        <v>141.09425060000001</v>
      </c>
      <c r="O595" s="18">
        <v>3.8956905357591998E-2</v>
      </c>
    </row>
    <row r="596" spans="4:15" x14ac:dyDescent="0.35">
      <c r="D596">
        <v>587</v>
      </c>
      <c r="E596" s="5">
        <v>118295</v>
      </c>
      <c r="F596" s="6">
        <v>68</v>
      </c>
      <c r="G596" s="6">
        <v>66.05909932446032</v>
      </c>
      <c r="H596" s="6"/>
      <c r="I596" s="6">
        <v>2</v>
      </c>
      <c r="J596" s="3">
        <v>1</v>
      </c>
      <c r="K596" s="3">
        <v>0</v>
      </c>
      <c r="L596" s="6">
        <v>6</v>
      </c>
      <c r="M596" s="3">
        <v>1</v>
      </c>
      <c r="N596" s="7">
        <v>93.959766720000005</v>
      </c>
      <c r="O596" s="18">
        <v>3.8981640970905951E-2</v>
      </c>
    </row>
    <row r="597" spans="4:15" x14ac:dyDescent="0.35">
      <c r="D597">
        <v>588</v>
      </c>
      <c r="E597" s="5">
        <v>184211</v>
      </c>
      <c r="F597" s="6">
        <v>25</v>
      </c>
      <c r="G597" s="6">
        <v>6</v>
      </c>
      <c r="H597" s="6">
        <v>6</v>
      </c>
      <c r="I597" s="6">
        <v>2</v>
      </c>
      <c r="J597" s="3">
        <v>1</v>
      </c>
      <c r="K597" s="3">
        <v>1</v>
      </c>
      <c r="L597" s="6">
        <v>11</v>
      </c>
      <c r="M597" s="3">
        <v>0</v>
      </c>
      <c r="N597" s="7">
        <v>531.42202989999998</v>
      </c>
      <c r="O597" s="18">
        <v>3.9044154496251204E-2</v>
      </c>
    </row>
    <row r="598" spans="4:15" x14ac:dyDescent="0.35">
      <c r="D598">
        <v>589</v>
      </c>
      <c r="E598" s="5">
        <v>183184</v>
      </c>
      <c r="F598" s="6">
        <v>26</v>
      </c>
      <c r="G598" s="6">
        <v>8</v>
      </c>
      <c r="H598" s="6">
        <v>8</v>
      </c>
      <c r="I598" s="6">
        <v>2</v>
      </c>
      <c r="J598" s="3">
        <v>1</v>
      </c>
      <c r="K598" s="3">
        <v>0</v>
      </c>
      <c r="L598" s="6">
        <v>7</v>
      </c>
      <c r="M598" s="3">
        <v>1</v>
      </c>
      <c r="N598" s="7">
        <v>386.19199320000001</v>
      </c>
      <c r="O598" s="18">
        <v>3.9088571264238481E-2</v>
      </c>
    </row>
    <row r="599" spans="4:15" x14ac:dyDescent="0.35">
      <c r="D599">
        <v>590</v>
      </c>
      <c r="E599" s="5">
        <v>164407</v>
      </c>
      <c r="F599" s="6">
        <v>49</v>
      </c>
      <c r="G599" s="6">
        <v>31</v>
      </c>
      <c r="H599" s="6">
        <v>31</v>
      </c>
      <c r="I599" s="6">
        <v>3</v>
      </c>
      <c r="J599" s="3">
        <v>0</v>
      </c>
      <c r="K599" s="3">
        <v>1</v>
      </c>
      <c r="L599" s="6">
        <v>9</v>
      </c>
      <c r="M599" s="3">
        <v>1</v>
      </c>
      <c r="N599" s="7">
        <v>404.77830829999999</v>
      </c>
      <c r="O599" s="18">
        <v>3.9109892058436735E-2</v>
      </c>
    </row>
    <row r="600" spans="4:15" x14ac:dyDescent="0.35">
      <c r="D600">
        <v>591</v>
      </c>
      <c r="E600" s="5">
        <v>185058</v>
      </c>
      <c r="F600" s="6">
        <v>44</v>
      </c>
      <c r="G600" s="6">
        <v>24</v>
      </c>
      <c r="H600" s="6">
        <v>24</v>
      </c>
      <c r="I600" s="6">
        <v>2</v>
      </c>
      <c r="J600" s="3">
        <v>1</v>
      </c>
      <c r="K600" s="3">
        <v>1</v>
      </c>
      <c r="L600" s="6">
        <v>7</v>
      </c>
      <c r="M600" s="3">
        <v>1</v>
      </c>
      <c r="N600" s="7">
        <v>447.54156790000002</v>
      </c>
      <c r="O600" s="18">
        <v>3.9328759389562595E-2</v>
      </c>
    </row>
    <row r="601" spans="4:15" x14ac:dyDescent="0.35">
      <c r="D601">
        <v>592</v>
      </c>
      <c r="E601" s="5">
        <v>142360</v>
      </c>
      <c r="F601" s="6">
        <v>69</v>
      </c>
      <c r="G601" s="6">
        <v>67.05909932446032</v>
      </c>
      <c r="H601" s="6"/>
      <c r="I601" s="6">
        <v>4</v>
      </c>
      <c r="J601" s="3">
        <v>0</v>
      </c>
      <c r="K601" s="3">
        <v>0</v>
      </c>
      <c r="L601" s="6">
        <v>0</v>
      </c>
      <c r="M601" s="3">
        <v>1</v>
      </c>
      <c r="N601" s="7">
        <v>450.89892179999998</v>
      </c>
      <c r="O601" s="18">
        <v>3.9338361003537603E-2</v>
      </c>
    </row>
    <row r="602" spans="4:15" x14ac:dyDescent="0.35">
      <c r="D602">
        <v>593</v>
      </c>
      <c r="E602" s="5">
        <v>163688</v>
      </c>
      <c r="F602" s="6">
        <v>50</v>
      </c>
      <c r="G602" s="6">
        <v>30</v>
      </c>
      <c r="H602" s="6">
        <v>30</v>
      </c>
      <c r="I602" s="6">
        <v>3</v>
      </c>
      <c r="J602" s="3">
        <v>1</v>
      </c>
      <c r="K602" s="3">
        <v>1</v>
      </c>
      <c r="L602" s="6">
        <v>12</v>
      </c>
      <c r="M602" s="3">
        <v>1</v>
      </c>
      <c r="N602" s="7">
        <v>482.68175589999998</v>
      </c>
      <c r="O602" s="18">
        <v>3.9433287602888334E-2</v>
      </c>
    </row>
    <row r="603" spans="4:15" x14ac:dyDescent="0.35">
      <c r="D603">
        <v>594</v>
      </c>
      <c r="E603" s="5">
        <v>186586</v>
      </c>
      <c r="F603" s="6">
        <v>27</v>
      </c>
      <c r="G603" s="6">
        <v>8</v>
      </c>
      <c r="H603" s="6">
        <v>8</v>
      </c>
      <c r="I603" s="6">
        <v>2</v>
      </c>
      <c r="J603" s="3">
        <v>1</v>
      </c>
      <c r="K603" s="3">
        <v>1</v>
      </c>
      <c r="L603" s="6">
        <v>12</v>
      </c>
      <c r="M603" s="3">
        <v>1</v>
      </c>
      <c r="N603" s="7">
        <v>305.7422196</v>
      </c>
      <c r="O603" s="18">
        <v>3.9445489713758941E-2</v>
      </c>
    </row>
    <row r="604" spans="4:15" x14ac:dyDescent="0.35">
      <c r="D604">
        <v>595</v>
      </c>
      <c r="E604" s="5">
        <v>172894</v>
      </c>
      <c r="F604" s="6">
        <v>41</v>
      </c>
      <c r="G604" s="6">
        <v>21</v>
      </c>
      <c r="H604" s="6">
        <v>21</v>
      </c>
      <c r="I604" s="6">
        <v>2</v>
      </c>
      <c r="J604" s="3">
        <v>1</v>
      </c>
      <c r="K604" s="3">
        <v>0</v>
      </c>
      <c r="L604" s="6">
        <v>12</v>
      </c>
      <c r="M604" s="3">
        <v>1</v>
      </c>
      <c r="N604" s="7">
        <v>190.03233109999999</v>
      </c>
      <c r="O604" s="18">
        <v>3.9446469967330144E-2</v>
      </c>
    </row>
    <row r="605" spans="4:15" x14ac:dyDescent="0.35">
      <c r="D605">
        <v>596</v>
      </c>
      <c r="E605" s="5">
        <v>199204</v>
      </c>
      <c r="F605" s="6">
        <v>39</v>
      </c>
      <c r="G605" s="6">
        <v>20</v>
      </c>
      <c r="H605" s="6">
        <v>20</v>
      </c>
      <c r="I605" s="6">
        <v>1</v>
      </c>
      <c r="J605" s="3">
        <v>1</v>
      </c>
      <c r="K605" s="3">
        <v>0</v>
      </c>
      <c r="L605" s="6">
        <v>10</v>
      </c>
      <c r="M605" s="3">
        <v>1</v>
      </c>
      <c r="N605" s="7">
        <v>320.00886650000001</v>
      </c>
      <c r="O605" s="18">
        <v>3.9533295968868232E-2</v>
      </c>
    </row>
    <row r="606" spans="4:15" x14ac:dyDescent="0.35">
      <c r="D606">
        <v>597</v>
      </c>
      <c r="E606" s="5">
        <v>199063</v>
      </c>
      <c r="F606" s="6">
        <v>47</v>
      </c>
      <c r="G606" s="6">
        <v>29</v>
      </c>
      <c r="H606" s="6">
        <v>29</v>
      </c>
      <c r="I606" s="6">
        <v>2</v>
      </c>
      <c r="J606" s="3">
        <v>0</v>
      </c>
      <c r="K606" s="3">
        <v>1</v>
      </c>
      <c r="L606" s="6">
        <v>10</v>
      </c>
      <c r="M606" s="3">
        <v>1</v>
      </c>
      <c r="N606" s="7">
        <v>359.80568540000002</v>
      </c>
      <c r="O606" s="18">
        <v>3.9536531308895007E-2</v>
      </c>
    </row>
    <row r="607" spans="4:15" x14ac:dyDescent="0.35">
      <c r="D607">
        <v>598</v>
      </c>
      <c r="E607" s="5">
        <v>176335</v>
      </c>
      <c r="F607" s="6">
        <v>20</v>
      </c>
      <c r="G607" s="6">
        <v>1</v>
      </c>
      <c r="H607" s="6">
        <v>1</v>
      </c>
      <c r="I607" s="6">
        <v>2</v>
      </c>
      <c r="J607" s="3">
        <v>0</v>
      </c>
      <c r="K607" s="3">
        <v>0</v>
      </c>
      <c r="L607" s="6">
        <v>11</v>
      </c>
      <c r="M607" s="3">
        <v>1</v>
      </c>
      <c r="N607" s="7">
        <v>181.1133935</v>
      </c>
      <c r="O607" s="18">
        <v>3.9698430728189793E-2</v>
      </c>
    </row>
    <row r="608" spans="4:15" x14ac:dyDescent="0.35">
      <c r="D608">
        <v>599</v>
      </c>
      <c r="E608" s="5">
        <v>172028</v>
      </c>
      <c r="F608" s="6">
        <v>25</v>
      </c>
      <c r="G608" s="6">
        <v>6</v>
      </c>
      <c r="H608" s="6">
        <v>6</v>
      </c>
      <c r="I608" s="6">
        <v>2</v>
      </c>
      <c r="J608" s="3">
        <v>1</v>
      </c>
      <c r="K608" s="3">
        <v>0</v>
      </c>
      <c r="L608" s="6">
        <v>12</v>
      </c>
      <c r="M608" s="3">
        <v>1</v>
      </c>
      <c r="N608" s="7">
        <v>333.49708620000001</v>
      </c>
      <c r="O608" s="18">
        <v>3.9793947374041516E-2</v>
      </c>
    </row>
    <row r="609" spans="4:15" x14ac:dyDescent="0.35">
      <c r="D609">
        <v>600</v>
      </c>
      <c r="E609" s="5">
        <v>137024</v>
      </c>
      <c r="F609" s="6">
        <v>17</v>
      </c>
      <c r="G609" s="6">
        <v>0</v>
      </c>
      <c r="H609" s="6">
        <v>0</v>
      </c>
      <c r="I609" s="6">
        <v>1</v>
      </c>
      <c r="J609" s="3">
        <v>1</v>
      </c>
      <c r="K609" s="3">
        <v>0</v>
      </c>
      <c r="L609" s="6">
        <v>12</v>
      </c>
      <c r="M609" s="3">
        <v>0</v>
      </c>
      <c r="N609" s="7">
        <v>536.25734820000002</v>
      </c>
      <c r="O609" s="18">
        <v>3.9824726842832892E-2</v>
      </c>
    </row>
    <row r="610" spans="4:15" x14ac:dyDescent="0.35">
      <c r="D610">
        <v>601</v>
      </c>
      <c r="E610" s="5">
        <v>151097</v>
      </c>
      <c r="F610" s="6">
        <v>70</v>
      </c>
      <c r="G610" s="6">
        <v>50</v>
      </c>
      <c r="H610" s="6">
        <v>50</v>
      </c>
      <c r="I610" s="6">
        <v>3</v>
      </c>
      <c r="J610" s="3">
        <v>1</v>
      </c>
      <c r="K610" s="3">
        <v>0</v>
      </c>
      <c r="L610" s="6">
        <v>11</v>
      </c>
      <c r="M610" s="3">
        <v>1</v>
      </c>
      <c r="N610" s="7">
        <v>281.86069789999999</v>
      </c>
      <c r="O610" s="18">
        <v>3.9857196719368937E-2</v>
      </c>
    </row>
    <row r="611" spans="4:15" x14ac:dyDescent="0.35">
      <c r="D611">
        <v>602</v>
      </c>
      <c r="E611" s="5">
        <v>198256</v>
      </c>
      <c r="F611" s="6">
        <v>34</v>
      </c>
      <c r="G611" s="6">
        <v>14</v>
      </c>
      <c r="H611" s="6">
        <v>14</v>
      </c>
      <c r="I611" s="6">
        <v>2</v>
      </c>
      <c r="J611" s="3">
        <v>1</v>
      </c>
      <c r="K611" s="3">
        <v>0</v>
      </c>
      <c r="L611" s="6">
        <v>9</v>
      </c>
      <c r="M611" s="3">
        <v>1</v>
      </c>
      <c r="N611" s="7">
        <v>365.70278760000002</v>
      </c>
      <c r="O611" s="18">
        <v>3.9899997066679238E-2</v>
      </c>
    </row>
    <row r="612" spans="4:15" x14ac:dyDescent="0.35">
      <c r="D612">
        <v>603</v>
      </c>
      <c r="E612" s="5">
        <v>163160</v>
      </c>
      <c r="F612" s="6">
        <v>68</v>
      </c>
      <c r="G612" s="6">
        <v>47</v>
      </c>
      <c r="H612" s="6">
        <v>47</v>
      </c>
      <c r="I612" s="6">
        <v>2</v>
      </c>
      <c r="J612" s="3">
        <v>1</v>
      </c>
      <c r="K612" s="3">
        <v>1</v>
      </c>
      <c r="L612" s="6">
        <v>6</v>
      </c>
      <c r="M612" s="3">
        <v>1</v>
      </c>
      <c r="N612" s="7">
        <v>292.48987019999998</v>
      </c>
      <c r="O612" s="18">
        <v>4.0115796441113627E-2</v>
      </c>
    </row>
    <row r="613" spans="4:15" x14ac:dyDescent="0.35">
      <c r="D613">
        <v>604</v>
      </c>
      <c r="E613" s="5">
        <v>137331</v>
      </c>
      <c r="F613" s="6">
        <v>58</v>
      </c>
      <c r="G613" s="6">
        <v>39</v>
      </c>
      <c r="H613" s="6">
        <v>39</v>
      </c>
      <c r="I613" s="6">
        <v>2</v>
      </c>
      <c r="J613" s="3">
        <v>1</v>
      </c>
      <c r="K613" s="3">
        <v>0</v>
      </c>
      <c r="L613" s="6">
        <v>7</v>
      </c>
      <c r="M613" s="3">
        <v>1</v>
      </c>
      <c r="N613" s="7">
        <v>382.5430192</v>
      </c>
      <c r="O613" s="18">
        <v>4.0475840937792329E-2</v>
      </c>
    </row>
    <row r="614" spans="4:15" x14ac:dyDescent="0.35">
      <c r="D614">
        <v>605</v>
      </c>
      <c r="E614" s="5">
        <v>171503</v>
      </c>
      <c r="F614" s="6">
        <v>33</v>
      </c>
      <c r="G614" s="6">
        <v>15</v>
      </c>
      <c r="H614" s="6">
        <v>15</v>
      </c>
      <c r="I614" s="6">
        <v>3</v>
      </c>
      <c r="J614" s="3">
        <v>1</v>
      </c>
      <c r="K614" s="3">
        <v>0</v>
      </c>
      <c r="L614" s="6">
        <v>15</v>
      </c>
      <c r="M614" s="3">
        <v>1</v>
      </c>
      <c r="N614" s="7">
        <v>305.27004970000002</v>
      </c>
      <c r="O614" s="18">
        <v>4.0570914251242596E-2</v>
      </c>
    </row>
    <row r="615" spans="4:15" x14ac:dyDescent="0.35">
      <c r="D615">
        <v>606</v>
      </c>
      <c r="E615" s="5">
        <v>131994</v>
      </c>
      <c r="F615" s="6">
        <v>65</v>
      </c>
      <c r="G615" s="6">
        <v>45</v>
      </c>
      <c r="H615" s="6">
        <v>45</v>
      </c>
      <c r="I615" s="6">
        <v>2</v>
      </c>
      <c r="J615" s="3">
        <v>0</v>
      </c>
      <c r="K615" s="3">
        <v>0</v>
      </c>
      <c r="L615" s="6">
        <v>13</v>
      </c>
      <c r="M615" s="3">
        <v>1</v>
      </c>
      <c r="N615" s="7">
        <v>110.1622715</v>
      </c>
      <c r="O615" s="18">
        <v>4.0785749062042131E-2</v>
      </c>
    </row>
    <row r="616" spans="4:15" x14ac:dyDescent="0.35">
      <c r="D616">
        <v>607</v>
      </c>
      <c r="E616" s="5">
        <v>158673</v>
      </c>
      <c r="F616" s="6">
        <v>38</v>
      </c>
      <c r="G616" s="6">
        <v>18</v>
      </c>
      <c r="H616" s="6">
        <v>18</v>
      </c>
      <c r="I616" s="6">
        <v>3</v>
      </c>
      <c r="J616" s="3">
        <v>0</v>
      </c>
      <c r="K616" s="3">
        <v>1</v>
      </c>
      <c r="L616" s="6">
        <v>12</v>
      </c>
      <c r="M616" s="3">
        <v>1</v>
      </c>
      <c r="N616" s="7">
        <v>419.042823</v>
      </c>
      <c r="O616" s="18">
        <v>4.0788303525387537E-2</v>
      </c>
    </row>
    <row r="617" spans="4:15" x14ac:dyDescent="0.35">
      <c r="D617">
        <v>608</v>
      </c>
      <c r="E617" s="5">
        <v>155514</v>
      </c>
      <c r="F617" s="6">
        <v>63</v>
      </c>
      <c r="G617" s="6">
        <v>42</v>
      </c>
      <c r="H617" s="6">
        <v>42</v>
      </c>
      <c r="I617" s="6">
        <v>3</v>
      </c>
      <c r="J617" s="3">
        <v>1</v>
      </c>
      <c r="K617" s="3">
        <v>1</v>
      </c>
      <c r="L617" s="6">
        <v>0</v>
      </c>
      <c r="M617" s="3">
        <v>1</v>
      </c>
      <c r="N617" s="7">
        <v>404.01286340000001</v>
      </c>
      <c r="O617" s="18">
        <v>4.0792445564315272E-2</v>
      </c>
    </row>
    <row r="618" spans="4:15" x14ac:dyDescent="0.35">
      <c r="D618">
        <v>609</v>
      </c>
      <c r="E618" s="5">
        <v>198578</v>
      </c>
      <c r="F618" s="6">
        <v>45</v>
      </c>
      <c r="G618" s="6">
        <v>24</v>
      </c>
      <c r="H618" s="6">
        <v>24</v>
      </c>
      <c r="I618" s="6">
        <v>2</v>
      </c>
      <c r="J618" s="3">
        <v>1</v>
      </c>
      <c r="K618" s="3">
        <v>1</v>
      </c>
      <c r="L618" s="6">
        <v>14</v>
      </c>
      <c r="M618" s="3">
        <v>1</v>
      </c>
      <c r="N618" s="7">
        <v>392.98881249999999</v>
      </c>
      <c r="O618" s="18">
        <v>4.0837131741862653E-2</v>
      </c>
    </row>
    <row r="619" spans="4:15" x14ac:dyDescent="0.35">
      <c r="D619">
        <v>610</v>
      </c>
      <c r="E619" s="5">
        <v>144323</v>
      </c>
      <c r="F619" s="6">
        <v>63</v>
      </c>
      <c r="G619" s="6">
        <v>43</v>
      </c>
      <c r="H619" s="6">
        <v>43</v>
      </c>
      <c r="I619" s="6">
        <v>2</v>
      </c>
      <c r="J619" s="3">
        <v>0</v>
      </c>
      <c r="K619" s="3">
        <v>0</v>
      </c>
      <c r="L619" s="6">
        <v>6</v>
      </c>
      <c r="M619" s="3">
        <v>1</v>
      </c>
      <c r="N619" s="7">
        <v>51.516578199999998</v>
      </c>
      <c r="O619" s="18">
        <v>4.0876031149612246E-2</v>
      </c>
    </row>
    <row r="620" spans="4:15" x14ac:dyDescent="0.35">
      <c r="D620">
        <v>611</v>
      </c>
      <c r="E620" s="5">
        <v>122503</v>
      </c>
      <c r="F620" s="6">
        <v>25</v>
      </c>
      <c r="G620" s="6">
        <v>8</v>
      </c>
      <c r="H620" s="6">
        <v>8</v>
      </c>
      <c r="I620" s="6">
        <v>2</v>
      </c>
      <c r="J620" s="3">
        <v>1</v>
      </c>
      <c r="K620" s="3">
        <v>0</v>
      </c>
      <c r="L620" s="6">
        <v>14</v>
      </c>
      <c r="M620" s="3">
        <v>1</v>
      </c>
      <c r="N620" s="7">
        <v>378.95229819999997</v>
      </c>
      <c r="O620" s="18">
        <v>4.090297394293807E-2</v>
      </c>
    </row>
    <row r="621" spans="4:15" x14ac:dyDescent="0.35">
      <c r="D621">
        <v>612</v>
      </c>
      <c r="E621" s="5">
        <v>144098</v>
      </c>
      <c r="F621" s="6">
        <v>24</v>
      </c>
      <c r="G621" s="6">
        <v>5</v>
      </c>
      <c r="H621" s="6">
        <v>5</v>
      </c>
      <c r="I621" s="6">
        <v>3</v>
      </c>
      <c r="J621" s="3">
        <v>0</v>
      </c>
      <c r="K621" s="3">
        <v>0</v>
      </c>
      <c r="L621" s="6">
        <v>13</v>
      </c>
      <c r="M621" s="3">
        <v>1</v>
      </c>
      <c r="N621" s="7">
        <v>118.8773941</v>
      </c>
      <c r="O621" s="18">
        <v>4.0941561381716229E-2</v>
      </c>
    </row>
    <row r="622" spans="4:15" x14ac:dyDescent="0.35">
      <c r="D622">
        <v>613</v>
      </c>
      <c r="E622" s="5">
        <v>100462</v>
      </c>
      <c r="F622" s="6">
        <v>66</v>
      </c>
      <c r="G622" s="6">
        <v>47</v>
      </c>
      <c r="H622" s="6">
        <v>47</v>
      </c>
      <c r="I622" s="6">
        <v>2</v>
      </c>
      <c r="J622" s="3">
        <v>0</v>
      </c>
      <c r="K622" s="3">
        <v>0</v>
      </c>
      <c r="L622" s="6">
        <v>9</v>
      </c>
      <c r="M622" s="3">
        <v>1</v>
      </c>
      <c r="N622" s="7">
        <v>29.482969870000002</v>
      </c>
      <c r="O622" s="18">
        <v>4.0950481725954169E-2</v>
      </c>
    </row>
    <row r="623" spans="4:15" x14ac:dyDescent="0.35">
      <c r="D623">
        <v>614</v>
      </c>
      <c r="E623" s="5">
        <v>129947</v>
      </c>
      <c r="F623" s="6">
        <v>63</v>
      </c>
      <c r="G623" s="6">
        <v>44</v>
      </c>
      <c r="H623" s="6">
        <v>44</v>
      </c>
      <c r="I623" s="6">
        <v>1</v>
      </c>
      <c r="J623" s="3">
        <v>0</v>
      </c>
      <c r="K623" s="3">
        <v>0</v>
      </c>
      <c r="L623" s="6">
        <v>3</v>
      </c>
      <c r="M623" s="3">
        <v>1</v>
      </c>
      <c r="N623" s="7">
        <v>148.6616823</v>
      </c>
      <c r="O623" s="18">
        <v>4.0963394710529455E-2</v>
      </c>
    </row>
    <row r="624" spans="4:15" x14ac:dyDescent="0.35">
      <c r="D624">
        <v>615</v>
      </c>
      <c r="E624" s="5">
        <v>195871</v>
      </c>
      <c r="F624" s="6">
        <v>48</v>
      </c>
      <c r="G624" s="6">
        <v>27</v>
      </c>
      <c r="H624" s="6">
        <v>27</v>
      </c>
      <c r="I624" s="6">
        <v>3</v>
      </c>
      <c r="J624" s="3">
        <v>0</v>
      </c>
      <c r="K624" s="3">
        <v>0</v>
      </c>
      <c r="L624" s="6">
        <v>10</v>
      </c>
      <c r="M624" s="3">
        <v>1</v>
      </c>
      <c r="N624" s="7">
        <v>341.5685446</v>
      </c>
      <c r="O624" s="18">
        <v>4.0975833800947048E-2</v>
      </c>
    </row>
    <row r="625" spans="4:15" x14ac:dyDescent="0.35">
      <c r="D625">
        <v>616</v>
      </c>
      <c r="E625" s="5">
        <v>160297</v>
      </c>
      <c r="F625" s="6">
        <v>61</v>
      </c>
      <c r="G625" s="6">
        <v>41</v>
      </c>
      <c r="H625" s="6">
        <v>41</v>
      </c>
      <c r="I625" s="6">
        <v>1</v>
      </c>
      <c r="J625" s="3">
        <v>1</v>
      </c>
      <c r="K625" s="3">
        <v>1</v>
      </c>
      <c r="L625" s="6">
        <v>7</v>
      </c>
      <c r="M625" s="3">
        <v>1</v>
      </c>
      <c r="N625" s="7">
        <v>59.643876030000001</v>
      </c>
      <c r="O625" s="18">
        <v>4.1113600366302516E-2</v>
      </c>
    </row>
    <row r="626" spans="4:15" x14ac:dyDescent="0.35">
      <c r="D626">
        <v>617</v>
      </c>
      <c r="E626" s="5">
        <v>186255</v>
      </c>
      <c r="F626" s="6">
        <v>68</v>
      </c>
      <c r="G626" s="6">
        <v>47</v>
      </c>
      <c r="H626" s="6">
        <v>47</v>
      </c>
      <c r="I626" s="6">
        <v>3</v>
      </c>
      <c r="J626" s="3">
        <v>1</v>
      </c>
      <c r="K626" s="3">
        <v>0</v>
      </c>
      <c r="L626" s="6">
        <v>5</v>
      </c>
      <c r="M626" s="3">
        <v>1</v>
      </c>
      <c r="N626" s="7">
        <v>194.93219149999999</v>
      </c>
      <c r="O626" s="18">
        <v>4.1124014122762786E-2</v>
      </c>
    </row>
    <row r="627" spans="4:15" x14ac:dyDescent="0.35">
      <c r="D627">
        <v>618</v>
      </c>
      <c r="E627" s="5">
        <v>164085</v>
      </c>
      <c r="F627" s="6">
        <v>63</v>
      </c>
      <c r="G627" s="6">
        <v>42</v>
      </c>
      <c r="H627" s="6">
        <v>42</v>
      </c>
      <c r="I627" s="6">
        <v>2</v>
      </c>
      <c r="J627" s="3">
        <v>1</v>
      </c>
      <c r="K627" s="3">
        <v>1</v>
      </c>
      <c r="L627" s="6">
        <v>9</v>
      </c>
      <c r="M627" s="3">
        <v>1</v>
      </c>
      <c r="N627" s="7">
        <v>272.89745019999998</v>
      </c>
      <c r="O627" s="18">
        <v>4.1263200729168559E-2</v>
      </c>
    </row>
    <row r="628" spans="4:15" x14ac:dyDescent="0.35">
      <c r="D628">
        <v>619</v>
      </c>
      <c r="E628" s="5">
        <v>105156</v>
      </c>
      <c r="F628" s="6">
        <v>61</v>
      </c>
      <c r="G628" s="6">
        <v>43</v>
      </c>
      <c r="H628" s="6">
        <v>43</v>
      </c>
      <c r="I628" s="6">
        <v>2</v>
      </c>
      <c r="J628" s="3">
        <v>1</v>
      </c>
      <c r="K628" s="3">
        <v>1</v>
      </c>
      <c r="L628" s="6">
        <v>0</v>
      </c>
      <c r="M628" s="3">
        <v>1</v>
      </c>
      <c r="N628" s="7">
        <v>178.7270613</v>
      </c>
      <c r="O628" s="18">
        <v>4.134891874279123E-2</v>
      </c>
    </row>
    <row r="629" spans="4:15" x14ac:dyDescent="0.35">
      <c r="D629">
        <v>620</v>
      </c>
      <c r="E629" s="5">
        <v>191537</v>
      </c>
      <c r="F629" s="6">
        <v>64</v>
      </c>
      <c r="G629" s="6">
        <v>47</v>
      </c>
      <c r="H629" s="6">
        <v>47</v>
      </c>
      <c r="I629" s="6">
        <v>3</v>
      </c>
      <c r="J629" s="3">
        <v>0</v>
      </c>
      <c r="K629" s="3">
        <v>1</v>
      </c>
      <c r="L629" s="6">
        <v>11</v>
      </c>
      <c r="M629" s="3">
        <v>1</v>
      </c>
      <c r="N629" s="7">
        <v>36.611807599999999</v>
      </c>
      <c r="O629" s="18">
        <v>4.1382026853101439E-2</v>
      </c>
    </row>
    <row r="630" spans="4:15" x14ac:dyDescent="0.35">
      <c r="D630">
        <v>621</v>
      </c>
      <c r="E630" s="5">
        <v>150806</v>
      </c>
      <c r="F630" s="6">
        <v>17</v>
      </c>
      <c r="G630" s="6">
        <v>0</v>
      </c>
      <c r="H630" s="6">
        <v>0</v>
      </c>
      <c r="I630" s="6">
        <v>3</v>
      </c>
      <c r="J630" s="3">
        <v>1</v>
      </c>
      <c r="K630" s="3">
        <v>0</v>
      </c>
      <c r="L630" s="6">
        <v>0</v>
      </c>
      <c r="M630" s="3">
        <v>0</v>
      </c>
      <c r="N630" s="7">
        <v>1530.0568989999999</v>
      </c>
      <c r="O630" s="18">
        <v>4.1396744663259488E-2</v>
      </c>
    </row>
    <row r="631" spans="4:15" x14ac:dyDescent="0.35">
      <c r="D631">
        <v>622</v>
      </c>
      <c r="E631" s="5">
        <v>155207</v>
      </c>
      <c r="F631" s="6">
        <v>21</v>
      </c>
      <c r="G631" s="6">
        <v>3</v>
      </c>
      <c r="H631" s="6">
        <v>3</v>
      </c>
      <c r="I631" s="6">
        <v>4</v>
      </c>
      <c r="J631" s="3">
        <v>1</v>
      </c>
      <c r="K631" s="3">
        <v>0</v>
      </c>
      <c r="L631" s="6">
        <v>14</v>
      </c>
      <c r="M631" s="3">
        <v>1</v>
      </c>
      <c r="N631" s="7">
        <v>281.78889650000002</v>
      </c>
      <c r="O631" s="18">
        <v>4.1416941623751757E-2</v>
      </c>
    </row>
    <row r="632" spans="4:15" x14ac:dyDescent="0.35">
      <c r="D632">
        <v>623</v>
      </c>
      <c r="E632" s="5">
        <v>188540</v>
      </c>
      <c r="F632" s="6">
        <v>31</v>
      </c>
      <c r="G632" s="6">
        <v>11</v>
      </c>
      <c r="H632" s="6">
        <v>11</v>
      </c>
      <c r="I632" s="6">
        <v>1</v>
      </c>
      <c r="J632" s="3">
        <v>0</v>
      </c>
      <c r="K632" s="3">
        <v>1</v>
      </c>
      <c r="L632" s="6">
        <v>11</v>
      </c>
      <c r="M632" s="3">
        <v>1</v>
      </c>
      <c r="N632" s="7">
        <v>423.15631860000002</v>
      </c>
      <c r="O632" s="18">
        <v>4.1450499385002115E-2</v>
      </c>
    </row>
    <row r="633" spans="4:15" x14ac:dyDescent="0.35">
      <c r="D633">
        <v>624</v>
      </c>
      <c r="E633" s="5">
        <v>168971</v>
      </c>
      <c r="F633" s="6">
        <v>68</v>
      </c>
      <c r="G633" s="6">
        <v>49</v>
      </c>
      <c r="H633" s="6">
        <v>49</v>
      </c>
      <c r="I633" s="6">
        <v>3</v>
      </c>
      <c r="J633" s="3">
        <v>0</v>
      </c>
      <c r="K633" s="3">
        <v>1</v>
      </c>
      <c r="L633" s="6">
        <v>4</v>
      </c>
      <c r="M633" s="3">
        <v>1</v>
      </c>
      <c r="N633" s="7">
        <v>384.70512830000001</v>
      </c>
      <c r="O633" s="18">
        <v>4.1457013781244445E-2</v>
      </c>
    </row>
    <row r="634" spans="4:15" x14ac:dyDescent="0.35">
      <c r="D634">
        <v>625</v>
      </c>
      <c r="E634" s="5">
        <v>131825</v>
      </c>
      <c r="F634" s="6">
        <v>16</v>
      </c>
      <c r="G634" s="6">
        <v>0</v>
      </c>
      <c r="H634" s="6">
        <v>0</v>
      </c>
      <c r="I634" s="6">
        <v>1</v>
      </c>
      <c r="J634" s="3">
        <v>1</v>
      </c>
      <c r="K634" s="3">
        <v>0</v>
      </c>
      <c r="L634" s="6">
        <v>15</v>
      </c>
      <c r="M634" s="3">
        <v>1</v>
      </c>
      <c r="N634" s="7">
        <v>264.78916839999999</v>
      </c>
      <c r="O634" s="18">
        <v>4.148744084226974E-2</v>
      </c>
    </row>
    <row r="635" spans="4:15" x14ac:dyDescent="0.35">
      <c r="D635">
        <v>626</v>
      </c>
      <c r="E635" s="5">
        <v>168131</v>
      </c>
      <c r="F635" s="6">
        <v>53</v>
      </c>
      <c r="G635" s="6">
        <v>34</v>
      </c>
      <c r="H635" s="6">
        <v>34</v>
      </c>
      <c r="I635" s="6">
        <v>3</v>
      </c>
      <c r="J635" s="3">
        <v>1</v>
      </c>
      <c r="K635" s="3">
        <v>1</v>
      </c>
      <c r="L635" s="6">
        <v>5</v>
      </c>
      <c r="M635" s="3">
        <v>0</v>
      </c>
      <c r="N635" s="7">
        <v>919.84684900000002</v>
      </c>
      <c r="O635" s="18">
        <v>4.1553862992626867E-2</v>
      </c>
    </row>
    <row r="636" spans="4:15" x14ac:dyDescent="0.35">
      <c r="D636">
        <v>627</v>
      </c>
      <c r="E636" s="5">
        <v>106692</v>
      </c>
      <c r="F636" s="6">
        <v>68</v>
      </c>
      <c r="G636" s="6">
        <v>50</v>
      </c>
      <c r="H636" s="6">
        <v>50</v>
      </c>
      <c r="I636" s="6">
        <v>2</v>
      </c>
      <c r="J636" s="3">
        <v>0</v>
      </c>
      <c r="K636" s="3">
        <v>1</v>
      </c>
      <c r="L636" s="6">
        <v>1</v>
      </c>
      <c r="M636" s="3">
        <v>1</v>
      </c>
      <c r="N636" s="7">
        <v>386.18551639999998</v>
      </c>
      <c r="O636" s="18">
        <v>4.1571068531172761E-2</v>
      </c>
    </row>
    <row r="637" spans="4:15" x14ac:dyDescent="0.35">
      <c r="D637">
        <v>628</v>
      </c>
      <c r="E637" s="5">
        <v>141122</v>
      </c>
      <c r="F637" s="6">
        <v>121</v>
      </c>
      <c r="G637" s="6">
        <v>50</v>
      </c>
      <c r="H637" s="6">
        <v>50</v>
      </c>
      <c r="I637" s="6">
        <v>2</v>
      </c>
      <c r="J637" s="3">
        <v>1</v>
      </c>
      <c r="K637" s="3">
        <v>1</v>
      </c>
      <c r="L637" s="6">
        <v>15</v>
      </c>
      <c r="M637" s="3">
        <v>1</v>
      </c>
      <c r="N637" s="7">
        <v>208.79895060000001</v>
      </c>
      <c r="O637" s="18">
        <v>4.1594819743076994E-2</v>
      </c>
    </row>
    <row r="638" spans="4:15" x14ac:dyDescent="0.35">
      <c r="D638">
        <v>629</v>
      </c>
      <c r="E638" s="5">
        <v>109689</v>
      </c>
      <c r="F638" s="6">
        <v>29</v>
      </c>
      <c r="G638" s="6">
        <v>9</v>
      </c>
      <c r="H638" s="6">
        <v>9</v>
      </c>
      <c r="I638" s="6">
        <v>2</v>
      </c>
      <c r="J638" s="3">
        <v>0</v>
      </c>
      <c r="K638" s="3">
        <v>0</v>
      </c>
      <c r="L638" s="6">
        <v>9</v>
      </c>
      <c r="M638" s="3">
        <v>1</v>
      </c>
      <c r="N638" s="7">
        <v>315.51902000000001</v>
      </c>
      <c r="O638" s="18">
        <v>4.163898132850552E-2</v>
      </c>
    </row>
    <row r="639" spans="4:15" x14ac:dyDescent="0.35">
      <c r="D639">
        <v>630</v>
      </c>
      <c r="E639" s="5">
        <v>168794</v>
      </c>
      <c r="F639" s="6">
        <v>68</v>
      </c>
      <c r="G639" s="6">
        <v>49</v>
      </c>
      <c r="H639" s="6">
        <v>49</v>
      </c>
      <c r="I639" s="6">
        <v>1</v>
      </c>
      <c r="J639" s="3">
        <v>1</v>
      </c>
      <c r="K639" s="3">
        <v>1</v>
      </c>
      <c r="L639" s="6">
        <v>13</v>
      </c>
      <c r="M639" s="3">
        <v>1</v>
      </c>
      <c r="N639" s="7">
        <v>465.1176686</v>
      </c>
      <c r="O639" s="18">
        <v>4.1795889870785863E-2</v>
      </c>
    </row>
    <row r="640" spans="4:15" x14ac:dyDescent="0.35">
      <c r="D640">
        <v>631</v>
      </c>
      <c r="E640" s="5">
        <v>157373</v>
      </c>
      <c r="F640" s="6">
        <v>16</v>
      </c>
      <c r="G640" s="6">
        <v>0</v>
      </c>
      <c r="H640" s="6">
        <v>0</v>
      </c>
      <c r="I640" s="6">
        <v>4</v>
      </c>
      <c r="J640" s="3">
        <v>1</v>
      </c>
      <c r="K640" s="3">
        <v>0</v>
      </c>
      <c r="L640" s="6">
        <v>11</v>
      </c>
      <c r="M640" s="3">
        <v>0</v>
      </c>
      <c r="N640" s="7">
        <v>613.32880720000003</v>
      </c>
      <c r="O640" s="18">
        <v>4.179675592246912E-2</v>
      </c>
    </row>
    <row r="641" spans="4:15" x14ac:dyDescent="0.35">
      <c r="D641">
        <v>632</v>
      </c>
      <c r="E641" s="5">
        <v>151336</v>
      </c>
      <c r="F641" s="6">
        <v>25</v>
      </c>
      <c r="G641" s="6">
        <v>7</v>
      </c>
      <c r="H641" s="6">
        <v>7</v>
      </c>
      <c r="I641" s="6">
        <v>4</v>
      </c>
      <c r="J641" s="3">
        <v>0</v>
      </c>
      <c r="K641" s="3">
        <v>1</v>
      </c>
      <c r="L641" s="6">
        <v>8</v>
      </c>
      <c r="M641" s="3">
        <v>0</v>
      </c>
      <c r="N641" s="7">
        <v>779.33047969999996</v>
      </c>
      <c r="O641" s="18">
        <v>4.1849701562610142E-2</v>
      </c>
    </row>
    <row r="642" spans="4:15" x14ac:dyDescent="0.35">
      <c r="D642">
        <v>633</v>
      </c>
      <c r="E642" s="5">
        <v>197611</v>
      </c>
      <c r="F642" s="6">
        <v>67</v>
      </c>
      <c r="G642" s="6">
        <v>47</v>
      </c>
      <c r="H642" s="6">
        <v>47</v>
      </c>
      <c r="I642" s="6">
        <v>3</v>
      </c>
      <c r="J642" s="3">
        <v>0</v>
      </c>
      <c r="K642" s="3">
        <v>0</v>
      </c>
      <c r="L642" s="6">
        <v>6</v>
      </c>
      <c r="M642" s="3">
        <v>1</v>
      </c>
      <c r="N642" s="7">
        <v>238.39574250000001</v>
      </c>
      <c r="O642" s="18">
        <v>4.1883802752540666E-2</v>
      </c>
    </row>
    <row r="643" spans="4:15" x14ac:dyDescent="0.35">
      <c r="D643">
        <v>634</v>
      </c>
      <c r="E643" s="5">
        <v>183489</v>
      </c>
      <c r="F643" s="6">
        <v>39</v>
      </c>
      <c r="G643" s="6">
        <v>20</v>
      </c>
      <c r="H643" s="6">
        <v>20</v>
      </c>
      <c r="I643" s="6">
        <v>3</v>
      </c>
      <c r="J643" s="3">
        <v>1</v>
      </c>
      <c r="K643" s="3">
        <v>0</v>
      </c>
      <c r="L643" s="6">
        <v>2</v>
      </c>
      <c r="M643" s="3">
        <v>0</v>
      </c>
      <c r="N643" s="7">
        <v>554.14553000000001</v>
      </c>
      <c r="O643" s="18">
        <v>4.1900240685232681E-2</v>
      </c>
    </row>
    <row r="644" spans="4:15" x14ac:dyDescent="0.35">
      <c r="D644">
        <v>635</v>
      </c>
      <c r="E644" s="5">
        <v>156003</v>
      </c>
      <c r="F644" s="6">
        <v>65</v>
      </c>
      <c r="G644" s="6">
        <v>48</v>
      </c>
      <c r="H644" s="6">
        <v>48</v>
      </c>
      <c r="I644" s="6">
        <v>3</v>
      </c>
      <c r="J644" s="3">
        <v>1</v>
      </c>
      <c r="K644" s="3">
        <v>0</v>
      </c>
      <c r="L644" s="6">
        <v>10</v>
      </c>
      <c r="M644" s="3">
        <v>1</v>
      </c>
      <c r="N644" s="7">
        <v>325.72984489999999</v>
      </c>
      <c r="O644" s="18">
        <v>4.1904643581215706E-2</v>
      </c>
    </row>
    <row r="645" spans="4:15" x14ac:dyDescent="0.35">
      <c r="D645">
        <v>636</v>
      </c>
      <c r="E645" s="5">
        <v>196322</v>
      </c>
      <c r="F645" s="6">
        <v>20</v>
      </c>
      <c r="G645" s="6">
        <v>3</v>
      </c>
      <c r="H645" s="6">
        <v>3</v>
      </c>
      <c r="I645" s="6">
        <v>1</v>
      </c>
      <c r="J645" s="3">
        <v>0</v>
      </c>
      <c r="K645" s="3">
        <v>0</v>
      </c>
      <c r="L645" s="6">
        <v>14</v>
      </c>
      <c r="M645" s="3">
        <v>1</v>
      </c>
      <c r="N645" s="7">
        <v>295.87955770000002</v>
      </c>
      <c r="O645" s="18">
        <v>4.1919586773528805E-2</v>
      </c>
    </row>
    <row r="646" spans="4:15" x14ac:dyDescent="0.35">
      <c r="D646">
        <v>637</v>
      </c>
      <c r="E646" s="5">
        <v>168872</v>
      </c>
      <c r="F646" s="6">
        <v>33</v>
      </c>
      <c r="G646" s="6">
        <v>31.059099324460316</v>
      </c>
      <c r="H646" s="6"/>
      <c r="I646" s="6">
        <v>2</v>
      </c>
      <c r="J646" s="3">
        <v>0</v>
      </c>
      <c r="K646" s="3">
        <v>1</v>
      </c>
      <c r="L646" s="6">
        <v>12</v>
      </c>
      <c r="M646" s="3">
        <v>1</v>
      </c>
      <c r="N646" s="7">
        <v>237.228971</v>
      </c>
      <c r="O646" s="18">
        <v>4.1976957362358291E-2</v>
      </c>
    </row>
    <row r="647" spans="4:15" x14ac:dyDescent="0.35">
      <c r="D647">
        <v>638</v>
      </c>
      <c r="E647" s="5">
        <v>189685</v>
      </c>
      <c r="F647" s="6">
        <v>24</v>
      </c>
      <c r="G647" s="6">
        <v>7</v>
      </c>
      <c r="H647" s="6">
        <v>7</v>
      </c>
      <c r="I647" s="6">
        <v>3</v>
      </c>
      <c r="J647" s="3">
        <v>1</v>
      </c>
      <c r="K647" s="3">
        <v>0</v>
      </c>
      <c r="L647" s="6">
        <v>13</v>
      </c>
      <c r="M647" s="3">
        <v>1</v>
      </c>
      <c r="N647" s="7">
        <v>300.82638900000001</v>
      </c>
      <c r="O647" s="18">
        <v>4.1999117736217118E-2</v>
      </c>
    </row>
    <row r="648" spans="4:15" x14ac:dyDescent="0.35">
      <c r="D648">
        <v>639</v>
      </c>
      <c r="E648" s="5">
        <v>177755</v>
      </c>
      <c r="F648" s="6">
        <v>62</v>
      </c>
      <c r="G648" s="6">
        <v>41</v>
      </c>
      <c r="H648" s="6">
        <v>41</v>
      </c>
      <c r="I648" s="6">
        <v>2</v>
      </c>
      <c r="J648" s="3">
        <v>0</v>
      </c>
      <c r="K648" s="3">
        <v>1</v>
      </c>
      <c r="L648" s="6">
        <v>13</v>
      </c>
      <c r="M648" s="3">
        <v>1</v>
      </c>
      <c r="N648" s="7">
        <v>24.677298159999999</v>
      </c>
      <c r="O648" s="18">
        <v>4.2054654943833203E-2</v>
      </c>
    </row>
    <row r="649" spans="4:15" x14ac:dyDescent="0.35">
      <c r="D649">
        <v>640</v>
      </c>
      <c r="E649" s="5">
        <v>146620</v>
      </c>
      <c r="F649" s="6">
        <v>31</v>
      </c>
      <c r="G649" s="6">
        <v>29.059099324460316</v>
      </c>
      <c r="H649" s="6"/>
      <c r="I649" s="6">
        <v>2</v>
      </c>
      <c r="J649" s="3">
        <v>1</v>
      </c>
      <c r="K649" s="3">
        <v>0</v>
      </c>
      <c r="L649" s="6">
        <v>2</v>
      </c>
      <c r="M649" s="3">
        <v>0</v>
      </c>
      <c r="N649" s="7">
        <v>573.43755109999995</v>
      </c>
      <c r="O649" s="18">
        <v>4.2246001367038155E-2</v>
      </c>
    </row>
    <row r="650" spans="4:15" x14ac:dyDescent="0.35">
      <c r="D650">
        <v>641</v>
      </c>
      <c r="E650" s="5">
        <v>191668</v>
      </c>
      <c r="F650" s="6">
        <v>0</v>
      </c>
      <c r="G650" s="6">
        <v>47</v>
      </c>
      <c r="H650" s="6">
        <v>47</v>
      </c>
      <c r="I650" s="6">
        <v>1</v>
      </c>
      <c r="J650" s="3">
        <v>0</v>
      </c>
      <c r="K650" s="3">
        <v>0</v>
      </c>
      <c r="L650" s="6">
        <v>9</v>
      </c>
      <c r="M650" s="3">
        <v>1</v>
      </c>
      <c r="N650" s="7">
        <v>248.26749319999999</v>
      </c>
      <c r="O650" s="18">
        <v>4.2276918343058911E-2</v>
      </c>
    </row>
    <row r="651" spans="4:15" x14ac:dyDescent="0.35">
      <c r="D651">
        <v>642</v>
      </c>
      <c r="E651" s="5">
        <v>114868</v>
      </c>
      <c r="F651" s="6">
        <v>69</v>
      </c>
      <c r="G651" s="6">
        <v>48</v>
      </c>
      <c r="H651" s="6">
        <v>48</v>
      </c>
      <c r="I651" s="6">
        <v>3</v>
      </c>
      <c r="J651" s="3">
        <v>0</v>
      </c>
      <c r="K651" s="3">
        <v>0</v>
      </c>
      <c r="L651" s="6">
        <v>10</v>
      </c>
      <c r="M651" s="3">
        <v>1</v>
      </c>
      <c r="N651" s="7">
        <v>145.9433377</v>
      </c>
      <c r="O651" s="18">
        <v>4.2301553414499482E-2</v>
      </c>
    </row>
    <row r="652" spans="4:15" x14ac:dyDescent="0.35">
      <c r="D652">
        <v>643</v>
      </c>
      <c r="E652" s="5">
        <v>143383</v>
      </c>
      <c r="F652" s="6">
        <v>38</v>
      </c>
      <c r="G652" s="6">
        <v>21</v>
      </c>
      <c r="H652" s="6">
        <v>21</v>
      </c>
      <c r="I652" s="6">
        <v>3</v>
      </c>
      <c r="J652" s="3">
        <v>0</v>
      </c>
      <c r="K652" s="3">
        <v>1</v>
      </c>
      <c r="L652" s="6">
        <v>12</v>
      </c>
      <c r="M652" s="3">
        <v>1</v>
      </c>
      <c r="N652" s="7">
        <v>341.14463269999999</v>
      </c>
      <c r="O652" s="18">
        <v>4.2308045437387976E-2</v>
      </c>
    </row>
    <row r="653" spans="4:15" x14ac:dyDescent="0.35">
      <c r="D653">
        <v>644</v>
      </c>
      <c r="E653" s="5">
        <v>196893</v>
      </c>
      <c r="F653" s="6">
        <v>65</v>
      </c>
      <c r="G653" s="6">
        <v>47</v>
      </c>
      <c r="H653" s="6">
        <v>47</v>
      </c>
      <c r="I653" s="6">
        <v>2</v>
      </c>
      <c r="J653" s="3">
        <v>0</v>
      </c>
      <c r="K653" s="3">
        <v>1</v>
      </c>
      <c r="L653" s="6">
        <v>14</v>
      </c>
      <c r="M653" s="3">
        <v>1</v>
      </c>
      <c r="N653" s="7">
        <v>292.27136539999998</v>
      </c>
      <c r="O653" s="18">
        <v>4.243012191812956E-2</v>
      </c>
    </row>
    <row r="654" spans="4:15" x14ac:dyDescent="0.35">
      <c r="D654">
        <v>645</v>
      </c>
      <c r="E654" s="5">
        <v>179740</v>
      </c>
      <c r="F654" s="6">
        <v>43</v>
      </c>
      <c r="G654" s="6">
        <v>23</v>
      </c>
      <c r="H654" s="6">
        <v>23</v>
      </c>
      <c r="I654" s="6">
        <v>4</v>
      </c>
      <c r="J654" s="3">
        <v>0</v>
      </c>
      <c r="K654" s="3">
        <v>1</v>
      </c>
      <c r="L654" s="6">
        <v>15</v>
      </c>
      <c r="M654" s="3">
        <v>1</v>
      </c>
      <c r="N654" s="7">
        <v>165.67996299999999</v>
      </c>
      <c r="O654" s="18">
        <v>4.2441331670645122E-2</v>
      </c>
    </row>
    <row r="655" spans="4:15" x14ac:dyDescent="0.35">
      <c r="D655">
        <v>646</v>
      </c>
      <c r="E655" s="5">
        <v>150733</v>
      </c>
      <c r="F655" s="6">
        <v>51</v>
      </c>
      <c r="G655" s="6">
        <v>33</v>
      </c>
      <c r="H655" s="6">
        <v>33</v>
      </c>
      <c r="I655" s="6">
        <v>2</v>
      </c>
      <c r="J655" s="3">
        <v>1</v>
      </c>
      <c r="K655" s="3">
        <v>1</v>
      </c>
      <c r="L655" s="6">
        <v>0</v>
      </c>
      <c r="M655" s="3">
        <v>0</v>
      </c>
      <c r="N655" s="7">
        <v>502.93627850000001</v>
      </c>
      <c r="O655" s="18">
        <v>4.2444269679897451E-2</v>
      </c>
    </row>
    <row r="656" spans="4:15" x14ac:dyDescent="0.35">
      <c r="D656">
        <v>647</v>
      </c>
      <c r="E656" s="5">
        <v>123467</v>
      </c>
      <c r="F656" s="6">
        <v>29</v>
      </c>
      <c r="G656" s="6">
        <v>12</v>
      </c>
      <c r="H656" s="6">
        <v>12</v>
      </c>
      <c r="I656" s="6">
        <v>2</v>
      </c>
      <c r="J656" s="3">
        <v>0</v>
      </c>
      <c r="K656" s="3">
        <v>0</v>
      </c>
      <c r="L656" s="6">
        <v>9</v>
      </c>
      <c r="M656" s="3">
        <v>1</v>
      </c>
      <c r="N656" s="7">
        <v>306.31159730000002</v>
      </c>
      <c r="O656" s="18">
        <v>4.2494556316137633E-2</v>
      </c>
    </row>
    <row r="657" spans="4:15" x14ac:dyDescent="0.35">
      <c r="D657">
        <v>648</v>
      </c>
      <c r="E657" s="5">
        <v>104069</v>
      </c>
      <c r="F657" s="6">
        <v>26</v>
      </c>
      <c r="G657" s="6">
        <v>6</v>
      </c>
      <c r="H657" s="6">
        <v>6</v>
      </c>
      <c r="I657" s="6">
        <v>3</v>
      </c>
      <c r="J657" s="3">
        <v>1</v>
      </c>
      <c r="K657" s="3">
        <v>0</v>
      </c>
      <c r="L657" s="6">
        <v>2</v>
      </c>
      <c r="M657" s="3">
        <v>0</v>
      </c>
      <c r="N657" s="7">
        <v>617.84715400000005</v>
      </c>
      <c r="O657" s="18">
        <v>4.2516464815343658E-2</v>
      </c>
    </row>
    <row r="658" spans="4:15" x14ac:dyDescent="0.35">
      <c r="D658">
        <v>649</v>
      </c>
      <c r="E658" s="5">
        <v>192110</v>
      </c>
      <c r="F658" s="6">
        <v>67</v>
      </c>
      <c r="G658" s="6">
        <v>46</v>
      </c>
      <c r="H658" s="6">
        <v>46</v>
      </c>
      <c r="I658" s="6">
        <v>2</v>
      </c>
      <c r="J658" s="3">
        <v>0</v>
      </c>
      <c r="K658" s="3">
        <v>1</v>
      </c>
      <c r="L658" s="6">
        <v>4</v>
      </c>
      <c r="M658" s="3">
        <v>1</v>
      </c>
      <c r="N658" s="7">
        <v>146.3974235</v>
      </c>
      <c r="O658" s="18">
        <v>4.255678127228435E-2</v>
      </c>
    </row>
    <row r="659" spans="4:15" x14ac:dyDescent="0.35">
      <c r="D659">
        <v>650</v>
      </c>
      <c r="E659" s="5">
        <v>173492</v>
      </c>
      <c r="F659" s="6">
        <v>60</v>
      </c>
      <c r="G659" s="6">
        <v>39</v>
      </c>
      <c r="H659" s="6">
        <v>39</v>
      </c>
      <c r="I659" s="6">
        <v>4</v>
      </c>
      <c r="J659" s="3">
        <v>1</v>
      </c>
      <c r="K659" s="3">
        <v>0</v>
      </c>
      <c r="L659" s="6">
        <v>10</v>
      </c>
      <c r="M659" s="3">
        <v>1</v>
      </c>
      <c r="N659" s="7">
        <v>346.9386523</v>
      </c>
      <c r="O659" s="18">
        <v>4.2579370951898121E-2</v>
      </c>
    </row>
    <row r="660" spans="4:15" x14ac:dyDescent="0.35">
      <c r="D660">
        <v>651</v>
      </c>
      <c r="E660" s="5">
        <v>195808</v>
      </c>
      <c r="F660" s="6">
        <v>43</v>
      </c>
      <c r="G660" s="6">
        <v>23</v>
      </c>
      <c r="H660" s="6">
        <v>23</v>
      </c>
      <c r="I660" s="6">
        <v>2</v>
      </c>
      <c r="J660" s="3">
        <v>0</v>
      </c>
      <c r="K660" s="3">
        <v>0</v>
      </c>
      <c r="L660" s="6">
        <v>2</v>
      </c>
      <c r="M660" s="3">
        <v>1</v>
      </c>
      <c r="N660" s="7">
        <v>390.94381709999999</v>
      </c>
      <c r="O660" s="18">
        <v>4.2698058725109456E-2</v>
      </c>
    </row>
    <row r="661" spans="4:15" x14ac:dyDescent="0.35">
      <c r="D661">
        <v>652</v>
      </c>
      <c r="E661" s="5">
        <v>143466</v>
      </c>
      <c r="F661" s="6">
        <v>62</v>
      </c>
      <c r="G661" s="6">
        <v>41</v>
      </c>
      <c r="H661" s="6">
        <v>41</v>
      </c>
      <c r="I661" s="6">
        <v>3</v>
      </c>
      <c r="J661" s="3">
        <v>1</v>
      </c>
      <c r="K661" s="3">
        <v>1</v>
      </c>
      <c r="L661" s="6">
        <v>0</v>
      </c>
      <c r="M661" s="3">
        <v>1</v>
      </c>
      <c r="N661" s="7">
        <v>302.85272830000002</v>
      </c>
      <c r="O661" s="18">
        <v>4.2713937838270377E-2</v>
      </c>
    </row>
    <row r="662" spans="4:15" x14ac:dyDescent="0.35">
      <c r="D662">
        <v>653</v>
      </c>
      <c r="E662" s="5">
        <v>142483</v>
      </c>
      <c r="F662" s="6">
        <v>69</v>
      </c>
      <c r="G662" s="6">
        <v>52</v>
      </c>
      <c r="H662" s="6">
        <v>52</v>
      </c>
      <c r="I662" s="6">
        <v>2</v>
      </c>
      <c r="J662" s="3">
        <v>1</v>
      </c>
      <c r="K662" s="3">
        <v>0</v>
      </c>
      <c r="L662" s="6">
        <v>2</v>
      </c>
      <c r="M662" s="3">
        <v>1</v>
      </c>
      <c r="N662" s="7">
        <v>147.94649279999999</v>
      </c>
      <c r="O662" s="18">
        <v>4.2751065540641231E-2</v>
      </c>
    </row>
    <row r="663" spans="4:15" x14ac:dyDescent="0.35">
      <c r="D663">
        <v>654</v>
      </c>
      <c r="E663" s="5">
        <v>144427</v>
      </c>
      <c r="F663" s="6">
        <v>20</v>
      </c>
      <c r="G663" s="6">
        <v>2</v>
      </c>
      <c r="H663" s="6">
        <v>2</v>
      </c>
      <c r="I663" s="6">
        <v>2</v>
      </c>
      <c r="J663" s="3">
        <v>1</v>
      </c>
      <c r="K663" s="3">
        <v>0</v>
      </c>
      <c r="L663" s="6">
        <v>12</v>
      </c>
      <c r="M663" s="3">
        <v>1</v>
      </c>
      <c r="N663" s="7">
        <v>372.02029329999999</v>
      </c>
      <c r="O663" s="18">
        <v>4.2807254446589615E-2</v>
      </c>
    </row>
    <row r="664" spans="4:15" x14ac:dyDescent="0.35">
      <c r="D664">
        <v>655</v>
      </c>
      <c r="E664" s="5">
        <v>114054</v>
      </c>
      <c r="F664" s="6">
        <v>57</v>
      </c>
      <c r="G664" s="6">
        <v>36</v>
      </c>
      <c r="H664" s="6">
        <v>36</v>
      </c>
      <c r="I664" s="6">
        <v>2</v>
      </c>
      <c r="J664" s="3">
        <v>0</v>
      </c>
      <c r="K664" s="3">
        <v>1</v>
      </c>
      <c r="L664" s="6">
        <v>6</v>
      </c>
      <c r="M664" s="3">
        <v>1</v>
      </c>
      <c r="N664" s="7">
        <v>449.1830842</v>
      </c>
      <c r="O664" s="18">
        <v>4.2833036225843335E-2</v>
      </c>
    </row>
    <row r="665" spans="4:15" x14ac:dyDescent="0.35">
      <c r="D665">
        <v>656</v>
      </c>
      <c r="E665" s="5">
        <v>197831</v>
      </c>
      <c r="F665" s="6">
        <v>66</v>
      </c>
      <c r="G665" s="6">
        <v>48</v>
      </c>
      <c r="H665" s="6">
        <v>48</v>
      </c>
      <c r="I665" s="6">
        <v>4</v>
      </c>
      <c r="J665" s="3">
        <v>0</v>
      </c>
      <c r="K665" s="3">
        <v>0</v>
      </c>
      <c r="L665" s="6">
        <v>5</v>
      </c>
      <c r="M665" s="3">
        <v>1</v>
      </c>
      <c r="N665" s="7">
        <v>65.574571030000001</v>
      </c>
      <c r="O665" s="18">
        <v>4.2862070713525435E-2</v>
      </c>
    </row>
    <row r="666" spans="4:15" x14ac:dyDescent="0.35">
      <c r="D666">
        <v>657</v>
      </c>
      <c r="E666" s="5">
        <v>168434</v>
      </c>
      <c r="F666" s="6">
        <v>47</v>
      </c>
      <c r="G666" s="6">
        <v>28</v>
      </c>
      <c r="H666" s="6">
        <v>28</v>
      </c>
      <c r="I666" s="6">
        <v>4</v>
      </c>
      <c r="J666" s="3">
        <v>0</v>
      </c>
      <c r="K666" s="3">
        <v>1</v>
      </c>
      <c r="L666" s="6">
        <v>9</v>
      </c>
      <c r="M666" s="3">
        <v>1</v>
      </c>
      <c r="N666" s="7">
        <v>423.10208210000002</v>
      </c>
      <c r="O666" s="18">
        <v>4.2965123979656128E-2</v>
      </c>
    </row>
    <row r="667" spans="4:15" x14ac:dyDescent="0.35">
      <c r="D667">
        <v>658</v>
      </c>
      <c r="E667" s="5">
        <v>199913</v>
      </c>
      <c r="F667" s="6">
        <v>20</v>
      </c>
      <c r="G667" s="6">
        <v>1</v>
      </c>
      <c r="H667" s="6">
        <v>1</v>
      </c>
      <c r="I667" s="6">
        <v>2</v>
      </c>
      <c r="J667" s="3">
        <v>0</v>
      </c>
      <c r="K667" s="3">
        <v>0</v>
      </c>
      <c r="L667" s="6">
        <v>11</v>
      </c>
      <c r="M667" s="3">
        <v>1</v>
      </c>
      <c r="N667" s="7">
        <v>143.60713620000001</v>
      </c>
      <c r="O667" s="18">
        <v>4.3008852424748389E-2</v>
      </c>
    </row>
    <row r="668" spans="4:15" x14ac:dyDescent="0.35">
      <c r="D668">
        <v>659</v>
      </c>
      <c r="E668" s="5">
        <v>113556</v>
      </c>
      <c r="F668" s="6">
        <v>38</v>
      </c>
      <c r="G668" s="6">
        <v>21</v>
      </c>
      <c r="H668" s="6">
        <v>21</v>
      </c>
      <c r="I668" s="6">
        <v>2</v>
      </c>
      <c r="J668" s="3">
        <v>0</v>
      </c>
      <c r="K668" s="3">
        <v>0</v>
      </c>
      <c r="L668" s="6">
        <v>10</v>
      </c>
      <c r="M668" s="3">
        <v>1</v>
      </c>
      <c r="N668" s="7">
        <v>391.67333789999998</v>
      </c>
      <c r="O668" s="18">
        <v>4.3059708003406416E-2</v>
      </c>
    </row>
    <row r="669" spans="4:15" x14ac:dyDescent="0.35">
      <c r="D669">
        <v>660</v>
      </c>
      <c r="E669" s="5">
        <v>178777</v>
      </c>
      <c r="F669" s="6">
        <v>2</v>
      </c>
      <c r="G669" s="6">
        <v>0</v>
      </c>
      <c r="H669" s="6">
        <v>0</v>
      </c>
      <c r="I669" s="6">
        <v>2</v>
      </c>
      <c r="J669" s="3">
        <v>1</v>
      </c>
      <c r="K669" s="3">
        <v>0</v>
      </c>
      <c r="L669" s="6">
        <v>11</v>
      </c>
      <c r="M669" s="3">
        <v>1</v>
      </c>
      <c r="N669" s="7">
        <v>303.444704</v>
      </c>
      <c r="O669" s="18">
        <v>4.3117754368035666E-2</v>
      </c>
    </row>
    <row r="670" spans="4:15" x14ac:dyDescent="0.35">
      <c r="D670">
        <v>661</v>
      </c>
      <c r="E670" s="5">
        <v>146372</v>
      </c>
      <c r="F670" s="6">
        <v>20</v>
      </c>
      <c r="G670" s="6">
        <v>3</v>
      </c>
      <c r="H670" s="6">
        <v>3</v>
      </c>
      <c r="I670" s="6">
        <v>1</v>
      </c>
      <c r="J670" s="3">
        <v>1</v>
      </c>
      <c r="K670" s="3">
        <v>1</v>
      </c>
      <c r="L670" s="6">
        <v>15</v>
      </c>
      <c r="M670" s="3">
        <v>1</v>
      </c>
      <c r="N670" s="7">
        <v>366.48422820000002</v>
      </c>
      <c r="O670" s="18">
        <v>4.3201111076301313E-2</v>
      </c>
    </row>
    <row r="671" spans="4:15" x14ac:dyDescent="0.35">
      <c r="D671">
        <v>662</v>
      </c>
      <c r="E671" s="5">
        <v>178129</v>
      </c>
      <c r="F671" s="6">
        <v>22</v>
      </c>
      <c r="G671" s="6">
        <v>5</v>
      </c>
      <c r="H671" s="6">
        <v>5</v>
      </c>
      <c r="I671" s="6">
        <v>2</v>
      </c>
      <c r="J671" s="3">
        <v>0</v>
      </c>
      <c r="K671" s="3">
        <v>0</v>
      </c>
      <c r="L671" s="6">
        <v>15</v>
      </c>
      <c r="M671" s="3">
        <v>1</v>
      </c>
      <c r="N671" s="7">
        <v>237.28019979999999</v>
      </c>
      <c r="O671" s="18">
        <v>4.3243934694148445E-2</v>
      </c>
    </row>
    <row r="672" spans="4:15" x14ac:dyDescent="0.35">
      <c r="D672">
        <v>663</v>
      </c>
      <c r="E672" s="5">
        <v>143333</v>
      </c>
      <c r="F672" s="6">
        <v>60</v>
      </c>
      <c r="G672" s="6">
        <v>41</v>
      </c>
      <c r="H672" s="6">
        <v>41</v>
      </c>
      <c r="I672" s="6">
        <v>2</v>
      </c>
      <c r="J672" s="3">
        <v>0</v>
      </c>
      <c r="K672" s="3">
        <v>0</v>
      </c>
      <c r="L672" s="6">
        <v>8</v>
      </c>
      <c r="M672" s="3">
        <v>1</v>
      </c>
      <c r="N672" s="7">
        <v>311.43018990000002</v>
      </c>
      <c r="O672" s="18">
        <v>4.3331151380751831E-2</v>
      </c>
    </row>
    <row r="673" spans="4:15" x14ac:dyDescent="0.35">
      <c r="D673">
        <v>664</v>
      </c>
      <c r="E673" s="5">
        <v>189812</v>
      </c>
      <c r="F673" s="6">
        <v>56</v>
      </c>
      <c r="G673" s="6">
        <v>35</v>
      </c>
      <c r="H673" s="6">
        <v>35</v>
      </c>
      <c r="I673" s="6">
        <v>2</v>
      </c>
      <c r="J673" s="3">
        <v>1</v>
      </c>
      <c r="K673" s="3">
        <v>1</v>
      </c>
      <c r="L673" s="6">
        <v>7</v>
      </c>
      <c r="M673" s="3">
        <v>1</v>
      </c>
      <c r="N673" s="7">
        <v>438.01035039999999</v>
      </c>
      <c r="O673" s="18">
        <v>4.3356334252268147E-2</v>
      </c>
    </row>
    <row r="674" spans="4:15" x14ac:dyDescent="0.35">
      <c r="D674">
        <v>665</v>
      </c>
      <c r="E674" s="5">
        <v>182178</v>
      </c>
      <c r="F674" s="6">
        <v>23</v>
      </c>
      <c r="G674" s="6">
        <v>5</v>
      </c>
      <c r="H674" s="6">
        <v>5</v>
      </c>
      <c r="I674" s="6">
        <v>1</v>
      </c>
      <c r="J674" s="3">
        <v>1</v>
      </c>
      <c r="K674" s="3">
        <v>1</v>
      </c>
      <c r="L674" s="6">
        <v>6</v>
      </c>
      <c r="M674" s="3">
        <v>0</v>
      </c>
      <c r="N674" s="7">
        <v>1070.210869</v>
      </c>
      <c r="O674" s="18">
        <v>4.3537368807111232E-2</v>
      </c>
    </row>
    <row r="675" spans="4:15" x14ac:dyDescent="0.35">
      <c r="D675">
        <v>666</v>
      </c>
      <c r="E675" s="5">
        <v>122970</v>
      </c>
      <c r="F675" s="6">
        <v>65</v>
      </c>
      <c r="G675" s="6">
        <v>46</v>
      </c>
      <c r="H675" s="6">
        <v>46</v>
      </c>
      <c r="I675" s="6">
        <v>2</v>
      </c>
      <c r="J675" s="3">
        <v>1</v>
      </c>
      <c r="K675" s="3">
        <v>0</v>
      </c>
      <c r="L675" s="6">
        <v>13</v>
      </c>
      <c r="M675" s="3">
        <v>1</v>
      </c>
      <c r="N675" s="7">
        <v>28.272380829999999</v>
      </c>
      <c r="O675" s="18">
        <v>4.3597291950982164E-2</v>
      </c>
    </row>
    <row r="676" spans="4:15" x14ac:dyDescent="0.35">
      <c r="D676">
        <v>667</v>
      </c>
      <c r="E676" s="5">
        <v>152486</v>
      </c>
      <c r="F676" s="6">
        <v>61</v>
      </c>
      <c r="G676" s="6">
        <v>59.05909932446032</v>
      </c>
      <c r="H676" s="6"/>
      <c r="I676" s="6">
        <v>3</v>
      </c>
      <c r="J676" s="3">
        <v>0</v>
      </c>
      <c r="K676" s="3">
        <v>0</v>
      </c>
      <c r="L676" s="6">
        <v>14</v>
      </c>
      <c r="M676" s="3">
        <v>1</v>
      </c>
      <c r="N676" s="7">
        <v>131.79154510000001</v>
      </c>
      <c r="O676" s="18">
        <v>4.3615952906375988E-2</v>
      </c>
    </row>
    <row r="677" spans="4:15" x14ac:dyDescent="0.35">
      <c r="D677">
        <v>668</v>
      </c>
      <c r="E677" s="5">
        <v>155734</v>
      </c>
      <c r="F677" s="6">
        <v>16</v>
      </c>
      <c r="G677" s="6">
        <v>0</v>
      </c>
      <c r="H677" s="6">
        <v>0</v>
      </c>
      <c r="I677" s="6">
        <v>3</v>
      </c>
      <c r="J677" s="3">
        <v>0</v>
      </c>
      <c r="K677" s="3">
        <v>1</v>
      </c>
      <c r="L677" s="6">
        <v>14</v>
      </c>
      <c r="M677" s="3">
        <v>0</v>
      </c>
      <c r="N677" s="7">
        <v>647.08478790000004</v>
      </c>
      <c r="O677" s="18">
        <v>4.3657141507953523E-2</v>
      </c>
    </row>
    <row r="678" spans="4:15" x14ac:dyDescent="0.35">
      <c r="D678">
        <v>669</v>
      </c>
      <c r="E678" s="5">
        <v>193147</v>
      </c>
      <c r="F678" s="6">
        <v>69</v>
      </c>
      <c r="G678" s="6">
        <v>67.05909932446032</v>
      </c>
      <c r="H678" s="6"/>
      <c r="I678" s="6">
        <v>2</v>
      </c>
      <c r="J678" s="3">
        <v>1</v>
      </c>
      <c r="K678" s="3">
        <v>0</v>
      </c>
      <c r="L678" s="6">
        <v>11</v>
      </c>
      <c r="M678" s="3">
        <v>1</v>
      </c>
      <c r="N678" s="7">
        <v>118.5701308</v>
      </c>
      <c r="O678" s="18">
        <v>4.3665088214230985E-2</v>
      </c>
    </row>
    <row r="679" spans="4:15" x14ac:dyDescent="0.35">
      <c r="D679">
        <v>670</v>
      </c>
      <c r="E679" s="5">
        <v>195493</v>
      </c>
      <c r="F679" s="6">
        <v>65</v>
      </c>
      <c r="G679" s="6">
        <v>47</v>
      </c>
      <c r="H679" s="6">
        <v>47</v>
      </c>
      <c r="I679" s="6">
        <v>2</v>
      </c>
      <c r="J679" s="3">
        <v>0</v>
      </c>
      <c r="K679" s="3">
        <v>0</v>
      </c>
      <c r="L679" s="6">
        <v>9</v>
      </c>
      <c r="M679" s="3">
        <v>1</v>
      </c>
      <c r="N679" s="7">
        <v>263.76674800000001</v>
      </c>
      <c r="O679" s="18">
        <v>4.369109468706367E-2</v>
      </c>
    </row>
    <row r="680" spans="4:15" x14ac:dyDescent="0.35">
      <c r="D680">
        <v>671</v>
      </c>
      <c r="E680" s="5">
        <v>114186</v>
      </c>
      <c r="F680" s="6">
        <v>61</v>
      </c>
      <c r="G680" s="6">
        <v>41</v>
      </c>
      <c r="H680" s="6">
        <v>41</v>
      </c>
      <c r="I680" s="6">
        <v>2</v>
      </c>
      <c r="J680" s="3">
        <v>1</v>
      </c>
      <c r="K680" s="3">
        <v>0</v>
      </c>
      <c r="L680" s="6">
        <v>8</v>
      </c>
      <c r="M680" s="3">
        <v>1</v>
      </c>
      <c r="N680" s="7">
        <v>84.506067540000004</v>
      </c>
      <c r="O680" s="18">
        <v>4.3883393518680314E-2</v>
      </c>
    </row>
    <row r="681" spans="4:15" x14ac:dyDescent="0.35">
      <c r="D681">
        <v>672</v>
      </c>
      <c r="E681" s="5">
        <v>188047</v>
      </c>
      <c r="F681" s="6">
        <v>61</v>
      </c>
      <c r="G681" s="6">
        <v>44</v>
      </c>
      <c r="H681" s="6">
        <v>44</v>
      </c>
      <c r="I681" s="6">
        <v>2</v>
      </c>
      <c r="J681" s="3">
        <v>0</v>
      </c>
      <c r="K681" s="3">
        <v>0</v>
      </c>
      <c r="L681" s="6">
        <v>14</v>
      </c>
      <c r="M681" s="3">
        <v>1</v>
      </c>
      <c r="N681" s="7">
        <v>36.412459470000002</v>
      </c>
      <c r="O681" s="18">
        <v>4.3954111051563882E-2</v>
      </c>
    </row>
    <row r="682" spans="4:15" x14ac:dyDescent="0.35">
      <c r="D682">
        <v>673</v>
      </c>
      <c r="E682" s="5">
        <v>101944</v>
      </c>
      <c r="F682" s="6">
        <v>120</v>
      </c>
      <c r="G682" s="6">
        <v>10</v>
      </c>
      <c r="H682" s="6">
        <v>10</v>
      </c>
      <c r="I682" s="6">
        <v>3</v>
      </c>
      <c r="J682" s="3">
        <v>0</v>
      </c>
      <c r="K682" s="3">
        <v>0</v>
      </c>
      <c r="L682" s="6">
        <v>1</v>
      </c>
      <c r="M682" s="3">
        <v>1</v>
      </c>
      <c r="N682" s="7">
        <v>407.5406097</v>
      </c>
      <c r="O682" s="18">
        <v>4.4086805286217334E-2</v>
      </c>
    </row>
    <row r="683" spans="4:15" x14ac:dyDescent="0.35">
      <c r="D683">
        <v>674</v>
      </c>
      <c r="E683" s="5">
        <v>192640</v>
      </c>
      <c r="F683" s="6">
        <v>60</v>
      </c>
      <c r="G683" s="6">
        <v>42</v>
      </c>
      <c r="H683" s="6">
        <v>42</v>
      </c>
      <c r="I683" s="6">
        <v>2</v>
      </c>
      <c r="J683" s="3">
        <v>0</v>
      </c>
      <c r="K683" s="3">
        <v>1</v>
      </c>
      <c r="L683" s="6">
        <v>8</v>
      </c>
      <c r="M683" s="3">
        <v>1</v>
      </c>
      <c r="N683" s="7">
        <v>40.572282270000002</v>
      </c>
      <c r="O683" s="18">
        <v>4.4182406204363756E-2</v>
      </c>
    </row>
    <row r="684" spans="4:15" x14ac:dyDescent="0.35">
      <c r="D684">
        <v>675</v>
      </c>
      <c r="E684" s="5">
        <v>151470</v>
      </c>
      <c r="F684" s="6">
        <v>64</v>
      </c>
      <c r="G684" s="6">
        <v>45</v>
      </c>
      <c r="H684" s="6">
        <v>45</v>
      </c>
      <c r="I684" s="6">
        <v>2</v>
      </c>
      <c r="J684" s="3">
        <v>0</v>
      </c>
      <c r="K684" s="3">
        <v>1</v>
      </c>
      <c r="L684" s="6">
        <v>10</v>
      </c>
      <c r="M684" s="3">
        <v>1</v>
      </c>
      <c r="N684" s="7">
        <v>160.69940650000001</v>
      </c>
      <c r="O684" s="18">
        <v>4.4216029530216194E-2</v>
      </c>
    </row>
    <row r="685" spans="4:15" x14ac:dyDescent="0.35">
      <c r="D685">
        <v>676</v>
      </c>
      <c r="E685" s="5">
        <v>153430</v>
      </c>
      <c r="F685" s="6">
        <v>22</v>
      </c>
      <c r="G685" s="6">
        <v>3</v>
      </c>
      <c r="H685" s="6">
        <v>3</v>
      </c>
      <c r="I685" s="6">
        <v>3</v>
      </c>
      <c r="J685" s="3">
        <v>0</v>
      </c>
      <c r="K685" s="3">
        <v>0</v>
      </c>
      <c r="L685" s="6">
        <v>15</v>
      </c>
      <c r="M685" s="3">
        <v>1</v>
      </c>
      <c r="N685" s="7">
        <v>334.29045070000001</v>
      </c>
      <c r="O685" s="18">
        <v>4.4235006517333031E-2</v>
      </c>
    </row>
    <row r="686" spans="4:15" x14ac:dyDescent="0.35">
      <c r="D686">
        <v>677</v>
      </c>
      <c r="E686" s="5">
        <v>108301</v>
      </c>
      <c r="F686" s="6">
        <v>19</v>
      </c>
      <c r="G686" s="6">
        <v>0</v>
      </c>
      <c r="H686" s="6">
        <v>0</v>
      </c>
      <c r="I686" s="6">
        <v>3</v>
      </c>
      <c r="J686" s="3">
        <v>0</v>
      </c>
      <c r="K686" s="3">
        <v>1</v>
      </c>
      <c r="L686" s="6">
        <v>11</v>
      </c>
      <c r="M686" s="3">
        <v>0</v>
      </c>
      <c r="N686" s="7">
        <v>681.76017979999995</v>
      </c>
      <c r="O686" s="18">
        <v>4.4438251374343207E-2</v>
      </c>
    </row>
    <row r="687" spans="4:15" x14ac:dyDescent="0.35">
      <c r="D687">
        <v>678</v>
      </c>
      <c r="E687" s="5">
        <v>183614</v>
      </c>
      <c r="F687" s="6">
        <v>30</v>
      </c>
      <c r="G687" s="6">
        <v>13</v>
      </c>
      <c r="H687" s="6">
        <v>13</v>
      </c>
      <c r="I687" s="6">
        <v>2</v>
      </c>
      <c r="J687" s="3">
        <v>1</v>
      </c>
      <c r="K687" s="3">
        <v>0</v>
      </c>
      <c r="L687" s="6">
        <v>15</v>
      </c>
      <c r="M687" s="3">
        <v>1</v>
      </c>
      <c r="N687" s="7">
        <v>320.67279960000002</v>
      </c>
      <c r="O687" s="18">
        <v>4.4617730788165333E-2</v>
      </c>
    </row>
    <row r="688" spans="4:15" x14ac:dyDescent="0.35">
      <c r="D688">
        <v>679</v>
      </c>
      <c r="E688" s="5">
        <v>175486</v>
      </c>
      <c r="F688" s="6">
        <v>40</v>
      </c>
      <c r="G688" s="6">
        <v>20</v>
      </c>
      <c r="H688" s="6">
        <v>20</v>
      </c>
      <c r="I688" s="6">
        <v>2</v>
      </c>
      <c r="J688" s="3">
        <v>1</v>
      </c>
      <c r="K688" s="3">
        <v>0</v>
      </c>
      <c r="L688" s="6">
        <v>2</v>
      </c>
      <c r="M688" s="3">
        <v>0</v>
      </c>
      <c r="N688" s="7">
        <v>518.47116240000003</v>
      </c>
      <c r="O688" s="18">
        <v>4.4622620045993711E-2</v>
      </c>
    </row>
    <row r="689" spans="4:15" x14ac:dyDescent="0.35">
      <c r="D689">
        <v>680</v>
      </c>
      <c r="E689" s="5">
        <v>138978</v>
      </c>
      <c r="F689" s="6">
        <v>61</v>
      </c>
      <c r="G689" s="6">
        <v>42</v>
      </c>
      <c r="H689" s="6">
        <v>42</v>
      </c>
      <c r="I689" s="6">
        <v>2</v>
      </c>
      <c r="J689" s="3">
        <v>1</v>
      </c>
      <c r="K689" s="3">
        <v>1</v>
      </c>
      <c r="L689" s="6">
        <v>8</v>
      </c>
      <c r="M689" s="3">
        <v>1</v>
      </c>
      <c r="N689" s="7">
        <v>114.9834089</v>
      </c>
      <c r="O689" s="18">
        <v>4.4630651987834669E-2</v>
      </c>
    </row>
    <row r="690" spans="4:15" x14ac:dyDescent="0.35">
      <c r="D690">
        <v>681</v>
      </c>
      <c r="E690" s="5">
        <v>123908</v>
      </c>
      <c r="F690" s="6">
        <v>26</v>
      </c>
      <c r="G690" s="6">
        <v>5</v>
      </c>
      <c r="H690" s="6">
        <v>5</v>
      </c>
      <c r="I690" s="6">
        <v>3</v>
      </c>
      <c r="J690" s="3">
        <v>0</v>
      </c>
      <c r="K690" s="3">
        <v>1</v>
      </c>
      <c r="L690" s="6">
        <v>10</v>
      </c>
      <c r="M690" s="3">
        <v>1</v>
      </c>
      <c r="N690" s="7">
        <v>420.01758430000001</v>
      </c>
      <c r="O690" s="18">
        <v>4.4660726093169401E-2</v>
      </c>
    </row>
    <row r="691" spans="4:15" x14ac:dyDescent="0.35">
      <c r="D691">
        <v>682</v>
      </c>
      <c r="E691" s="5">
        <v>171938</v>
      </c>
      <c r="F691" s="6">
        <v>16</v>
      </c>
      <c r="G691" s="6">
        <v>0</v>
      </c>
      <c r="H691" s="6">
        <v>0</v>
      </c>
      <c r="I691" s="6">
        <v>4</v>
      </c>
      <c r="J691" s="3">
        <v>1</v>
      </c>
      <c r="K691" s="3">
        <v>0</v>
      </c>
      <c r="L691" s="6">
        <v>13</v>
      </c>
      <c r="M691" s="3">
        <v>1</v>
      </c>
      <c r="N691" s="7">
        <v>446.58526189999998</v>
      </c>
      <c r="O691" s="18">
        <v>4.4830143400872657E-2</v>
      </c>
    </row>
    <row r="692" spans="4:15" x14ac:dyDescent="0.35">
      <c r="D692">
        <v>683</v>
      </c>
      <c r="E692" s="5">
        <v>185091</v>
      </c>
      <c r="F692" s="6">
        <v>63</v>
      </c>
      <c r="G692" s="6">
        <v>45</v>
      </c>
      <c r="H692" s="6">
        <v>45</v>
      </c>
      <c r="I692" s="6">
        <v>1</v>
      </c>
      <c r="J692" s="3">
        <v>0</v>
      </c>
      <c r="K692" s="3">
        <v>0</v>
      </c>
      <c r="L692" s="6">
        <v>3</v>
      </c>
      <c r="M692" s="3">
        <v>1</v>
      </c>
      <c r="N692" s="7">
        <v>60.828626319999998</v>
      </c>
      <c r="O692" s="18">
        <v>4.4927318638685376E-2</v>
      </c>
    </row>
    <row r="693" spans="4:15" x14ac:dyDescent="0.35">
      <c r="D693">
        <v>684</v>
      </c>
      <c r="E693" s="5">
        <v>144763</v>
      </c>
      <c r="F693" s="6">
        <v>53</v>
      </c>
      <c r="G693" s="6">
        <v>36</v>
      </c>
      <c r="H693" s="6">
        <v>36</v>
      </c>
      <c r="I693" s="6">
        <v>3</v>
      </c>
      <c r="J693" s="3">
        <v>1</v>
      </c>
      <c r="K693" s="3">
        <v>1</v>
      </c>
      <c r="L693" s="6">
        <v>9</v>
      </c>
      <c r="M693" s="3">
        <v>1</v>
      </c>
      <c r="N693" s="7">
        <v>478.49155359999997</v>
      </c>
      <c r="O693" s="18">
        <v>4.4981106239700641E-2</v>
      </c>
    </row>
    <row r="694" spans="4:15" x14ac:dyDescent="0.35">
      <c r="D694">
        <v>685</v>
      </c>
      <c r="E694" s="5">
        <v>189545</v>
      </c>
      <c r="F694" s="6">
        <v>20</v>
      </c>
      <c r="G694" s="6">
        <v>3</v>
      </c>
      <c r="H694" s="6">
        <v>3</v>
      </c>
      <c r="I694" s="6">
        <v>3</v>
      </c>
      <c r="J694" s="3">
        <v>1</v>
      </c>
      <c r="K694" s="3">
        <v>0</v>
      </c>
      <c r="L694" s="6">
        <v>13</v>
      </c>
      <c r="M694" s="3">
        <v>1</v>
      </c>
      <c r="N694" s="7">
        <v>467.98682150000002</v>
      </c>
      <c r="O694" s="18">
        <v>4.5013128240514955E-2</v>
      </c>
    </row>
    <row r="695" spans="4:15" x14ac:dyDescent="0.35">
      <c r="D695">
        <v>686</v>
      </c>
      <c r="E695" s="5">
        <v>148702</v>
      </c>
      <c r="F695" s="6">
        <v>25</v>
      </c>
      <c r="G695" s="6">
        <v>8</v>
      </c>
      <c r="H695" s="6">
        <v>8</v>
      </c>
      <c r="I695" s="6">
        <v>2</v>
      </c>
      <c r="J695" s="3">
        <v>1</v>
      </c>
      <c r="K695" s="3">
        <v>1</v>
      </c>
      <c r="L695" s="6">
        <v>6</v>
      </c>
      <c r="M695" s="3">
        <v>0</v>
      </c>
      <c r="N695" s="7">
        <v>614.71988680000004</v>
      </c>
      <c r="O695" s="18">
        <v>4.5114189614489875E-2</v>
      </c>
    </row>
    <row r="696" spans="4:15" x14ac:dyDescent="0.35">
      <c r="D696">
        <v>687</v>
      </c>
      <c r="E696" s="5">
        <v>158363</v>
      </c>
      <c r="F696" s="6">
        <v>29</v>
      </c>
      <c r="G696" s="6">
        <v>8</v>
      </c>
      <c r="H696" s="6">
        <v>8</v>
      </c>
      <c r="I696" s="6">
        <v>3</v>
      </c>
      <c r="J696" s="3">
        <v>1</v>
      </c>
      <c r="K696" s="3">
        <v>1</v>
      </c>
      <c r="L696" s="6">
        <v>9</v>
      </c>
      <c r="M696" s="3">
        <v>1</v>
      </c>
      <c r="N696" s="7">
        <v>477.317545</v>
      </c>
      <c r="O696" s="18">
        <v>4.5398479929897873E-2</v>
      </c>
    </row>
    <row r="697" spans="4:15" x14ac:dyDescent="0.35">
      <c r="D697">
        <v>688</v>
      </c>
      <c r="E697" s="5">
        <v>159058</v>
      </c>
      <c r="F697" s="6">
        <v>70</v>
      </c>
      <c r="G697" s="6">
        <v>53</v>
      </c>
      <c r="H697" s="6">
        <v>53</v>
      </c>
      <c r="I697" s="6">
        <v>2</v>
      </c>
      <c r="J697" s="3">
        <v>1</v>
      </c>
      <c r="K697" s="3">
        <v>0</v>
      </c>
      <c r="L697" s="6">
        <v>15</v>
      </c>
      <c r="M697" s="3">
        <v>1</v>
      </c>
      <c r="N697" s="7">
        <v>63.502124180000003</v>
      </c>
      <c r="O697" s="18">
        <v>4.5694437820196887E-2</v>
      </c>
    </row>
    <row r="698" spans="4:15" x14ac:dyDescent="0.35">
      <c r="D698">
        <v>689</v>
      </c>
      <c r="E698" s="5">
        <v>139513</v>
      </c>
      <c r="F698" s="6">
        <v>58</v>
      </c>
      <c r="G698" s="6">
        <v>40</v>
      </c>
      <c r="H698" s="6">
        <v>40</v>
      </c>
      <c r="I698" s="6">
        <v>2</v>
      </c>
      <c r="J698" s="3">
        <v>0</v>
      </c>
      <c r="K698" s="3">
        <v>0</v>
      </c>
      <c r="L698" s="6">
        <v>0</v>
      </c>
      <c r="M698" s="3">
        <v>0</v>
      </c>
      <c r="N698" s="7">
        <v>675.05237599999998</v>
      </c>
      <c r="O698" s="18">
        <v>4.5700816344636186E-2</v>
      </c>
    </row>
    <row r="699" spans="4:15" x14ac:dyDescent="0.35">
      <c r="D699">
        <v>690</v>
      </c>
      <c r="E699" s="5">
        <v>185602</v>
      </c>
      <c r="F699" s="6">
        <v>64</v>
      </c>
      <c r="G699" s="6">
        <v>46</v>
      </c>
      <c r="H699" s="6">
        <v>46</v>
      </c>
      <c r="I699" s="6">
        <v>4</v>
      </c>
      <c r="J699" s="3">
        <v>1</v>
      </c>
      <c r="K699" s="3">
        <v>1</v>
      </c>
      <c r="L699" s="6">
        <v>10</v>
      </c>
      <c r="M699" s="3">
        <v>1</v>
      </c>
      <c r="N699" s="7">
        <v>203.0555186</v>
      </c>
      <c r="O699" s="18">
        <v>4.5752352875300994E-2</v>
      </c>
    </row>
    <row r="700" spans="4:15" x14ac:dyDescent="0.35">
      <c r="D700">
        <v>691</v>
      </c>
      <c r="E700" s="5">
        <v>162488</v>
      </c>
      <c r="F700" s="6">
        <v>66</v>
      </c>
      <c r="G700" s="6">
        <v>48</v>
      </c>
      <c r="H700" s="6">
        <v>48</v>
      </c>
      <c r="I700" s="6">
        <v>2</v>
      </c>
      <c r="J700" s="3">
        <v>0</v>
      </c>
      <c r="K700" s="3">
        <v>1</v>
      </c>
      <c r="L700" s="6">
        <v>2</v>
      </c>
      <c r="M700" s="3">
        <v>1</v>
      </c>
      <c r="N700" s="7">
        <v>452.5183265</v>
      </c>
      <c r="O700" s="18">
        <v>4.5762189052370505E-2</v>
      </c>
    </row>
    <row r="701" spans="4:15" x14ac:dyDescent="0.35">
      <c r="D701">
        <v>692</v>
      </c>
      <c r="E701" s="5">
        <v>100627</v>
      </c>
      <c r="F701" s="6">
        <v>50</v>
      </c>
      <c r="G701" s="6">
        <v>30</v>
      </c>
      <c r="H701" s="6">
        <v>30</v>
      </c>
      <c r="I701" s="6">
        <v>3</v>
      </c>
      <c r="J701" s="3">
        <v>1</v>
      </c>
      <c r="K701" s="3">
        <v>1</v>
      </c>
      <c r="L701" s="6">
        <v>15</v>
      </c>
      <c r="M701" s="3">
        <v>1</v>
      </c>
      <c r="N701" s="7">
        <v>290.90018709999998</v>
      </c>
      <c r="O701" s="18">
        <v>4.6305198959907701E-2</v>
      </c>
    </row>
    <row r="702" spans="4:15" x14ac:dyDescent="0.35">
      <c r="D702">
        <v>693</v>
      </c>
      <c r="E702" s="5">
        <v>195513</v>
      </c>
      <c r="F702" s="6">
        <v>41</v>
      </c>
      <c r="G702" s="6">
        <v>24</v>
      </c>
      <c r="H702" s="6">
        <v>24</v>
      </c>
      <c r="I702" s="6">
        <v>2</v>
      </c>
      <c r="J702" s="3">
        <v>1</v>
      </c>
      <c r="K702" s="3">
        <v>0</v>
      </c>
      <c r="L702" s="6">
        <v>10</v>
      </c>
      <c r="M702" s="3">
        <v>1</v>
      </c>
      <c r="N702" s="7">
        <v>365.36825340000001</v>
      </c>
      <c r="O702" s="18">
        <v>4.6323416395863459E-2</v>
      </c>
    </row>
    <row r="703" spans="4:15" x14ac:dyDescent="0.35">
      <c r="D703">
        <v>694</v>
      </c>
      <c r="E703" s="5">
        <v>119432</v>
      </c>
      <c r="F703" s="6">
        <v>57</v>
      </c>
      <c r="G703" s="6">
        <v>40</v>
      </c>
      <c r="H703" s="6">
        <v>40</v>
      </c>
      <c r="I703" s="6">
        <v>1</v>
      </c>
      <c r="J703" s="3">
        <v>0</v>
      </c>
      <c r="K703" s="3">
        <v>1</v>
      </c>
      <c r="L703" s="6">
        <v>15</v>
      </c>
      <c r="M703" s="3">
        <v>1</v>
      </c>
      <c r="N703" s="7">
        <v>402.01080389999998</v>
      </c>
      <c r="O703" s="18">
        <v>4.6347970713571995E-2</v>
      </c>
    </row>
    <row r="704" spans="4:15" x14ac:dyDescent="0.35">
      <c r="D704">
        <v>695</v>
      </c>
      <c r="E704" s="5">
        <v>125984</v>
      </c>
      <c r="F704" s="6">
        <v>24</v>
      </c>
      <c r="G704" s="6">
        <v>7</v>
      </c>
      <c r="H704" s="6">
        <v>7</v>
      </c>
      <c r="I704" s="6">
        <v>1</v>
      </c>
      <c r="J704" s="3">
        <v>0</v>
      </c>
      <c r="K704" s="3">
        <v>0</v>
      </c>
      <c r="L704" s="6">
        <v>9</v>
      </c>
      <c r="M704" s="3">
        <v>1</v>
      </c>
      <c r="N704" s="7">
        <v>482.82984210000001</v>
      </c>
      <c r="O704" s="18">
        <v>4.6356575127564414E-2</v>
      </c>
    </row>
    <row r="705" spans="4:15" x14ac:dyDescent="0.35">
      <c r="D705">
        <v>696</v>
      </c>
      <c r="E705" s="5">
        <v>164213</v>
      </c>
      <c r="F705" s="6">
        <v>21</v>
      </c>
      <c r="G705" s="6">
        <v>3</v>
      </c>
      <c r="H705" s="6">
        <v>3</v>
      </c>
      <c r="I705" s="6">
        <v>4</v>
      </c>
      <c r="J705" s="3">
        <v>0</v>
      </c>
      <c r="K705" s="3">
        <v>0</v>
      </c>
      <c r="L705" s="6">
        <v>15</v>
      </c>
      <c r="M705" s="3">
        <v>1</v>
      </c>
      <c r="N705" s="7">
        <v>276.66080140000003</v>
      </c>
      <c r="O705" s="18">
        <v>4.6412837044457866E-2</v>
      </c>
    </row>
    <row r="706" spans="4:15" x14ac:dyDescent="0.35">
      <c r="D706">
        <v>697</v>
      </c>
      <c r="E706" s="5">
        <v>149621</v>
      </c>
      <c r="F706" s="6">
        <v>100</v>
      </c>
      <c r="G706" s="6">
        <v>43</v>
      </c>
      <c r="H706" s="6">
        <v>43</v>
      </c>
      <c r="I706" s="6">
        <v>2</v>
      </c>
      <c r="J706" s="3">
        <v>0</v>
      </c>
      <c r="K706" s="3">
        <v>1</v>
      </c>
      <c r="L706" s="6">
        <v>7</v>
      </c>
      <c r="M706" s="3">
        <v>1</v>
      </c>
      <c r="N706" s="7">
        <v>226.1814157</v>
      </c>
      <c r="O706" s="18">
        <v>4.6436357038243781E-2</v>
      </c>
    </row>
    <row r="707" spans="4:15" x14ac:dyDescent="0.35">
      <c r="D707">
        <v>698</v>
      </c>
      <c r="E707" s="5">
        <v>114819</v>
      </c>
      <c r="F707" s="6">
        <v>16</v>
      </c>
      <c r="G707" s="6">
        <v>0</v>
      </c>
      <c r="H707" s="6">
        <v>0</v>
      </c>
      <c r="I707" s="6">
        <v>1</v>
      </c>
      <c r="J707" s="3">
        <v>1</v>
      </c>
      <c r="K707" s="3">
        <v>1</v>
      </c>
      <c r="L707" s="6">
        <v>11</v>
      </c>
      <c r="M707" s="3">
        <v>1</v>
      </c>
      <c r="N707" s="7">
        <v>433.08086100000003</v>
      </c>
      <c r="O707" s="18">
        <v>4.6557461226034103E-2</v>
      </c>
    </row>
    <row r="708" spans="4:15" x14ac:dyDescent="0.35">
      <c r="D708">
        <v>699</v>
      </c>
      <c r="E708" s="5">
        <v>130222</v>
      </c>
      <c r="F708" s="6">
        <v>58</v>
      </c>
      <c r="G708" s="6">
        <v>37</v>
      </c>
      <c r="H708" s="6">
        <v>37</v>
      </c>
      <c r="I708" s="6">
        <v>2</v>
      </c>
      <c r="J708" s="3">
        <v>0</v>
      </c>
      <c r="K708" s="3">
        <v>0</v>
      </c>
      <c r="L708" s="6">
        <v>6</v>
      </c>
      <c r="M708" s="3">
        <v>1</v>
      </c>
      <c r="N708" s="7">
        <v>314.09969530000001</v>
      </c>
      <c r="O708" s="18">
        <v>4.656932454648488E-2</v>
      </c>
    </row>
    <row r="709" spans="4:15" x14ac:dyDescent="0.35">
      <c r="D709">
        <v>700</v>
      </c>
      <c r="E709" s="5">
        <v>178344</v>
      </c>
      <c r="F709" s="6">
        <v>22</v>
      </c>
      <c r="G709" s="6">
        <v>4</v>
      </c>
      <c r="H709" s="6">
        <v>4</v>
      </c>
      <c r="I709" s="6">
        <v>2</v>
      </c>
      <c r="J709" s="3">
        <v>0</v>
      </c>
      <c r="K709" s="3">
        <v>0</v>
      </c>
      <c r="L709" s="6">
        <v>8</v>
      </c>
      <c r="M709" s="3">
        <v>1</v>
      </c>
      <c r="N709" s="7">
        <v>370.5457414</v>
      </c>
      <c r="O709" s="18">
        <v>4.6715590516040573E-2</v>
      </c>
    </row>
    <row r="710" spans="4:15" x14ac:dyDescent="0.35">
      <c r="D710">
        <v>701</v>
      </c>
      <c r="E710" s="5">
        <v>171799</v>
      </c>
      <c r="F710" s="6">
        <v>50</v>
      </c>
      <c r="G710" s="6">
        <v>29</v>
      </c>
      <c r="H710" s="6">
        <v>29</v>
      </c>
      <c r="I710" s="6">
        <v>1</v>
      </c>
      <c r="J710" s="3">
        <v>0</v>
      </c>
      <c r="K710" s="3">
        <v>1</v>
      </c>
      <c r="L710" s="6">
        <v>8</v>
      </c>
      <c r="M710" s="3">
        <v>1</v>
      </c>
      <c r="N710" s="7">
        <v>465.78647890000002</v>
      </c>
      <c r="O710" s="18">
        <v>4.6762913950970209E-2</v>
      </c>
    </row>
    <row r="711" spans="4:15" x14ac:dyDescent="0.35">
      <c r="D711">
        <v>702</v>
      </c>
      <c r="E711" s="5">
        <v>155457</v>
      </c>
      <c r="F711" s="6">
        <v>21</v>
      </c>
      <c r="G711" s="6">
        <v>4</v>
      </c>
      <c r="H711" s="6">
        <v>4</v>
      </c>
      <c r="I711" s="6">
        <v>3</v>
      </c>
      <c r="J711" s="3">
        <v>0</v>
      </c>
      <c r="K711" s="3">
        <v>0</v>
      </c>
      <c r="L711" s="6">
        <v>11</v>
      </c>
      <c r="M711" s="3">
        <v>1</v>
      </c>
      <c r="N711" s="7">
        <v>294.34994799999998</v>
      </c>
      <c r="O711" s="18">
        <v>4.6769231918270204E-2</v>
      </c>
    </row>
    <row r="712" spans="4:15" x14ac:dyDescent="0.35">
      <c r="D712">
        <v>703</v>
      </c>
      <c r="E712" s="5">
        <v>182033</v>
      </c>
      <c r="F712" s="6">
        <v>62</v>
      </c>
      <c r="G712" s="6">
        <v>45</v>
      </c>
      <c r="H712" s="6">
        <v>45</v>
      </c>
      <c r="I712" s="6">
        <v>1</v>
      </c>
      <c r="J712" s="3">
        <v>1</v>
      </c>
      <c r="K712" s="3">
        <v>1</v>
      </c>
      <c r="L712" s="6">
        <v>8</v>
      </c>
      <c r="M712" s="3">
        <v>1</v>
      </c>
      <c r="N712" s="7">
        <v>198.6312063</v>
      </c>
      <c r="O712" s="18">
        <v>4.6883231978136486E-2</v>
      </c>
    </row>
    <row r="713" spans="4:15" x14ac:dyDescent="0.35">
      <c r="D713">
        <v>704</v>
      </c>
      <c r="E713" s="5">
        <v>161195</v>
      </c>
      <c r="F713" s="6">
        <v>69</v>
      </c>
      <c r="G713" s="6">
        <v>52</v>
      </c>
      <c r="H713" s="6">
        <v>52</v>
      </c>
      <c r="I713" s="6">
        <v>3</v>
      </c>
      <c r="J713" s="3">
        <v>0</v>
      </c>
      <c r="K713" s="3">
        <v>1</v>
      </c>
      <c r="L713" s="6">
        <v>10</v>
      </c>
      <c r="M713" s="3">
        <v>1</v>
      </c>
      <c r="N713" s="7">
        <v>204.45533499999999</v>
      </c>
      <c r="O713" s="18">
        <v>4.6934000765437744E-2</v>
      </c>
    </row>
    <row r="714" spans="4:15" x14ac:dyDescent="0.35">
      <c r="D714">
        <v>705</v>
      </c>
      <c r="E714" s="5">
        <v>152108</v>
      </c>
      <c r="F714" s="6">
        <v>33</v>
      </c>
      <c r="G714" s="6">
        <v>31.059099324460316</v>
      </c>
      <c r="H714" s="6"/>
      <c r="I714" s="6">
        <v>1</v>
      </c>
      <c r="J714" s="3">
        <v>1</v>
      </c>
      <c r="K714" s="3">
        <v>1</v>
      </c>
      <c r="L714" s="6">
        <v>14</v>
      </c>
      <c r="M714" s="3">
        <v>1</v>
      </c>
      <c r="N714" s="7">
        <v>397.89184449999999</v>
      </c>
      <c r="O714" s="18">
        <v>4.6995359546360915E-2</v>
      </c>
    </row>
    <row r="715" spans="4:15" x14ac:dyDescent="0.35">
      <c r="D715">
        <v>706</v>
      </c>
      <c r="E715" s="5">
        <v>133166</v>
      </c>
      <c r="F715" s="6">
        <v>41</v>
      </c>
      <c r="G715" s="6">
        <v>20</v>
      </c>
      <c r="H715" s="6">
        <v>20</v>
      </c>
      <c r="I715" s="6">
        <v>3</v>
      </c>
      <c r="J715" s="3">
        <v>0</v>
      </c>
      <c r="K715" s="3">
        <v>0</v>
      </c>
      <c r="L715" s="6">
        <v>9</v>
      </c>
      <c r="M715" s="3">
        <v>1</v>
      </c>
      <c r="N715" s="7">
        <v>348.12213370000001</v>
      </c>
      <c r="O715" s="18">
        <v>4.7038449498187029E-2</v>
      </c>
    </row>
    <row r="716" spans="4:15" x14ac:dyDescent="0.35">
      <c r="D716">
        <v>707</v>
      </c>
      <c r="E716" s="5">
        <v>142200</v>
      </c>
      <c r="F716" s="6">
        <v>65</v>
      </c>
      <c r="G716" s="6">
        <v>47</v>
      </c>
      <c r="H716" s="6">
        <v>47</v>
      </c>
      <c r="I716" s="6">
        <v>1</v>
      </c>
      <c r="J716" s="3">
        <v>0</v>
      </c>
      <c r="K716" s="3">
        <v>1</v>
      </c>
      <c r="L716" s="6">
        <v>6</v>
      </c>
      <c r="M716" s="3">
        <v>1</v>
      </c>
      <c r="N716" s="7">
        <v>47.276037430000002</v>
      </c>
      <c r="O716" s="18">
        <v>4.7076771342631885E-2</v>
      </c>
    </row>
    <row r="717" spans="4:15" x14ac:dyDescent="0.35">
      <c r="D717">
        <v>708</v>
      </c>
      <c r="E717" s="5">
        <v>179974</v>
      </c>
      <c r="F717" s="6">
        <v>57</v>
      </c>
      <c r="G717" s="6">
        <v>38</v>
      </c>
      <c r="H717" s="6">
        <v>38</v>
      </c>
      <c r="I717" s="6">
        <v>3</v>
      </c>
      <c r="J717" s="3">
        <v>0</v>
      </c>
      <c r="K717" s="3">
        <v>1</v>
      </c>
      <c r="L717" s="6">
        <v>9</v>
      </c>
      <c r="M717" s="3">
        <v>1</v>
      </c>
      <c r="N717" s="7">
        <v>440.0203128</v>
      </c>
      <c r="O717" s="18">
        <v>4.7186480168914691E-2</v>
      </c>
    </row>
    <row r="718" spans="4:15" x14ac:dyDescent="0.35">
      <c r="D718">
        <v>709</v>
      </c>
      <c r="E718" s="5">
        <v>158579</v>
      </c>
      <c r="F718" s="6">
        <v>31</v>
      </c>
      <c r="G718" s="6">
        <v>12</v>
      </c>
      <c r="H718" s="6">
        <v>12</v>
      </c>
      <c r="I718" s="6">
        <v>3</v>
      </c>
      <c r="J718" s="3">
        <v>0</v>
      </c>
      <c r="K718" s="3">
        <v>0</v>
      </c>
      <c r="L718" s="6">
        <v>5</v>
      </c>
      <c r="M718" s="3">
        <v>1</v>
      </c>
      <c r="N718" s="7">
        <v>474.80341650000003</v>
      </c>
      <c r="O718" s="18">
        <v>4.72536093673247E-2</v>
      </c>
    </row>
    <row r="719" spans="4:15" x14ac:dyDescent="0.35">
      <c r="D719">
        <v>710</v>
      </c>
      <c r="E719" s="5">
        <v>133149</v>
      </c>
      <c r="F719" s="6">
        <v>70</v>
      </c>
      <c r="G719" s="6">
        <v>52</v>
      </c>
      <c r="H719" s="6">
        <v>52</v>
      </c>
      <c r="I719" s="6">
        <v>2</v>
      </c>
      <c r="J719" s="3">
        <v>1</v>
      </c>
      <c r="K719" s="3">
        <v>1</v>
      </c>
      <c r="L719" s="6">
        <v>12</v>
      </c>
      <c r="M719" s="3">
        <v>1</v>
      </c>
      <c r="N719" s="7">
        <v>44.229716240000002</v>
      </c>
      <c r="O719" s="18">
        <v>4.7271389931862307E-2</v>
      </c>
    </row>
    <row r="720" spans="4:15" x14ac:dyDescent="0.35">
      <c r="D720">
        <v>711</v>
      </c>
      <c r="E720" s="5">
        <v>141386</v>
      </c>
      <c r="F720" s="6">
        <v>63</v>
      </c>
      <c r="G720" s="6">
        <v>42</v>
      </c>
      <c r="H720" s="6">
        <v>42</v>
      </c>
      <c r="I720" s="6">
        <v>2</v>
      </c>
      <c r="J720" s="3">
        <v>0</v>
      </c>
      <c r="K720" s="3">
        <v>1</v>
      </c>
      <c r="L720" s="6">
        <v>12</v>
      </c>
      <c r="M720" s="3">
        <v>1</v>
      </c>
      <c r="N720" s="7">
        <v>129.59738949999999</v>
      </c>
      <c r="O720" s="18">
        <v>4.7451159625007011E-2</v>
      </c>
    </row>
    <row r="721" spans="4:15" x14ac:dyDescent="0.35">
      <c r="D721">
        <v>712</v>
      </c>
      <c r="E721" s="5">
        <v>124577</v>
      </c>
      <c r="F721" s="6">
        <v>21</v>
      </c>
      <c r="G721" s="6">
        <v>3</v>
      </c>
      <c r="H721" s="6">
        <v>3</v>
      </c>
      <c r="I721" s="6">
        <v>3</v>
      </c>
      <c r="J721" s="3">
        <v>1</v>
      </c>
      <c r="K721" s="3">
        <v>1</v>
      </c>
      <c r="L721" s="6">
        <v>12</v>
      </c>
      <c r="M721" s="3">
        <v>0</v>
      </c>
      <c r="N721" s="7">
        <v>537.60733489999996</v>
      </c>
      <c r="O721" s="18">
        <v>4.7501075534720272E-2</v>
      </c>
    </row>
    <row r="722" spans="4:15" x14ac:dyDescent="0.35">
      <c r="D722">
        <v>713</v>
      </c>
      <c r="E722" s="5">
        <v>124808</v>
      </c>
      <c r="F722" s="6">
        <v>16</v>
      </c>
      <c r="G722" s="6">
        <v>0</v>
      </c>
      <c r="H722" s="6">
        <v>0</v>
      </c>
      <c r="I722" s="6">
        <v>3</v>
      </c>
      <c r="J722" s="3">
        <v>0</v>
      </c>
      <c r="K722" s="3">
        <v>0</v>
      </c>
      <c r="L722" s="6">
        <v>3</v>
      </c>
      <c r="M722" s="3">
        <v>0</v>
      </c>
      <c r="N722" s="7">
        <v>760.64868209999997</v>
      </c>
      <c r="O722" s="18">
        <v>4.7548047320082998E-2</v>
      </c>
    </row>
    <row r="723" spans="4:15" x14ac:dyDescent="0.35">
      <c r="D723">
        <v>714</v>
      </c>
      <c r="E723" s="5">
        <v>158690</v>
      </c>
      <c r="F723" s="6">
        <v>44</v>
      </c>
      <c r="G723" s="6">
        <v>26</v>
      </c>
      <c r="H723" s="6">
        <v>26</v>
      </c>
      <c r="I723" s="6">
        <v>2</v>
      </c>
      <c r="J723" s="3">
        <v>1</v>
      </c>
      <c r="K723" s="3">
        <v>0</v>
      </c>
      <c r="L723" s="6">
        <v>15</v>
      </c>
      <c r="M723" s="3">
        <v>1</v>
      </c>
      <c r="N723" s="7">
        <v>117.52473550000001</v>
      </c>
      <c r="O723" s="18">
        <v>4.7587953293283136E-2</v>
      </c>
    </row>
    <row r="724" spans="4:15" x14ac:dyDescent="0.35">
      <c r="D724">
        <v>715</v>
      </c>
      <c r="E724" s="5">
        <v>150286</v>
      </c>
      <c r="F724" s="6">
        <v>47</v>
      </c>
      <c r="G724" s="6">
        <v>29</v>
      </c>
      <c r="H724" s="6">
        <v>29</v>
      </c>
      <c r="I724" s="6">
        <v>4</v>
      </c>
      <c r="J724" s="3">
        <v>1</v>
      </c>
      <c r="K724" s="3">
        <v>0</v>
      </c>
      <c r="L724" s="6">
        <v>7</v>
      </c>
      <c r="M724" s="3">
        <v>1</v>
      </c>
      <c r="N724" s="7">
        <v>401.05452509999998</v>
      </c>
      <c r="O724" s="18">
        <v>4.7838579561245487E-2</v>
      </c>
    </row>
    <row r="725" spans="4:15" x14ac:dyDescent="0.35">
      <c r="D725">
        <v>716</v>
      </c>
      <c r="E725" s="5">
        <v>112921</v>
      </c>
      <c r="F725" s="6">
        <v>21</v>
      </c>
      <c r="G725" s="6">
        <v>4</v>
      </c>
      <c r="H725" s="6">
        <v>4</v>
      </c>
      <c r="I725" s="6">
        <v>2</v>
      </c>
      <c r="J725" s="3">
        <v>1</v>
      </c>
      <c r="K725" s="3">
        <v>0</v>
      </c>
      <c r="L725" s="6">
        <v>11</v>
      </c>
      <c r="M725" s="3">
        <v>0</v>
      </c>
      <c r="N725" s="7">
        <v>591.99035560000004</v>
      </c>
      <c r="O725" s="18">
        <v>4.7906977612307111E-2</v>
      </c>
    </row>
    <row r="726" spans="4:15" x14ac:dyDescent="0.35">
      <c r="D726">
        <v>717</v>
      </c>
      <c r="E726" s="5">
        <v>129197</v>
      </c>
      <c r="F726" s="6">
        <v>27</v>
      </c>
      <c r="G726" s="6">
        <v>10</v>
      </c>
      <c r="H726" s="6">
        <v>10</v>
      </c>
      <c r="I726" s="6">
        <v>3</v>
      </c>
      <c r="J726" s="3">
        <v>0</v>
      </c>
      <c r="K726" s="3">
        <v>1</v>
      </c>
      <c r="L726" s="6">
        <v>2</v>
      </c>
      <c r="M726" s="3">
        <v>0</v>
      </c>
      <c r="N726" s="7">
        <v>699.06811919999996</v>
      </c>
      <c r="O726" s="18">
        <v>4.7925926924821338E-2</v>
      </c>
    </row>
    <row r="727" spans="4:15" x14ac:dyDescent="0.35">
      <c r="D727">
        <v>718</v>
      </c>
      <c r="E727" s="5">
        <v>103178</v>
      </c>
      <c r="F727" s="6">
        <v>50</v>
      </c>
      <c r="G727" s="6">
        <v>32</v>
      </c>
      <c r="H727" s="6">
        <v>32</v>
      </c>
      <c r="I727" s="6">
        <v>1</v>
      </c>
      <c r="J727" s="3">
        <v>0</v>
      </c>
      <c r="K727" s="3">
        <v>1</v>
      </c>
      <c r="L727" s="6">
        <v>15</v>
      </c>
      <c r="M727" s="3">
        <v>1</v>
      </c>
      <c r="N727" s="7">
        <v>3462.3406289999998</v>
      </c>
      <c r="O727" s="18">
        <v>4.7958692148206472E-2</v>
      </c>
    </row>
    <row r="728" spans="4:15" x14ac:dyDescent="0.35">
      <c r="D728">
        <v>719</v>
      </c>
      <c r="E728" s="5">
        <v>143659</v>
      </c>
      <c r="F728" s="6">
        <v>68</v>
      </c>
      <c r="G728" s="6">
        <v>51</v>
      </c>
      <c r="H728" s="6">
        <v>51</v>
      </c>
      <c r="I728" s="6">
        <v>2</v>
      </c>
      <c r="J728" s="3">
        <v>1</v>
      </c>
      <c r="K728" s="3">
        <v>0</v>
      </c>
      <c r="L728" s="6">
        <v>13</v>
      </c>
      <c r="M728" s="3">
        <v>1</v>
      </c>
      <c r="N728" s="7">
        <v>248.1590625</v>
      </c>
      <c r="O728" s="18">
        <v>4.7993544362038953E-2</v>
      </c>
    </row>
    <row r="729" spans="4:15" x14ac:dyDescent="0.35">
      <c r="D729">
        <v>720</v>
      </c>
      <c r="E729" s="5">
        <v>145572</v>
      </c>
      <c r="F729" s="6">
        <v>40</v>
      </c>
      <c r="G729" s="6">
        <v>23</v>
      </c>
      <c r="H729" s="6">
        <v>23</v>
      </c>
      <c r="I729" s="6">
        <v>1</v>
      </c>
      <c r="J729" s="3">
        <v>0</v>
      </c>
      <c r="K729" s="3">
        <v>0</v>
      </c>
      <c r="L729" s="6">
        <v>6</v>
      </c>
      <c r="M729" s="3">
        <v>1</v>
      </c>
      <c r="N729" s="7">
        <v>318.71047729999998</v>
      </c>
      <c r="O729" s="18">
        <v>4.8059743266601895E-2</v>
      </c>
    </row>
    <row r="730" spans="4:15" x14ac:dyDescent="0.35">
      <c r="D730">
        <v>721</v>
      </c>
      <c r="E730" s="5">
        <v>196292</v>
      </c>
      <c r="F730" s="6">
        <v>69</v>
      </c>
      <c r="G730" s="6">
        <v>50</v>
      </c>
      <c r="H730" s="6">
        <v>50</v>
      </c>
      <c r="I730" s="6">
        <v>2</v>
      </c>
      <c r="J730" s="3">
        <v>1</v>
      </c>
      <c r="K730" s="3">
        <v>1</v>
      </c>
      <c r="L730" s="6">
        <v>6</v>
      </c>
      <c r="M730" s="3">
        <v>1</v>
      </c>
      <c r="N730" s="7">
        <v>346.84849000000003</v>
      </c>
      <c r="O730" s="18">
        <v>4.8090789660747202E-2</v>
      </c>
    </row>
    <row r="731" spans="4:15" x14ac:dyDescent="0.35">
      <c r="D731">
        <v>722</v>
      </c>
      <c r="E731" s="5">
        <v>109726</v>
      </c>
      <c r="F731" s="6">
        <v>63</v>
      </c>
      <c r="G731" s="6">
        <v>46</v>
      </c>
      <c r="H731" s="6">
        <v>46</v>
      </c>
      <c r="I731" s="6">
        <v>3</v>
      </c>
      <c r="J731" s="3">
        <v>0</v>
      </c>
      <c r="K731" s="3">
        <v>1</v>
      </c>
      <c r="L731" s="6">
        <v>11</v>
      </c>
      <c r="M731" s="3">
        <v>1</v>
      </c>
      <c r="N731" s="7">
        <v>183.24397980000001</v>
      </c>
      <c r="O731" s="18">
        <v>4.8110145253478787E-2</v>
      </c>
    </row>
    <row r="732" spans="4:15" x14ac:dyDescent="0.35">
      <c r="D732">
        <v>723</v>
      </c>
      <c r="E732" s="5">
        <v>190896</v>
      </c>
      <c r="F732" s="6">
        <v>59</v>
      </c>
      <c r="G732" s="6">
        <v>40</v>
      </c>
      <c r="H732" s="6">
        <v>40</v>
      </c>
      <c r="I732" s="6">
        <v>3</v>
      </c>
      <c r="J732" s="3">
        <v>1</v>
      </c>
      <c r="K732" s="3">
        <v>0</v>
      </c>
      <c r="L732" s="6">
        <v>2</v>
      </c>
      <c r="M732" s="3">
        <v>0</v>
      </c>
      <c r="N732" s="7">
        <v>532.75189079999996</v>
      </c>
      <c r="O732" s="18">
        <v>4.811331234888172E-2</v>
      </c>
    </row>
    <row r="733" spans="4:15" x14ac:dyDescent="0.35">
      <c r="D733">
        <v>724</v>
      </c>
      <c r="E733" s="5">
        <v>116042</v>
      </c>
      <c r="F733" s="6">
        <v>40</v>
      </c>
      <c r="G733" s="6">
        <v>23</v>
      </c>
      <c r="H733" s="6">
        <v>23</v>
      </c>
      <c r="I733" s="6">
        <v>2</v>
      </c>
      <c r="J733" s="3">
        <v>1</v>
      </c>
      <c r="K733" s="3">
        <v>1</v>
      </c>
      <c r="L733" s="6">
        <v>9</v>
      </c>
      <c r="M733" s="3">
        <v>1</v>
      </c>
      <c r="N733" s="7">
        <v>452.05269509999999</v>
      </c>
      <c r="O733" s="18">
        <v>4.8284580052014303E-2</v>
      </c>
    </row>
    <row r="734" spans="4:15" x14ac:dyDescent="0.35">
      <c r="D734">
        <v>725</v>
      </c>
      <c r="E734" s="5">
        <v>151376</v>
      </c>
      <c r="F734" s="6">
        <v>60</v>
      </c>
      <c r="G734" s="6">
        <v>39</v>
      </c>
      <c r="H734" s="6">
        <v>39</v>
      </c>
      <c r="I734" s="6">
        <v>3</v>
      </c>
      <c r="J734" s="3">
        <v>1</v>
      </c>
      <c r="K734" s="3">
        <v>1</v>
      </c>
      <c r="L734" s="6">
        <v>14</v>
      </c>
      <c r="M734" s="3">
        <v>1</v>
      </c>
      <c r="N734" s="7">
        <v>157.0194721</v>
      </c>
      <c r="O734" s="18">
        <v>4.8308937390845408E-2</v>
      </c>
    </row>
    <row r="735" spans="4:15" x14ac:dyDescent="0.35">
      <c r="D735">
        <v>726</v>
      </c>
      <c r="E735" s="5">
        <v>113916</v>
      </c>
      <c r="F735" s="6">
        <v>21</v>
      </c>
      <c r="G735" s="6">
        <v>4</v>
      </c>
      <c r="H735" s="6">
        <v>4</v>
      </c>
      <c r="I735" s="6">
        <v>2</v>
      </c>
      <c r="J735" s="3">
        <v>1</v>
      </c>
      <c r="K735" s="3">
        <v>0</v>
      </c>
      <c r="L735" s="6">
        <v>15</v>
      </c>
      <c r="M735" s="3">
        <v>1</v>
      </c>
      <c r="N735" s="7">
        <v>312.67151760000002</v>
      </c>
      <c r="O735" s="18">
        <v>4.8453959000069213E-2</v>
      </c>
    </row>
    <row r="736" spans="4:15" x14ac:dyDescent="0.35">
      <c r="D736">
        <v>727</v>
      </c>
      <c r="E736" s="5">
        <v>191921</v>
      </c>
      <c r="F736" s="6">
        <v>18</v>
      </c>
      <c r="G736" s="6">
        <v>0</v>
      </c>
      <c r="H736" s="6">
        <v>0</v>
      </c>
      <c r="I736" s="6">
        <v>3</v>
      </c>
      <c r="J736" s="3">
        <v>0</v>
      </c>
      <c r="K736" s="3">
        <v>1</v>
      </c>
      <c r="L736" s="6">
        <v>15</v>
      </c>
      <c r="M736" s="3">
        <v>1</v>
      </c>
      <c r="N736" s="7">
        <v>247.36429219999999</v>
      </c>
      <c r="O736" s="18">
        <v>4.8478693480177526E-2</v>
      </c>
    </row>
    <row r="737" spans="4:15" x14ac:dyDescent="0.35">
      <c r="D737">
        <v>728</v>
      </c>
      <c r="E737" s="5">
        <v>178927</v>
      </c>
      <c r="F737" s="6">
        <v>51</v>
      </c>
      <c r="G737" s="6">
        <v>34</v>
      </c>
      <c r="H737" s="6">
        <v>34</v>
      </c>
      <c r="I737" s="6">
        <v>2</v>
      </c>
      <c r="J737" s="3">
        <v>1</v>
      </c>
      <c r="K737" s="3">
        <v>1</v>
      </c>
      <c r="L737" s="6">
        <v>1</v>
      </c>
      <c r="M737" s="3">
        <v>0</v>
      </c>
      <c r="N737" s="7">
        <v>728.2463712</v>
      </c>
      <c r="O737" s="18">
        <v>4.8531448772412888E-2</v>
      </c>
    </row>
    <row r="738" spans="4:15" x14ac:dyDescent="0.35">
      <c r="D738">
        <v>729</v>
      </c>
      <c r="E738" s="5">
        <v>190955</v>
      </c>
      <c r="F738" s="6">
        <v>16</v>
      </c>
      <c r="G738" s="6">
        <v>0</v>
      </c>
      <c r="H738" s="6">
        <v>0</v>
      </c>
      <c r="I738" s="6">
        <v>2</v>
      </c>
      <c r="J738" s="3">
        <v>1</v>
      </c>
      <c r="K738" s="3">
        <v>1</v>
      </c>
      <c r="L738" s="6">
        <v>6</v>
      </c>
      <c r="M738" s="3">
        <v>0</v>
      </c>
      <c r="N738" s="7">
        <v>1162.650269</v>
      </c>
      <c r="O738" s="18">
        <v>4.8539696335770155E-2</v>
      </c>
    </row>
    <row r="739" spans="4:15" x14ac:dyDescent="0.35">
      <c r="D739">
        <v>730</v>
      </c>
      <c r="E739" s="5">
        <v>126764</v>
      </c>
      <c r="F739" s="6">
        <v>59</v>
      </c>
      <c r="G739" s="6">
        <v>39</v>
      </c>
      <c r="H739" s="6">
        <v>39</v>
      </c>
      <c r="I739" s="6">
        <v>4</v>
      </c>
      <c r="J739" s="3">
        <v>1</v>
      </c>
      <c r="K739" s="3">
        <v>1</v>
      </c>
      <c r="L739" s="6">
        <v>8</v>
      </c>
      <c r="M739" s="3">
        <v>1</v>
      </c>
      <c r="N739" s="7">
        <v>421.64098669999998</v>
      </c>
      <c r="O739" s="18">
        <v>4.8602490046912528E-2</v>
      </c>
    </row>
    <row r="740" spans="4:15" x14ac:dyDescent="0.35">
      <c r="D740">
        <v>731</v>
      </c>
      <c r="E740" s="5">
        <v>181297</v>
      </c>
      <c r="F740" s="6">
        <v>57</v>
      </c>
      <c r="G740" s="6">
        <v>36</v>
      </c>
      <c r="H740" s="6">
        <v>36</v>
      </c>
      <c r="I740" s="6">
        <v>2</v>
      </c>
      <c r="J740" s="3">
        <v>1</v>
      </c>
      <c r="K740" s="3">
        <v>0</v>
      </c>
      <c r="L740" s="6">
        <v>4</v>
      </c>
      <c r="M740" s="3">
        <v>1</v>
      </c>
      <c r="N740" s="7">
        <v>353.14856049999997</v>
      </c>
      <c r="O740" s="18">
        <v>4.8744914465912448E-2</v>
      </c>
    </row>
    <row r="741" spans="4:15" x14ac:dyDescent="0.35">
      <c r="D741">
        <v>732</v>
      </c>
      <c r="E741" s="5">
        <v>166911</v>
      </c>
      <c r="F741" s="6">
        <v>35</v>
      </c>
      <c r="G741" s="6">
        <v>17</v>
      </c>
      <c r="H741" s="6">
        <v>17</v>
      </c>
      <c r="I741" s="6">
        <v>3</v>
      </c>
      <c r="J741" s="3">
        <v>0</v>
      </c>
      <c r="K741" s="3">
        <v>0</v>
      </c>
      <c r="L741" s="6">
        <v>7</v>
      </c>
      <c r="M741" s="3">
        <v>1</v>
      </c>
      <c r="N741" s="7">
        <v>296.98276340000001</v>
      </c>
      <c r="O741" s="18">
        <v>4.8887767503108193E-2</v>
      </c>
    </row>
    <row r="742" spans="4:15" x14ac:dyDescent="0.35">
      <c r="D742">
        <v>733</v>
      </c>
      <c r="E742" s="5">
        <v>123352</v>
      </c>
      <c r="F742" s="6">
        <v>64</v>
      </c>
      <c r="G742" s="6">
        <v>44</v>
      </c>
      <c r="H742" s="6">
        <v>44</v>
      </c>
      <c r="I742" s="6">
        <v>2</v>
      </c>
      <c r="J742" s="3">
        <v>0</v>
      </c>
      <c r="K742" s="3">
        <v>0</v>
      </c>
      <c r="L742" s="6">
        <v>15</v>
      </c>
      <c r="M742" s="3">
        <v>1</v>
      </c>
      <c r="N742" s="7">
        <v>34.68738518</v>
      </c>
      <c r="O742" s="18">
        <v>4.8980207934129605E-2</v>
      </c>
    </row>
    <row r="743" spans="4:15" x14ac:dyDescent="0.35">
      <c r="D743">
        <v>734</v>
      </c>
      <c r="E743" s="5">
        <v>128728</v>
      </c>
      <c r="F743" s="6">
        <v>25</v>
      </c>
      <c r="G743" s="6">
        <v>6</v>
      </c>
      <c r="H743" s="6">
        <v>6</v>
      </c>
      <c r="I743" s="6">
        <v>2</v>
      </c>
      <c r="J743" s="3">
        <v>1</v>
      </c>
      <c r="K743" s="3">
        <v>1</v>
      </c>
      <c r="L743" s="6">
        <v>3</v>
      </c>
      <c r="M743" s="3">
        <v>0</v>
      </c>
      <c r="N743" s="7">
        <v>1096.3143009999999</v>
      </c>
      <c r="O743" s="18">
        <v>4.9129009217251829E-2</v>
      </c>
    </row>
    <row r="744" spans="4:15" x14ac:dyDescent="0.35">
      <c r="D744">
        <v>735</v>
      </c>
      <c r="E744" s="5">
        <v>101080</v>
      </c>
      <c r="F744" s="6">
        <v>65</v>
      </c>
      <c r="G744" s="6">
        <v>63.05909932446032</v>
      </c>
      <c r="H744" s="6"/>
      <c r="I744" s="6">
        <v>4</v>
      </c>
      <c r="J744" s="3">
        <v>0</v>
      </c>
      <c r="K744" s="3">
        <v>1</v>
      </c>
      <c r="L744" s="6">
        <v>15</v>
      </c>
      <c r="M744" s="3">
        <v>1</v>
      </c>
      <c r="N744" s="7">
        <v>271.52163730000001</v>
      </c>
      <c r="O744" s="18">
        <v>4.9133864810932959E-2</v>
      </c>
    </row>
    <row r="745" spans="4:15" x14ac:dyDescent="0.35">
      <c r="D745">
        <v>736</v>
      </c>
      <c r="E745" s="5">
        <v>152051</v>
      </c>
      <c r="F745" s="6">
        <v>49</v>
      </c>
      <c r="G745" s="6">
        <v>32</v>
      </c>
      <c r="H745" s="6">
        <v>32</v>
      </c>
      <c r="I745" s="6">
        <v>2</v>
      </c>
      <c r="J745" s="3">
        <v>1</v>
      </c>
      <c r="K745" s="3">
        <v>0</v>
      </c>
      <c r="L745" s="6">
        <v>2</v>
      </c>
      <c r="M745" s="3">
        <v>1</v>
      </c>
      <c r="N745" s="7">
        <v>381.40779579999997</v>
      </c>
      <c r="O745" s="18">
        <v>4.9184834549388934E-2</v>
      </c>
    </row>
    <row r="746" spans="4:15" x14ac:dyDescent="0.35">
      <c r="D746">
        <v>737</v>
      </c>
      <c r="E746" s="5">
        <v>166606</v>
      </c>
      <c r="F746" s="6">
        <v>39</v>
      </c>
      <c r="G746" s="6">
        <v>18</v>
      </c>
      <c r="H746" s="6">
        <v>18</v>
      </c>
      <c r="I746" s="6">
        <v>2</v>
      </c>
      <c r="J746" s="3">
        <v>1</v>
      </c>
      <c r="K746" s="3">
        <v>0</v>
      </c>
      <c r="L746" s="6">
        <v>13</v>
      </c>
      <c r="M746" s="3">
        <v>1</v>
      </c>
      <c r="N746" s="7">
        <v>343.80999880000002</v>
      </c>
      <c r="O746" s="18">
        <v>4.9299812494100315E-2</v>
      </c>
    </row>
    <row r="747" spans="4:15" x14ac:dyDescent="0.35">
      <c r="D747">
        <v>738</v>
      </c>
      <c r="E747" s="5">
        <v>138631</v>
      </c>
      <c r="F747" s="6">
        <v>69</v>
      </c>
      <c r="G747" s="6">
        <v>50</v>
      </c>
      <c r="H747" s="6">
        <v>50</v>
      </c>
      <c r="I747" s="6">
        <v>2</v>
      </c>
      <c r="J747" s="3">
        <v>1</v>
      </c>
      <c r="K747" s="3">
        <v>0</v>
      </c>
      <c r="L747" s="6">
        <v>7</v>
      </c>
      <c r="M747" s="3">
        <v>1</v>
      </c>
      <c r="N747" s="7">
        <v>290.83098960000001</v>
      </c>
      <c r="O747" s="18">
        <v>4.9397314629227029E-2</v>
      </c>
    </row>
    <row r="748" spans="4:15" x14ac:dyDescent="0.35">
      <c r="D748">
        <v>739</v>
      </c>
      <c r="E748" s="5">
        <v>126478</v>
      </c>
      <c r="F748" s="6">
        <v>65</v>
      </c>
      <c r="G748" s="6">
        <v>47</v>
      </c>
      <c r="H748" s="6">
        <v>47</v>
      </c>
      <c r="I748" s="6">
        <v>3</v>
      </c>
      <c r="J748" s="3">
        <v>1</v>
      </c>
      <c r="K748" s="3">
        <v>1</v>
      </c>
      <c r="L748" s="6">
        <v>5</v>
      </c>
      <c r="M748" s="3">
        <v>1</v>
      </c>
      <c r="N748" s="7">
        <v>435.43969140000002</v>
      </c>
      <c r="O748" s="18">
        <v>4.944189647608388E-2</v>
      </c>
    </row>
    <row r="749" spans="4:15" x14ac:dyDescent="0.35">
      <c r="D749">
        <v>740</v>
      </c>
      <c r="E749" s="5">
        <v>123855</v>
      </c>
      <c r="F749" s="6">
        <v>69</v>
      </c>
      <c r="G749" s="6">
        <v>52</v>
      </c>
      <c r="H749" s="6">
        <v>52</v>
      </c>
      <c r="I749" s="6">
        <v>3</v>
      </c>
      <c r="J749" s="3">
        <v>0</v>
      </c>
      <c r="K749" s="3">
        <v>0</v>
      </c>
      <c r="L749" s="6">
        <v>13</v>
      </c>
      <c r="M749" s="3">
        <v>1</v>
      </c>
      <c r="N749" s="7">
        <v>187.40421449999999</v>
      </c>
      <c r="O749" s="18">
        <v>4.9453504212897625E-2</v>
      </c>
    </row>
    <row r="750" spans="4:15" x14ac:dyDescent="0.35">
      <c r="D750">
        <v>741</v>
      </c>
      <c r="E750" s="5">
        <v>147666</v>
      </c>
      <c r="F750" s="6">
        <v>60</v>
      </c>
      <c r="G750" s="6">
        <v>43</v>
      </c>
      <c r="H750" s="6">
        <v>43</v>
      </c>
      <c r="I750" s="6">
        <v>3</v>
      </c>
      <c r="J750" s="3">
        <v>0</v>
      </c>
      <c r="K750" s="3">
        <v>0</v>
      </c>
      <c r="L750" s="6">
        <v>8</v>
      </c>
      <c r="M750" s="3">
        <v>1</v>
      </c>
      <c r="N750" s="7">
        <v>316.33427890000002</v>
      </c>
      <c r="O750" s="18">
        <v>4.9474532725736431E-2</v>
      </c>
    </row>
    <row r="751" spans="4:15" x14ac:dyDescent="0.35">
      <c r="D751">
        <v>742</v>
      </c>
      <c r="E751" s="5">
        <v>122809</v>
      </c>
      <c r="F751" s="6">
        <v>58</v>
      </c>
      <c r="G751" s="6">
        <v>38</v>
      </c>
      <c r="H751" s="6">
        <v>38</v>
      </c>
      <c r="I751" s="6">
        <v>2</v>
      </c>
      <c r="J751" s="3">
        <v>1</v>
      </c>
      <c r="K751" s="3">
        <v>0</v>
      </c>
      <c r="L751" s="6">
        <v>5</v>
      </c>
      <c r="M751" s="3">
        <v>0</v>
      </c>
      <c r="N751" s="7">
        <v>543.10698119999995</v>
      </c>
      <c r="O751" s="18">
        <v>4.9530906138949837E-2</v>
      </c>
    </row>
    <row r="752" spans="4:15" x14ac:dyDescent="0.35">
      <c r="D752">
        <v>743</v>
      </c>
      <c r="E752" s="5">
        <v>193015</v>
      </c>
      <c r="F752" s="6">
        <v>69</v>
      </c>
      <c r="G752" s="6">
        <v>51</v>
      </c>
      <c r="H752" s="6">
        <v>51</v>
      </c>
      <c r="I752" s="6">
        <v>4</v>
      </c>
      <c r="J752" s="3">
        <v>0</v>
      </c>
      <c r="K752" s="3">
        <v>1</v>
      </c>
      <c r="L752" s="6">
        <v>2</v>
      </c>
      <c r="M752" s="3">
        <v>1</v>
      </c>
      <c r="N752" s="7">
        <v>315.24650650000001</v>
      </c>
      <c r="O752" s="18">
        <v>4.9531866384741718E-2</v>
      </c>
    </row>
    <row r="753" spans="4:15" x14ac:dyDescent="0.35">
      <c r="D753">
        <v>744</v>
      </c>
      <c r="E753" s="5">
        <v>111262</v>
      </c>
      <c r="F753" s="6">
        <v>24</v>
      </c>
      <c r="G753" s="6">
        <v>6</v>
      </c>
      <c r="H753" s="6">
        <v>6</v>
      </c>
      <c r="I753" s="6">
        <v>3</v>
      </c>
      <c r="J753" s="3">
        <v>0</v>
      </c>
      <c r="K753" s="3">
        <v>0</v>
      </c>
      <c r="L753" s="6">
        <v>11</v>
      </c>
      <c r="M753" s="3">
        <v>1</v>
      </c>
      <c r="N753" s="7">
        <v>386.09393440000002</v>
      </c>
      <c r="O753" s="18">
        <v>4.9551182864023491E-2</v>
      </c>
    </row>
    <row r="754" spans="4:15" x14ac:dyDescent="0.35">
      <c r="D754">
        <v>745</v>
      </c>
      <c r="E754" s="5">
        <v>110946</v>
      </c>
      <c r="F754" s="6">
        <v>29</v>
      </c>
      <c r="G754" s="6">
        <v>11</v>
      </c>
      <c r="H754" s="6">
        <v>11</v>
      </c>
      <c r="I754" s="6">
        <v>1</v>
      </c>
      <c r="J754" s="3">
        <v>1</v>
      </c>
      <c r="K754" s="3">
        <v>1</v>
      </c>
      <c r="L754" s="6">
        <v>0</v>
      </c>
      <c r="M754" s="3">
        <v>0</v>
      </c>
      <c r="N754" s="7">
        <v>675.70918549999999</v>
      </c>
      <c r="O754" s="18">
        <v>4.9602840165185014E-2</v>
      </c>
    </row>
    <row r="755" spans="4:15" x14ac:dyDescent="0.35">
      <c r="D755">
        <v>746</v>
      </c>
      <c r="E755" s="5">
        <v>160589</v>
      </c>
      <c r="F755" s="6">
        <v>54</v>
      </c>
      <c r="G755" s="6">
        <v>34</v>
      </c>
      <c r="H755" s="6">
        <v>34</v>
      </c>
      <c r="I755" s="6">
        <v>1</v>
      </c>
      <c r="J755" s="3">
        <v>1</v>
      </c>
      <c r="K755" s="3">
        <v>1</v>
      </c>
      <c r="L755" s="6">
        <v>9</v>
      </c>
      <c r="M755" s="3">
        <v>1</v>
      </c>
      <c r="N755" s="7">
        <v>434.11986940000003</v>
      </c>
      <c r="O755" s="18">
        <v>4.9610959785665654E-2</v>
      </c>
    </row>
    <row r="756" spans="4:15" x14ac:dyDescent="0.35">
      <c r="D756">
        <v>747</v>
      </c>
      <c r="E756" s="5">
        <v>141510</v>
      </c>
      <c r="F756" s="6">
        <v>24</v>
      </c>
      <c r="G756" s="6">
        <v>22.059099324460316</v>
      </c>
      <c r="H756" s="6"/>
      <c r="I756" s="6">
        <v>2</v>
      </c>
      <c r="J756" s="3">
        <v>0</v>
      </c>
      <c r="K756" s="3">
        <v>1</v>
      </c>
      <c r="L756" s="6">
        <v>3</v>
      </c>
      <c r="M756" s="3">
        <v>0</v>
      </c>
      <c r="N756" s="7">
        <v>588.85630279999998</v>
      </c>
      <c r="O756" s="18">
        <v>4.962687808905264E-2</v>
      </c>
    </row>
    <row r="757" spans="4:15" x14ac:dyDescent="0.35">
      <c r="D757">
        <v>748</v>
      </c>
      <c r="E757" s="5">
        <v>104716</v>
      </c>
      <c r="F757" s="6">
        <v>39</v>
      </c>
      <c r="G757" s="6">
        <v>19</v>
      </c>
      <c r="H757" s="6">
        <v>19</v>
      </c>
      <c r="I757" s="6">
        <v>2</v>
      </c>
      <c r="J757" s="3">
        <v>1</v>
      </c>
      <c r="K757" s="3">
        <v>1</v>
      </c>
      <c r="L757" s="6">
        <v>1</v>
      </c>
      <c r="M757" s="3">
        <v>0</v>
      </c>
      <c r="N757" s="7">
        <v>644.79001129999995</v>
      </c>
      <c r="O757" s="18">
        <v>4.967945916370764E-2</v>
      </c>
    </row>
    <row r="758" spans="4:15" x14ac:dyDescent="0.35">
      <c r="D758">
        <v>749</v>
      </c>
      <c r="E758" s="5">
        <v>129393</v>
      </c>
      <c r="F758" s="6">
        <v>32</v>
      </c>
      <c r="G758" s="6">
        <v>11</v>
      </c>
      <c r="H758" s="6">
        <v>11</v>
      </c>
      <c r="I758" s="6">
        <v>2</v>
      </c>
      <c r="J758" s="3">
        <v>0</v>
      </c>
      <c r="K758" s="3">
        <v>0</v>
      </c>
      <c r="L758" s="6">
        <v>10</v>
      </c>
      <c r="M758" s="3">
        <v>1</v>
      </c>
      <c r="N758" s="7">
        <v>361.46931169999999</v>
      </c>
      <c r="O758" s="18">
        <v>4.9702542007396988E-2</v>
      </c>
    </row>
    <row r="759" spans="4:15" x14ac:dyDescent="0.35">
      <c r="D759">
        <v>750</v>
      </c>
      <c r="E759" s="5">
        <v>161923</v>
      </c>
      <c r="F759" s="6">
        <v>35</v>
      </c>
      <c r="G759" s="6">
        <v>17</v>
      </c>
      <c r="H759" s="6">
        <v>17</v>
      </c>
      <c r="I759" s="6">
        <v>1</v>
      </c>
      <c r="J759" s="3">
        <v>0</v>
      </c>
      <c r="K759" s="3">
        <v>1</v>
      </c>
      <c r="L759" s="6">
        <v>11</v>
      </c>
      <c r="M759" s="3">
        <v>1</v>
      </c>
      <c r="N759" s="7">
        <v>376.4717043</v>
      </c>
      <c r="O759" s="18">
        <v>4.9704224824847487E-2</v>
      </c>
    </row>
    <row r="760" spans="4:15" x14ac:dyDescent="0.35">
      <c r="D760">
        <v>751</v>
      </c>
      <c r="E760" s="5">
        <v>137342</v>
      </c>
      <c r="F760" s="6">
        <v>66</v>
      </c>
      <c r="G760" s="6">
        <v>48</v>
      </c>
      <c r="H760" s="6">
        <v>48</v>
      </c>
      <c r="I760" s="6">
        <v>4</v>
      </c>
      <c r="J760" s="3">
        <v>1</v>
      </c>
      <c r="K760" s="3">
        <v>1</v>
      </c>
      <c r="L760" s="6">
        <v>11</v>
      </c>
      <c r="M760" s="3">
        <v>1</v>
      </c>
      <c r="N760" s="7">
        <v>38.997813379999997</v>
      </c>
      <c r="O760" s="18">
        <v>4.9762353859417408E-2</v>
      </c>
    </row>
    <row r="761" spans="4:15" x14ac:dyDescent="0.35">
      <c r="D761">
        <v>752</v>
      </c>
      <c r="E761" s="5">
        <v>141646</v>
      </c>
      <c r="F761" s="6">
        <v>28</v>
      </c>
      <c r="G761" s="6">
        <v>11</v>
      </c>
      <c r="H761" s="6">
        <v>11</v>
      </c>
      <c r="I761" s="6">
        <v>1</v>
      </c>
      <c r="J761" s="3">
        <v>1</v>
      </c>
      <c r="K761" s="3">
        <v>0</v>
      </c>
      <c r="L761" s="6">
        <v>4</v>
      </c>
      <c r="M761" s="3">
        <v>0</v>
      </c>
      <c r="N761" s="7">
        <v>538.49555420000002</v>
      </c>
      <c r="O761" s="18">
        <v>4.9806158752189078E-2</v>
      </c>
    </row>
    <row r="762" spans="4:15" x14ac:dyDescent="0.35">
      <c r="D762">
        <v>753</v>
      </c>
      <c r="E762" s="5">
        <v>134967</v>
      </c>
      <c r="F762" s="6">
        <v>46</v>
      </c>
      <c r="G762" s="6">
        <v>26</v>
      </c>
      <c r="H762" s="6">
        <v>26</v>
      </c>
      <c r="I762" s="6">
        <v>3</v>
      </c>
      <c r="J762" s="3">
        <v>1</v>
      </c>
      <c r="K762" s="3">
        <v>0</v>
      </c>
      <c r="L762" s="6">
        <v>11</v>
      </c>
      <c r="M762" s="3">
        <v>1</v>
      </c>
      <c r="N762" s="7">
        <v>330.19331010000002</v>
      </c>
      <c r="O762" s="18">
        <v>4.9895303198407515E-2</v>
      </c>
    </row>
    <row r="763" spans="4:15" x14ac:dyDescent="0.35">
      <c r="D763">
        <v>754</v>
      </c>
      <c r="E763" s="5">
        <v>141607</v>
      </c>
      <c r="F763" s="6">
        <v>23</v>
      </c>
      <c r="G763" s="6">
        <v>5</v>
      </c>
      <c r="H763" s="6">
        <v>5</v>
      </c>
      <c r="I763" s="6">
        <v>4</v>
      </c>
      <c r="J763" s="3">
        <v>1</v>
      </c>
      <c r="K763" s="3">
        <v>0</v>
      </c>
      <c r="L763" s="6">
        <v>14</v>
      </c>
      <c r="M763" s="3">
        <v>0</v>
      </c>
      <c r="N763" s="7">
        <v>502.89631589999999</v>
      </c>
      <c r="O763" s="18">
        <v>4.9962997789485986E-2</v>
      </c>
    </row>
    <row r="764" spans="4:15" x14ac:dyDescent="0.35">
      <c r="D764">
        <v>755</v>
      </c>
      <c r="E764" s="5">
        <v>137626</v>
      </c>
      <c r="F764" s="6">
        <v>41</v>
      </c>
      <c r="G764" s="6">
        <v>39.05909932446032</v>
      </c>
      <c r="H764" s="6"/>
      <c r="I764" s="6">
        <v>1</v>
      </c>
      <c r="J764" s="3">
        <v>0</v>
      </c>
      <c r="K764" s="3">
        <v>0</v>
      </c>
      <c r="L764" s="6">
        <v>7</v>
      </c>
      <c r="M764" s="3">
        <v>1</v>
      </c>
      <c r="N764" s="7">
        <v>292.04944330000001</v>
      </c>
      <c r="O764" s="18">
        <v>5.0018892774673862E-2</v>
      </c>
    </row>
    <row r="765" spans="4:15" x14ac:dyDescent="0.35">
      <c r="D765">
        <v>756</v>
      </c>
      <c r="E765" s="5">
        <v>129404</v>
      </c>
      <c r="F765" s="6">
        <v>50</v>
      </c>
      <c r="G765" s="6">
        <v>31</v>
      </c>
      <c r="H765" s="6">
        <v>31</v>
      </c>
      <c r="I765" s="6">
        <v>1</v>
      </c>
      <c r="J765" s="3">
        <v>1</v>
      </c>
      <c r="K765" s="3">
        <v>0</v>
      </c>
      <c r="L765" s="6">
        <v>10</v>
      </c>
      <c r="M765" s="3">
        <v>1</v>
      </c>
      <c r="N765" s="7">
        <v>360.87186229999998</v>
      </c>
      <c r="O765" s="18">
        <v>5.0022872563833198E-2</v>
      </c>
    </row>
    <row r="766" spans="4:15" x14ac:dyDescent="0.35">
      <c r="D766">
        <v>757</v>
      </c>
      <c r="E766" s="5">
        <v>175106</v>
      </c>
      <c r="F766" s="6">
        <v>54</v>
      </c>
      <c r="G766" s="6">
        <v>37</v>
      </c>
      <c r="H766" s="6">
        <v>37</v>
      </c>
      <c r="I766" s="6">
        <v>3</v>
      </c>
      <c r="J766" s="3">
        <v>1</v>
      </c>
      <c r="K766" s="3">
        <v>1</v>
      </c>
      <c r="L766" s="6">
        <v>8</v>
      </c>
      <c r="M766" s="3">
        <v>0</v>
      </c>
      <c r="N766" s="7">
        <v>539.986628</v>
      </c>
      <c r="O766" s="18">
        <v>5.0103263392268782E-2</v>
      </c>
    </row>
    <row r="767" spans="4:15" x14ac:dyDescent="0.35">
      <c r="D767">
        <v>758</v>
      </c>
      <c r="E767" s="5">
        <v>180312</v>
      </c>
      <c r="F767" s="6">
        <v>65</v>
      </c>
      <c r="G767" s="6">
        <v>48</v>
      </c>
      <c r="H767" s="6">
        <v>48</v>
      </c>
      <c r="I767" s="6">
        <v>3</v>
      </c>
      <c r="J767" s="3">
        <v>0</v>
      </c>
      <c r="K767" s="3">
        <v>0</v>
      </c>
      <c r="L767" s="6">
        <v>10</v>
      </c>
      <c r="M767" s="3">
        <v>1</v>
      </c>
      <c r="N767" s="7">
        <v>36.120623999999999</v>
      </c>
      <c r="O767" s="18">
        <v>5.0262383781627507E-2</v>
      </c>
    </row>
    <row r="768" spans="4:15" x14ac:dyDescent="0.35">
      <c r="D768">
        <v>759</v>
      </c>
      <c r="E768" s="5">
        <v>140702</v>
      </c>
      <c r="F768" s="6">
        <v>16</v>
      </c>
      <c r="G768" s="6">
        <v>0</v>
      </c>
      <c r="H768" s="6">
        <v>0</v>
      </c>
      <c r="I768" s="6">
        <v>2</v>
      </c>
      <c r="J768" s="3">
        <v>1</v>
      </c>
      <c r="K768" s="3">
        <v>1</v>
      </c>
      <c r="L768" s="6">
        <v>11</v>
      </c>
      <c r="M768" s="3">
        <v>1</v>
      </c>
      <c r="N768" s="7">
        <v>385.97003919999997</v>
      </c>
      <c r="O768" s="18">
        <v>5.0266887417011796E-2</v>
      </c>
    </row>
    <row r="769" spans="4:15" x14ac:dyDescent="0.35">
      <c r="D769">
        <v>760</v>
      </c>
      <c r="E769" s="5">
        <v>176168</v>
      </c>
      <c r="F769" s="6">
        <v>56</v>
      </c>
      <c r="G769" s="6">
        <v>36</v>
      </c>
      <c r="H769" s="6">
        <v>36</v>
      </c>
      <c r="I769" s="6">
        <v>3</v>
      </c>
      <c r="J769" s="3">
        <v>1</v>
      </c>
      <c r="K769" s="3">
        <v>0</v>
      </c>
      <c r="L769" s="6">
        <v>8</v>
      </c>
      <c r="M769" s="3">
        <v>1</v>
      </c>
      <c r="N769" s="7">
        <v>388.23960369999998</v>
      </c>
      <c r="O769" s="18">
        <v>5.029601730951494E-2</v>
      </c>
    </row>
    <row r="770" spans="4:15" x14ac:dyDescent="0.35">
      <c r="D770">
        <v>761</v>
      </c>
      <c r="E770" s="5">
        <v>118085</v>
      </c>
      <c r="F770" s="6">
        <v>53</v>
      </c>
      <c r="G770" s="6">
        <v>51.05909932446032</v>
      </c>
      <c r="H770" s="6"/>
      <c r="I770" s="6">
        <v>1</v>
      </c>
      <c r="J770" s="3">
        <v>1</v>
      </c>
      <c r="K770" s="3">
        <v>0</v>
      </c>
      <c r="L770" s="6">
        <v>15</v>
      </c>
      <c r="M770" s="3">
        <v>1</v>
      </c>
      <c r="N770" s="7">
        <v>203.98086670000001</v>
      </c>
      <c r="O770" s="18">
        <v>5.0363209415038579E-2</v>
      </c>
    </row>
    <row r="771" spans="4:15" x14ac:dyDescent="0.35">
      <c r="D771">
        <v>762</v>
      </c>
      <c r="E771" s="5">
        <v>128839</v>
      </c>
      <c r="F771" s="6">
        <v>60</v>
      </c>
      <c r="G771" s="6">
        <v>43</v>
      </c>
      <c r="H771" s="6">
        <v>43</v>
      </c>
      <c r="I771" s="6">
        <v>1</v>
      </c>
      <c r="J771" s="3">
        <v>1</v>
      </c>
      <c r="K771" s="3">
        <v>1</v>
      </c>
      <c r="L771" s="6">
        <v>3</v>
      </c>
      <c r="M771" s="3">
        <v>1</v>
      </c>
      <c r="N771" s="7">
        <v>401.13880590000002</v>
      </c>
      <c r="O771" s="18">
        <v>5.0369942905905574E-2</v>
      </c>
    </row>
    <row r="772" spans="4:15" x14ac:dyDescent="0.35">
      <c r="D772">
        <v>763</v>
      </c>
      <c r="E772" s="5">
        <v>125542</v>
      </c>
      <c r="F772" s="6">
        <v>69</v>
      </c>
      <c r="G772" s="6">
        <v>52</v>
      </c>
      <c r="H772" s="6">
        <v>52</v>
      </c>
      <c r="I772" s="6">
        <v>3</v>
      </c>
      <c r="J772" s="3">
        <v>0</v>
      </c>
      <c r="K772" s="3">
        <v>1</v>
      </c>
      <c r="L772" s="6">
        <v>11</v>
      </c>
      <c r="M772" s="3">
        <v>1</v>
      </c>
      <c r="N772" s="7">
        <v>199.20101980000001</v>
      </c>
      <c r="O772" s="18">
        <v>5.0394980268556488E-2</v>
      </c>
    </row>
    <row r="773" spans="4:15" x14ac:dyDescent="0.35">
      <c r="D773">
        <v>764</v>
      </c>
      <c r="E773" s="5">
        <v>105780</v>
      </c>
      <c r="F773" s="6">
        <v>40</v>
      </c>
      <c r="G773" s="6">
        <v>21</v>
      </c>
      <c r="H773" s="6">
        <v>21</v>
      </c>
      <c r="I773" s="6">
        <v>2</v>
      </c>
      <c r="J773" s="3">
        <v>0</v>
      </c>
      <c r="K773" s="3">
        <v>0</v>
      </c>
      <c r="L773" s="6">
        <v>1</v>
      </c>
      <c r="M773" s="3">
        <v>0</v>
      </c>
      <c r="N773" s="7">
        <v>686.06748700000003</v>
      </c>
      <c r="O773" s="18">
        <v>5.0448168618340672E-2</v>
      </c>
    </row>
    <row r="774" spans="4:15" x14ac:dyDescent="0.35">
      <c r="D774">
        <v>765</v>
      </c>
      <c r="E774" s="5">
        <v>162370</v>
      </c>
      <c r="F774" s="6">
        <v>37</v>
      </c>
      <c r="G774" s="6">
        <v>17</v>
      </c>
      <c r="H774" s="6">
        <v>17</v>
      </c>
      <c r="I774" s="6">
        <v>3</v>
      </c>
      <c r="J774" s="3">
        <v>0</v>
      </c>
      <c r="K774" s="3">
        <v>0</v>
      </c>
      <c r="L774" s="6">
        <v>7</v>
      </c>
      <c r="M774" s="3">
        <v>1</v>
      </c>
      <c r="N774" s="7">
        <v>333.1410952</v>
      </c>
      <c r="O774" s="18">
        <v>5.0476439921070093E-2</v>
      </c>
    </row>
    <row r="775" spans="4:15" x14ac:dyDescent="0.35">
      <c r="D775">
        <v>766</v>
      </c>
      <c r="E775" s="5">
        <v>188570</v>
      </c>
      <c r="F775" s="6">
        <v>25</v>
      </c>
      <c r="G775" s="6">
        <v>6</v>
      </c>
      <c r="H775" s="6">
        <v>6</v>
      </c>
      <c r="I775" s="6">
        <v>1</v>
      </c>
      <c r="J775" s="3">
        <v>0</v>
      </c>
      <c r="K775" s="3">
        <v>0</v>
      </c>
      <c r="L775" s="6">
        <v>15</v>
      </c>
      <c r="M775" s="3">
        <v>1</v>
      </c>
      <c r="N775" s="7">
        <v>221.85037109999999</v>
      </c>
      <c r="O775" s="18">
        <v>5.0509391360958444E-2</v>
      </c>
    </row>
    <row r="776" spans="4:15" x14ac:dyDescent="0.35">
      <c r="D776">
        <v>767</v>
      </c>
      <c r="E776" s="5">
        <v>128453</v>
      </c>
      <c r="F776" s="6">
        <v>40</v>
      </c>
      <c r="G776" s="6">
        <v>22</v>
      </c>
      <c r="H776" s="6">
        <v>22</v>
      </c>
      <c r="I776" s="6">
        <v>2</v>
      </c>
      <c r="J776" s="3">
        <v>1</v>
      </c>
      <c r="K776" s="3">
        <v>1</v>
      </c>
      <c r="L776" s="6">
        <v>11</v>
      </c>
      <c r="M776" s="3">
        <v>1</v>
      </c>
      <c r="N776" s="7">
        <v>232.18520810000001</v>
      </c>
      <c r="O776" s="18">
        <v>5.0688975029043903E-2</v>
      </c>
    </row>
    <row r="777" spans="4:15" x14ac:dyDescent="0.35">
      <c r="D777">
        <v>768</v>
      </c>
      <c r="E777" s="5">
        <v>188016</v>
      </c>
      <c r="F777" s="6">
        <v>63</v>
      </c>
      <c r="G777" s="6">
        <v>43</v>
      </c>
      <c r="H777" s="6">
        <v>43</v>
      </c>
      <c r="I777" s="6">
        <v>3</v>
      </c>
      <c r="J777" s="3">
        <v>0</v>
      </c>
      <c r="K777" s="3">
        <v>0</v>
      </c>
      <c r="L777" s="6">
        <v>14</v>
      </c>
      <c r="M777" s="3">
        <v>1</v>
      </c>
      <c r="N777" s="7">
        <v>62.872993020000003</v>
      </c>
      <c r="O777" s="18">
        <v>5.0699157098497372E-2</v>
      </c>
    </row>
    <row r="778" spans="4:15" x14ac:dyDescent="0.35">
      <c r="D778">
        <v>769</v>
      </c>
      <c r="E778" s="5">
        <v>155999</v>
      </c>
      <c r="F778" s="6">
        <v>22</v>
      </c>
      <c r="G778" s="6">
        <v>3</v>
      </c>
      <c r="H778" s="6">
        <v>3</v>
      </c>
      <c r="I778" s="6">
        <v>4</v>
      </c>
      <c r="J778" s="3">
        <v>1</v>
      </c>
      <c r="K778" s="3">
        <v>0</v>
      </c>
      <c r="L778" s="6">
        <v>11</v>
      </c>
      <c r="M778" s="3">
        <v>1</v>
      </c>
      <c r="N778" s="7">
        <v>303.41771089999997</v>
      </c>
      <c r="O778" s="18">
        <v>5.0726447440107125E-2</v>
      </c>
    </row>
    <row r="779" spans="4:15" x14ac:dyDescent="0.35">
      <c r="D779">
        <v>770</v>
      </c>
      <c r="E779" s="5">
        <v>112903</v>
      </c>
      <c r="F779" s="6">
        <v>19</v>
      </c>
      <c r="G779" s="6">
        <v>2</v>
      </c>
      <c r="H779" s="6">
        <v>2</v>
      </c>
      <c r="I779" s="6">
        <v>2</v>
      </c>
      <c r="J779" s="3">
        <v>0</v>
      </c>
      <c r="K779" s="3">
        <v>0</v>
      </c>
      <c r="L779" s="6">
        <v>14</v>
      </c>
      <c r="M779" s="3">
        <v>1</v>
      </c>
      <c r="N779" s="7">
        <v>257.63942320000001</v>
      </c>
      <c r="O779" s="18">
        <v>5.0830359011254544E-2</v>
      </c>
    </row>
    <row r="780" spans="4:15" x14ac:dyDescent="0.35">
      <c r="D780">
        <v>771</v>
      </c>
      <c r="E780" s="5">
        <v>103046</v>
      </c>
      <c r="F780" s="6">
        <v>19</v>
      </c>
      <c r="G780" s="6">
        <v>2</v>
      </c>
      <c r="H780" s="6">
        <v>2</v>
      </c>
      <c r="I780" s="6">
        <v>1</v>
      </c>
      <c r="J780" s="3">
        <v>0</v>
      </c>
      <c r="K780" s="3">
        <v>1</v>
      </c>
      <c r="L780" s="6">
        <v>3</v>
      </c>
      <c r="M780" s="3">
        <v>0</v>
      </c>
      <c r="N780" s="7">
        <v>1028.0754320000001</v>
      </c>
      <c r="O780" s="18">
        <v>5.0874157466312186E-2</v>
      </c>
    </row>
    <row r="781" spans="4:15" x14ac:dyDescent="0.35">
      <c r="D781">
        <v>772</v>
      </c>
      <c r="E781" s="5">
        <v>198334</v>
      </c>
      <c r="F781" s="6">
        <v>67</v>
      </c>
      <c r="G781" s="6">
        <v>46</v>
      </c>
      <c r="H781" s="6">
        <v>46</v>
      </c>
      <c r="I781" s="6">
        <v>3</v>
      </c>
      <c r="J781" s="3">
        <v>0</v>
      </c>
      <c r="K781" s="3">
        <v>1</v>
      </c>
      <c r="L781" s="6">
        <v>5</v>
      </c>
      <c r="M781" s="3">
        <v>1</v>
      </c>
      <c r="N781" s="7">
        <v>372.81165590000001</v>
      </c>
      <c r="O781" s="18">
        <v>5.0922094718867661E-2</v>
      </c>
    </row>
    <row r="782" spans="4:15" x14ac:dyDescent="0.35">
      <c r="D782">
        <v>773</v>
      </c>
      <c r="E782" s="5">
        <v>162588</v>
      </c>
      <c r="F782" s="6">
        <v>47</v>
      </c>
      <c r="G782" s="6">
        <v>28</v>
      </c>
      <c r="H782" s="6">
        <v>28</v>
      </c>
      <c r="I782" s="6">
        <v>3</v>
      </c>
      <c r="J782" s="3">
        <v>1</v>
      </c>
      <c r="K782" s="3">
        <v>0</v>
      </c>
      <c r="L782" s="6">
        <v>12</v>
      </c>
      <c r="M782" s="3">
        <v>1</v>
      </c>
      <c r="N782" s="7">
        <v>215.2018204</v>
      </c>
      <c r="O782" s="18">
        <v>5.0958860156797847E-2</v>
      </c>
    </row>
    <row r="783" spans="4:15" x14ac:dyDescent="0.35">
      <c r="D783">
        <v>774</v>
      </c>
      <c r="E783" s="5">
        <v>126149</v>
      </c>
      <c r="F783" s="6">
        <v>21</v>
      </c>
      <c r="G783" s="6">
        <v>4</v>
      </c>
      <c r="H783" s="6">
        <v>4</v>
      </c>
      <c r="I783" s="6">
        <v>1</v>
      </c>
      <c r="J783" s="3">
        <v>0</v>
      </c>
      <c r="K783" s="3">
        <v>1</v>
      </c>
      <c r="L783" s="6">
        <v>12</v>
      </c>
      <c r="M783" s="3">
        <v>1</v>
      </c>
      <c r="N783" s="7">
        <v>420.89822800000002</v>
      </c>
      <c r="O783" s="18">
        <v>5.0989585544206406E-2</v>
      </c>
    </row>
    <row r="784" spans="4:15" x14ac:dyDescent="0.35">
      <c r="D784">
        <v>775</v>
      </c>
      <c r="E784" s="5">
        <v>151993</v>
      </c>
      <c r="F784" s="6">
        <v>67</v>
      </c>
      <c r="G784" s="6">
        <v>65.05909932446032</v>
      </c>
      <c r="H784" s="6"/>
      <c r="I784" s="6">
        <v>4</v>
      </c>
      <c r="J784" s="3">
        <v>1</v>
      </c>
      <c r="K784" s="3">
        <v>1</v>
      </c>
      <c r="L784" s="6">
        <v>14</v>
      </c>
      <c r="M784" s="3">
        <v>1</v>
      </c>
      <c r="N784" s="7">
        <v>371.45772149999999</v>
      </c>
      <c r="O784" s="18">
        <v>5.1049070074575043E-2</v>
      </c>
    </row>
    <row r="785" spans="4:15" x14ac:dyDescent="0.35">
      <c r="D785">
        <v>776</v>
      </c>
      <c r="E785" s="5">
        <v>165763</v>
      </c>
      <c r="F785" s="6">
        <v>51</v>
      </c>
      <c r="G785" s="6">
        <v>49.05909932446032</v>
      </c>
      <c r="H785" s="6"/>
      <c r="I785" s="6">
        <v>4</v>
      </c>
      <c r="J785" s="3">
        <v>0</v>
      </c>
      <c r="K785" s="3">
        <v>0</v>
      </c>
      <c r="L785" s="6">
        <v>6</v>
      </c>
      <c r="M785" s="3">
        <v>1</v>
      </c>
      <c r="N785" s="7">
        <v>334.33248409999999</v>
      </c>
      <c r="O785" s="18">
        <v>5.1097044503030542E-2</v>
      </c>
    </row>
    <row r="786" spans="4:15" x14ac:dyDescent="0.35">
      <c r="D786">
        <v>777</v>
      </c>
      <c r="E786" s="5">
        <v>146296</v>
      </c>
      <c r="F786" s="6">
        <v>24</v>
      </c>
      <c r="G786" s="6">
        <v>7</v>
      </c>
      <c r="H786" s="6">
        <v>7</v>
      </c>
      <c r="I786" s="6">
        <v>2</v>
      </c>
      <c r="J786" s="3">
        <v>0</v>
      </c>
      <c r="K786" s="3">
        <v>1</v>
      </c>
      <c r="L786" s="6">
        <v>8</v>
      </c>
      <c r="M786" s="3">
        <v>0</v>
      </c>
      <c r="N786" s="7">
        <v>732.33099800000002</v>
      </c>
      <c r="O786" s="18">
        <v>5.111977942976409E-2</v>
      </c>
    </row>
    <row r="787" spans="4:15" x14ac:dyDescent="0.35">
      <c r="D787">
        <v>778</v>
      </c>
      <c r="E787" s="5">
        <v>141130</v>
      </c>
      <c r="F787" s="6">
        <v>61</v>
      </c>
      <c r="G787" s="6">
        <v>43</v>
      </c>
      <c r="H787" s="6">
        <v>43</v>
      </c>
      <c r="I787" s="6">
        <v>2</v>
      </c>
      <c r="J787" s="3">
        <v>1</v>
      </c>
      <c r="K787" s="3">
        <v>1</v>
      </c>
      <c r="L787" s="6">
        <v>14</v>
      </c>
      <c r="M787" s="3">
        <v>1</v>
      </c>
      <c r="N787" s="7">
        <v>175.98366100000001</v>
      </c>
      <c r="O787" s="18">
        <v>5.1192905313306891E-2</v>
      </c>
    </row>
    <row r="788" spans="4:15" x14ac:dyDescent="0.35">
      <c r="D788">
        <v>779</v>
      </c>
      <c r="E788" s="5">
        <v>183044</v>
      </c>
      <c r="F788" s="6">
        <v>25</v>
      </c>
      <c r="G788" s="6">
        <v>8</v>
      </c>
      <c r="H788" s="6">
        <v>8</v>
      </c>
      <c r="I788" s="6">
        <v>4</v>
      </c>
      <c r="J788" s="3">
        <v>0</v>
      </c>
      <c r="K788" s="3">
        <v>0</v>
      </c>
      <c r="L788" s="6">
        <v>6</v>
      </c>
      <c r="M788" s="3">
        <v>1</v>
      </c>
      <c r="N788" s="7">
        <v>349.44497910000001</v>
      </c>
      <c r="O788" s="18">
        <v>5.1206897655746042E-2</v>
      </c>
    </row>
    <row r="789" spans="4:15" x14ac:dyDescent="0.35">
      <c r="D789">
        <v>780</v>
      </c>
      <c r="E789" s="5">
        <v>108944</v>
      </c>
      <c r="F789" s="6">
        <v>4</v>
      </c>
      <c r="G789" s="6">
        <v>15</v>
      </c>
      <c r="H789" s="6">
        <v>15</v>
      </c>
      <c r="I789" s="6">
        <v>3</v>
      </c>
      <c r="J789" s="3">
        <v>0</v>
      </c>
      <c r="K789" s="3">
        <v>0</v>
      </c>
      <c r="L789" s="6">
        <v>10</v>
      </c>
      <c r="M789" s="3">
        <v>1</v>
      </c>
      <c r="N789" s="7">
        <v>272.69972510000002</v>
      </c>
      <c r="O789" s="18">
        <v>5.1464966739477203E-2</v>
      </c>
    </row>
    <row r="790" spans="4:15" x14ac:dyDescent="0.35">
      <c r="D790">
        <v>781</v>
      </c>
      <c r="E790" s="5">
        <v>143493</v>
      </c>
      <c r="F790" s="6">
        <v>67</v>
      </c>
      <c r="G790" s="6">
        <v>50</v>
      </c>
      <c r="H790" s="6">
        <v>50</v>
      </c>
      <c r="I790" s="6">
        <v>2</v>
      </c>
      <c r="J790" s="3">
        <v>1</v>
      </c>
      <c r="K790" s="3">
        <v>1</v>
      </c>
      <c r="L790" s="6">
        <v>6</v>
      </c>
      <c r="M790" s="3">
        <v>1</v>
      </c>
      <c r="N790" s="7">
        <v>446.47104289999999</v>
      </c>
      <c r="O790" s="18">
        <v>5.156121906513067E-2</v>
      </c>
    </row>
    <row r="791" spans="4:15" x14ac:dyDescent="0.35">
      <c r="D791">
        <v>782</v>
      </c>
      <c r="E791" s="5">
        <v>143536</v>
      </c>
      <c r="F791" s="6">
        <v>67</v>
      </c>
      <c r="G791" s="6">
        <v>50</v>
      </c>
      <c r="H791" s="6">
        <v>50</v>
      </c>
      <c r="I791" s="6">
        <v>1</v>
      </c>
      <c r="J791" s="3">
        <v>1</v>
      </c>
      <c r="K791" s="3">
        <v>0</v>
      </c>
      <c r="L791" s="6">
        <v>7</v>
      </c>
      <c r="M791" s="3">
        <v>1</v>
      </c>
      <c r="N791" s="7">
        <v>93.515626889999993</v>
      </c>
      <c r="O791" s="18">
        <v>5.1575249407507018E-2</v>
      </c>
    </row>
    <row r="792" spans="4:15" x14ac:dyDescent="0.35">
      <c r="D792">
        <v>783</v>
      </c>
      <c r="E792" s="5">
        <v>100393</v>
      </c>
      <c r="F792" s="6">
        <v>58</v>
      </c>
      <c r="G792" s="6">
        <v>41</v>
      </c>
      <c r="H792" s="6">
        <v>41</v>
      </c>
      <c r="I792" s="6">
        <v>1</v>
      </c>
      <c r="J792" s="3">
        <v>0</v>
      </c>
      <c r="K792" s="3">
        <v>1</v>
      </c>
      <c r="L792" s="6">
        <v>7</v>
      </c>
      <c r="M792" s="3">
        <v>1</v>
      </c>
      <c r="N792" s="7">
        <v>392.0911466</v>
      </c>
      <c r="O792" s="18">
        <v>5.1582102612759861E-2</v>
      </c>
    </row>
    <row r="793" spans="4:15" x14ac:dyDescent="0.35">
      <c r="D793">
        <v>784</v>
      </c>
      <c r="E793" s="5">
        <v>118609</v>
      </c>
      <c r="F793" s="6">
        <v>24</v>
      </c>
      <c r="G793" s="6">
        <v>6</v>
      </c>
      <c r="H793" s="6">
        <v>6</v>
      </c>
      <c r="I793" s="6">
        <v>2</v>
      </c>
      <c r="J793" s="3">
        <v>0</v>
      </c>
      <c r="K793" s="3">
        <v>0</v>
      </c>
      <c r="L793" s="6">
        <v>13</v>
      </c>
      <c r="M793" s="3">
        <v>1</v>
      </c>
      <c r="N793" s="7">
        <v>173.75517769999999</v>
      </c>
      <c r="O793" s="18">
        <v>5.1620643883503847E-2</v>
      </c>
    </row>
    <row r="794" spans="4:15" x14ac:dyDescent="0.35">
      <c r="D794">
        <v>785</v>
      </c>
      <c r="E794" s="5">
        <v>164381</v>
      </c>
      <c r="F794" s="6">
        <v>19</v>
      </c>
      <c r="G794" s="6">
        <v>2</v>
      </c>
      <c r="H794" s="6">
        <v>2</v>
      </c>
      <c r="I794" s="6">
        <v>1</v>
      </c>
      <c r="J794" s="3">
        <v>1</v>
      </c>
      <c r="K794" s="3">
        <v>0</v>
      </c>
      <c r="L794" s="6">
        <v>12</v>
      </c>
      <c r="M794" s="3">
        <v>1</v>
      </c>
      <c r="N794" s="7">
        <v>289.32022799999999</v>
      </c>
      <c r="O794" s="18">
        <v>5.163378389883988E-2</v>
      </c>
    </row>
    <row r="795" spans="4:15" x14ac:dyDescent="0.35">
      <c r="D795">
        <v>786</v>
      </c>
      <c r="E795" s="5">
        <v>167408</v>
      </c>
      <c r="F795" s="6">
        <v>24</v>
      </c>
      <c r="G795" s="6">
        <v>7</v>
      </c>
      <c r="H795" s="6">
        <v>7</v>
      </c>
      <c r="I795" s="6">
        <v>1</v>
      </c>
      <c r="J795" s="3">
        <v>0</v>
      </c>
      <c r="K795" s="3">
        <v>0</v>
      </c>
      <c r="L795" s="6">
        <v>1</v>
      </c>
      <c r="M795" s="3">
        <v>1</v>
      </c>
      <c r="N795" s="7">
        <v>458.15871579999998</v>
      </c>
      <c r="O795" s="18">
        <v>5.1880559865131626E-2</v>
      </c>
    </row>
    <row r="796" spans="4:15" x14ac:dyDescent="0.35">
      <c r="D796">
        <v>787</v>
      </c>
      <c r="E796" s="5">
        <v>173914</v>
      </c>
      <c r="F796" s="6">
        <v>52</v>
      </c>
      <c r="G796" s="6">
        <v>50.05909932446032</v>
      </c>
      <c r="H796" s="6"/>
      <c r="I796" s="6">
        <v>3</v>
      </c>
      <c r="J796" s="3">
        <v>1</v>
      </c>
      <c r="K796" s="3">
        <v>0</v>
      </c>
      <c r="L796" s="6">
        <v>3</v>
      </c>
      <c r="M796" s="3">
        <v>0</v>
      </c>
      <c r="N796" s="7">
        <v>630.99731399999996</v>
      </c>
      <c r="O796" s="18">
        <v>5.1922277812779805E-2</v>
      </c>
    </row>
    <row r="797" spans="4:15" x14ac:dyDescent="0.35">
      <c r="D797">
        <v>788</v>
      </c>
      <c r="E797" s="5">
        <v>110841</v>
      </c>
      <c r="F797" s="6">
        <v>50</v>
      </c>
      <c r="G797" s="6">
        <v>33</v>
      </c>
      <c r="H797" s="6">
        <v>33</v>
      </c>
      <c r="I797" s="6">
        <v>2</v>
      </c>
      <c r="J797" s="3">
        <v>1</v>
      </c>
      <c r="K797" s="3">
        <v>0</v>
      </c>
      <c r="L797" s="6">
        <v>3</v>
      </c>
      <c r="M797" s="3">
        <v>0</v>
      </c>
      <c r="N797" s="7">
        <v>662.9874221</v>
      </c>
      <c r="O797" s="18">
        <v>5.2019612083298084E-2</v>
      </c>
    </row>
    <row r="798" spans="4:15" x14ac:dyDescent="0.35">
      <c r="D798">
        <v>789</v>
      </c>
      <c r="E798" s="5">
        <v>128834</v>
      </c>
      <c r="F798" s="6">
        <v>36</v>
      </c>
      <c r="G798" s="6">
        <v>17</v>
      </c>
      <c r="H798" s="6">
        <v>17</v>
      </c>
      <c r="I798" s="6">
        <v>3</v>
      </c>
      <c r="J798" s="3">
        <v>1</v>
      </c>
      <c r="K798" s="3">
        <v>0</v>
      </c>
      <c r="L798" s="6">
        <v>9</v>
      </c>
      <c r="M798" s="3">
        <v>1</v>
      </c>
      <c r="N798" s="7">
        <v>379.08114430000001</v>
      </c>
      <c r="O798" s="18">
        <v>5.2047221102294761E-2</v>
      </c>
    </row>
    <row r="799" spans="4:15" x14ac:dyDescent="0.35">
      <c r="D799">
        <v>790</v>
      </c>
      <c r="E799" s="5">
        <v>118874</v>
      </c>
      <c r="F799" s="6">
        <v>103</v>
      </c>
      <c r="G799" s="6">
        <v>39</v>
      </c>
      <c r="H799" s="6">
        <v>39</v>
      </c>
      <c r="I799" s="6">
        <v>1</v>
      </c>
      <c r="J799" s="3">
        <v>0</v>
      </c>
      <c r="K799" s="3">
        <v>1</v>
      </c>
      <c r="L799" s="6">
        <v>6</v>
      </c>
      <c r="M799" s="3">
        <v>1</v>
      </c>
      <c r="N799" s="7">
        <v>351.32059020000003</v>
      </c>
      <c r="O799" s="18">
        <v>5.2191047264347867E-2</v>
      </c>
    </row>
    <row r="800" spans="4:15" x14ac:dyDescent="0.35">
      <c r="D800">
        <v>791</v>
      </c>
      <c r="E800" s="5">
        <v>106563</v>
      </c>
      <c r="F800" s="6">
        <v>3</v>
      </c>
      <c r="G800" s="6">
        <v>39</v>
      </c>
      <c r="H800" s="6">
        <v>39</v>
      </c>
      <c r="I800" s="6">
        <v>1</v>
      </c>
      <c r="J800" s="3">
        <v>0</v>
      </c>
      <c r="K800" s="3">
        <v>0</v>
      </c>
      <c r="L800" s="6">
        <v>1</v>
      </c>
      <c r="M800" s="3">
        <v>1</v>
      </c>
      <c r="N800" s="7">
        <v>411.57064329999997</v>
      </c>
      <c r="O800" s="18">
        <v>5.2255625201566569E-2</v>
      </c>
    </row>
    <row r="801" spans="4:15" x14ac:dyDescent="0.35">
      <c r="D801">
        <v>792</v>
      </c>
      <c r="E801" s="5">
        <v>125776</v>
      </c>
      <c r="F801" s="6">
        <v>129</v>
      </c>
      <c r="G801" s="6">
        <v>1</v>
      </c>
      <c r="H801" s="6">
        <v>1</v>
      </c>
      <c r="I801" s="6">
        <v>2</v>
      </c>
      <c r="J801" s="3">
        <v>0</v>
      </c>
      <c r="K801" s="3">
        <v>1</v>
      </c>
      <c r="L801" s="6">
        <v>0</v>
      </c>
      <c r="M801" s="3">
        <v>0</v>
      </c>
      <c r="N801" s="7">
        <v>1281.070759</v>
      </c>
      <c r="O801" s="18">
        <v>5.2267331461239297E-2</v>
      </c>
    </row>
    <row r="802" spans="4:15" x14ac:dyDescent="0.35">
      <c r="D802">
        <v>793</v>
      </c>
      <c r="E802" s="5">
        <v>154758</v>
      </c>
      <c r="F802" s="6">
        <v>23</v>
      </c>
      <c r="G802" s="6">
        <v>4</v>
      </c>
      <c r="H802" s="6">
        <v>4</v>
      </c>
      <c r="I802" s="6">
        <v>3</v>
      </c>
      <c r="J802" s="3">
        <v>0</v>
      </c>
      <c r="K802" s="3">
        <v>0</v>
      </c>
      <c r="L802" s="6">
        <v>1</v>
      </c>
      <c r="M802" s="3">
        <v>0</v>
      </c>
      <c r="N802" s="7">
        <v>512.2381967</v>
      </c>
      <c r="O802" s="18">
        <v>5.2331928993849197E-2</v>
      </c>
    </row>
    <row r="803" spans="4:15" x14ac:dyDescent="0.35">
      <c r="D803">
        <v>794</v>
      </c>
      <c r="E803" s="5">
        <v>101696</v>
      </c>
      <c r="F803" s="6">
        <v>67</v>
      </c>
      <c r="G803" s="6">
        <v>47</v>
      </c>
      <c r="H803" s="6">
        <v>47</v>
      </c>
      <c r="I803" s="6">
        <v>2</v>
      </c>
      <c r="J803" s="3">
        <v>1</v>
      </c>
      <c r="K803" s="3">
        <v>0</v>
      </c>
      <c r="L803" s="6">
        <v>6</v>
      </c>
      <c r="M803" s="3">
        <v>1</v>
      </c>
      <c r="N803" s="7">
        <v>35.778725199999997</v>
      </c>
      <c r="O803" s="18">
        <v>5.2349362399459198E-2</v>
      </c>
    </row>
    <row r="804" spans="4:15" x14ac:dyDescent="0.35">
      <c r="D804">
        <v>795</v>
      </c>
      <c r="E804" s="5">
        <v>154898</v>
      </c>
      <c r="F804" s="6">
        <v>63</v>
      </c>
      <c r="G804" s="6">
        <v>43</v>
      </c>
      <c r="H804" s="6">
        <v>43</v>
      </c>
      <c r="I804" s="6">
        <v>3</v>
      </c>
      <c r="J804" s="3">
        <v>1</v>
      </c>
      <c r="K804" s="3">
        <v>1</v>
      </c>
      <c r="L804" s="6">
        <v>0</v>
      </c>
      <c r="M804" s="3">
        <v>0</v>
      </c>
      <c r="N804" s="7">
        <v>606.07089980000001</v>
      </c>
      <c r="O804" s="18">
        <v>5.2401532911233395E-2</v>
      </c>
    </row>
    <row r="805" spans="4:15" x14ac:dyDescent="0.35">
      <c r="D805">
        <v>796</v>
      </c>
      <c r="E805" s="5">
        <v>108103</v>
      </c>
      <c r="F805" s="6">
        <v>70</v>
      </c>
      <c r="G805" s="6">
        <v>49</v>
      </c>
      <c r="H805" s="6">
        <v>49</v>
      </c>
      <c r="I805" s="6">
        <v>3</v>
      </c>
      <c r="J805" s="3">
        <v>0</v>
      </c>
      <c r="K805" s="3">
        <v>0</v>
      </c>
      <c r="L805" s="6">
        <v>6</v>
      </c>
      <c r="M805" s="3">
        <v>1</v>
      </c>
      <c r="N805" s="7">
        <v>263.12771670000001</v>
      </c>
      <c r="O805" s="18">
        <v>5.2429857899940147E-2</v>
      </c>
    </row>
    <row r="806" spans="4:15" x14ac:dyDescent="0.35">
      <c r="D806">
        <v>797</v>
      </c>
      <c r="E806" s="5">
        <v>164748</v>
      </c>
      <c r="F806" s="6">
        <v>58</v>
      </c>
      <c r="G806" s="6">
        <v>38</v>
      </c>
      <c r="H806" s="6">
        <v>38</v>
      </c>
      <c r="I806" s="6">
        <v>3</v>
      </c>
      <c r="J806" s="3">
        <v>0</v>
      </c>
      <c r="K806" s="3">
        <v>0</v>
      </c>
      <c r="L806" s="6">
        <v>9</v>
      </c>
      <c r="M806" s="3">
        <v>1</v>
      </c>
      <c r="N806" s="7">
        <v>289.21750279999998</v>
      </c>
      <c r="O806" s="18">
        <v>5.244188576497355E-2</v>
      </c>
    </row>
    <row r="807" spans="4:15" x14ac:dyDescent="0.35">
      <c r="D807">
        <v>798</v>
      </c>
      <c r="E807" s="5">
        <v>159653</v>
      </c>
      <c r="F807" s="6">
        <v>61</v>
      </c>
      <c r="G807" s="6">
        <v>43</v>
      </c>
      <c r="H807" s="6">
        <v>43</v>
      </c>
      <c r="I807" s="6">
        <v>4</v>
      </c>
      <c r="J807" s="3">
        <v>1</v>
      </c>
      <c r="K807" s="3">
        <v>1</v>
      </c>
      <c r="L807" s="6">
        <v>9</v>
      </c>
      <c r="M807" s="3">
        <v>1</v>
      </c>
      <c r="N807" s="7">
        <v>399.6381174</v>
      </c>
      <c r="O807" s="18">
        <v>5.2457570108949136E-2</v>
      </c>
    </row>
    <row r="808" spans="4:15" x14ac:dyDescent="0.35">
      <c r="D808">
        <v>799</v>
      </c>
      <c r="E808" s="5">
        <v>127144</v>
      </c>
      <c r="F808" s="6">
        <v>33</v>
      </c>
      <c r="G808" s="6">
        <v>12</v>
      </c>
      <c r="H808" s="6">
        <v>12</v>
      </c>
      <c r="I808" s="6">
        <v>2</v>
      </c>
      <c r="J808" s="3">
        <v>0</v>
      </c>
      <c r="K808" s="3">
        <v>0</v>
      </c>
      <c r="L808" s="6">
        <v>11</v>
      </c>
      <c r="M808" s="3">
        <v>1</v>
      </c>
      <c r="N808" s="7">
        <v>312.4806557</v>
      </c>
      <c r="O808" s="18">
        <v>5.2585783225506888E-2</v>
      </c>
    </row>
    <row r="809" spans="4:15" x14ac:dyDescent="0.35">
      <c r="D809">
        <v>800</v>
      </c>
      <c r="E809" s="5">
        <v>158745</v>
      </c>
      <c r="F809" s="6">
        <v>68</v>
      </c>
      <c r="G809" s="6">
        <v>50</v>
      </c>
      <c r="H809" s="6">
        <v>50</v>
      </c>
      <c r="I809" s="6">
        <v>4</v>
      </c>
      <c r="J809" s="3">
        <v>0</v>
      </c>
      <c r="K809" s="3">
        <v>0</v>
      </c>
      <c r="L809" s="6">
        <v>1</v>
      </c>
      <c r="M809" s="3">
        <v>1</v>
      </c>
      <c r="N809" s="7">
        <v>233.29267780000001</v>
      </c>
      <c r="O809" s="18">
        <v>5.2727911249196069E-2</v>
      </c>
    </row>
    <row r="810" spans="4:15" x14ac:dyDescent="0.35">
      <c r="D810">
        <v>801</v>
      </c>
      <c r="E810" s="5">
        <v>126655</v>
      </c>
      <c r="F810" s="6">
        <v>29</v>
      </c>
      <c r="G810" s="6">
        <v>8</v>
      </c>
      <c r="H810" s="6">
        <v>8</v>
      </c>
      <c r="I810" s="6">
        <v>1</v>
      </c>
      <c r="J810" s="3">
        <v>0</v>
      </c>
      <c r="K810" s="3">
        <v>1</v>
      </c>
      <c r="L810" s="6">
        <v>6</v>
      </c>
      <c r="M810" s="3">
        <v>1</v>
      </c>
      <c r="N810" s="7">
        <v>465.75098379999997</v>
      </c>
      <c r="O810" s="18">
        <v>5.2833985216732327E-2</v>
      </c>
    </row>
    <row r="811" spans="4:15" x14ac:dyDescent="0.35">
      <c r="D811">
        <v>802</v>
      </c>
      <c r="E811" s="5">
        <v>196923</v>
      </c>
      <c r="F811" s="6">
        <v>19</v>
      </c>
      <c r="G811" s="6">
        <v>2</v>
      </c>
      <c r="H811" s="6">
        <v>2</v>
      </c>
      <c r="I811" s="6">
        <v>2</v>
      </c>
      <c r="J811" s="3">
        <v>1</v>
      </c>
      <c r="K811" s="3">
        <v>1</v>
      </c>
      <c r="L811" s="6">
        <v>15</v>
      </c>
      <c r="M811" s="3">
        <v>0</v>
      </c>
      <c r="N811" s="7">
        <v>948.64719549999995</v>
      </c>
      <c r="O811" s="18">
        <v>5.3100989600843862E-2</v>
      </c>
    </row>
    <row r="812" spans="4:15" x14ac:dyDescent="0.35">
      <c r="D812">
        <v>803</v>
      </c>
      <c r="E812" s="5">
        <v>186962</v>
      </c>
      <c r="F812" s="6">
        <v>35</v>
      </c>
      <c r="G812" s="6">
        <v>14</v>
      </c>
      <c r="H812" s="6">
        <v>14</v>
      </c>
      <c r="I812" s="6">
        <v>3</v>
      </c>
      <c r="J812" s="3">
        <v>1</v>
      </c>
      <c r="K812" s="3">
        <v>1</v>
      </c>
      <c r="L812" s="6">
        <v>6</v>
      </c>
      <c r="M812" s="3">
        <v>0</v>
      </c>
      <c r="N812" s="7">
        <v>580.16940839999995</v>
      </c>
      <c r="O812" s="18">
        <v>5.3212991198580029E-2</v>
      </c>
    </row>
    <row r="813" spans="4:15" x14ac:dyDescent="0.35">
      <c r="D813">
        <v>804</v>
      </c>
      <c r="E813" s="5">
        <v>155337</v>
      </c>
      <c r="F813" s="6">
        <v>16</v>
      </c>
      <c r="G813" s="6">
        <v>0</v>
      </c>
      <c r="H813" s="6">
        <v>0</v>
      </c>
      <c r="I813" s="6">
        <v>3</v>
      </c>
      <c r="J813" s="3">
        <v>0</v>
      </c>
      <c r="K813" s="3">
        <v>0</v>
      </c>
      <c r="L813" s="6">
        <v>2</v>
      </c>
      <c r="M813" s="3">
        <v>1</v>
      </c>
      <c r="N813" s="7">
        <v>457.56232590000002</v>
      </c>
      <c r="O813" s="18">
        <v>5.3429065590777758E-2</v>
      </c>
    </row>
    <row r="814" spans="4:15" x14ac:dyDescent="0.35">
      <c r="D814">
        <v>805</v>
      </c>
      <c r="E814" s="5">
        <v>152259</v>
      </c>
      <c r="F814" s="6">
        <v>50</v>
      </c>
      <c r="G814" s="6">
        <v>33</v>
      </c>
      <c r="H814" s="6">
        <v>33</v>
      </c>
      <c r="I814" s="6">
        <v>2</v>
      </c>
      <c r="J814" s="3">
        <v>0</v>
      </c>
      <c r="K814" s="3">
        <v>0</v>
      </c>
      <c r="L814" s="6">
        <v>7</v>
      </c>
      <c r="M814" s="3">
        <v>1</v>
      </c>
      <c r="N814" s="7">
        <v>324.6840138</v>
      </c>
      <c r="O814" s="18">
        <v>5.3469841043086386E-2</v>
      </c>
    </row>
    <row r="815" spans="4:15" x14ac:dyDescent="0.35">
      <c r="D815">
        <v>806</v>
      </c>
      <c r="E815" s="5">
        <v>119723</v>
      </c>
      <c r="F815" s="6">
        <v>33</v>
      </c>
      <c r="G815" s="6">
        <v>12</v>
      </c>
      <c r="H815" s="6">
        <v>12</v>
      </c>
      <c r="I815" s="6">
        <v>2</v>
      </c>
      <c r="J815" s="3">
        <v>0</v>
      </c>
      <c r="K815" s="3">
        <v>0</v>
      </c>
      <c r="L815" s="6">
        <v>6</v>
      </c>
      <c r="M815" s="3">
        <v>1</v>
      </c>
      <c r="N815" s="7">
        <v>326.99498460000001</v>
      </c>
      <c r="O815" s="18">
        <v>5.3606612201207882E-2</v>
      </c>
    </row>
    <row r="816" spans="4:15" x14ac:dyDescent="0.35">
      <c r="D816">
        <v>807</v>
      </c>
      <c r="E816" s="5">
        <v>124058</v>
      </c>
      <c r="F816" s="6">
        <v>22</v>
      </c>
      <c r="G816" s="6">
        <v>3</v>
      </c>
      <c r="H816" s="6">
        <v>3</v>
      </c>
      <c r="I816" s="6">
        <v>2</v>
      </c>
      <c r="J816" s="3">
        <v>1</v>
      </c>
      <c r="K816" s="3">
        <v>0</v>
      </c>
      <c r="L816" s="6">
        <v>9</v>
      </c>
      <c r="M816" s="3">
        <v>1</v>
      </c>
      <c r="N816" s="7">
        <v>465.4738686</v>
      </c>
      <c r="O816" s="18">
        <v>5.3705497045969275E-2</v>
      </c>
    </row>
    <row r="817" spans="4:15" x14ac:dyDescent="0.35">
      <c r="D817">
        <v>808</v>
      </c>
      <c r="E817" s="5">
        <v>162164</v>
      </c>
      <c r="F817" s="6">
        <v>58</v>
      </c>
      <c r="G817" s="6">
        <v>38</v>
      </c>
      <c r="H817" s="6">
        <v>38</v>
      </c>
      <c r="I817" s="6">
        <v>2</v>
      </c>
      <c r="J817" s="3">
        <v>1</v>
      </c>
      <c r="K817" s="3">
        <v>1</v>
      </c>
      <c r="L817" s="6">
        <v>2</v>
      </c>
      <c r="M817" s="3">
        <v>0</v>
      </c>
      <c r="N817" s="7">
        <v>906.61190939999994</v>
      </c>
      <c r="O817" s="18">
        <v>5.3817964451774336E-2</v>
      </c>
    </row>
    <row r="818" spans="4:15" x14ac:dyDescent="0.35">
      <c r="D818">
        <v>809</v>
      </c>
      <c r="E818" s="5">
        <v>179454</v>
      </c>
      <c r="F818" s="6">
        <v>25</v>
      </c>
      <c r="G818" s="6">
        <v>23.059099324460316</v>
      </c>
      <c r="H818" s="6"/>
      <c r="I818" s="6">
        <v>2</v>
      </c>
      <c r="J818" s="3">
        <v>0</v>
      </c>
      <c r="K818" s="3">
        <v>1</v>
      </c>
      <c r="L818" s="6">
        <v>14</v>
      </c>
      <c r="M818" s="3">
        <v>1</v>
      </c>
      <c r="N818" s="7">
        <v>308.26294940000002</v>
      </c>
      <c r="O818" s="18">
        <v>5.382180625039279E-2</v>
      </c>
    </row>
    <row r="819" spans="4:15" x14ac:dyDescent="0.35">
      <c r="D819">
        <v>810</v>
      </c>
      <c r="E819" s="5">
        <v>123377</v>
      </c>
      <c r="F819" s="6">
        <v>26</v>
      </c>
      <c r="G819" s="6">
        <v>7</v>
      </c>
      <c r="H819" s="6">
        <v>7</v>
      </c>
      <c r="I819" s="6">
        <v>3</v>
      </c>
      <c r="J819" s="3">
        <v>0</v>
      </c>
      <c r="K819" s="3">
        <v>0</v>
      </c>
      <c r="L819" s="6">
        <v>8</v>
      </c>
      <c r="M819" s="3">
        <v>1</v>
      </c>
      <c r="N819" s="7">
        <v>315.74684989999997</v>
      </c>
      <c r="O819" s="18">
        <v>5.4025737000092278E-2</v>
      </c>
    </row>
    <row r="820" spans="4:15" x14ac:dyDescent="0.35">
      <c r="D820">
        <v>811</v>
      </c>
      <c r="E820" s="5">
        <v>174122</v>
      </c>
      <c r="F820" s="6">
        <v>21</v>
      </c>
      <c r="G820" s="6">
        <v>3</v>
      </c>
      <c r="H820" s="6">
        <v>3</v>
      </c>
      <c r="I820" s="6">
        <v>3</v>
      </c>
      <c r="J820" s="3">
        <v>0</v>
      </c>
      <c r="K820" s="3">
        <v>0</v>
      </c>
      <c r="L820" s="6">
        <v>12</v>
      </c>
      <c r="M820" s="3">
        <v>1</v>
      </c>
      <c r="N820" s="7">
        <v>332.21907549999997</v>
      </c>
      <c r="O820" s="18">
        <v>5.4037501484859307E-2</v>
      </c>
    </row>
    <row r="821" spans="4:15" x14ac:dyDescent="0.35">
      <c r="D821">
        <v>812</v>
      </c>
      <c r="E821" s="5">
        <v>192402</v>
      </c>
      <c r="F821" s="6">
        <v>17</v>
      </c>
      <c r="G821" s="6">
        <v>15.059099324460316</v>
      </c>
      <c r="H821" s="6"/>
      <c r="I821" s="6">
        <v>3</v>
      </c>
      <c r="J821" s="3">
        <v>0</v>
      </c>
      <c r="K821" s="3">
        <v>0</v>
      </c>
      <c r="L821" s="6">
        <v>11</v>
      </c>
      <c r="M821" s="3">
        <v>1</v>
      </c>
      <c r="N821" s="7">
        <v>218.89500090000001</v>
      </c>
      <c r="O821" s="18">
        <v>5.4106359778836488E-2</v>
      </c>
    </row>
    <row r="822" spans="4:15" x14ac:dyDescent="0.35">
      <c r="D822">
        <v>813</v>
      </c>
      <c r="E822" s="5">
        <v>107202</v>
      </c>
      <c r="F822" s="6">
        <v>1</v>
      </c>
      <c r="G822" s="6">
        <v>43</v>
      </c>
      <c r="H822" s="6">
        <v>43</v>
      </c>
      <c r="I822" s="6">
        <v>3</v>
      </c>
      <c r="J822" s="3">
        <v>0</v>
      </c>
      <c r="K822" s="3">
        <v>1</v>
      </c>
      <c r="L822" s="6">
        <v>5</v>
      </c>
      <c r="M822" s="3">
        <v>1</v>
      </c>
      <c r="N822" s="7">
        <v>165.6664059</v>
      </c>
      <c r="O822" s="18">
        <v>5.4221906334261494E-2</v>
      </c>
    </row>
    <row r="823" spans="4:15" x14ac:dyDescent="0.35">
      <c r="D823">
        <v>814</v>
      </c>
      <c r="E823" s="5">
        <v>155650</v>
      </c>
      <c r="F823" s="6">
        <v>25</v>
      </c>
      <c r="G823" s="6">
        <v>7</v>
      </c>
      <c r="H823" s="6">
        <v>7</v>
      </c>
      <c r="I823" s="6">
        <v>2</v>
      </c>
      <c r="J823" s="3">
        <v>0</v>
      </c>
      <c r="K823" s="3">
        <v>0</v>
      </c>
      <c r="L823" s="6">
        <v>14</v>
      </c>
      <c r="M823" s="3">
        <v>1</v>
      </c>
      <c r="N823" s="7">
        <v>142.6101548</v>
      </c>
      <c r="O823" s="18">
        <v>5.4325798951983417E-2</v>
      </c>
    </row>
    <row r="824" spans="4:15" x14ac:dyDescent="0.35">
      <c r="D824">
        <v>815</v>
      </c>
      <c r="E824" s="5">
        <v>155424</v>
      </c>
      <c r="F824" s="6">
        <v>68</v>
      </c>
      <c r="G824" s="6">
        <v>49</v>
      </c>
      <c r="H824" s="6">
        <v>49</v>
      </c>
      <c r="I824" s="6">
        <v>2</v>
      </c>
      <c r="J824" s="3">
        <v>0</v>
      </c>
      <c r="K824" s="3">
        <v>1</v>
      </c>
      <c r="L824" s="6">
        <v>12</v>
      </c>
      <c r="M824" s="3">
        <v>1</v>
      </c>
      <c r="N824" s="7">
        <v>130.1047303</v>
      </c>
      <c r="O824" s="18">
        <v>5.4344437823349301E-2</v>
      </c>
    </row>
    <row r="825" spans="4:15" x14ac:dyDescent="0.35">
      <c r="D825">
        <v>816</v>
      </c>
      <c r="E825" s="5">
        <v>114755</v>
      </c>
      <c r="F825" s="6">
        <v>114</v>
      </c>
      <c r="G825" s="6">
        <v>34</v>
      </c>
      <c r="H825" s="6">
        <v>34</v>
      </c>
      <c r="I825" s="6">
        <v>3</v>
      </c>
      <c r="J825" s="3">
        <v>0</v>
      </c>
      <c r="K825" s="3">
        <v>1</v>
      </c>
      <c r="L825" s="6">
        <v>2</v>
      </c>
      <c r="M825" s="3">
        <v>0</v>
      </c>
      <c r="N825" s="7">
        <v>619.38980600000002</v>
      </c>
      <c r="O825" s="18">
        <v>5.4455074474268006E-2</v>
      </c>
    </row>
    <row r="826" spans="4:15" x14ac:dyDescent="0.35">
      <c r="D826">
        <v>817</v>
      </c>
      <c r="E826" s="5">
        <v>134233</v>
      </c>
      <c r="F826" s="6">
        <v>48</v>
      </c>
      <c r="G826" s="6">
        <v>27</v>
      </c>
      <c r="H826" s="6">
        <v>27</v>
      </c>
      <c r="I826" s="6">
        <v>2</v>
      </c>
      <c r="J826" s="3">
        <v>0</v>
      </c>
      <c r="K826" s="3">
        <v>0</v>
      </c>
      <c r="L826" s="6">
        <v>2</v>
      </c>
      <c r="M826" s="3">
        <v>1</v>
      </c>
      <c r="N826" s="7">
        <v>432.88032420000002</v>
      </c>
      <c r="O826" s="18">
        <v>5.4462405719667761E-2</v>
      </c>
    </row>
    <row r="827" spans="4:15" x14ac:dyDescent="0.35">
      <c r="D827">
        <v>818</v>
      </c>
      <c r="E827" s="5">
        <v>171346</v>
      </c>
      <c r="F827" s="6">
        <v>17</v>
      </c>
      <c r="G827" s="6">
        <v>0</v>
      </c>
      <c r="H827" s="6">
        <v>0</v>
      </c>
      <c r="I827" s="6">
        <v>2</v>
      </c>
      <c r="J827" s="3">
        <v>0</v>
      </c>
      <c r="K827" s="3">
        <v>1</v>
      </c>
      <c r="L827" s="6">
        <v>5</v>
      </c>
      <c r="M827" s="3">
        <v>0</v>
      </c>
      <c r="N827" s="7">
        <v>671.14526130000002</v>
      </c>
      <c r="O827" s="18">
        <v>5.449856246722129E-2</v>
      </c>
    </row>
    <row r="828" spans="4:15" x14ac:dyDescent="0.35">
      <c r="D828">
        <v>819</v>
      </c>
      <c r="E828" s="5">
        <v>165972</v>
      </c>
      <c r="F828" s="6">
        <v>70</v>
      </c>
      <c r="G828" s="6">
        <v>49</v>
      </c>
      <c r="H828" s="6">
        <v>49</v>
      </c>
      <c r="I828" s="6">
        <v>3</v>
      </c>
      <c r="J828" s="3">
        <v>1</v>
      </c>
      <c r="K828" s="3">
        <v>1</v>
      </c>
      <c r="L828" s="6">
        <v>5</v>
      </c>
      <c r="M828" s="3">
        <v>0</v>
      </c>
      <c r="N828" s="7">
        <v>721.33537909999995</v>
      </c>
      <c r="O828" s="18">
        <v>5.4501337075329337E-2</v>
      </c>
    </row>
    <row r="829" spans="4:15" x14ac:dyDescent="0.35">
      <c r="D829">
        <v>820</v>
      </c>
      <c r="E829" s="5">
        <v>146367</v>
      </c>
      <c r="F829" s="6">
        <v>69</v>
      </c>
      <c r="G829" s="6">
        <v>50</v>
      </c>
      <c r="H829" s="6">
        <v>50</v>
      </c>
      <c r="I829" s="6">
        <v>4</v>
      </c>
      <c r="J829" s="3">
        <v>0</v>
      </c>
      <c r="K829" s="3">
        <v>1</v>
      </c>
      <c r="L829" s="6">
        <v>1</v>
      </c>
      <c r="M829" s="3">
        <v>1</v>
      </c>
      <c r="N829" s="7">
        <v>55.20901516</v>
      </c>
      <c r="O829" s="18">
        <v>5.4898994852294658E-2</v>
      </c>
    </row>
    <row r="830" spans="4:15" x14ac:dyDescent="0.35">
      <c r="D830">
        <v>821</v>
      </c>
      <c r="E830" s="5">
        <v>136626</v>
      </c>
      <c r="F830" s="6">
        <v>24</v>
      </c>
      <c r="G830" s="6">
        <v>5</v>
      </c>
      <c r="H830" s="6">
        <v>5</v>
      </c>
      <c r="I830" s="6">
        <v>1</v>
      </c>
      <c r="J830" s="3">
        <v>0</v>
      </c>
      <c r="K830" s="3">
        <v>1</v>
      </c>
      <c r="L830" s="6">
        <v>10</v>
      </c>
      <c r="M830" s="3">
        <v>0</v>
      </c>
      <c r="N830" s="7">
        <v>567.82072489999996</v>
      </c>
      <c r="O830" s="18">
        <v>5.5135369344699092E-2</v>
      </c>
    </row>
    <row r="831" spans="4:15" x14ac:dyDescent="0.35">
      <c r="D831">
        <v>822</v>
      </c>
      <c r="E831" s="5">
        <v>168588</v>
      </c>
      <c r="F831" s="6">
        <v>40</v>
      </c>
      <c r="G831" s="6">
        <v>21</v>
      </c>
      <c r="H831" s="6">
        <v>21</v>
      </c>
      <c r="I831" s="6">
        <v>2</v>
      </c>
      <c r="J831" s="3">
        <v>1</v>
      </c>
      <c r="K831" s="3">
        <v>0</v>
      </c>
      <c r="L831" s="6">
        <v>4</v>
      </c>
      <c r="M831" s="3">
        <v>1</v>
      </c>
      <c r="N831" s="7">
        <v>407.96585649999997</v>
      </c>
      <c r="O831" s="18">
        <v>5.5216868457151458E-2</v>
      </c>
    </row>
    <row r="832" spans="4:15" x14ac:dyDescent="0.35">
      <c r="D832">
        <v>823</v>
      </c>
      <c r="E832" s="5">
        <v>123406</v>
      </c>
      <c r="F832" s="6">
        <v>63</v>
      </c>
      <c r="G832" s="6">
        <v>46</v>
      </c>
      <c r="H832" s="6">
        <v>46</v>
      </c>
      <c r="I832" s="6">
        <v>2</v>
      </c>
      <c r="J832" s="3">
        <v>0</v>
      </c>
      <c r="K832" s="3">
        <v>0</v>
      </c>
      <c r="L832" s="6">
        <v>9</v>
      </c>
      <c r="M832" s="3">
        <v>1</v>
      </c>
      <c r="N832" s="7">
        <v>34.360521830000003</v>
      </c>
      <c r="O832" s="18">
        <v>5.5244090629124498E-2</v>
      </c>
    </row>
    <row r="833" spans="4:15" x14ac:dyDescent="0.35">
      <c r="D833">
        <v>824</v>
      </c>
      <c r="E833" s="5">
        <v>133053</v>
      </c>
      <c r="F833" s="6">
        <v>25</v>
      </c>
      <c r="G833" s="6">
        <v>6</v>
      </c>
      <c r="H833" s="6">
        <v>6</v>
      </c>
      <c r="I833" s="6">
        <v>2</v>
      </c>
      <c r="J833" s="3">
        <v>1</v>
      </c>
      <c r="K833" s="3">
        <v>1</v>
      </c>
      <c r="L833" s="6">
        <v>10</v>
      </c>
      <c r="M833" s="3">
        <v>0</v>
      </c>
      <c r="N833" s="7">
        <v>1136.769929</v>
      </c>
      <c r="O833" s="18">
        <v>5.5287007794417309E-2</v>
      </c>
    </row>
    <row r="834" spans="4:15" x14ac:dyDescent="0.35">
      <c r="D834">
        <v>825</v>
      </c>
      <c r="E834" s="5">
        <v>157361</v>
      </c>
      <c r="F834" s="6">
        <v>41</v>
      </c>
      <c r="G834" s="6">
        <v>20</v>
      </c>
      <c r="H834" s="6">
        <v>20</v>
      </c>
      <c r="I834" s="6">
        <v>3</v>
      </c>
      <c r="J834" s="3">
        <v>0</v>
      </c>
      <c r="K834" s="3">
        <v>1</v>
      </c>
      <c r="L834" s="6">
        <v>6</v>
      </c>
      <c r="M834" s="3">
        <v>1</v>
      </c>
      <c r="N834" s="7">
        <v>392.48276700000002</v>
      </c>
      <c r="O834" s="18">
        <v>5.5434772356320106E-2</v>
      </c>
    </row>
    <row r="835" spans="4:15" x14ac:dyDescent="0.35">
      <c r="D835">
        <v>826</v>
      </c>
      <c r="E835" s="5">
        <v>129544</v>
      </c>
      <c r="F835" s="6">
        <v>67</v>
      </c>
      <c r="G835" s="6">
        <v>47</v>
      </c>
      <c r="H835" s="6">
        <v>47</v>
      </c>
      <c r="I835" s="6">
        <v>1</v>
      </c>
      <c r="J835" s="3">
        <v>0</v>
      </c>
      <c r="K835" s="3">
        <v>0</v>
      </c>
      <c r="L835" s="6">
        <v>2</v>
      </c>
      <c r="M835" s="3">
        <v>1</v>
      </c>
      <c r="N835" s="7">
        <v>186.51163919999999</v>
      </c>
      <c r="O835" s="18">
        <v>5.5454831353320744E-2</v>
      </c>
    </row>
    <row r="836" spans="4:15" x14ac:dyDescent="0.35">
      <c r="D836">
        <v>827</v>
      </c>
      <c r="E836" s="5">
        <v>180363</v>
      </c>
      <c r="F836" s="6">
        <v>51</v>
      </c>
      <c r="G836" s="6">
        <v>33</v>
      </c>
      <c r="H836" s="6">
        <v>33</v>
      </c>
      <c r="I836" s="6">
        <v>3</v>
      </c>
      <c r="J836" s="3">
        <v>0</v>
      </c>
      <c r="K836" s="3">
        <v>1</v>
      </c>
      <c r="L836" s="6">
        <v>4</v>
      </c>
      <c r="M836" s="3">
        <v>0</v>
      </c>
      <c r="N836" s="7">
        <v>733.5515891</v>
      </c>
      <c r="O836" s="18">
        <v>5.5727398423436658E-2</v>
      </c>
    </row>
    <row r="837" spans="4:15" x14ac:dyDescent="0.35">
      <c r="D837">
        <v>828</v>
      </c>
      <c r="E837" s="5">
        <v>176393</v>
      </c>
      <c r="F837" s="6">
        <v>60</v>
      </c>
      <c r="G837" s="6">
        <v>39</v>
      </c>
      <c r="H837" s="6">
        <v>39</v>
      </c>
      <c r="I837" s="6">
        <v>2</v>
      </c>
      <c r="J837" s="3">
        <v>0</v>
      </c>
      <c r="K837" s="3">
        <v>1</v>
      </c>
      <c r="L837" s="6">
        <v>1</v>
      </c>
      <c r="M837" s="3">
        <v>1</v>
      </c>
      <c r="N837" s="7">
        <v>169.82704820000001</v>
      </c>
      <c r="O837" s="18">
        <v>5.5796344954676669E-2</v>
      </c>
    </row>
    <row r="838" spans="4:15" x14ac:dyDescent="0.35">
      <c r="D838">
        <v>829</v>
      </c>
      <c r="E838" s="5">
        <v>112698</v>
      </c>
      <c r="F838" s="6">
        <v>122</v>
      </c>
      <c r="G838" s="6">
        <v>5</v>
      </c>
      <c r="H838" s="6">
        <v>5</v>
      </c>
      <c r="I838" s="6">
        <v>1</v>
      </c>
      <c r="J838" s="3">
        <v>1</v>
      </c>
      <c r="K838" s="3">
        <v>1</v>
      </c>
      <c r="L838" s="6">
        <v>6</v>
      </c>
      <c r="M838" s="3">
        <v>0</v>
      </c>
      <c r="N838" s="7">
        <v>678.09134730000005</v>
      </c>
      <c r="O838" s="18">
        <v>5.5911193606345444E-2</v>
      </c>
    </row>
    <row r="839" spans="4:15" x14ac:dyDescent="0.35">
      <c r="D839">
        <v>830</v>
      </c>
      <c r="E839" s="5">
        <v>127482</v>
      </c>
      <c r="F839" s="6">
        <v>20</v>
      </c>
      <c r="G839" s="6">
        <v>1</v>
      </c>
      <c r="H839" s="6">
        <v>1</v>
      </c>
      <c r="I839" s="6">
        <v>2</v>
      </c>
      <c r="J839" s="3">
        <v>1</v>
      </c>
      <c r="K839" s="3">
        <v>1</v>
      </c>
      <c r="L839" s="6">
        <v>12</v>
      </c>
      <c r="M839" s="3">
        <v>0</v>
      </c>
      <c r="N839" s="7">
        <v>621.8172611</v>
      </c>
      <c r="O839" s="18">
        <v>5.5917286935328159E-2</v>
      </c>
    </row>
    <row r="840" spans="4:15" x14ac:dyDescent="0.35">
      <c r="D840">
        <v>831</v>
      </c>
      <c r="E840" s="5">
        <v>176291</v>
      </c>
      <c r="F840" s="6">
        <v>16</v>
      </c>
      <c r="G840" s="6">
        <v>0</v>
      </c>
      <c r="H840" s="6">
        <v>0</v>
      </c>
      <c r="I840" s="6">
        <v>3</v>
      </c>
      <c r="J840" s="3">
        <v>0</v>
      </c>
      <c r="K840" s="3">
        <v>1</v>
      </c>
      <c r="L840" s="6">
        <v>14</v>
      </c>
      <c r="M840" s="3">
        <v>1</v>
      </c>
      <c r="N840" s="7">
        <v>445.5253649</v>
      </c>
      <c r="O840" s="18">
        <v>5.5925976355552742E-2</v>
      </c>
    </row>
    <row r="841" spans="4:15" x14ac:dyDescent="0.35">
      <c r="D841">
        <v>832</v>
      </c>
      <c r="E841" s="5">
        <v>118114</v>
      </c>
      <c r="F841" s="6">
        <v>27</v>
      </c>
      <c r="G841" s="6">
        <v>8</v>
      </c>
      <c r="H841" s="6">
        <v>8</v>
      </c>
      <c r="I841" s="6">
        <v>1</v>
      </c>
      <c r="J841" s="3">
        <v>0</v>
      </c>
      <c r="K841" s="3">
        <v>1</v>
      </c>
      <c r="L841" s="6">
        <v>10</v>
      </c>
      <c r="M841" s="3">
        <v>1</v>
      </c>
      <c r="N841" s="7">
        <v>412.01920660000002</v>
      </c>
      <c r="O841" s="18">
        <v>5.5995439768930844E-2</v>
      </c>
    </row>
    <row r="842" spans="4:15" x14ac:dyDescent="0.35">
      <c r="D842">
        <v>833</v>
      </c>
      <c r="E842" s="5">
        <v>158707</v>
      </c>
      <c r="F842" s="6">
        <v>22</v>
      </c>
      <c r="G842" s="6">
        <v>3</v>
      </c>
      <c r="H842" s="6">
        <v>3</v>
      </c>
      <c r="I842" s="6">
        <v>2</v>
      </c>
      <c r="J842" s="3">
        <v>0</v>
      </c>
      <c r="K842" s="3">
        <v>1</v>
      </c>
      <c r="L842" s="6">
        <v>12</v>
      </c>
      <c r="M842" s="3">
        <v>1</v>
      </c>
      <c r="N842" s="7">
        <v>410.14764259999998</v>
      </c>
      <c r="O842" s="18">
        <v>5.6086939092588106E-2</v>
      </c>
    </row>
    <row r="843" spans="4:15" x14ac:dyDescent="0.35">
      <c r="D843">
        <v>834</v>
      </c>
      <c r="E843" s="5">
        <v>121749</v>
      </c>
      <c r="F843" s="6">
        <v>2</v>
      </c>
      <c r="G843" s="6">
        <v>14</v>
      </c>
      <c r="H843" s="6">
        <v>14</v>
      </c>
      <c r="I843" s="6">
        <v>3</v>
      </c>
      <c r="J843" s="3">
        <v>1</v>
      </c>
      <c r="K843" s="3">
        <v>1</v>
      </c>
      <c r="L843" s="6">
        <v>15</v>
      </c>
      <c r="M843" s="3">
        <v>1</v>
      </c>
      <c r="N843" s="7">
        <v>213.82039570000001</v>
      </c>
      <c r="O843" s="18">
        <v>5.6276733693588876E-2</v>
      </c>
    </row>
    <row r="844" spans="4:15" x14ac:dyDescent="0.35">
      <c r="D844">
        <v>835</v>
      </c>
      <c r="E844" s="5">
        <v>121461</v>
      </c>
      <c r="F844" s="6">
        <v>17</v>
      </c>
      <c r="G844" s="6">
        <v>0</v>
      </c>
      <c r="H844" s="6">
        <v>0</v>
      </c>
      <c r="I844" s="6">
        <v>2</v>
      </c>
      <c r="J844" s="3">
        <v>1</v>
      </c>
      <c r="K844" s="3">
        <v>1</v>
      </c>
      <c r="L844" s="6">
        <v>15</v>
      </c>
      <c r="M844" s="3">
        <v>0</v>
      </c>
      <c r="N844" s="7">
        <v>646.92359490000001</v>
      </c>
      <c r="O844" s="18">
        <v>5.6277134360571024E-2</v>
      </c>
    </row>
    <row r="845" spans="4:15" x14ac:dyDescent="0.35">
      <c r="D845">
        <v>836</v>
      </c>
      <c r="E845" s="5">
        <v>123019</v>
      </c>
      <c r="F845" s="6">
        <v>70</v>
      </c>
      <c r="G845" s="6">
        <v>50</v>
      </c>
      <c r="H845" s="6">
        <v>50</v>
      </c>
      <c r="I845" s="6">
        <v>2</v>
      </c>
      <c r="J845" s="3">
        <v>0</v>
      </c>
      <c r="K845" s="3">
        <v>1</v>
      </c>
      <c r="L845" s="6">
        <v>6</v>
      </c>
      <c r="M845" s="3">
        <v>1</v>
      </c>
      <c r="N845" s="7">
        <v>120.49377629999999</v>
      </c>
      <c r="O845" s="18">
        <v>5.6289320650056984E-2</v>
      </c>
    </row>
    <row r="846" spans="4:15" x14ac:dyDescent="0.35">
      <c r="D846">
        <v>837</v>
      </c>
      <c r="E846" s="5">
        <v>148887</v>
      </c>
      <c r="F846" s="6">
        <v>66</v>
      </c>
      <c r="G846" s="6">
        <v>46</v>
      </c>
      <c r="H846" s="6">
        <v>46</v>
      </c>
      <c r="I846" s="6">
        <v>4</v>
      </c>
      <c r="J846" s="3">
        <v>0</v>
      </c>
      <c r="K846" s="3">
        <v>1</v>
      </c>
      <c r="L846" s="6">
        <v>14</v>
      </c>
      <c r="M846" s="3">
        <v>1</v>
      </c>
      <c r="N846" s="7">
        <v>209.7177944</v>
      </c>
      <c r="O846" s="18">
        <v>5.6342064633562727E-2</v>
      </c>
    </row>
    <row r="847" spans="4:15" x14ac:dyDescent="0.35">
      <c r="D847">
        <v>838</v>
      </c>
      <c r="E847" s="5">
        <v>195808</v>
      </c>
      <c r="F847" s="6">
        <v>69</v>
      </c>
      <c r="G847" s="6">
        <v>51</v>
      </c>
      <c r="H847" s="6">
        <v>51</v>
      </c>
      <c r="I847" s="6">
        <v>3</v>
      </c>
      <c r="J847" s="3">
        <v>0</v>
      </c>
      <c r="K847" s="3">
        <v>1</v>
      </c>
      <c r="L847" s="6">
        <v>3</v>
      </c>
      <c r="M847" s="3">
        <v>1</v>
      </c>
      <c r="N847" s="7">
        <v>372.37354520000002</v>
      </c>
      <c r="O847" s="18">
        <v>5.6351952211099898E-2</v>
      </c>
    </row>
    <row r="848" spans="4:15" x14ac:dyDescent="0.35">
      <c r="D848">
        <v>839</v>
      </c>
      <c r="E848" s="5">
        <v>172087</v>
      </c>
      <c r="F848" s="6">
        <v>62</v>
      </c>
      <c r="G848" s="6">
        <v>44</v>
      </c>
      <c r="H848" s="6">
        <v>44</v>
      </c>
      <c r="I848" s="6">
        <v>3</v>
      </c>
      <c r="J848" s="3">
        <v>0</v>
      </c>
      <c r="K848" s="3">
        <v>0</v>
      </c>
      <c r="L848" s="6">
        <v>7</v>
      </c>
      <c r="M848" s="3">
        <v>1</v>
      </c>
      <c r="N848" s="7">
        <v>283.48776529999998</v>
      </c>
      <c r="O848" s="18">
        <v>5.6414387935472265E-2</v>
      </c>
    </row>
    <row r="849" spans="4:15" x14ac:dyDescent="0.35">
      <c r="D849">
        <v>840</v>
      </c>
      <c r="E849" s="5">
        <v>163644</v>
      </c>
      <c r="F849" s="6">
        <v>33</v>
      </c>
      <c r="G849" s="6">
        <v>31.059099324460316</v>
      </c>
      <c r="H849" s="6"/>
      <c r="I849" s="6">
        <v>1</v>
      </c>
      <c r="J849" s="3">
        <v>1</v>
      </c>
      <c r="K849" s="3">
        <v>0</v>
      </c>
      <c r="L849" s="6">
        <v>1</v>
      </c>
      <c r="M849" s="3">
        <v>0</v>
      </c>
      <c r="N849" s="7">
        <v>546.53490239999996</v>
      </c>
      <c r="O849" s="18">
        <v>5.6416642587994281E-2</v>
      </c>
    </row>
    <row r="850" spans="4:15" x14ac:dyDescent="0.35">
      <c r="D850">
        <v>841</v>
      </c>
      <c r="E850" s="5">
        <v>105550</v>
      </c>
      <c r="F850" s="6">
        <v>37</v>
      </c>
      <c r="G850" s="6">
        <v>19</v>
      </c>
      <c r="H850" s="6">
        <v>19</v>
      </c>
      <c r="I850" s="6">
        <v>1</v>
      </c>
      <c r="J850" s="3">
        <v>1</v>
      </c>
      <c r="K850" s="3">
        <v>0</v>
      </c>
      <c r="L850" s="6">
        <v>10</v>
      </c>
      <c r="M850" s="3">
        <v>1</v>
      </c>
      <c r="N850" s="7">
        <v>324.14669379999998</v>
      </c>
      <c r="O850" s="18">
        <v>5.6451653550366854E-2</v>
      </c>
    </row>
    <row r="851" spans="4:15" x14ac:dyDescent="0.35">
      <c r="D851">
        <v>842</v>
      </c>
      <c r="E851" s="5">
        <v>118242</v>
      </c>
      <c r="F851" s="6">
        <v>64</v>
      </c>
      <c r="G851" s="6">
        <v>62.05909932446032</v>
      </c>
      <c r="H851" s="6"/>
      <c r="I851" s="6">
        <v>2</v>
      </c>
      <c r="J851" s="3">
        <v>0</v>
      </c>
      <c r="K851" s="3">
        <v>0</v>
      </c>
      <c r="L851" s="6">
        <v>9</v>
      </c>
      <c r="M851" s="3">
        <v>1</v>
      </c>
      <c r="N851" s="7">
        <v>176.5731112</v>
      </c>
      <c r="O851" s="18">
        <v>5.6473061965257365E-2</v>
      </c>
    </row>
    <row r="852" spans="4:15" x14ac:dyDescent="0.35">
      <c r="D852">
        <v>843</v>
      </c>
      <c r="E852" s="5">
        <v>159023</v>
      </c>
      <c r="F852" s="6">
        <v>33</v>
      </c>
      <c r="G852" s="6">
        <v>14</v>
      </c>
      <c r="H852" s="6">
        <v>14</v>
      </c>
      <c r="I852" s="6">
        <v>2</v>
      </c>
      <c r="J852" s="3">
        <v>0</v>
      </c>
      <c r="K852" s="3">
        <v>0</v>
      </c>
      <c r="L852" s="6">
        <v>12</v>
      </c>
      <c r="M852" s="3">
        <v>1</v>
      </c>
      <c r="N852" s="7">
        <v>293.7842</v>
      </c>
      <c r="O852" s="18">
        <v>5.6545559260087197E-2</v>
      </c>
    </row>
    <row r="853" spans="4:15" x14ac:dyDescent="0.35">
      <c r="D853">
        <v>844</v>
      </c>
      <c r="E853" s="5">
        <v>198552</v>
      </c>
      <c r="F853" s="6">
        <v>4</v>
      </c>
      <c r="G853" s="6">
        <v>25</v>
      </c>
      <c r="H853" s="6">
        <v>25</v>
      </c>
      <c r="I853" s="6">
        <v>1</v>
      </c>
      <c r="J853" s="3">
        <v>0</v>
      </c>
      <c r="K853" s="3">
        <v>0</v>
      </c>
      <c r="L853" s="6">
        <v>4</v>
      </c>
      <c r="M853" s="3">
        <v>1</v>
      </c>
      <c r="N853" s="7">
        <v>366.52708819999998</v>
      </c>
      <c r="O853" s="18">
        <v>5.6567645712792047E-2</v>
      </c>
    </row>
    <row r="854" spans="4:15" x14ac:dyDescent="0.35">
      <c r="D854">
        <v>845</v>
      </c>
      <c r="E854" s="5">
        <v>111270</v>
      </c>
      <c r="F854" s="6">
        <v>22</v>
      </c>
      <c r="G854" s="6">
        <v>3</v>
      </c>
      <c r="H854" s="6">
        <v>3</v>
      </c>
      <c r="I854" s="6">
        <v>3</v>
      </c>
      <c r="J854" s="3">
        <v>0</v>
      </c>
      <c r="K854" s="3">
        <v>0</v>
      </c>
      <c r="L854" s="6">
        <v>6</v>
      </c>
      <c r="M854" s="3">
        <v>1</v>
      </c>
      <c r="N854" s="7">
        <v>404.18045760000001</v>
      </c>
      <c r="O854" s="18">
        <v>5.6796466374705035E-2</v>
      </c>
    </row>
    <row r="855" spans="4:15" x14ac:dyDescent="0.35">
      <c r="D855">
        <v>846</v>
      </c>
      <c r="E855" s="5">
        <v>154282</v>
      </c>
      <c r="F855" s="6">
        <v>44</v>
      </c>
      <c r="G855" s="6">
        <v>25</v>
      </c>
      <c r="H855" s="6">
        <v>25</v>
      </c>
      <c r="I855" s="6">
        <v>4</v>
      </c>
      <c r="J855" s="3">
        <v>0</v>
      </c>
      <c r="K855" s="3">
        <v>0</v>
      </c>
      <c r="L855" s="6">
        <v>9</v>
      </c>
      <c r="M855" s="3">
        <v>1</v>
      </c>
      <c r="N855" s="7">
        <v>322.21174200000002</v>
      </c>
      <c r="O855" s="18">
        <v>5.6824900972689996E-2</v>
      </c>
    </row>
    <row r="856" spans="4:15" x14ac:dyDescent="0.35">
      <c r="D856">
        <v>847</v>
      </c>
      <c r="E856" s="5">
        <v>157795</v>
      </c>
      <c r="F856" s="6">
        <v>31</v>
      </c>
      <c r="G856" s="6">
        <v>11</v>
      </c>
      <c r="H856" s="6">
        <v>11</v>
      </c>
      <c r="I856" s="6">
        <v>2</v>
      </c>
      <c r="J856" s="3">
        <v>0</v>
      </c>
      <c r="K856" s="3">
        <v>1</v>
      </c>
      <c r="L856" s="6">
        <v>13</v>
      </c>
      <c r="M856" s="3">
        <v>1</v>
      </c>
      <c r="N856" s="7">
        <v>286.87404090000001</v>
      </c>
      <c r="O856" s="18">
        <v>5.6828201433186898E-2</v>
      </c>
    </row>
    <row r="857" spans="4:15" x14ac:dyDescent="0.35">
      <c r="D857">
        <v>848</v>
      </c>
      <c r="E857" s="5">
        <v>170986</v>
      </c>
      <c r="F857" s="6">
        <v>20</v>
      </c>
      <c r="G857" s="6">
        <v>2</v>
      </c>
      <c r="H857" s="6">
        <v>2</v>
      </c>
      <c r="I857" s="6">
        <v>1</v>
      </c>
      <c r="J857" s="3">
        <v>1</v>
      </c>
      <c r="K857" s="3">
        <v>1</v>
      </c>
      <c r="L857" s="6">
        <v>13</v>
      </c>
      <c r="M857" s="3">
        <v>1</v>
      </c>
      <c r="N857" s="7">
        <v>493.8180385</v>
      </c>
      <c r="O857" s="18">
        <v>5.6922428178548978E-2</v>
      </c>
    </row>
    <row r="858" spans="4:15" x14ac:dyDescent="0.35">
      <c r="D858">
        <v>849</v>
      </c>
      <c r="E858" s="5">
        <v>121117</v>
      </c>
      <c r="F858" s="6">
        <v>33</v>
      </c>
      <c r="G858" s="6">
        <v>14</v>
      </c>
      <c r="H858" s="6">
        <v>14</v>
      </c>
      <c r="I858" s="6">
        <v>3</v>
      </c>
      <c r="J858" s="3">
        <v>1</v>
      </c>
      <c r="K858" s="3">
        <v>0</v>
      </c>
      <c r="L858" s="6">
        <v>10</v>
      </c>
      <c r="M858" s="3">
        <v>1</v>
      </c>
      <c r="N858" s="7">
        <v>386.00973069999998</v>
      </c>
      <c r="O858" s="18">
        <v>5.707902894258976E-2</v>
      </c>
    </row>
    <row r="859" spans="4:15" x14ac:dyDescent="0.35">
      <c r="D859">
        <v>850</v>
      </c>
      <c r="E859" s="5">
        <v>185576</v>
      </c>
      <c r="F859" s="6">
        <v>55</v>
      </c>
      <c r="G859" s="6">
        <v>38</v>
      </c>
      <c r="H859" s="6">
        <v>38</v>
      </c>
      <c r="I859" s="6">
        <v>1</v>
      </c>
      <c r="J859" s="3">
        <v>1</v>
      </c>
      <c r="K859" s="3">
        <v>0</v>
      </c>
      <c r="L859" s="6">
        <v>0</v>
      </c>
      <c r="M859" s="3">
        <v>1</v>
      </c>
      <c r="N859" s="7">
        <v>488.35719760000001</v>
      </c>
      <c r="O859" s="18">
        <v>5.7082761144350957E-2</v>
      </c>
    </row>
    <row r="860" spans="4:15" x14ac:dyDescent="0.35">
      <c r="D860">
        <v>851</v>
      </c>
      <c r="E860" s="5">
        <v>147003</v>
      </c>
      <c r="F860" s="6">
        <v>62</v>
      </c>
      <c r="G860" s="6">
        <v>60.05909932446032</v>
      </c>
      <c r="H860" s="6"/>
      <c r="I860" s="6">
        <v>3</v>
      </c>
      <c r="J860" s="3">
        <v>0</v>
      </c>
      <c r="K860" s="3">
        <v>0</v>
      </c>
      <c r="L860" s="6">
        <v>6</v>
      </c>
      <c r="M860" s="3">
        <v>1</v>
      </c>
      <c r="N860" s="7">
        <v>221.31214439999999</v>
      </c>
      <c r="O860" s="18">
        <v>5.7321155912377186E-2</v>
      </c>
    </row>
    <row r="861" spans="4:15" x14ac:dyDescent="0.35">
      <c r="D861">
        <v>852</v>
      </c>
      <c r="E861" s="5">
        <v>173862</v>
      </c>
      <c r="F861" s="6">
        <v>25</v>
      </c>
      <c r="G861" s="6">
        <v>7</v>
      </c>
      <c r="H861" s="6">
        <v>7</v>
      </c>
      <c r="I861" s="6">
        <v>2</v>
      </c>
      <c r="J861" s="3">
        <v>0</v>
      </c>
      <c r="K861" s="3">
        <v>1</v>
      </c>
      <c r="L861" s="6">
        <v>11</v>
      </c>
      <c r="M861" s="3">
        <v>1</v>
      </c>
      <c r="N861" s="7">
        <v>294.15663060000003</v>
      </c>
      <c r="O861" s="18">
        <v>5.7354979636054404E-2</v>
      </c>
    </row>
    <row r="862" spans="4:15" x14ac:dyDescent="0.35">
      <c r="D862">
        <v>853</v>
      </c>
      <c r="E862" s="5">
        <v>169793</v>
      </c>
      <c r="F862" s="6">
        <v>45</v>
      </c>
      <c r="G862" s="6">
        <v>26</v>
      </c>
      <c r="H862" s="6">
        <v>26</v>
      </c>
      <c r="I862" s="6">
        <v>3</v>
      </c>
      <c r="J862" s="3">
        <v>1</v>
      </c>
      <c r="K862" s="3">
        <v>1</v>
      </c>
      <c r="L862" s="6">
        <v>9</v>
      </c>
      <c r="M862" s="3">
        <v>1</v>
      </c>
      <c r="N862" s="7">
        <v>421.8538011</v>
      </c>
      <c r="O862" s="18">
        <v>5.7367973486443957E-2</v>
      </c>
    </row>
    <row r="863" spans="4:15" x14ac:dyDescent="0.35">
      <c r="D863">
        <v>854</v>
      </c>
      <c r="E863" s="5">
        <v>161421</v>
      </c>
      <c r="F863" s="6">
        <v>25</v>
      </c>
      <c r="G863" s="6">
        <v>23.059099324460316</v>
      </c>
      <c r="H863" s="6"/>
      <c r="I863" s="6">
        <v>2</v>
      </c>
      <c r="J863" s="3">
        <v>1</v>
      </c>
      <c r="K863" s="3">
        <v>1</v>
      </c>
      <c r="L863" s="6">
        <v>11</v>
      </c>
      <c r="M863" s="3">
        <v>0</v>
      </c>
      <c r="N863" s="7">
        <v>714.116311</v>
      </c>
      <c r="O863" s="18">
        <v>5.7396379722618462E-2</v>
      </c>
    </row>
    <row r="864" spans="4:15" x14ac:dyDescent="0.35">
      <c r="D864">
        <v>855</v>
      </c>
      <c r="E864" s="5">
        <v>113183</v>
      </c>
      <c r="F864" s="6">
        <v>46</v>
      </c>
      <c r="G864" s="6">
        <v>28</v>
      </c>
      <c r="H864" s="6">
        <v>28</v>
      </c>
      <c r="I864" s="6">
        <v>2</v>
      </c>
      <c r="J864" s="3">
        <v>0</v>
      </c>
      <c r="K864" s="3">
        <v>1</v>
      </c>
      <c r="L864" s="6">
        <v>12</v>
      </c>
      <c r="M864" s="3">
        <v>1</v>
      </c>
      <c r="N864" s="7">
        <v>164.6822683</v>
      </c>
      <c r="O864" s="18">
        <v>5.7417526757777781E-2</v>
      </c>
    </row>
    <row r="865" spans="4:15" x14ac:dyDescent="0.35">
      <c r="D865">
        <v>856</v>
      </c>
      <c r="E865" s="5">
        <v>137967</v>
      </c>
      <c r="F865" s="6">
        <v>45</v>
      </c>
      <c r="G865" s="6">
        <v>43.05909932446032</v>
      </c>
      <c r="H865" s="6"/>
      <c r="I865" s="6">
        <v>1</v>
      </c>
      <c r="J865" s="3">
        <v>0</v>
      </c>
      <c r="K865" s="3">
        <v>0</v>
      </c>
      <c r="L865" s="6">
        <v>3</v>
      </c>
      <c r="M865" s="3">
        <v>1</v>
      </c>
      <c r="N865" s="7">
        <v>448.56624849999997</v>
      </c>
      <c r="O865" s="18">
        <v>5.7513078528186656E-2</v>
      </c>
    </row>
    <row r="866" spans="4:15" x14ac:dyDescent="0.35">
      <c r="D866">
        <v>857</v>
      </c>
      <c r="E866" s="5">
        <v>165185</v>
      </c>
      <c r="F866" s="6">
        <v>22</v>
      </c>
      <c r="G866" s="6">
        <v>4</v>
      </c>
      <c r="H866" s="6">
        <v>4</v>
      </c>
      <c r="I866" s="6">
        <v>1</v>
      </c>
      <c r="J866" s="3">
        <v>1</v>
      </c>
      <c r="K866" s="3">
        <v>1</v>
      </c>
      <c r="L866" s="6">
        <v>12</v>
      </c>
      <c r="M866" s="3">
        <v>1</v>
      </c>
      <c r="N866" s="7">
        <v>485.42910540000003</v>
      </c>
      <c r="O866" s="18">
        <v>5.768772743606676E-2</v>
      </c>
    </row>
    <row r="867" spans="4:15" x14ac:dyDescent="0.35">
      <c r="D867">
        <v>858</v>
      </c>
      <c r="E867" s="5">
        <v>144806</v>
      </c>
      <c r="F867" s="6">
        <v>42</v>
      </c>
      <c r="G867" s="6">
        <v>22</v>
      </c>
      <c r="H867" s="6">
        <v>22</v>
      </c>
      <c r="I867" s="6">
        <v>3</v>
      </c>
      <c r="J867" s="3">
        <v>1</v>
      </c>
      <c r="K867" s="3">
        <v>0</v>
      </c>
      <c r="L867" s="6">
        <v>11</v>
      </c>
      <c r="M867" s="3">
        <v>1</v>
      </c>
      <c r="N867" s="7">
        <v>262.6984205</v>
      </c>
      <c r="O867" s="18">
        <v>5.7735327211259291E-2</v>
      </c>
    </row>
    <row r="868" spans="4:15" x14ac:dyDescent="0.35">
      <c r="D868">
        <v>859</v>
      </c>
      <c r="E868" s="5">
        <v>196942</v>
      </c>
      <c r="F868" s="6">
        <v>26</v>
      </c>
      <c r="G868" s="6">
        <v>8</v>
      </c>
      <c r="H868" s="6">
        <v>8</v>
      </c>
      <c r="I868" s="6">
        <v>3</v>
      </c>
      <c r="J868" s="3">
        <v>1</v>
      </c>
      <c r="K868" s="3">
        <v>1</v>
      </c>
      <c r="L868" s="6">
        <v>14</v>
      </c>
      <c r="M868" s="3">
        <v>1</v>
      </c>
      <c r="N868" s="7">
        <v>388.90239170000001</v>
      </c>
      <c r="O868" s="18">
        <v>5.7790659449449611E-2</v>
      </c>
    </row>
    <row r="869" spans="4:15" x14ac:dyDescent="0.35">
      <c r="D869">
        <v>860</v>
      </c>
      <c r="E869" s="5">
        <v>195252</v>
      </c>
      <c r="F869" s="6">
        <v>60</v>
      </c>
      <c r="G869" s="6">
        <v>40</v>
      </c>
      <c r="H869" s="6">
        <v>40</v>
      </c>
      <c r="I869" s="6">
        <v>2</v>
      </c>
      <c r="J869" s="3">
        <v>1</v>
      </c>
      <c r="K869" s="3">
        <v>1</v>
      </c>
      <c r="L869" s="6">
        <v>1</v>
      </c>
      <c r="M869" s="3">
        <v>1</v>
      </c>
      <c r="N869" s="7">
        <v>57.020714140000003</v>
      </c>
      <c r="O869" s="18">
        <v>5.7899252025730874E-2</v>
      </c>
    </row>
    <row r="870" spans="4:15" x14ac:dyDescent="0.35">
      <c r="D870">
        <v>861</v>
      </c>
      <c r="E870" s="5">
        <v>184447</v>
      </c>
      <c r="F870" s="6">
        <v>91</v>
      </c>
      <c r="G870" s="6">
        <v>27</v>
      </c>
      <c r="H870" s="6">
        <v>27</v>
      </c>
      <c r="I870" s="6">
        <v>3</v>
      </c>
      <c r="J870" s="3">
        <v>1</v>
      </c>
      <c r="K870" s="3">
        <v>1</v>
      </c>
      <c r="L870" s="6">
        <v>8</v>
      </c>
      <c r="M870" s="3">
        <v>1</v>
      </c>
      <c r="N870" s="7">
        <v>432.34523890000003</v>
      </c>
      <c r="O870" s="18">
        <v>5.8119923015497288E-2</v>
      </c>
    </row>
    <row r="871" spans="4:15" x14ac:dyDescent="0.35">
      <c r="D871">
        <v>862</v>
      </c>
      <c r="E871" s="5">
        <v>114007</v>
      </c>
      <c r="F871" s="6">
        <v>64</v>
      </c>
      <c r="G871" s="6">
        <v>47</v>
      </c>
      <c r="H871" s="6">
        <v>47</v>
      </c>
      <c r="I871" s="6">
        <v>2</v>
      </c>
      <c r="J871" s="3">
        <v>1</v>
      </c>
      <c r="K871" s="3">
        <v>0</v>
      </c>
      <c r="L871" s="6">
        <v>1</v>
      </c>
      <c r="M871" s="3">
        <v>1</v>
      </c>
      <c r="N871" s="7">
        <v>155.11769810000001</v>
      </c>
      <c r="O871" s="18">
        <v>5.8166548757993985E-2</v>
      </c>
    </row>
    <row r="872" spans="4:15" x14ac:dyDescent="0.35">
      <c r="D872">
        <v>863</v>
      </c>
      <c r="E872" s="5">
        <v>152612</v>
      </c>
      <c r="F872" s="6">
        <v>64</v>
      </c>
      <c r="G872" s="6">
        <v>45</v>
      </c>
      <c r="H872" s="6">
        <v>45</v>
      </c>
      <c r="I872" s="6">
        <v>2</v>
      </c>
      <c r="J872" s="3">
        <v>1</v>
      </c>
      <c r="K872" s="3">
        <v>0</v>
      </c>
      <c r="L872" s="6">
        <v>5</v>
      </c>
      <c r="M872" s="3">
        <v>1</v>
      </c>
      <c r="N872" s="7">
        <v>337.75261330000001</v>
      </c>
      <c r="O872" s="18">
        <v>5.8648603361116103E-2</v>
      </c>
    </row>
    <row r="873" spans="4:15" x14ac:dyDescent="0.35">
      <c r="D873">
        <v>864</v>
      </c>
      <c r="E873" s="5">
        <v>165116</v>
      </c>
      <c r="F873" s="6">
        <v>69</v>
      </c>
      <c r="G873" s="6">
        <v>50</v>
      </c>
      <c r="H873" s="6">
        <v>50</v>
      </c>
      <c r="I873" s="6">
        <v>4</v>
      </c>
      <c r="J873" s="3">
        <v>1</v>
      </c>
      <c r="K873" s="3">
        <v>1</v>
      </c>
      <c r="L873" s="6">
        <v>14</v>
      </c>
      <c r="M873" s="3">
        <v>1</v>
      </c>
      <c r="N873" s="7">
        <v>179.40371830000001</v>
      </c>
      <c r="O873" s="18">
        <v>5.8787339055586751E-2</v>
      </c>
    </row>
    <row r="874" spans="4:15" x14ac:dyDescent="0.35">
      <c r="D874">
        <v>865</v>
      </c>
      <c r="E874" s="5">
        <v>127204</v>
      </c>
      <c r="F874" s="6">
        <v>27</v>
      </c>
      <c r="G874" s="6">
        <v>7</v>
      </c>
      <c r="H874" s="6">
        <v>7</v>
      </c>
      <c r="I874" s="6">
        <v>4</v>
      </c>
      <c r="J874" s="3">
        <v>0</v>
      </c>
      <c r="K874" s="3">
        <v>1</v>
      </c>
      <c r="L874" s="6">
        <v>14</v>
      </c>
      <c r="M874" s="3">
        <v>1</v>
      </c>
      <c r="N874" s="7">
        <v>147.21675719999999</v>
      </c>
      <c r="O874" s="18">
        <v>5.8844514951209681E-2</v>
      </c>
    </row>
    <row r="875" spans="4:15" x14ac:dyDescent="0.35">
      <c r="D875">
        <v>866</v>
      </c>
      <c r="E875" s="5">
        <v>140755</v>
      </c>
      <c r="F875" s="6">
        <v>65</v>
      </c>
      <c r="G875" s="6">
        <v>46</v>
      </c>
      <c r="H875" s="6">
        <v>46</v>
      </c>
      <c r="I875" s="6">
        <v>3</v>
      </c>
      <c r="J875" s="3">
        <v>0</v>
      </c>
      <c r="K875" s="3">
        <v>1</v>
      </c>
      <c r="L875" s="6">
        <v>14</v>
      </c>
      <c r="M875" s="3">
        <v>1</v>
      </c>
      <c r="N875" s="7">
        <v>167.66254280000001</v>
      </c>
      <c r="O875" s="18">
        <v>5.8845886463781416E-2</v>
      </c>
    </row>
    <row r="876" spans="4:15" x14ac:dyDescent="0.35">
      <c r="D876">
        <v>867</v>
      </c>
      <c r="E876" s="5">
        <v>160180</v>
      </c>
      <c r="F876" s="6">
        <v>28</v>
      </c>
      <c r="G876" s="6">
        <v>9</v>
      </c>
      <c r="H876" s="6">
        <v>9</v>
      </c>
      <c r="I876" s="6">
        <v>3</v>
      </c>
      <c r="J876" s="3">
        <v>1</v>
      </c>
      <c r="K876" s="3">
        <v>0</v>
      </c>
      <c r="L876" s="6">
        <v>13</v>
      </c>
      <c r="M876" s="3">
        <v>1</v>
      </c>
      <c r="N876" s="7">
        <v>174.60511070000001</v>
      </c>
      <c r="O876" s="18">
        <v>5.8903009473026291E-2</v>
      </c>
    </row>
    <row r="877" spans="4:15" x14ac:dyDescent="0.35">
      <c r="D877">
        <v>868</v>
      </c>
      <c r="E877" s="5">
        <v>160128</v>
      </c>
      <c r="F877" s="6">
        <v>20</v>
      </c>
      <c r="G877" s="6">
        <v>1</v>
      </c>
      <c r="H877" s="6">
        <v>1</v>
      </c>
      <c r="I877" s="6">
        <v>2</v>
      </c>
      <c r="J877" s="3">
        <v>0</v>
      </c>
      <c r="K877" s="3">
        <v>1</v>
      </c>
      <c r="L877" s="6">
        <v>11</v>
      </c>
      <c r="M877" s="3">
        <v>0</v>
      </c>
      <c r="N877" s="7">
        <v>731.41755669999998</v>
      </c>
      <c r="O877" s="18">
        <v>5.8904696271353196E-2</v>
      </c>
    </row>
    <row r="878" spans="4:15" x14ac:dyDescent="0.35">
      <c r="D878">
        <v>869</v>
      </c>
      <c r="E878" s="5">
        <v>199878</v>
      </c>
      <c r="F878" s="6">
        <v>65</v>
      </c>
      <c r="G878" s="6">
        <v>44</v>
      </c>
      <c r="H878" s="6">
        <v>44</v>
      </c>
      <c r="I878" s="6">
        <v>1</v>
      </c>
      <c r="J878" s="3">
        <v>1</v>
      </c>
      <c r="K878" s="3">
        <v>1</v>
      </c>
      <c r="L878" s="6">
        <v>15</v>
      </c>
      <c r="M878" s="3">
        <v>1</v>
      </c>
      <c r="N878" s="7">
        <v>43.809026369999998</v>
      </c>
      <c r="O878" s="18">
        <v>5.9082681143539539E-2</v>
      </c>
    </row>
    <row r="879" spans="4:15" x14ac:dyDescent="0.35">
      <c r="D879">
        <v>870</v>
      </c>
      <c r="E879" s="5">
        <v>197702</v>
      </c>
      <c r="F879" s="6">
        <v>114</v>
      </c>
      <c r="G879" s="6">
        <v>48</v>
      </c>
      <c r="H879" s="6">
        <v>48</v>
      </c>
      <c r="I879" s="6">
        <v>4</v>
      </c>
      <c r="J879" s="3">
        <v>0</v>
      </c>
      <c r="K879" s="3">
        <v>1</v>
      </c>
      <c r="L879" s="6">
        <v>5</v>
      </c>
      <c r="M879" s="3">
        <v>1</v>
      </c>
      <c r="N879" s="7">
        <v>70.369785429999993</v>
      </c>
      <c r="O879" s="18">
        <v>5.9093655703077452E-2</v>
      </c>
    </row>
    <row r="880" spans="4:15" x14ac:dyDescent="0.35">
      <c r="D880">
        <v>871</v>
      </c>
      <c r="E880" s="5">
        <v>100568</v>
      </c>
      <c r="F880" s="6">
        <v>21</v>
      </c>
      <c r="G880" s="6">
        <v>4</v>
      </c>
      <c r="H880" s="6">
        <v>4</v>
      </c>
      <c r="I880" s="6">
        <v>2</v>
      </c>
      <c r="J880" s="3">
        <v>1</v>
      </c>
      <c r="K880" s="3">
        <v>0</v>
      </c>
      <c r="L880" s="6">
        <v>8</v>
      </c>
      <c r="M880" s="3">
        <v>1</v>
      </c>
      <c r="N880" s="7">
        <v>491.28751290000002</v>
      </c>
      <c r="O880" s="18">
        <v>5.9300519559245535E-2</v>
      </c>
    </row>
    <row r="881" spans="4:15" x14ac:dyDescent="0.35">
      <c r="D881">
        <v>872</v>
      </c>
      <c r="E881" s="5">
        <v>198426</v>
      </c>
      <c r="F881" s="6">
        <v>61</v>
      </c>
      <c r="G881" s="6">
        <v>42</v>
      </c>
      <c r="H881" s="6">
        <v>42</v>
      </c>
      <c r="I881" s="6">
        <v>2</v>
      </c>
      <c r="J881" s="3">
        <v>1</v>
      </c>
      <c r="K881" s="3">
        <v>1</v>
      </c>
      <c r="L881" s="6">
        <v>6</v>
      </c>
      <c r="M881" s="3">
        <v>1</v>
      </c>
      <c r="N881" s="7">
        <v>400.01637679999999</v>
      </c>
      <c r="O881" s="18">
        <v>5.9347835767067481E-2</v>
      </c>
    </row>
    <row r="882" spans="4:15" x14ac:dyDescent="0.35">
      <c r="D882">
        <v>873</v>
      </c>
      <c r="E882" s="5">
        <v>136373</v>
      </c>
      <c r="F882" s="6">
        <v>41</v>
      </c>
      <c r="G882" s="6">
        <v>23</v>
      </c>
      <c r="H882" s="6">
        <v>23</v>
      </c>
      <c r="I882" s="6">
        <v>4</v>
      </c>
      <c r="J882" s="3">
        <v>1</v>
      </c>
      <c r="K882" s="3">
        <v>1</v>
      </c>
      <c r="L882" s="6">
        <v>10</v>
      </c>
      <c r="M882" s="3">
        <v>1</v>
      </c>
      <c r="N882" s="7">
        <v>357.44482249999999</v>
      </c>
      <c r="O882" s="18">
        <v>5.9390932574765465E-2</v>
      </c>
    </row>
    <row r="883" spans="4:15" x14ac:dyDescent="0.35">
      <c r="D883">
        <v>874</v>
      </c>
      <c r="E883" s="5">
        <v>155451</v>
      </c>
      <c r="F883" s="6">
        <v>16</v>
      </c>
      <c r="G883" s="6">
        <v>0</v>
      </c>
      <c r="H883" s="6">
        <v>0</v>
      </c>
      <c r="I883" s="6">
        <v>3</v>
      </c>
      <c r="J883" s="3">
        <v>0</v>
      </c>
      <c r="K883" s="3">
        <v>1</v>
      </c>
      <c r="L883" s="6">
        <v>11</v>
      </c>
      <c r="M883" s="3">
        <v>1</v>
      </c>
      <c r="N883" s="7">
        <v>416.66993889999998</v>
      </c>
      <c r="O883" s="18">
        <v>5.9464237793889319E-2</v>
      </c>
    </row>
    <row r="884" spans="4:15" x14ac:dyDescent="0.35">
      <c r="D884">
        <v>875</v>
      </c>
      <c r="E884" s="5">
        <v>171724</v>
      </c>
      <c r="F884" s="6">
        <v>66</v>
      </c>
      <c r="G884" s="6">
        <v>49</v>
      </c>
      <c r="H884" s="6">
        <v>49</v>
      </c>
      <c r="I884" s="6">
        <v>1</v>
      </c>
      <c r="J884" s="3">
        <v>0</v>
      </c>
      <c r="K884" s="3">
        <v>1</v>
      </c>
      <c r="L884" s="6">
        <v>0</v>
      </c>
      <c r="M884" s="3">
        <v>1</v>
      </c>
      <c r="N884" s="7">
        <v>71.764352040000006</v>
      </c>
      <c r="O884" s="18">
        <v>5.952201608233143E-2</v>
      </c>
    </row>
    <row r="885" spans="4:15" x14ac:dyDescent="0.35">
      <c r="D885">
        <v>876</v>
      </c>
      <c r="E885" s="5">
        <v>140438</v>
      </c>
      <c r="F885" s="6">
        <v>24</v>
      </c>
      <c r="G885" s="6">
        <v>5</v>
      </c>
      <c r="H885" s="6">
        <v>5</v>
      </c>
      <c r="I885" s="6">
        <v>2</v>
      </c>
      <c r="J885" s="3">
        <v>1</v>
      </c>
      <c r="K885" s="3">
        <v>1</v>
      </c>
      <c r="L885" s="6">
        <v>13</v>
      </c>
      <c r="M885" s="3">
        <v>1</v>
      </c>
      <c r="N885" s="7">
        <v>339.44145300000002</v>
      </c>
      <c r="O885" s="18">
        <v>5.953658220863689E-2</v>
      </c>
    </row>
    <row r="886" spans="4:15" x14ac:dyDescent="0.35">
      <c r="D886">
        <v>877</v>
      </c>
      <c r="E886" s="5">
        <v>106723</v>
      </c>
      <c r="F886" s="6">
        <v>20</v>
      </c>
      <c r="G886" s="6">
        <v>3</v>
      </c>
      <c r="H886" s="6">
        <v>3</v>
      </c>
      <c r="I886" s="6">
        <v>1</v>
      </c>
      <c r="J886" s="3">
        <v>1</v>
      </c>
      <c r="K886" s="3">
        <v>0</v>
      </c>
      <c r="L886" s="6">
        <v>10</v>
      </c>
      <c r="M886" s="3">
        <v>0</v>
      </c>
      <c r="N886" s="7">
        <v>683.33115950000001</v>
      </c>
      <c r="O886" s="18">
        <v>5.9554284095884924E-2</v>
      </c>
    </row>
    <row r="887" spans="4:15" x14ac:dyDescent="0.35">
      <c r="D887">
        <v>878</v>
      </c>
      <c r="E887" s="5">
        <v>149615</v>
      </c>
      <c r="F887" s="6">
        <v>100</v>
      </c>
      <c r="G887" s="6">
        <v>46</v>
      </c>
      <c r="H887" s="6">
        <v>46</v>
      </c>
      <c r="I887" s="6">
        <v>1</v>
      </c>
      <c r="J887" s="3">
        <v>0</v>
      </c>
      <c r="K887" s="3">
        <v>0</v>
      </c>
      <c r="L887" s="6">
        <v>3</v>
      </c>
      <c r="M887" s="3">
        <v>1</v>
      </c>
      <c r="N887" s="7">
        <v>109.11270039999999</v>
      </c>
      <c r="O887" s="18">
        <v>5.9554799055538288E-2</v>
      </c>
    </row>
    <row r="888" spans="4:15" x14ac:dyDescent="0.35">
      <c r="D888">
        <v>879</v>
      </c>
      <c r="E888" s="5">
        <v>165402</v>
      </c>
      <c r="F888" s="6">
        <v>62</v>
      </c>
      <c r="G888" s="6">
        <v>44</v>
      </c>
      <c r="H888" s="6">
        <v>44</v>
      </c>
      <c r="I888" s="6">
        <v>3</v>
      </c>
      <c r="J888" s="3">
        <v>0</v>
      </c>
      <c r="K888" s="3">
        <v>1</v>
      </c>
      <c r="L888" s="6">
        <v>3</v>
      </c>
      <c r="M888" s="3">
        <v>1</v>
      </c>
      <c r="N888" s="7">
        <v>76.88300323</v>
      </c>
      <c r="O888" s="18">
        <v>5.9608856606565341E-2</v>
      </c>
    </row>
    <row r="889" spans="4:15" x14ac:dyDescent="0.35">
      <c r="D889">
        <v>880</v>
      </c>
      <c r="E889" s="5">
        <v>198229</v>
      </c>
      <c r="F889" s="6">
        <v>27</v>
      </c>
      <c r="G889" s="6">
        <v>8</v>
      </c>
      <c r="H889" s="6">
        <v>8</v>
      </c>
      <c r="I889" s="6">
        <v>3</v>
      </c>
      <c r="J889" s="3">
        <v>0</v>
      </c>
      <c r="K889" s="3">
        <v>0</v>
      </c>
      <c r="L889" s="6">
        <v>10</v>
      </c>
      <c r="M889" s="3">
        <v>1</v>
      </c>
      <c r="N889" s="7">
        <v>324.64831529999998</v>
      </c>
      <c r="O889" s="18">
        <v>5.9703806630018508E-2</v>
      </c>
    </row>
    <row r="890" spans="4:15" x14ac:dyDescent="0.35">
      <c r="D890">
        <v>881</v>
      </c>
      <c r="E890" s="5">
        <v>164727</v>
      </c>
      <c r="F890" s="6">
        <v>16</v>
      </c>
      <c r="G890" s="6">
        <v>0</v>
      </c>
      <c r="H890" s="6">
        <v>0</v>
      </c>
      <c r="I890" s="6">
        <v>4</v>
      </c>
      <c r="J890" s="3">
        <v>1</v>
      </c>
      <c r="K890" s="3">
        <v>1</v>
      </c>
      <c r="L890" s="6">
        <v>13</v>
      </c>
      <c r="M890" s="3">
        <v>0</v>
      </c>
      <c r="N890" s="7">
        <v>707.98561800000004</v>
      </c>
      <c r="O890" s="18">
        <v>5.9717278280722152E-2</v>
      </c>
    </row>
    <row r="891" spans="4:15" x14ac:dyDescent="0.35">
      <c r="D891">
        <v>882</v>
      </c>
      <c r="E891" s="5">
        <v>146690</v>
      </c>
      <c r="F891" s="6">
        <v>64</v>
      </c>
      <c r="G891" s="6">
        <v>44</v>
      </c>
      <c r="H891" s="6">
        <v>44</v>
      </c>
      <c r="I891" s="6">
        <v>2</v>
      </c>
      <c r="J891" s="3">
        <v>1</v>
      </c>
      <c r="K891" s="3">
        <v>1</v>
      </c>
      <c r="L891" s="6">
        <v>5</v>
      </c>
      <c r="M891" s="3">
        <v>0</v>
      </c>
      <c r="N891" s="7">
        <v>559.53417869999998</v>
      </c>
      <c r="O891" s="18">
        <v>5.9719222021514473E-2</v>
      </c>
    </row>
    <row r="892" spans="4:15" x14ac:dyDescent="0.35">
      <c r="D892">
        <v>883</v>
      </c>
      <c r="E892" s="5">
        <v>152118</v>
      </c>
      <c r="F892" s="6">
        <v>36</v>
      </c>
      <c r="G892" s="6">
        <v>17</v>
      </c>
      <c r="H892" s="6">
        <v>17</v>
      </c>
      <c r="I892" s="6">
        <v>3</v>
      </c>
      <c r="J892" s="3">
        <v>0</v>
      </c>
      <c r="K892" s="3">
        <v>1</v>
      </c>
      <c r="L892" s="6">
        <v>10</v>
      </c>
      <c r="M892" s="3">
        <v>1</v>
      </c>
      <c r="N892" s="7">
        <v>391.51444199999997</v>
      </c>
      <c r="O892" s="18">
        <v>5.9724817435861E-2</v>
      </c>
    </row>
    <row r="893" spans="4:15" x14ac:dyDescent="0.35">
      <c r="D893">
        <v>884</v>
      </c>
      <c r="E893" s="5">
        <v>182825</v>
      </c>
      <c r="F893" s="6">
        <v>17</v>
      </c>
      <c r="G893" s="6">
        <v>0</v>
      </c>
      <c r="H893" s="6">
        <v>0</v>
      </c>
      <c r="I893" s="6">
        <v>4</v>
      </c>
      <c r="J893" s="3">
        <v>1</v>
      </c>
      <c r="K893" s="3">
        <v>1</v>
      </c>
      <c r="L893" s="6">
        <v>10</v>
      </c>
      <c r="M893" s="3">
        <v>0</v>
      </c>
      <c r="N893" s="7">
        <v>1280.4952559999999</v>
      </c>
      <c r="O893" s="18">
        <v>5.9726000460877393E-2</v>
      </c>
    </row>
    <row r="894" spans="4:15" x14ac:dyDescent="0.35">
      <c r="D894">
        <v>885</v>
      </c>
      <c r="E894" s="5">
        <v>195943</v>
      </c>
      <c r="F894" s="6">
        <v>128</v>
      </c>
      <c r="G894" s="6">
        <v>4</v>
      </c>
      <c r="H894" s="6">
        <v>4</v>
      </c>
      <c r="I894" s="6">
        <v>4</v>
      </c>
      <c r="J894" s="3">
        <v>1</v>
      </c>
      <c r="K894" s="3">
        <v>0</v>
      </c>
      <c r="L894" s="6">
        <v>1</v>
      </c>
      <c r="M894" s="3">
        <v>0</v>
      </c>
      <c r="N894" s="7">
        <v>721.14896080000005</v>
      </c>
      <c r="O894" s="18">
        <v>5.9853716674730828E-2</v>
      </c>
    </row>
    <row r="895" spans="4:15" x14ac:dyDescent="0.35">
      <c r="D895">
        <v>886</v>
      </c>
      <c r="E895" s="5">
        <v>185665</v>
      </c>
      <c r="F895" s="6">
        <v>0</v>
      </c>
      <c r="G895" s="6">
        <v>51</v>
      </c>
      <c r="H895" s="6">
        <v>51</v>
      </c>
      <c r="I895" s="6">
        <v>2</v>
      </c>
      <c r="J895" s="3">
        <v>1</v>
      </c>
      <c r="K895" s="3">
        <v>1</v>
      </c>
      <c r="L895" s="6">
        <v>8</v>
      </c>
      <c r="M895" s="3">
        <v>1</v>
      </c>
      <c r="N895" s="7">
        <v>44.380888800000001</v>
      </c>
      <c r="O895" s="18">
        <v>5.9878808645904225E-2</v>
      </c>
    </row>
    <row r="896" spans="4:15" x14ac:dyDescent="0.35">
      <c r="D896">
        <v>887</v>
      </c>
      <c r="E896" s="5">
        <v>118063</v>
      </c>
      <c r="F896" s="6">
        <v>25</v>
      </c>
      <c r="G896" s="6">
        <v>7</v>
      </c>
      <c r="H896" s="6">
        <v>7</v>
      </c>
      <c r="I896" s="6">
        <v>2</v>
      </c>
      <c r="J896" s="3">
        <v>1</v>
      </c>
      <c r="K896" s="3">
        <v>0</v>
      </c>
      <c r="L896" s="6">
        <v>3</v>
      </c>
      <c r="M896" s="3">
        <v>0</v>
      </c>
      <c r="N896" s="7">
        <v>949.33040389999996</v>
      </c>
      <c r="O896" s="18">
        <v>5.9928847051427203E-2</v>
      </c>
    </row>
    <row r="897" spans="4:15" x14ac:dyDescent="0.35">
      <c r="D897">
        <v>888</v>
      </c>
      <c r="E897" s="5">
        <v>159651</v>
      </c>
      <c r="F897" s="6">
        <v>22</v>
      </c>
      <c r="G897" s="6">
        <v>4</v>
      </c>
      <c r="H897" s="6">
        <v>4</v>
      </c>
      <c r="I897" s="6">
        <v>2</v>
      </c>
      <c r="J897" s="3">
        <v>1</v>
      </c>
      <c r="K897" s="3">
        <v>1</v>
      </c>
      <c r="L897" s="6">
        <v>14</v>
      </c>
      <c r="M897" s="3">
        <v>0</v>
      </c>
      <c r="N897" s="7">
        <v>556.83839309999996</v>
      </c>
      <c r="O897" s="18">
        <v>5.9945750903236172E-2</v>
      </c>
    </row>
    <row r="898" spans="4:15" x14ac:dyDescent="0.35">
      <c r="D898">
        <v>889</v>
      </c>
      <c r="E898" s="5">
        <v>103414</v>
      </c>
      <c r="F898" s="6">
        <v>53</v>
      </c>
      <c r="G898" s="6">
        <v>34</v>
      </c>
      <c r="H898" s="6">
        <v>34</v>
      </c>
      <c r="I898" s="6">
        <v>2</v>
      </c>
      <c r="J898" s="3">
        <v>0</v>
      </c>
      <c r="K898" s="3">
        <v>1</v>
      </c>
      <c r="L898" s="6">
        <v>13</v>
      </c>
      <c r="M898" s="3">
        <v>1</v>
      </c>
      <c r="N898" s="7">
        <v>420.2826154</v>
      </c>
      <c r="O898" s="18">
        <v>5.9946948861986593E-2</v>
      </c>
    </row>
    <row r="899" spans="4:15" x14ac:dyDescent="0.35">
      <c r="D899">
        <v>890</v>
      </c>
      <c r="E899" s="5">
        <v>102622</v>
      </c>
      <c r="F899" s="6">
        <v>21</v>
      </c>
      <c r="G899" s="6">
        <v>4</v>
      </c>
      <c r="H899" s="6">
        <v>4</v>
      </c>
      <c r="I899" s="6">
        <v>2</v>
      </c>
      <c r="J899" s="3">
        <v>1</v>
      </c>
      <c r="K899" s="3">
        <v>1</v>
      </c>
      <c r="L899" s="6">
        <v>9</v>
      </c>
      <c r="M899" s="3">
        <v>0</v>
      </c>
      <c r="N899" s="7">
        <v>753.01377990000003</v>
      </c>
      <c r="O899" s="18">
        <v>5.9958004702831524E-2</v>
      </c>
    </row>
    <row r="900" spans="4:15" x14ac:dyDescent="0.35">
      <c r="D900">
        <v>891</v>
      </c>
      <c r="E900" s="5">
        <v>131041</v>
      </c>
      <c r="F900" s="6">
        <v>24</v>
      </c>
      <c r="G900" s="6">
        <v>7</v>
      </c>
      <c r="H900" s="6">
        <v>7</v>
      </c>
      <c r="I900" s="6">
        <v>2</v>
      </c>
      <c r="J900" s="3">
        <v>0</v>
      </c>
      <c r="K900" s="3">
        <v>1</v>
      </c>
      <c r="L900" s="6">
        <v>10</v>
      </c>
      <c r="M900" s="3">
        <v>0</v>
      </c>
      <c r="N900" s="7">
        <v>545.96161659999996</v>
      </c>
      <c r="O900" s="18">
        <v>6.0015025068176464E-2</v>
      </c>
    </row>
    <row r="901" spans="4:15" x14ac:dyDescent="0.35">
      <c r="D901">
        <v>892</v>
      </c>
      <c r="E901" s="5">
        <v>130297</v>
      </c>
      <c r="F901" s="6">
        <v>21</v>
      </c>
      <c r="G901" s="6">
        <v>4</v>
      </c>
      <c r="H901" s="6">
        <v>4</v>
      </c>
      <c r="I901" s="6">
        <v>3</v>
      </c>
      <c r="J901" s="3">
        <v>1</v>
      </c>
      <c r="K901" s="3">
        <v>1</v>
      </c>
      <c r="L901" s="6">
        <v>5</v>
      </c>
      <c r="M901" s="3">
        <v>0</v>
      </c>
      <c r="N901" s="7">
        <v>867.89231410000002</v>
      </c>
      <c r="O901" s="18">
        <v>6.03539260113789E-2</v>
      </c>
    </row>
    <row r="902" spans="4:15" x14ac:dyDescent="0.35">
      <c r="D902">
        <v>893</v>
      </c>
      <c r="E902" s="5">
        <v>128354</v>
      </c>
      <c r="F902" s="6">
        <v>59</v>
      </c>
      <c r="G902" s="6">
        <v>41</v>
      </c>
      <c r="H902" s="6">
        <v>41</v>
      </c>
      <c r="I902" s="6">
        <v>3</v>
      </c>
      <c r="J902" s="3">
        <v>0</v>
      </c>
      <c r="K902" s="3">
        <v>0</v>
      </c>
      <c r="L902" s="6">
        <v>15</v>
      </c>
      <c r="M902" s="3">
        <v>1</v>
      </c>
      <c r="N902" s="7">
        <v>351.05096049999997</v>
      </c>
      <c r="O902" s="18">
        <v>6.0383361463251739E-2</v>
      </c>
    </row>
    <row r="903" spans="4:15" x14ac:dyDescent="0.35">
      <c r="D903">
        <v>894</v>
      </c>
      <c r="E903" s="5">
        <v>131281</v>
      </c>
      <c r="F903" s="6">
        <v>70</v>
      </c>
      <c r="G903" s="6">
        <v>50</v>
      </c>
      <c r="H903" s="6">
        <v>50</v>
      </c>
      <c r="I903" s="6">
        <v>3</v>
      </c>
      <c r="J903" s="3">
        <v>1</v>
      </c>
      <c r="K903" s="3">
        <v>0</v>
      </c>
      <c r="L903" s="6">
        <v>1</v>
      </c>
      <c r="M903" s="3">
        <v>1</v>
      </c>
      <c r="N903" s="7">
        <v>430.22311530000002</v>
      </c>
      <c r="O903" s="18">
        <v>6.0390365097959919E-2</v>
      </c>
    </row>
    <row r="904" spans="4:15" x14ac:dyDescent="0.35">
      <c r="D904">
        <v>895</v>
      </c>
      <c r="E904" s="5">
        <v>114164</v>
      </c>
      <c r="F904" s="6">
        <v>38</v>
      </c>
      <c r="G904" s="6">
        <v>20</v>
      </c>
      <c r="H904" s="6">
        <v>20</v>
      </c>
      <c r="I904" s="6">
        <v>1</v>
      </c>
      <c r="J904" s="3">
        <v>0</v>
      </c>
      <c r="K904" s="3">
        <v>0</v>
      </c>
      <c r="L904" s="6">
        <v>3</v>
      </c>
      <c r="M904" s="3">
        <v>0</v>
      </c>
      <c r="N904" s="7">
        <v>2814.3125220000002</v>
      </c>
      <c r="O904" s="18">
        <v>6.044540472023241E-2</v>
      </c>
    </row>
    <row r="905" spans="4:15" x14ac:dyDescent="0.35">
      <c r="D905">
        <v>896</v>
      </c>
      <c r="E905" s="5">
        <v>102106</v>
      </c>
      <c r="F905" s="6">
        <v>65</v>
      </c>
      <c r="G905" s="6">
        <v>44</v>
      </c>
      <c r="H905" s="6">
        <v>44</v>
      </c>
      <c r="I905" s="6">
        <v>1</v>
      </c>
      <c r="J905" s="3">
        <v>1</v>
      </c>
      <c r="K905" s="3">
        <v>1</v>
      </c>
      <c r="L905" s="6">
        <v>8</v>
      </c>
      <c r="M905" s="3">
        <v>1</v>
      </c>
      <c r="N905" s="7">
        <v>183.85547030000001</v>
      </c>
      <c r="O905" s="18">
        <v>6.0497443822585484E-2</v>
      </c>
    </row>
    <row r="906" spans="4:15" x14ac:dyDescent="0.35">
      <c r="D906">
        <v>897</v>
      </c>
      <c r="E906" s="5">
        <v>157902</v>
      </c>
      <c r="F906" s="6">
        <v>51</v>
      </c>
      <c r="G906" s="6">
        <v>32</v>
      </c>
      <c r="H906" s="6">
        <v>32</v>
      </c>
      <c r="I906" s="6">
        <v>2</v>
      </c>
      <c r="J906" s="3">
        <v>1</v>
      </c>
      <c r="K906" s="3">
        <v>1</v>
      </c>
      <c r="L906" s="6">
        <v>10</v>
      </c>
      <c r="M906" s="3">
        <v>1</v>
      </c>
      <c r="N906" s="7">
        <v>405.71308490000001</v>
      </c>
      <c r="O906" s="18">
        <v>6.0503969879429964E-2</v>
      </c>
    </row>
    <row r="907" spans="4:15" x14ac:dyDescent="0.35">
      <c r="D907">
        <v>898</v>
      </c>
      <c r="E907" s="5">
        <v>192033</v>
      </c>
      <c r="F907" s="6">
        <v>69</v>
      </c>
      <c r="G907" s="6">
        <v>67.05909932446032</v>
      </c>
      <c r="H907" s="6"/>
      <c r="I907" s="6">
        <v>3</v>
      </c>
      <c r="J907" s="3">
        <v>0</v>
      </c>
      <c r="K907" s="3">
        <v>1</v>
      </c>
      <c r="L907" s="6">
        <v>8</v>
      </c>
      <c r="M907" s="3">
        <v>1</v>
      </c>
      <c r="N907" s="7">
        <v>250.14864789999999</v>
      </c>
      <c r="O907" s="18">
        <v>6.0634797504825588E-2</v>
      </c>
    </row>
    <row r="908" spans="4:15" x14ac:dyDescent="0.35">
      <c r="D908">
        <v>899</v>
      </c>
      <c r="E908" s="5">
        <v>177457</v>
      </c>
      <c r="F908" s="6">
        <v>33</v>
      </c>
      <c r="G908" s="6">
        <v>16</v>
      </c>
      <c r="H908" s="6">
        <v>16</v>
      </c>
      <c r="I908" s="6">
        <v>2</v>
      </c>
      <c r="J908" s="3">
        <v>1</v>
      </c>
      <c r="K908" s="3">
        <v>1</v>
      </c>
      <c r="L908" s="6">
        <v>13</v>
      </c>
      <c r="M908" s="3">
        <v>1</v>
      </c>
      <c r="N908" s="7">
        <v>406.125247</v>
      </c>
      <c r="O908" s="18">
        <v>6.0651134700482889E-2</v>
      </c>
    </row>
    <row r="909" spans="4:15" x14ac:dyDescent="0.35">
      <c r="D909">
        <v>900</v>
      </c>
      <c r="E909" s="5">
        <v>153649</v>
      </c>
      <c r="F909" s="6">
        <v>41</v>
      </c>
      <c r="G909" s="6">
        <v>24</v>
      </c>
      <c r="H909" s="6">
        <v>24</v>
      </c>
      <c r="I909" s="6">
        <v>3</v>
      </c>
      <c r="J909" s="3">
        <v>1</v>
      </c>
      <c r="K909" s="3">
        <v>1</v>
      </c>
      <c r="L909" s="6">
        <v>2</v>
      </c>
      <c r="M909" s="3">
        <v>0</v>
      </c>
      <c r="N909" s="7">
        <v>734.44699049999997</v>
      </c>
      <c r="O909" s="18">
        <v>6.0678378453812298E-2</v>
      </c>
    </row>
    <row r="910" spans="4:15" x14ac:dyDescent="0.35">
      <c r="D910">
        <v>901</v>
      </c>
      <c r="E910" s="5">
        <v>181952</v>
      </c>
      <c r="F910" s="6">
        <v>36</v>
      </c>
      <c r="G910" s="6">
        <v>18</v>
      </c>
      <c r="H910" s="6">
        <v>18</v>
      </c>
      <c r="I910" s="6">
        <v>3</v>
      </c>
      <c r="J910" s="3">
        <v>1</v>
      </c>
      <c r="K910" s="3">
        <v>1</v>
      </c>
      <c r="L910" s="6">
        <v>14</v>
      </c>
      <c r="M910" s="3">
        <v>1</v>
      </c>
      <c r="N910" s="7">
        <v>351.81714890000001</v>
      </c>
      <c r="O910" s="18">
        <v>6.0740751697227591E-2</v>
      </c>
    </row>
    <row r="911" spans="4:15" x14ac:dyDescent="0.35">
      <c r="D911">
        <v>902</v>
      </c>
      <c r="E911" s="5">
        <v>148634</v>
      </c>
      <c r="F911" s="6">
        <v>38</v>
      </c>
      <c r="G911" s="6">
        <v>19</v>
      </c>
      <c r="H911" s="6">
        <v>19</v>
      </c>
      <c r="I911" s="6">
        <v>1</v>
      </c>
      <c r="J911" s="3">
        <v>0</v>
      </c>
      <c r="K911" s="3">
        <v>0</v>
      </c>
      <c r="L911" s="6">
        <v>11</v>
      </c>
      <c r="M911" s="3">
        <v>1</v>
      </c>
      <c r="N911" s="7">
        <v>303.12017750000001</v>
      </c>
      <c r="O911" s="18">
        <v>6.0765779464294067E-2</v>
      </c>
    </row>
    <row r="912" spans="4:15" x14ac:dyDescent="0.35">
      <c r="D912">
        <v>903</v>
      </c>
      <c r="E912" s="5">
        <v>109788</v>
      </c>
      <c r="F912" s="6">
        <v>47</v>
      </c>
      <c r="G912" s="6">
        <v>28</v>
      </c>
      <c r="H912" s="6">
        <v>28</v>
      </c>
      <c r="I912" s="6">
        <v>2</v>
      </c>
      <c r="J912" s="3">
        <v>0</v>
      </c>
      <c r="K912" s="3">
        <v>0</v>
      </c>
      <c r="L912" s="6">
        <v>0</v>
      </c>
      <c r="M912" s="3">
        <v>0</v>
      </c>
      <c r="N912" s="7">
        <v>608.63689750000003</v>
      </c>
      <c r="O912" s="18">
        <v>6.090959198316126E-2</v>
      </c>
    </row>
    <row r="913" spans="4:15" x14ac:dyDescent="0.35">
      <c r="D913">
        <v>904</v>
      </c>
      <c r="E913" s="5">
        <v>174987</v>
      </c>
      <c r="F913" s="6">
        <v>63</v>
      </c>
      <c r="G913" s="6">
        <v>46</v>
      </c>
      <c r="H913" s="6">
        <v>46</v>
      </c>
      <c r="I913" s="6">
        <v>3</v>
      </c>
      <c r="J913" s="3">
        <v>1</v>
      </c>
      <c r="K913" s="3">
        <v>1</v>
      </c>
      <c r="L913" s="6">
        <v>12</v>
      </c>
      <c r="M913" s="3">
        <v>1</v>
      </c>
      <c r="N913" s="7">
        <v>171.87064040000001</v>
      </c>
      <c r="O913" s="18">
        <v>6.0954970039659773E-2</v>
      </c>
    </row>
    <row r="914" spans="4:15" x14ac:dyDescent="0.35">
      <c r="D914">
        <v>905</v>
      </c>
      <c r="E914" s="5">
        <v>108958</v>
      </c>
      <c r="F914" s="6">
        <v>24</v>
      </c>
      <c r="G914" s="6">
        <v>6</v>
      </c>
      <c r="H914" s="6">
        <v>6</v>
      </c>
      <c r="I914" s="6">
        <v>3</v>
      </c>
      <c r="J914" s="3">
        <v>0</v>
      </c>
      <c r="K914" s="3">
        <v>0</v>
      </c>
      <c r="L914" s="6">
        <v>7</v>
      </c>
      <c r="M914" s="3">
        <v>1</v>
      </c>
      <c r="N914" s="7">
        <v>279.993291</v>
      </c>
      <c r="O914" s="18">
        <v>6.1051596016421406E-2</v>
      </c>
    </row>
    <row r="915" spans="4:15" x14ac:dyDescent="0.35">
      <c r="D915">
        <v>906</v>
      </c>
      <c r="E915" s="5">
        <v>181091</v>
      </c>
      <c r="F915" s="6">
        <v>59</v>
      </c>
      <c r="G915" s="6">
        <v>41</v>
      </c>
      <c r="H915" s="6">
        <v>41</v>
      </c>
      <c r="I915" s="6">
        <v>1</v>
      </c>
      <c r="J915" s="3">
        <v>1</v>
      </c>
      <c r="K915" s="3">
        <v>1</v>
      </c>
      <c r="L915" s="6">
        <v>10</v>
      </c>
      <c r="M915" s="3">
        <v>1</v>
      </c>
      <c r="N915" s="7">
        <v>419.1877776</v>
      </c>
      <c r="O915" s="18">
        <v>6.1104224967296172E-2</v>
      </c>
    </row>
    <row r="916" spans="4:15" x14ac:dyDescent="0.35">
      <c r="D916">
        <v>907</v>
      </c>
      <c r="E916" s="5">
        <v>109988</v>
      </c>
      <c r="F916" s="6">
        <v>59</v>
      </c>
      <c r="G916" s="6">
        <v>42</v>
      </c>
      <c r="H916" s="6">
        <v>42</v>
      </c>
      <c r="I916" s="6">
        <v>2</v>
      </c>
      <c r="J916" s="3">
        <v>1</v>
      </c>
      <c r="K916" s="3">
        <v>0</v>
      </c>
      <c r="L916" s="6">
        <v>6</v>
      </c>
      <c r="M916" s="3">
        <v>1</v>
      </c>
      <c r="N916" s="7">
        <v>373.13443899999999</v>
      </c>
      <c r="O916" s="18">
        <v>6.1227177148316492E-2</v>
      </c>
    </row>
    <row r="917" spans="4:15" x14ac:dyDescent="0.35">
      <c r="D917">
        <v>908</v>
      </c>
      <c r="E917" s="5">
        <v>193579</v>
      </c>
      <c r="F917" s="6">
        <v>29</v>
      </c>
      <c r="G917" s="6">
        <v>10</v>
      </c>
      <c r="H917" s="6">
        <v>10</v>
      </c>
      <c r="I917" s="6">
        <v>1</v>
      </c>
      <c r="J917" s="3">
        <v>1</v>
      </c>
      <c r="K917" s="3">
        <v>0</v>
      </c>
      <c r="L917" s="6">
        <v>12</v>
      </c>
      <c r="M917" s="3">
        <v>1</v>
      </c>
      <c r="N917" s="7">
        <v>140.7946555</v>
      </c>
      <c r="O917" s="18">
        <v>6.1302820008387049E-2</v>
      </c>
    </row>
    <row r="918" spans="4:15" x14ac:dyDescent="0.35">
      <c r="D918">
        <v>909</v>
      </c>
      <c r="E918" s="5">
        <v>147615</v>
      </c>
      <c r="F918" s="6">
        <v>18</v>
      </c>
      <c r="G918" s="6">
        <v>1</v>
      </c>
      <c r="H918" s="6">
        <v>1</v>
      </c>
      <c r="I918" s="6">
        <v>3</v>
      </c>
      <c r="J918" s="3">
        <v>0</v>
      </c>
      <c r="K918" s="3">
        <v>1</v>
      </c>
      <c r="L918" s="6">
        <v>10</v>
      </c>
      <c r="M918" s="3">
        <v>1</v>
      </c>
      <c r="N918" s="7">
        <v>469.02384760000001</v>
      </c>
      <c r="O918" s="18">
        <v>6.1372577228642977E-2</v>
      </c>
    </row>
    <row r="919" spans="4:15" x14ac:dyDescent="0.35">
      <c r="D919">
        <v>910</v>
      </c>
      <c r="E919" s="5">
        <v>122591</v>
      </c>
      <c r="F919" s="6">
        <v>17</v>
      </c>
      <c r="G919" s="6">
        <v>0</v>
      </c>
      <c r="H919" s="6">
        <v>0</v>
      </c>
      <c r="I919" s="6">
        <v>3</v>
      </c>
      <c r="J919" s="3">
        <v>0</v>
      </c>
      <c r="K919" s="3">
        <v>0</v>
      </c>
      <c r="L919" s="6">
        <v>6</v>
      </c>
      <c r="M919" s="3">
        <v>1</v>
      </c>
      <c r="N919" s="7">
        <v>289.72607169999998</v>
      </c>
      <c r="O919" s="18">
        <v>6.1520077273090168E-2</v>
      </c>
    </row>
    <row r="920" spans="4:15" x14ac:dyDescent="0.35">
      <c r="D920">
        <v>911</v>
      </c>
      <c r="E920" s="5">
        <v>110157</v>
      </c>
      <c r="F920" s="6">
        <v>16</v>
      </c>
      <c r="G920" s="6">
        <v>0</v>
      </c>
      <c r="H920" s="6">
        <v>0</v>
      </c>
      <c r="I920" s="6">
        <v>1</v>
      </c>
      <c r="J920" s="3">
        <v>1</v>
      </c>
      <c r="K920" s="3">
        <v>1</v>
      </c>
      <c r="L920" s="6">
        <v>15</v>
      </c>
      <c r="M920" s="3">
        <v>0</v>
      </c>
      <c r="N920" s="7">
        <v>880.54232230000002</v>
      </c>
      <c r="O920" s="18">
        <v>6.1526019130675458E-2</v>
      </c>
    </row>
    <row r="921" spans="4:15" x14ac:dyDescent="0.35">
      <c r="D921">
        <v>912</v>
      </c>
      <c r="E921" s="5">
        <v>187424</v>
      </c>
      <c r="F921" s="6">
        <v>67</v>
      </c>
      <c r="G921" s="6">
        <v>48</v>
      </c>
      <c r="H921" s="6">
        <v>48</v>
      </c>
      <c r="I921" s="6">
        <v>1</v>
      </c>
      <c r="J921" s="3">
        <v>1</v>
      </c>
      <c r="K921" s="3">
        <v>1</v>
      </c>
      <c r="L921" s="6">
        <v>9</v>
      </c>
      <c r="M921" s="3">
        <v>1</v>
      </c>
      <c r="N921" s="7">
        <v>224.84410349999999</v>
      </c>
      <c r="O921" s="18">
        <v>6.1526711048289884E-2</v>
      </c>
    </row>
    <row r="922" spans="4:15" x14ac:dyDescent="0.35">
      <c r="D922">
        <v>913</v>
      </c>
      <c r="E922" s="5">
        <v>167663</v>
      </c>
      <c r="F922" s="6">
        <v>34</v>
      </c>
      <c r="G922" s="6">
        <v>14</v>
      </c>
      <c r="H922" s="6">
        <v>14</v>
      </c>
      <c r="I922" s="6">
        <v>2</v>
      </c>
      <c r="J922" s="3">
        <v>0</v>
      </c>
      <c r="K922" s="3">
        <v>0</v>
      </c>
      <c r="L922" s="6">
        <v>0</v>
      </c>
      <c r="M922" s="3">
        <v>1</v>
      </c>
      <c r="N922" s="7">
        <v>336.2421645</v>
      </c>
      <c r="O922" s="18">
        <v>6.1691830964118455E-2</v>
      </c>
    </row>
    <row r="923" spans="4:15" x14ac:dyDescent="0.35">
      <c r="D923">
        <v>914</v>
      </c>
      <c r="E923" s="5">
        <v>167576</v>
      </c>
      <c r="F923" s="6">
        <v>58</v>
      </c>
      <c r="G923" s="6">
        <v>39</v>
      </c>
      <c r="H923" s="6">
        <v>39</v>
      </c>
      <c r="I923" s="6">
        <v>4</v>
      </c>
      <c r="J923" s="3">
        <v>1</v>
      </c>
      <c r="K923" s="3">
        <v>0</v>
      </c>
      <c r="L923" s="6">
        <v>14</v>
      </c>
      <c r="M923" s="3">
        <v>1</v>
      </c>
      <c r="N923" s="7">
        <v>262.19143639999999</v>
      </c>
      <c r="O923" s="18">
        <v>6.1711874929049504E-2</v>
      </c>
    </row>
    <row r="924" spans="4:15" x14ac:dyDescent="0.35">
      <c r="D924">
        <v>915</v>
      </c>
      <c r="E924" s="5">
        <v>106869</v>
      </c>
      <c r="F924" s="6">
        <v>24</v>
      </c>
      <c r="G924" s="6">
        <v>6</v>
      </c>
      <c r="H924" s="6">
        <v>6</v>
      </c>
      <c r="I924" s="6">
        <v>4</v>
      </c>
      <c r="J924" s="3">
        <v>0</v>
      </c>
      <c r="K924" s="3">
        <v>1</v>
      </c>
      <c r="L924" s="6">
        <v>11</v>
      </c>
      <c r="M924" s="3">
        <v>1</v>
      </c>
      <c r="N924" s="7">
        <v>410.96636899999999</v>
      </c>
      <c r="O924" s="18">
        <v>6.1728416392548446E-2</v>
      </c>
    </row>
    <row r="925" spans="4:15" x14ac:dyDescent="0.35">
      <c r="D925">
        <v>916</v>
      </c>
      <c r="E925" s="5">
        <v>123646</v>
      </c>
      <c r="F925" s="6">
        <v>44</v>
      </c>
      <c r="G925" s="6">
        <v>27</v>
      </c>
      <c r="H925" s="6">
        <v>27</v>
      </c>
      <c r="I925" s="6">
        <v>2</v>
      </c>
      <c r="J925" s="3">
        <v>1</v>
      </c>
      <c r="K925" s="3">
        <v>0</v>
      </c>
      <c r="L925" s="6">
        <v>14</v>
      </c>
      <c r="M925" s="3">
        <v>1</v>
      </c>
      <c r="N925" s="7">
        <v>201.02481220000001</v>
      </c>
      <c r="O925" s="18">
        <v>6.1745172028524475E-2</v>
      </c>
    </row>
    <row r="926" spans="4:15" x14ac:dyDescent="0.35">
      <c r="D926">
        <v>917</v>
      </c>
      <c r="E926" s="5">
        <v>121544</v>
      </c>
      <c r="F926" s="6">
        <v>44</v>
      </c>
      <c r="G926" s="6">
        <v>24</v>
      </c>
      <c r="H926" s="6">
        <v>24</v>
      </c>
      <c r="I926" s="6">
        <v>2</v>
      </c>
      <c r="J926" s="3">
        <v>1</v>
      </c>
      <c r="K926" s="3">
        <v>1</v>
      </c>
      <c r="L926" s="6">
        <v>9</v>
      </c>
      <c r="M926" s="3">
        <v>1</v>
      </c>
      <c r="N926" s="7">
        <v>410.66727680000002</v>
      </c>
      <c r="O926" s="18">
        <v>6.1748004169857929E-2</v>
      </c>
    </row>
    <row r="927" spans="4:15" x14ac:dyDescent="0.35">
      <c r="D927">
        <v>918</v>
      </c>
      <c r="E927" s="5">
        <v>145073</v>
      </c>
      <c r="F927" s="6">
        <v>68</v>
      </c>
      <c r="G927" s="6">
        <v>48</v>
      </c>
      <c r="H927" s="6">
        <v>48</v>
      </c>
      <c r="I927" s="6">
        <v>2</v>
      </c>
      <c r="J927" s="3">
        <v>1</v>
      </c>
      <c r="K927" s="3">
        <v>1</v>
      </c>
      <c r="L927" s="6">
        <v>3</v>
      </c>
      <c r="M927" s="3">
        <v>0</v>
      </c>
      <c r="N927" s="7">
        <v>762.39924129999997</v>
      </c>
      <c r="O927" s="18">
        <v>6.1765441730041393E-2</v>
      </c>
    </row>
    <row r="928" spans="4:15" x14ac:dyDescent="0.35">
      <c r="D928">
        <v>919</v>
      </c>
      <c r="E928" s="5">
        <v>195516</v>
      </c>
      <c r="F928" s="6">
        <v>32</v>
      </c>
      <c r="G928" s="6">
        <v>14</v>
      </c>
      <c r="H928" s="6">
        <v>14</v>
      </c>
      <c r="I928" s="6">
        <v>3</v>
      </c>
      <c r="J928" s="3">
        <v>0</v>
      </c>
      <c r="K928" s="3">
        <v>0</v>
      </c>
      <c r="L928" s="6">
        <v>11</v>
      </c>
      <c r="M928" s="3">
        <v>1</v>
      </c>
      <c r="N928" s="7">
        <v>127.0057963</v>
      </c>
      <c r="O928" s="18">
        <v>6.1765525626545692E-2</v>
      </c>
    </row>
    <row r="929" spans="4:15" x14ac:dyDescent="0.35">
      <c r="D929">
        <v>920</v>
      </c>
      <c r="E929" s="5">
        <v>158515</v>
      </c>
      <c r="F929" s="6">
        <v>63</v>
      </c>
      <c r="G929" s="6">
        <v>42</v>
      </c>
      <c r="H929" s="6">
        <v>42</v>
      </c>
      <c r="I929" s="6">
        <v>2</v>
      </c>
      <c r="J929" s="3">
        <v>1</v>
      </c>
      <c r="K929" s="3">
        <v>1</v>
      </c>
      <c r="L929" s="6">
        <v>7</v>
      </c>
      <c r="M929" s="3">
        <v>1</v>
      </c>
      <c r="N929" s="7">
        <v>102.0442511</v>
      </c>
      <c r="O929" s="18">
        <v>6.1856211951307971E-2</v>
      </c>
    </row>
    <row r="930" spans="4:15" x14ac:dyDescent="0.35">
      <c r="D930">
        <v>921</v>
      </c>
      <c r="E930" s="5">
        <v>165550</v>
      </c>
      <c r="F930" s="6">
        <v>59</v>
      </c>
      <c r="G930" s="6">
        <v>57.05909932446032</v>
      </c>
      <c r="H930" s="6"/>
      <c r="I930" s="6">
        <v>2</v>
      </c>
      <c r="J930" s="3">
        <v>0</v>
      </c>
      <c r="K930" s="3">
        <v>0</v>
      </c>
      <c r="L930" s="6">
        <v>10</v>
      </c>
      <c r="M930" s="3">
        <v>1</v>
      </c>
      <c r="N930" s="7">
        <v>351.8203858</v>
      </c>
      <c r="O930" s="18">
        <v>6.1885214080796058E-2</v>
      </c>
    </row>
    <row r="931" spans="4:15" x14ac:dyDescent="0.35">
      <c r="D931">
        <v>922</v>
      </c>
      <c r="E931" s="5">
        <v>199557</v>
      </c>
      <c r="F931" s="6">
        <v>16</v>
      </c>
      <c r="G931" s="6">
        <v>0</v>
      </c>
      <c r="H931" s="6">
        <v>0</v>
      </c>
      <c r="I931" s="6">
        <v>2</v>
      </c>
      <c r="J931" s="3">
        <v>1</v>
      </c>
      <c r="K931" s="3">
        <v>0</v>
      </c>
      <c r="L931" s="6">
        <v>12</v>
      </c>
      <c r="M931" s="3">
        <v>1</v>
      </c>
      <c r="N931" s="7">
        <v>344.11379579999999</v>
      </c>
      <c r="O931" s="18">
        <v>6.1941818306268326E-2</v>
      </c>
    </row>
    <row r="932" spans="4:15" x14ac:dyDescent="0.35">
      <c r="D932">
        <v>923</v>
      </c>
      <c r="E932" s="5">
        <v>133942</v>
      </c>
      <c r="F932" s="6">
        <v>65</v>
      </c>
      <c r="G932" s="6">
        <v>48</v>
      </c>
      <c r="H932" s="6">
        <v>48</v>
      </c>
      <c r="I932" s="6">
        <v>2</v>
      </c>
      <c r="J932" s="3">
        <v>1</v>
      </c>
      <c r="K932" s="3">
        <v>0</v>
      </c>
      <c r="L932" s="6">
        <v>12</v>
      </c>
      <c r="M932" s="3">
        <v>1</v>
      </c>
      <c r="N932" s="7">
        <v>247.0451395</v>
      </c>
      <c r="O932" s="18">
        <v>6.1954354795554445E-2</v>
      </c>
    </row>
    <row r="933" spans="4:15" x14ac:dyDescent="0.35">
      <c r="D933">
        <v>924</v>
      </c>
      <c r="E933" s="5">
        <v>169490</v>
      </c>
      <c r="F933" s="6">
        <v>53</v>
      </c>
      <c r="G933" s="6">
        <v>33</v>
      </c>
      <c r="H933" s="6">
        <v>33</v>
      </c>
      <c r="I933" s="6">
        <v>3</v>
      </c>
      <c r="J933" s="3">
        <v>1</v>
      </c>
      <c r="K933" s="3">
        <v>1</v>
      </c>
      <c r="L933" s="6">
        <v>5</v>
      </c>
      <c r="M933" s="3">
        <v>0</v>
      </c>
      <c r="N933" s="7">
        <v>500.36903530000001</v>
      </c>
      <c r="O933" s="18">
        <v>6.2033743763601157E-2</v>
      </c>
    </row>
    <row r="934" spans="4:15" x14ac:dyDescent="0.35">
      <c r="D934">
        <v>925</v>
      </c>
      <c r="E934" s="5">
        <v>152486</v>
      </c>
      <c r="F934" s="6">
        <v>62</v>
      </c>
      <c r="G934" s="6">
        <v>45</v>
      </c>
      <c r="H934" s="6">
        <v>45</v>
      </c>
      <c r="I934" s="6">
        <v>3</v>
      </c>
      <c r="J934" s="3">
        <v>0</v>
      </c>
      <c r="K934" s="3">
        <v>1</v>
      </c>
      <c r="L934" s="6">
        <v>15</v>
      </c>
      <c r="M934" s="3">
        <v>1</v>
      </c>
      <c r="N934" s="7">
        <v>168.9206484</v>
      </c>
      <c r="O934" s="18">
        <v>6.2093915971277891E-2</v>
      </c>
    </row>
    <row r="935" spans="4:15" x14ac:dyDescent="0.35">
      <c r="D935">
        <v>926</v>
      </c>
      <c r="E935" s="5">
        <v>114224</v>
      </c>
      <c r="F935" s="6">
        <v>66</v>
      </c>
      <c r="G935" s="6">
        <v>48</v>
      </c>
      <c r="H935" s="6">
        <v>48</v>
      </c>
      <c r="I935" s="6">
        <v>1</v>
      </c>
      <c r="J935" s="3">
        <v>1</v>
      </c>
      <c r="K935" s="3">
        <v>0</v>
      </c>
      <c r="L935" s="6">
        <v>6</v>
      </c>
      <c r="M935" s="3">
        <v>1</v>
      </c>
      <c r="N935" s="7">
        <v>52.945526139999998</v>
      </c>
      <c r="O935" s="18">
        <v>6.2247904213793892E-2</v>
      </c>
    </row>
    <row r="936" spans="4:15" x14ac:dyDescent="0.35">
      <c r="D936">
        <v>927</v>
      </c>
      <c r="E936" s="5">
        <v>131728</v>
      </c>
      <c r="F936" s="6">
        <v>48</v>
      </c>
      <c r="G936" s="6">
        <v>28</v>
      </c>
      <c r="H936" s="6">
        <v>28</v>
      </c>
      <c r="I936" s="6">
        <v>3</v>
      </c>
      <c r="J936" s="3">
        <v>0</v>
      </c>
      <c r="K936" s="3">
        <v>1</v>
      </c>
      <c r="L936" s="6">
        <v>9</v>
      </c>
      <c r="M936" s="3">
        <v>1</v>
      </c>
      <c r="N936" s="7">
        <v>375.3919368</v>
      </c>
      <c r="O936" s="18">
        <v>6.2300940707315955E-2</v>
      </c>
    </row>
    <row r="937" spans="4:15" x14ac:dyDescent="0.35">
      <c r="D937">
        <v>928</v>
      </c>
      <c r="E937" s="5">
        <v>191744</v>
      </c>
      <c r="F937" s="6">
        <v>20</v>
      </c>
      <c r="G937" s="6">
        <v>3</v>
      </c>
      <c r="H937" s="6">
        <v>3</v>
      </c>
      <c r="I937" s="6">
        <v>4</v>
      </c>
      <c r="J937" s="3">
        <v>0</v>
      </c>
      <c r="K937" s="3">
        <v>0</v>
      </c>
      <c r="L937" s="6">
        <v>8</v>
      </c>
      <c r="M937" s="3">
        <v>1</v>
      </c>
      <c r="N937" s="7">
        <v>355.55948330000001</v>
      </c>
      <c r="O937" s="18">
        <v>6.2523049772305384E-2</v>
      </c>
    </row>
    <row r="938" spans="4:15" x14ac:dyDescent="0.35">
      <c r="D938">
        <v>929</v>
      </c>
      <c r="E938" s="5">
        <v>148600</v>
      </c>
      <c r="F938" s="6">
        <v>27</v>
      </c>
      <c r="G938" s="6">
        <v>7</v>
      </c>
      <c r="H938" s="6">
        <v>7</v>
      </c>
      <c r="I938" s="6">
        <v>4</v>
      </c>
      <c r="J938" s="3">
        <v>1</v>
      </c>
      <c r="K938" s="3">
        <v>0</v>
      </c>
      <c r="L938" s="6">
        <v>13</v>
      </c>
      <c r="M938" s="3">
        <v>1</v>
      </c>
      <c r="N938" s="7">
        <v>308.43665800000002</v>
      </c>
      <c r="O938" s="18">
        <v>6.2713853444550272E-2</v>
      </c>
    </row>
    <row r="939" spans="4:15" x14ac:dyDescent="0.35">
      <c r="D939">
        <v>930</v>
      </c>
      <c r="E939" s="5">
        <v>167129</v>
      </c>
      <c r="F939" s="6">
        <v>27</v>
      </c>
      <c r="G939" s="6">
        <v>10</v>
      </c>
      <c r="H939" s="6">
        <v>10</v>
      </c>
      <c r="I939" s="6">
        <v>2</v>
      </c>
      <c r="J939" s="3">
        <v>0</v>
      </c>
      <c r="K939" s="3">
        <v>0</v>
      </c>
      <c r="L939" s="6">
        <v>8</v>
      </c>
      <c r="M939" s="3">
        <v>1</v>
      </c>
      <c r="N939" s="7">
        <v>351.25902050000002</v>
      </c>
      <c r="O939" s="18">
        <v>6.2934879730675464E-2</v>
      </c>
    </row>
    <row r="940" spans="4:15" x14ac:dyDescent="0.35">
      <c r="D940">
        <v>931</v>
      </c>
      <c r="E940" s="5">
        <v>174646</v>
      </c>
      <c r="F940" s="6">
        <v>25</v>
      </c>
      <c r="G940" s="6">
        <v>8</v>
      </c>
      <c r="H940" s="6">
        <v>8</v>
      </c>
      <c r="I940" s="6">
        <v>4</v>
      </c>
      <c r="J940" s="3">
        <v>1</v>
      </c>
      <c r="K940" s="3">
        <v>0</v>
      </c>
      <c r="L940" s="6">
        <v>13</v>
      </c>
      <c r="M940" s="3">
        <v>1</v>
      </c>
      <c r="N940" s="7">
        <v>310.3989646</v>
      </c>
      <c r="O940" s="18">
        <v>6.2960555441720856E-2</v>
      </c>
    </row>
    <row r="941" spans="4:15" x14ac:dyDescent="0.35">
      <c r="D941">
        <v>932</v>
      </c>
      <c r="E941" s="5">
        <v>169688</v>
      </c>
      <c r="F941" s="6">
        <v>57</v>
      </c>
      <c r="G941" s="6">
        <v>38</v>
      </c>
      <c r="H941" s="6">
        <v>38</v>
      </c>
      <c r="I941" s="6">
        <v>4</v>
      </c>
      <c r="J941" s="3">
        <v>1</v>
      </c>
      <c r="K941" s="3">
        <v>1</v>
      </c>
      <c r="L941" s="6">
        <v>13</v>
      </c>
      <c r="M941" s="3">
        <v>1</v>
      </c>
      <c r="N941" s="7">
        <v>455.14699330000002</v>
      </c>
      <c r="O941" s="18">
        <v>6.299741501846623E-2</v>
      </c>
    </row>
    <row r="942" spans="4:15" x14ac:dyDescent="0.35">
      <c r="D942">
        <v>933</v>
      </c>
      <c r="E942" s="5">
        <v>115370</v>
      </c>
      <c r="F942" s="6">
        <v>40</v>
      </c>
      <c r="G942" s="6">
        <v>21</v>
      </c>
      <c r="H942" s="6">
        <v>21</v>
      </c>
      <c r="I942" s="6">
        <v>3</v>
      </c>
      <c r="J942" s="3">
        <v>1</v>
      </c>
      <c r="K942" s="3">
        <v>1</v>
      </c>
      <c r="L942" s="6">
        <v>10</v>
      </c>
      <c r="M942" s="3">
        <v>1</v>
      </c>
      <c r="N942" s="7">
        <v>431.58060080000001</v>
      </c>
      <c r="O942" s="18">
        <v>6.3016539883798073E-2</v>
      </c>
    </row>
    <row r="943" spans="4:15" x14ac:dyDescent="0.35">
      <c r="D943">
        <v>934</v>
      </c>
      <c r="E943" s="5">
        <v>193197</v>
      </c>
      <c r="F943" s="6">
        <v>3</v>
      </c>
      <c r="G943" s="6">
        <v>0</v>
      </c>
      <c r="H943" s="6">
        <v>0</v>
      </c>
      <c r="I943" s="6">
        <v>1</v>
      </c>
      <c r="J943" s="3">
        <v>1</v>
      </c>
      <c r="K943" s="3">
        <v>0</v>
      </c>
      <c r="L943" s="6">
        <v>15</v>
      </c>
      <c r="M943" s="3">
        <v>1</v>
      </c>
      <c r="N943" s="7">
        <v>275.70372140000001</v>
      </c>
      <c r="O943" s="18">
        <v>6.3028215340301008E-2</v>
      </c>
    </row>
    <row r="944" spans="4:15" x14ac:dyDescent="0.35">
      <c r="D944">
        <v>935</v>
      </c>
      <c r="E944" s="5">
        <v>139263</v>
      </c>
      <c r="F944" s="6">
        <v>70</v>
      </c>
      <c r="G944" s="6">
        <v>50</v>
      </c>
      <c r="H944" s="6">
        <v>50</v>
      </c>
      <c r="I944" s="6">
        <v>1</v>
      </c>
      <c r="J944" s="3">
        <v>0</v>
      </c>
      <c r="K944" s="3">
        <v>1</v>
      </c>
      <c r="L944" s="6">
        <v>6</v>
      </c>
      <c r="M944" s="3">
        <v>1</v>
      </c>
      <c r="N944" s="7">
        <v>303.9037184</v>
      </c>
      <c r="O944" s="18">
        <v>6.3173834625434022E-2</v>
      </c>
    </row>
    <row r="945" spans="4:15" x14ac:dyDescent="0.35">
      <c r="D945">
        <v>936</v>
      </c>
      <c r="E945" s="5">
        <v>182015</v>
      </c>
      <c r="F945" s="6">
        <v>70</v>
      </c>
      <c r="G945" s="6">
        <v>51</v>
      </c>
      <c r="H945" s="6">
        <v>51</v>
      </c>
      <c r="I945" s="6">
        <v>3</v>
      </c>
      <c r="J945" s="3">
        <v>1</v>
      </c>
      <c r="K945" s="3">
        <v>0</v>
      </c>
      <c r="L945" s="6">
        <v>10</v>
      </c>
      <c r="M945" s="3">
        <v>1</v>
      </c>
      <c r="N945" s="7">
        <v>55.570326260000002</v>
      </c>
      <c r="O945" s="18">
        <v>6.3379092915380353E-2</v>
      </c>
    </row>
    <row r="946" spans="4:15" x14ac:dyDescent="0.35">
      <c r="D946">
        <v>937</v>
      </c>
      <c r="E946" s="5">
        <v>101617</v>
      </c>
      <c r="F946" s="6">
        <v>25</v>
      </c>
      <c r="G946" s="6">
        <v>6</v>
      </c>
      <c r="H946" s="6">
        <v>6</v>
      </c>
      <c r="I946" s="6">
        <v>1</v>
      </c>
      <c r="J946" s="3">
        <v>0</v>
      </c>
      <c r="K946" s="3">
        <v>1</v>
      </c>
      <c r="L946" s="6">
        <v>14</v>
      </c>
      <c r="M946" s="3">
        <v>1</v>
      </c>
      <c r="N946" s="7">
        <v>227.3336458</v>
      </c>
      <c r="O946" s="18">
        <v>6.3433604444683933E-2</v>
      </c>
    </row>
    <row r="947" spans="4:15" x14ac:dyDescent="0.35">
      <c r="D947">
        <v>938</v>
      </c>
      <c r="E947" s="5">
        <v>123074</v>
      </c>
      <c r="F947" s="6">
        <v>61</v>
      </c>
      <c r="G947" s="6">
        <v>43</v>
      </c>
      <c r="H947" s="6">
        <v>43</v>
      </c>
      <c r="I947" s="6">
        <v>4</v>
      </c>
      <c r="J947" s="3">
        <v>1</v>
      </c>
      <c r="K947" s="3">
        <v>0</v>
      </c>
      <c r="L947" s="6">
        <v>0</v>
      </c>
      <c r="M947" s="3">
        <v>1</v>
      </c>
      <c r="N947" s="7">
        <v>190.57321899999999</v>
      </c>
      <c r="O947" s="18">
        <v>6.3481704251524995E-2</v>
      </c>
    </row>
    <row r="948" spans="4:15" x14ac:dyDescent="0.35">
      <c r="D948">
        <v>939</v>
      </c>
      <c r="E948" s="5">
        <v>152204</v>
      </c>
      <c r="F948" s="6">
        <v>93</v>
      </c>
      <c r="G948" s="6">
        <v>50</v>
      </c>
      <c r="H948" s="6">
        <v>50</v>
      </c>
      <c r="I948" s="6">
        <v>2</v>
      </c>
      <c r="J948" s="3">
        <v>0</v>
      </c>
      <c r="K948" s="3">
        <v>0</v>
      </c>
      <c r="L948" s="6">
        <v>15</v>
      </c>
      <c r="M948" s="3">
        <v>1</v>
      </c>
      <c r="N948" s="7">
        <v>66.893263910000002</v>
      </c>
      <c r="O948" s="18">
        <v>6.3518489238028053E-2</v>
      </c>
    </row>
    <row r="949" spans="4:15" x14ac:dyDescent="0.35">
      <c r="D949">
        <v>940</v>
      </c>
      <c r="E949" s="5">
        <v>170801</v>
      </c>
      <c r="F949" s="6">
        <v>64</v>
      </c>
      <c r="G949" s="6">
        <v>46</v>
      </c>
      <c r="H949" s="6">
        <v>46</v>
      </c>
      <c r="I949" s="6">
        <v>3</v>
      </c>
      <c r="J949" s="3">
        <v>1</v>
      </c>
      <c r="K949" s="3">
        <v>1</v>
      </c>
      <c r="L949" s="6">
        <v>0</v>
      </c>
      <c r="M949" s="3">
        <v>1</v>
      </c>
      <c r="N949" s="7">
        <v>412.16408100000001</v>
      </c>
      <c r="O949" s="18">
        <v>6.3600808944849763E-2</v>
      </c>
    </row>
    <row r="950" spans="4:15" x14ac:dyDescent="0.35">
      <c r="D950">
        <v>941</v>
      </c>
      <c r="E950" s="5">
        <v>164167</v>
      </c>
      <c r="F950" s="6">
        <v>20</v>
      </c>
      <c r="G950" s="6">
        <v>1</v>
      </c>
      <c r="H950" s="6">
        <v>1</v>
      </c>
      <c r="I950" s="6">
        <v>3</v>
      </c>
      <c r="J950" s="3">
        <v>1</v>
      </c>
      <c r="K950" s="3">
        <v>0</v>
      </c>
      <c r="L950" s="6">
        <v>13</v>
      </c>
      <c r="M950" s="3">
        <v>1</v>
      </c>
      <c r="N950" s="7">
        <v>337.59971689999998</v>
      </c>
      <c r="O950" s="18">
        <v>6.3606424420471708E-2</v>
      </c>
    </row>
    <row r="951" spans="4:15" x14ac:dyDescent="0.35">
      <c r="D951">
        <v>942</v>
      </c>
      <c r="E951" s="5">
        <v>129655</v>
      </c>
      <c r="F951" s="6">
        <v>17</v>
      </c>
      <c r="G951" s="6">
        <v>0</v>
      </c>
      <c r="H951" s="6">
        <v>0</v>
      </c>
      <c r="I951" s="6">
        <v>2</v>
      </c>
      <c r="J951" s="3">
        <v>0</v>
      </c>
      <c r="K951" s="3">
        <v>0</v>
      </c>
      <c r="L951" s="6">
        <v>14</v>
      </c>
      <c r="M951" s="3">
        <v>1</v>
      </c>
      <c r="N951" s="7">
        <v>419.2755042</v>
      </c>
      <c r="O951" s="18">
        <v>6.3669799441472108E-2</v>
      </c>
    </row>
    <row r="952" spans="4:15" x14ac:dyDescent="0.35">
      <c r="D952">
        <v>943</v>
      </c>
      <c r="E952" s="5">
        <v>187949</v>
      </c>
      <c r="F952" s="6">
        <v>38</v>
      </c>
      <c r="G952" s="6">
        <v>17</v>
      </c>
      <c r="H952" s="6">
        <v>17</v>
      </c>
      <c r="I952" s="6">
        <v>3</v>
      </c>
      <c r="J952" s="3">
        <v>0</v>
      </c>
      <c r="K952" s="3">
        <v>1</v>
      </c>
      <c r="L952" s="6">
        <v>1</v>
      </c>
      <c r="M952" s="3">
        <v>0</v>
      </c>
      <c r="N952" s="7">
        <v>682.81442159999995</v>
      </c>
      <c r="O952" s="18">
        <v>6.3689342022467343E-2</v>
      </c>
    </row>
    <row r="953" spans="4:15" x14ac:dyDescent="0.35">
      <c r="D953">
        <v>944</v>
      </c>
      <c r="E953" s="5">
        <v>156504</v>
      </c>
      <c r="F953" s="6">
        <v>61</v>
      </c>
      <c r="G953" s="6">
        <v>40</v>
      </c>
      <c r="H953" s="6">
        <v>40</v>
      </c>
      <c r="I953" s="6">
        <v>4</v>
      </c>
      <c r="J953" s="3">
        <v>0</v>
      </c>
      <c r="K953" s="3">
        <v>1</v>
      </c>
      <c r="L953" s="6">
        <v>4</v>
      </c>
      <c r="M953" s="3">
        <v>0</v>
      </c>
      <c r="N953" s="7">
        <v>574.09342939999999</v>
      </c>
      <c r="O953" s="18">
        <v>6.3747666080518406E-2</v>
      </c>
    </row>
    <row r="954" spans="4:15" x14ac:dyDescent="0.35">
      <c r="D954">
        <v>945</v>
      </c>
      <c r="E954" s="5">
        <v>167570</v>
      </c>
      <c r="F954" s="6">
        <v>35</v>
      </c>
      <c r="G954" s="6">
        <v>18</v>
      </c>
      <c r="H954" s="6">
        <v>18</v>
      </c>
      <c r="I954" s="6">
        <v>1</v>
      </c>
      <c r="J954" s="3">
        <v>0</v>
      </c>
      <c r="K954" s="3">
        <v>1</v>
      </c>
      <c r="L954" s="6">
        <v>9</v>
      </c>
      <c r="M954" s="3">
        <v>1</v>
      </c>
      <c r="N954" s="7">
        <v>428.87652309999999</v>
      </c>
      <c r="O954" s="18">
        <v>6.3753047553060216E-2</v>
      </c>
    </row>
    <row r="955" spans="4:15" x14ac:dyDescent="0.35">
      <c r="D955">
        <v>946</v>
      </c>
      <c r="E955" s="5">
        <v>162398</v>
      </c>
      <c r="F955" s="6">
        <v>65</v>
      </c>
      <c r="G955" s="6">
        <v>46</v>
      </c>
      <c r="H955" s="6">
        <v>46</v>
      </c>
      <c r="I955" s="6">
        <v>2</v>
      </c>
      <c r="J955" s="3">
        <v>0</v>
      </c>
      <c r="K955" s="3">
        <v>1</v>
      </c>
      <c r="L955" s="6">
        <v>10</v>
      </c>
      <c r="M955" s="3">
        <v>1</v>
      </c>
      <c r="N955" s="7">
        <v>189.9302495</v>
      </c>
      <c r="O955" s="18">
        <v>6.3796983256658391E-2</v>
      </c>
    </row>
    <row r="956" spans="4:15" x14ac:dyDescent="0.35">
      <c r="D956">
        <v>947</v>
      </c>
      <c r="E956" s="5">
        <v>161005</v>
      </c>
      <c r="F956" s="6">
        <v>17</v>
      </c>
      <c r="G956" s="6">
        <v>0</v>
      </c>
      <c r="H956" s="6">
        <v>0</v>
      </c>
      <c r="I956" s="6">
        <v>2</v>
      </c>
      <c r="J956" s="3">
        <v>0</v>
      </c>
      <c r="K956" s="3">
        <v>1</v>
      </c>
      <c r="L956" s="6">
        <v>7</v>
      </c>
      <c r="M956" s="3">
        <v>1</v>
      </c>
      <c r="N956" s="7">
        <v>468.43463789999998</v>
      </c>
      <c r="O956" s="18">
        <v>6.397515166857215E-2</v>
      </c>
    </row>
    <row r="957" spans="4:15" x14ac:dyDescent="0.35">
      <c r="D957">
        <v>948</v>
      </c>
      <c r="E957" s="5">
        <v>133134</v>
      </c>
      <c r="F957" s="6">
        <v>23</v>
      </c>
      <c r="G957" s="6">
        <v>4</v>
      </c>
      <c r="H957" s="6">
        <v>4</v>
      </c>
      <c r="I957" s="6">
        <v>2</v>
      </c>
      <c r="J957" s="3">
        <v>0</v>
      </c>
      <c r="K957" s="3">
        <v>0</v>
      </c>
      <c r="L957" s="6">
        <v>10</v>
      </c>
      <c r="M957" s="3">
        <v>1</v>
      </c>
      <c r="N957" s="7">
        <v>469.94371560000002</v>
      </c>
      <c r="O957" s="18">
        <v>6.3981347699950453E-2</v>
      </c>
    </row>
    <row r="958" spans="4:15" x14ac:dyDescent="0.35">
      <c r="D958">
        <v>949</v>
      </c>
      <c r="E958" s="5">
        <v>132925</v>
      </c>
      <c r="F958" s="6">
        <v>60</v>
      </c>
      <c r="G958" s="6">
        <v>41</v>
      </c>
      <c r="H958" s="6">
        <v>41</v>
      </c>
      <c r="I958" s="6">
        <v>3</v>
      </c>
      <c r="J958" s="3">
        <v>1</v>
      </c>
      <c r="K958" s="3">
        <v>0</v>
      </c>
      <c r="L958" s="6">
        <v>10</v>
      </c>
      <c r="M958" s="3">
        <v>1</v>
      </c>
      <c r="N958" s="7">
        <v>116.4824895</v>
      </c>
      <c r="O958" s="18">
        <v>6.4149057125716613E-2</v>
      </c>
    </row>
    <row r="959" spans="4:15" x14ac:dyDescent="0.35">
      <c r="D959">
        <v>950</v>
      </c>
      <c r="E959" s="5">
        <v>131029</v>
      </c>
      <c r="F959" s="6">
        <v>22</v>
      </c>
      <c r="G959" s="6">
        <v>4</v>
      </c>
      <c r="H959" s="6">
        <v>4</v>
      </c>
      <c r="I959" s="6">
        <v>3</v>
      </c>
      <c r="J959" s="3">
        <v>1</v>
      </c>
      <c r="K959" s="3">
        <v>1</v>
      </c>
      <c r="L959" s="6">
        <v>8</v>
      </c>
      <c r="M959" s="3">
        <v>0</v>
      </c>
      <c r="N959" s="7">
        <v>1363.3889509999999</v>
      </c>
      <c r="O959" s="18">
        <v>6.4179349739011737E-2</v>
      </c>
    </row>
    <row r="960" spans="4:15" x14ac:dyDescent="0.35">
      <c r="D960">
        <v>951</v>
      </c>
      <c r="E960" s="5">
        <v>146910</v>
      </c>
      <c r="F960" s="6">
        <v>41</v>
      </c>
      <c r="G960" s="6">
        <v>20</v>
      </c>
      <c r="H960" s="6">
        <v>20</v>
      </c>
      <c r="I960" s="6">
        <v>3</v>
      </c>
      <c r="J960" s="3">
        <v>0</v>
      </c>
      <c r="K960" s="3">
        <v>0</v>
      </c>
      <c r="L960" s="6">
        <v>0</v>
      </c>
      <c r="M960" s="3">
        <v>0</v>
      </c>
      <c r="N960" s="7">
        <v>554.90686689999995</v>
      </c>
      <c r="O960" s="18">
        <v>6.4195447800746375E-2</v>
      </c>
    </row>
    <row r="961" spans="4:15" x14ac:dyDescent="0.35">
      <c r="D961">
        <v>952</v>
      </c>
      <c r="E961" s="5">
        <v>170443</v>
      </c>
      <c r="F961" s="6">
        <v>48</v>
      </c>
      <c r="G961" s="6">
        <v>27</v>
      </c>
      <c r="H961" s="6">
        <v>27</v>
      </c>
      <c r="I961" s="6">
        <v>2</v>
      </c>
      <c r="J961" s="3">
        <v>0</v>
      </c>
      <c r="K961" s="3">
        <v>1</v>
      </c>
      <c r="L961" s="6">
        <v>10</v>
      </c>
      <c r="M961" s="3">
        <v>1</v>
      </c>
      <c r="N961" s="7">
        <v>438.81926870000001</v>
      </c>
      <c r="O961" s="18">
        <v>6.4215433231725072E-2</v>
      </c>
    </row>
    <row r="962" spans="4:15" x14ac:dyDescent="0.35">
      <c r="D962">
        <v>953</v>
      </c>
      <c r="E962" s="5">
        <v>168453</v>
      </c>
      <c r="F962" s="6">
        <v>30</v>
      </c>
      <c r="G962" s="6">
        <v>12</v>
      </c>
      <c r="H962" s="6">
        <v>12</v>
      </c>
      <c r="I962" s="6">
        <v>2</v>
      </c>
      <c r="J962" s="3">
        <v>0</v>
      </c>
      <c r="K962" s="3">
        <v>1</v>
      </c>
      <c r="L962" s="6">
        <v>8</v>
      </c>
      <c r="M962" s="3">
        <v>1</v>
      </c>
      <c r="N962" s="7">
        <v>387.46811380000003</v>
      </c>
      <c r="O962" s="18">
        <v>6.4258147092999596E-2</v>
      </c>
    </row>
    <row r="963" spans="4:15" x14ac:dyDescent="0.35">
      <c r="D963">
        <v>954</v>
      </c>
      <c r="E963" s="5">
        <v>145089</v>
      </c>
      <c r="F963" s="6">
        <v>97</v>
      </c>
      <c r="G963" s="6">
        <v>95.05909932446032</v>
      </c>
      <c r="H963" s="6"/>
      <c r="I963" s="6">
        <v>4</v>
      </c>
      <c r="J963" s="3">
        <v>1</v>
      </c>
      <c r="K963" s="3">
        <v>1</v>
      </c>
      <c r="L963" s="6">
        <v>9</v>
      </c>
      <c r="M963" s="3">
        <v>1</v>
      </c>
      <c r="N963" s="7">
        <v>429.25609639999999</v>
      </c>
      <c r="O963" s="18">
        <v>6.4624006247068988E-2</v>
      </c>
    </row>
    <row r="964" spans="4:15" x14ac:dyDescent="0.35">
      <c r="D964">
        <v>955</v>
      </c>
      <c r="E964" s="5">
        <v>180478</v>
      </c>
      <c r="F964" s="6">
        <v>42</v>
      </c>
      <c r="G964" s="6">
        <v>23</v>
      </c>
      <c r="H964" s="6">
        <v>23</v>
      </c>
      <c r="I964" s="6">
        <v>3</v>
      </c>
      <c r="J964" s="3">
        <v>0</v>
      </c>
      <c r="K964" s="3">
        <v>1</v>
      </c>
      <c r="L964" s="6">
        <v>15</v>
      </c>
      <c r="M964" s="3">
        <v>1</v>
      </c>
      <c r="N964" s="7">
        <v>197.76681149999999</v>
      </c>
      <c r="O964" s="18">
        <v>6.4625685706575231E-2</v>
      </c>
    </row>
    <row r="965" spans="4:15" x14ac:dyDescent="0.35">
      <c r="D965">
        <v>956</v>
      </c>
      <c r="E965" s="5">
        <v>184801</v>
      </c>
      <c r="F965" s="6">
        <v>25</v>
      </c>
      <c r="G965" s="6">
        <v>8</v>
      </c>
      <c r="H965" s="6">
        <v>8</v>
      </c>
      <c r="I965" s="6">
        <v>3</v>
      </c>
      <c r="J965" s="3">
        <v>0</v>
      </c>
      <c r="K965" s="3">
        <v>0</v>
      </c>
      <c r="L965" s="6">
        <v>14</v>
      </c>
      <c r="M965" s="3">
        <v>1</v>
      </c>
      <c r="N965" s="7">
        <v>150.61433529999999</v>
      </c>
      <c r="O965" s="18">
        <v>6.4757922773825194E-2</v>
      </c>
    </row>
    <row r="966" spans="4:15" x14ac:dyDescent="0.35">
      <c r="D966">
        <v>957</v>
      </c>
      <c r="E966" s="5">
        <v>159440</v>
      </c>
      <c r="F966" s="6">
        <v>52</v>
      </c>
      <c r="G966" s="6">
        <v>32</v>
      </c>
      <c r="H966" s="6">
        <v>32</v>
      </c>
      <c r="I966" s="6">
        <v>4</v>
      </c>
      <c r="J966" s="3">
        <v>0</v>
      </c>
      <c r="K966" s="3">
        <v>1</v>
      </c>
      <c r="L966" s="6">
        <v>1</v>
      </c>
      <c r="M966" s="3">
        <v>0</v>
      </c>
      <c r="N966" s="7">
        <v>727.41828009999995</v>
      </c>
      <c r="O966" s="18">
        <v>6.485937656120655E-2</v>
      </c>
    </row>
    <row r="967" spans="4:15" x14ac:dyDescent="0.35">
      <c r="D967">
        <v>958</v>
      </c>
      <c r="E967" s="5">
        <v>183208</v>
      </c>
      <c r="F967" s="6">
        <v>22</v>
      </c>
      <c r="G967" s="6">
        <v>4</v>
      </c>
      <c r="H967" s="6">
        <v>4</v>
      </c>
      <c r="I967" s="6">
        <v>3</v>
      </c>
      <c r="J967" s="3">
        <v>0</v>
      </c>
      <c r="K967" s="3">
        <v>1</v>
      </c>
      <c r="L967" s="6">
        <v>15</v>
      </c>
      <c r="M967" s="3">
        <v>1</v>
      </c>
      <c r="N967" s="7">
        <v>496.10078659999999</v>
      </c>
      <c r="O967" s="18">
        <v>6.494267716619595E-2</v>
      </c>
    </row>
    <row r="968" spans="4:15" x14ac:dyDescent="0.35">
      <c r="D968">
        <v>959</v>
      </c>
      <c r="E968" s="5">
        <v>124285</v>
      </c>
      <c r="F968" s="6">
        <v>62</v>
      </c>
      <c r="G968" s="6">
        <v>41</v>
      </c>
      <c r="H968" s="6">
        <v>41</v>
      </c>
      <c r="I968" s="6">
        <v>3</v>
      </c>
      <c r="J968" s="3">
        <v>0</v>
      </c>
      <c r="K968" s="3">
        <v>0</v>
      </c>
      <c r="L968" s="6">
        <v>11</v>
      </c>
      <c r="M968" s="3">
        <v>1</v>
      </c>
      <c r="N968" s="7">
        <v>227.4959551</v>
      </c>
      <c r="O968" s="18">
        <v>6.4983165126781151E-2</v>
      </c>
    </row>
    <row r="969" spans="4:15" x14ac:dyDescent="0.35">
      <c r="D969">
        <v>960</v>
      </c>
      <c r="E969" s="5">
        <v>172878</v>
      </c>
      <c r="F969" s="6">
        <v>48</v>
      </c>
      <c r="G969" s="6">
        <v>28</v>
      </c>
      <c r="H969" s="6">
        <v>28</v>
      </c>
      <c r="I969" s="6">
        <v>2</v>
      </c>
      <c r="J969" s="3">
        <v>1</v>
      </c>
      <c r="K969" s="3">
        <v>1</v>
      </c>
      <c r="L969" s="6">
        <v>11</v>
      </c>
      <c r="M969" s="3">
        <v>1</v>
      </c>
      <c r="N969" s="7">
        <v>406.64557480000002</v>
      </c>
      <c r="O969" s="18">
        <v>6.5013815024469901E-2</v>
      </c>
    </row>
    <row r="970" spans="4:15" x14ac:dyDescent="0.35">
      <c r="D970">
        <v>961</v>
      </c>
      <c r="E970" s="5">
        <v>190784</v>
      </c>
      <c r="F970" s="6">
        <v>17</v>
      </c>
      <c r="G970" s="6">
        <v>0</v>
      </c>
      <c r="H970" s="6">
        <v>0</v>
      </c>
      <c r="I970" s="6">
        <v>3</v>
      </c>
      <c r="J970" s="3">
        <v>0</v>
      </c>
      <c r="K970" s="3">
        <v>1</v>
      </c>
      <c r="L970" s="6">
        <v>11</v>
      </c>
      <c r="M970" s="3">
        <v>1</v>
      </c>
      <c r="N970" s="7">
        <v>282.84136699999999</v>
      </c>
      <c r="O970" s="18">
        <v>6.5057426458955514E-2</v>
      </c>
    </row>
    <row r="971" spans="4:15" x14ac:dyDescent="0.35">
      <c r="D971">
        <v>962</v>
      </c>
      <c r="E971" s="5">
        <v>159319</v>
      </c>
      <c r="F971" s="6">
        <v>24</v>
      </c>
      <c r="G971" s="6">
        <v>6</v>
      </c>
      <c r="H971" s="6">
        <v>6</v>
      </c>
      <c r="I971" s="6">
        <v>2</v>
      </c>
      <c r="J971" s="3">
        <v>0</v>
      </c>
      <c r="K971" s="3">
        <v>1</v>
      </c>
      <c r="L971" s="6">
        <v>14</v>
      </c>
      <c r="M971" s="3">
        <v>1</v>
      </c>
      <c r="N971" s="7">
        <v>495.93133330000001</v>
      </c>
      <c r="O971" s="18">
        <v>6.5124266726643398E-2</v>
      </c>
    </row>
    <row r="972" spans="4:15" x14ac:dyDescent="0.35">
      <c r="D972">
        <v>963</v>
      </c>
      <c r="E972" s="5">
        <v>171467</v>
      </c>
      <c r="F972" s="6">
        <v>47</v>
      </c>
      <c r="G972" s="6">
        <v>27</v>
      </c>
      <c r="H972" s="6">
        <v>27</v>
      </c>
      <c r="I972" s="6">
        <v>2</v>
      </c>
      <c r="J972" s="3">
        <v>1</v>
      </c>
      <c r="K972" s="3">
        <v>1</v>
      </c>
      <c r="L972" s="6">
        <v>6</v>
      </c>
      <c r="M972" s="3">
        <v>1</v>
      </c>
      <c r="N972" s="7">
        <v>410.79505069999999</v>
      </c>
      <c r="O972" s="18">
        <v>6.513528458020279E-2</v>
      </c>
    </row>
    <row r="973" spans="4:15" x14ac:dyDescent="0.35">
      <c r="D973">
        <v>964</v>
      </c>
      <c r="E973" s="5">
        <v>179669</v>
      </c>
      <c r="F973" s="6">
        <v>99</v>
      </c>
      <c r="G973" s="6">
        <v>6</v>
      </c>
      <c r="H973" s="6">
        <v>6</v>
      </c>
      <c r="I973" s="6">
        <v>2</v>
      </c>
      <c r="J973" s="3">
        <v>1</v>
      </c>
      <c r="K973" s="3">
        <v>0</v>
      </c>
      <c r="L973" s="6">
        <v>12</v>
      </c>
      <c r="M973" s="3">
        <v>1</v>
      </c>
      <c r="N973" s="7">
        <v>331.22047079999999</v>
      </c>
      <c r="O973" s="18">
        <v>6.5201016503004361E-2</v>
      </c>
    </row>
    <row r="974" spans="4:15" x14ac:dyDescent="0.35">
      <c r="D974">
        <v>965</v>
      </c>
      <c r="E974" s="5">
        <v>130233</v>
      </c>
      <c r="F974" s="6">
        <v>60</v>
      </c>
      <c r="G974" s="6">
        <v>41</v>
      </c>
      <c r="H974" s="6">
        <v>41</v>
      </c>
      <c r="I974" s="6">
        <v>2</v>
      </c>
      <c r="J974" s="3">
        <v>1</v>
      </c>
      <c r="K974" s="3">
        <v>0</v>
      </c>
      <c r="L974" s="6">
        <v>11</v>
      </c>
      <c r="M974" s="3">
        <v>1</v>
      </c>
      <c r="N974" s="7">
        <v>216.0407596</v>
      </c>
      <c r="O974" s="18">
        <v>6.5211080257612797E-2</v>
      </c>
    </row>
    <row r="975" spans="4:15" x14ac:dyDescent="0.35">
      <c r="D975">
        <v>966</v>
      </c>
      <c r="E975" s="5">
        <v>165622</v>
      </c>
      <c r="F975" s="6">
        <v>29</v>
      </c>
      <c r="G975" s="6">
        <v>11</v>
      </c>
      <c r="H975" s="6">
        <v>11</v>
      </c>
      <c r="I975" s="6">
        <v>4</v>
      </c>
      <c r="J975" s="3">
        <v>0</v>
      </c>
      <c r="K975" s="3">
        <v>0</v>
      </c>
      <c r="L975" s="6">
        <v>10</v>
      </c>
      <c r="M975" s="3">
        <v>1</v>
      </c>
      <c r="N975" s="7">
        <v>358.08086409999999</v>
      </c>
      <c r="O975" s="18">
        <v>6.5216928753759396E-2</v>
      </c>
    </row>
    <row r="976" spans="4:15" x14ac:dyDescent="0.35">
      <c r="D976">
        <v>967</v>
      </c>
      <c r="E976" s="5">
        <v>138988</v>
      </c>
      <c r="F976" s="6">
        <v>16</v>
      </c>
      <c r="G976" s="6">
        <v>0</v>
      </c>
      <c r="H976" s="6">
        <v>0</v>
      </c>
      <c r="I976" s="6">
        <v>2</v>
      </c>
      <c r="J976" s="3">
        <v>0</v>
      </c>
      <c r="K976" s="3">
        <v>0</v>
      </c>
      <c r="L976" s="6">
        <v>11</v>
      </c>
      <c r="M976" s="3">
        <v>1</v>
      </c>
      <c r="N976" s="7">
        <v>180.75813360000001</v>
      </c>
      <c r="O976" s="18">
        <v>6.538756677951918E-2</v>
      </c>
    </row>
    <row r="977" spans="4:15" x14ac:dyDescent="0.35">
      <c r="D977">
        <v>968</v>
      </c>
      <c r="E977" s="5">
        <v>103986</v>
      </c>
      <c r="F977" s="6">
        <v>20</v>
      </c>
      <c r="G977" s="6">
        <v>2</v>
      </c>
      <c r="H977" s="6">
        <v>2</v>
      </c>
      <c r="I977" s="6">
        <v>2</v>
      </c>
      <c r="J977" s="3">
        <v>0</v>
      </c>
      <c r="K977" s="3">
        <v>1</v>
      </c>
      <c r="L977" s="6">
        <v>14</v>
      </c>
      <c r="M977" s="3">
        <v>0</v>
      </c>
      <c r="N977" s="7">
        <v>762.72419190000005</v>
      </c>
      <c r="O977" s="18">
        <v>6.5431444909855752E-2</v>
      </c>
    </row>
    <row r="978" spans="4:15" x14ac:dyDescent="0.35">
      <c r="D978">
        <v>969</v>
      </c>
      <c r="E978" s="5">
        <v>150426</v>
      </c>
      <c r="F978" s="6">
        <v>16</v>
      </c>
      <c r="G978" s="6">
        <v>14.059099324460316</v>
      </c>
      <c r="H978" s="6"/>
      <c r="I978" s="6">
        <v>4</v>
      </c>
      <c r="J978" s="3">
        <v>0</v>
      </c>
      <c r="K978" s="3">
        <v>0</v>
      </c>
      <c r="L978" s="6">
        <v>12</v>
      </c>
      <c r="M978" s="3">
        <v>1</v>
      </c>
      <c r="N978" s="7">
        <v>132.2946781</v>
      </c>
      <c r="O978" s="18">
        <v>6.563884880344184E-2</v>
      </c>
    </row>
    <row r="979" spans="4:15" x14ac:dyDescent="0.35">
      <c r="D979">
        <v>970</v>
      </c>
      <c r="E979" s="5">
        <v>129947</v>
      </c>
      <c r="F979" s="6">
        <v>122</v>
      </c>
      <c r="G979" s="6">
        <v>43</v>
      </c>
      <c r="H979" s="6">
        <v>43</v>
      </c>
      <c r="I979" s="6">
        <v>2</v>
      </c>
      <c r="J979" s="3">
        <v>1</v>
      </c>
      <c r="K979" s="3">
        <v>0</v>
      </c>
      <c r="L979" s="6">
        <v>0</v>
      </c>
      <c r="M979" s="3">
        <v>1</v>
      </c>
      <c r="N979" s="7">
        <v>154.3180839</v>
      </c>
      <c r="O979" s="18">
        <v>6.5727091309940922E-2</v>
      </c>
    </row>
    <row r="980" spans="4:15" x14ac:dyDescent="0.35">
      <c r="D980">
        <v>971</v>
      </c>
      <c r="E980" s="5">
        <v>137279</v>
      </c>
      <c r="F980" s="6">
        <v>45</v>
      </c>
      <c r="G980" s="6">
        <v>24</v>
      </c>
      <c r="H980" s="6">
        <v>24</v>
      </c>
      <c r="I980" s="6">
        <v>3</v>
      </c>
      <c r="J980" s="3">
        <v>0</v>
      </c>
      <c r="K980" s="3">
        <v>0</v>
      </c>
      <c r="L980" s="6">
        <v>14</v>
      </c>
      <c r="M980" s="3">
        <v>1</v>
      </c>
      <c r="N980" s="7">
        <v>347.77109419999999</v>
      </c>
      <c r="O980" s="18">
        <v>6.578498752201678E-2</v>
      </c>
    </row>
    <row r="981" spans="4:15" x14ac:dyDescent="0.35">
      <c r="D981">
        <v>972</v>
      </c>
      <c r="E981" s="5">
        <v>194327</v>
      </c>
      <c r="F981" s="6">
        <v>67</v>
      </c>
      <c r="G981" s="6">
        <v>47</v>
      </c>
      <c r="H981" s="6">
        <v>47</v>
      </c>
      <c r="I981" s="6">
        <v>3</v>
      </c>
      <c r="J981" s="3">
        <v>1</v>
      </c>
      <c r="K981" s="3">
        <v>0</v>
      </c>
      <c r="L981" s="6">
        <v>12</v>
      </c>
      <c r="M981" s="3">
        <v>1</v>
      </c>
      <c r="N981" s="7">
        <v>86.303462499999995</v>
      </c>
      <c r="O981" s="18">
        <v>6.5803374048988172E-2</v>
      </c>
    </row>
    <row r="982" spans="4:15" x14ac:dyDescent="0.35">
      <c r="D982">
        <v>973</v>
      </c>
      <c r="E982" s="5">
        <v>118755</v>
      </c>
      <c r="F982" s="6">
        <v>45</v>
      </c>
      <c r="G982" s="6">
        <v>27</v>
      </c>
      <c r="H982" s="6">
        <v>27</v>
      </c>
      <c r="I982" s="6">
        <v>1</v>
      </c>
      <c r="J982" s="3">
        <v>0</v>
      </c>
      <c r="K982" s="3">
        <v>1</v>
      </c>
      <c r="L982" s="6">
        <v>8</v>
      </c>
      <c r="M982" s="3">
        <v>1</v>
      </c>
      <c r="N982" s="7">
        <v>432.08373949999998</v>
      </c>
      <c r="O982" s="18">
        <v>6.5936095235535896E-2</v>
      </c>
    </row>
    <row r="983" spans="4:15" x14ac:dyDescent="0.35">
      <c r="D983">
        <v>974</v>
      </c>
      <c r="E983" s="5">
        <v>103303</v>
      </c>
      <c r="F983" s="6">
        <v>61</v>
      </c>
      <c r="G983" s="6">
        <v>42</v>
      </c>
      <c r="H983" s="6">
        <v>42</v>
      </c>
      <c r="I983" s="6">
        <v>2</v>
      </c>
      <c r="J983" s="3">
        <v>1</v>
      </c>
      <c r="K983" s="3">
        <v>0</v>
      </c>
      <c r="L983" s="6">
        <v>5</v>
      </c>
      <c r="M983" s="3">
        <v>1</v>
      </c>
      <c r="N983" s="7">
        <v>253.3873605</v>
      </c>
      <c r="O983" s="18">
        <v>6.5942214007957523E-2</v>
      </c>
    </row>
    <row r="984" spans="4:15" x14ac:dyDescent="0.35">
      <c r="D984">
        <v>975</v>
      </c>
      <c r="E984" s="5">
        <v>113131</v>
      </c>
      <c r="F984" s="6">
        <v>65</v>
      </c>
      <c r="G984" s="6">
        <v>63.05909932446032</v>
      </c>
      <c r="H984" s="6"/>
      <c r="I984" s="6">
        <v>3</v>
      </c>
      <c r="J984" s="3">
        <v>1</v>
      </c>
      <c r="K984" s="3">
        <v>0</v>
      </c>
      <c r="L984" s="6">
        <v>13</v>
      </c>
      <c r="M984" s="3">
        <v>1</v>
      </c>
      <c r="N984" s="7">
        <v>17.59097452</v>
      </c>
      <c r="O984" s="18">
        <v>6.5975751967966345E-2</v>
      </c>
    </row>
    <row r="985" spans="4:15" x14ac:dyDescent="0.35">
      <c r="D985">
        <v>976</v>
      </c>
      <c r="E985" s="5">
        <v>129706</v>
      </c>
      <c r="F985" s="6">
        <v>68</v>
      </c>
      <c r="G985" s="6">
        <v>50</v>
      </c>
      <c r="H985" s="6">
        <v>50</v>
      </c>
      <c r="I985" s="6">
        <v>3</v>
      </c>
      <c r="J985" s="3">
        <v>0</v>
      </c>
      <c r="K985" s="3">
        <v>1</v>
      </c>
      <c r="L985" s="6">
        <v>15</v>
      </c>
      <c r="M985" s="3">
        <v>1</v>
      </c>
      <c r="N985" s="7">
        <v>275.28490010000002</v>
      </c>
      <c r="O985" s="18">
        <v>6.6080106002806893E-2</v>
      </c>
    </row>
    <row r="986" spans="4:15" x14ac:dyDescent="0.35">
      <c r="D986">
        <v>977</v>
      </c>
      <c r="E986" s="5">
        <v>173041</v>
      </c>
      <c r="F986" s="6">
        <v>46</v>
      </c>
      <c r="G986" s="6">
        <v>26</v>
      </c>
      <c r="H986" s="6">
        <v>26</v>
      </c>
      <c r="I986" s="6">
        <v>3</v>
      </c>
      <c r="J986" s="3">
        <v>1</v>
      </c>
      <c r="K986" s="3">
        <v>1</v>
      </c>
      <c r="L986" s="6">
        <v>9</v>
      </c>
      <c r="M986" s="3">
        <v>1</v>
      </c>
      <c r="N986" s="7">
        <v>472.48453560000002</v>
      </c>
      <c r="O986" s="18">
        <v>6.6142773217332196E-2</v>
      </c>
    </row>
    <row r="987" spans="4:15" x14ac:dyDescent="0.35">
      <c r="D987">
        <v>978</v>
      </c>
      <c r="E987" s="5">
        <v>115456</v>
      </c>
      <c r="F987" s="6">
        <v>64</v>
      </c>
      <c r="G987" s="6">
        <v>45</v>
      </c>
      <c r="H987" s="6">
        <v>45</v>
      </c>
      <c r="I987" s="6">
        <v>2</v>
      </c>
      <c r="J987" s="3">
        <v>1</v>
      </c>
      <c r="K987" s="3">
        <v>1</v>
      </c>
      <c r="L987" s="6">
        <v>2</v>
      </c>
      <c r="M987" s="3">
        <v>0</v>
      </c>
      <c r="N987" s="7">
        <v>524.35600699999998</v>
      </c>
      <c r="O987" s="18">
        <v>6.6190396995043144E-2</v>
      </c>
    </row>
    <row r="988" spans="4:15" x14ac:dyDescent="0.35">
      <c r="D988">
        <v>979</v>
      </c>
      <c r="E988" s="5">
        <v>144500</v>
      </c>
      <c r="F988" s="6">
        <v>63</v>
      </c>
      <c r="G988" s="6">
        <v>44</v>
      </c>
      <c r="H988" s="6">
        <v>44</v>
      </c>
      <c r="I988" s="6">
        <v>3</v>
      </c>
      <c r="J988" s="3">
        <v>0</v>
      </c>
      <c r="K988" s="3">
        <v>0</v>
      </c>
      <c r="L988" s="6">
        <v>0</v>
      </c>
      <c r="M988" s="3">
        <v>1</v>
      </c>
      <c r="N988" s="7">
        <v>231.1091174</v>
      </c>
      <c r="O988" s="18">
        <v>6.6203882793548718E-2</v>
      </c>
    </row>
    <row r="989" spans="4:15" x14ac:dyDescent="0.35">
      <c r="D989">
        <v>980</v>
      </c>
      <c r="E989" s="5">
        <v>129841</v>
      </c>
      <c r="F989" s="6">
        <v>19</v>
      </c>
      <c r="G989" s="6">
        <v>1</v>
      </c>
      <c r="H989" s="6">
        <v>1</v>
      </c>
      <c r="I989" s="6">
        <v>3</v>
      </c>
      <c r="J989" s="3">
        <v>0</v>
      </c>
      <c r="K989" s="3">
        <v>0</v>
      </c>
      <c r="L989" s="6">
        <v>14</v>
      </c>
      <c r="M989" s="3">
        <v>1</v>
      </c>
      <c r="N989" s="7">
        <v>284.07767589999997</v>
      </c>
      <c r="O989" s="18">
        <v>6.6259502587609043E-2</v>
      </c>
    </row>
    <row r="990" spans="4:15" x14ac:dyDescent="0.35">
      <c r="D990">
        <v>981</v>
      </c>
      <c r="E990" s="5">
        <v>128330</v>
      </c>
      <c r="F990" s="6">
        <v>33</v>
      </c>
      <c r="G990" s="6">
        <v>15</v>
      </c>
      <c r="H990" s="6">
        <v>15</v>
      </c>
      <c r="I990" s="6">
        <v>3</v>
      </c>
      <c r="J990" s="3">
        <v>0</v>
      </c>
      <c r="K990" s="3">
        <v>1</v>
      </c>
      <c r="L990" s="6">
        <v>4</v>
      </c>
      <c r="M990" s="3">
        <v>0</v>
      </c>
      <c r="N990" s="7">
        <v>558.06530710000004</v>
      </c>
      <c r="O990" s="18">
        <v>6.6293090395953658E-2</v>
      </c>
    </row>
    <row r="991" spans="4:15" x14ac:dyDescent="0.35">
      <c r="D991">
        <v>982</v>
      </c>
      <c r="E991" s="5">
        <v>122374</v>
      </c>
      <c r="F991" s="6">
        <v>35</v>
      </c>
      <c r="G991" s="6">
        <v>15</v>
      </c>
      <c r="H991" s="6">
        <v>15</v>
      </c>
      <c r="I991" s="6">
        <v>2</v>
      </c>
      <c r="J991" s="3">
        <v>1</v>
      </c>
      <c r="K991" s="3">
        <v>0</v>
      </c>
      <c r="L991" s="6">
        <v>7</v>
      </c>
      <c r="M991" s="3">
        <v>1</v>
      </c>
      <c r="N991" s="7">
        <v>342.2152122</v>
      </c>
      <c r="O991" s="18">
        <v>6.6293941353460228E-2</v>
      </c>
    </row>
    <row r="992" spans="4:15" x14ac:dyDescent="0.35">
      <c r="D992">
        <v>983</v>
      </c>
      <c r="E992" s="5">
        <v>124575</v>
      </c>
      <c r="F992" s="6">
        <v>69</v>
      </c>
      <c r="G992" s="6">
        <v>52</v>
      </c>
      <c r="H992" s="6">
        <v>52</v>
      </c>
      <c r="I992" s="6">
        <v>2</v>
      </c>
      <c r="J992" s="3">
        <v>1</v>
      </c>
      <c r="K992" s="3">
        <v>1</v>
      </c>
      <c r="L992" s="6">
        <v>0</v>
      </c>
      <c r="M992" s="3">
        <v>0</v>
      </c>
      <c r="N992" s="7">
        <v>532.61657100000002</v>
      </c>
      <c r="O992" s="18">
        <v>6.6336147830523551E-2</v>
      </c>
    </row>
    <row r="993" spans="4:15" x14ac:dyDescent="0.35">
      <c r="D993">
        <v>984</v>
      </c>
      <c r="E993" s="5">
        <v>108011</v>
      </c>
      <c r="F993" s="6">
        <v>44</v>
      </c>
      <c r="G993" s="6">
        <v>25</v>
      </c>
      <c r="H993" s="6">
        <v>25</v>
      </c>
      <c r="I993" s="6">
        <v>3</v>
      </c>
      <c r="J993" s="3">
        <v>1</v>
      </c>
      <c r="K993" s="3">
        <v>1</v>
      </c>
      <c r="L993" s="6">
        <v>3</v>
      </c>
      <c r="M993" s="3">
        <v>0</v>
      </c>
      <c r="N993" s="7">
        <v>845.49497069999995</v>
      </c>
      <c r="O993" s="18">
        <v>6.6360278568156295E-2</v>
      </c>
    </row>
    <row r="994" spans="4:15" x14ac:dyDescent="0.35">
      <c r="D994">
        <v>985</v>
      </c>
      <c r="E994" s="5">
        <v>159342</v>
      </c>
      <c r="F994" s="6">
        <v>34</v>
      </c>
      <c r="G994" s="6">
        <v>13</v>
      </c>
      <c r="H994" s="6">
        <v>13</v>
      </c>
      <c r="I994" s="6">
        <v>1</v>
      </c>
      <c r="J994" s="3">
        <v>1</v>
      </c>
      <c r="K994" s="3">
        <v>0</v>
      </c>
      <c r="L994" s="6">
        <v>10</v>
      </c>
      <c r="M994" s="3">
        <v>1</v>
      </c>
      <c r="N994" s="7">
        <v>358.98930589999998</v>
      </c>
      <c r="O994" s="18">
        <v>6.6377632670419295E-2</v>
      </c>
    </row>
    <row r="995" spans="4:15" x14ac:dyDescent="0.35">
      <c r="D995">
        <v>986</v>
      </c>
      <c r="E995" s="5">
        <v>108069</v>
      </c>
      <c r="F995" s="6">
        <v>36</v>
      </c>
      <c r="G995" s="6">
        <v>18</v>
      </c>
      <c r="H995" s="6">
        <v>18</v>
      </c>
      <c r="I995" s="6">
        <v>3</v>
      </c>
      <c r="J995" s="3">
        <v>1</v>
      </c>
      <c r="K995" s="3">
        <v>1</v>
      </c>
      <c r="L995" s="6">
        <v>13</v>
      </c>
      <c r="M995" s="3">
        <v>1</v>
      </c>
      <c r="N995" s="7">
        <v>239.283694</v>
      </c>
      <c r="O995" s="18">
        <v>6.6440732290647952E-2</v>
      </c>
    </row>
    <row r="996" spans="4:15" x14ac:dyDescent="0.35">
      <c r="D996">
        <v>987</v>
      </c>
      <c r="E996" s="5">
        <v>128542</v>
      </c>
      <c r="F996" s="6">
        <v>57</v>
      </c>
      <c r="G996" s="6">
        <v>38</v>
      </c>
      <c r="H996" s="6">
        <v>38</v>
      </c>
      <c r="I996" s="6">
        <v>2</v>
      </c>
      <c r="J996" s="3">
        <v>0</v>
      </c>
      <c r="K996" s="3">
        <v>0</v>
      </c>
      <c r="L996" s="6">
        <v>10</v>
      </c>
      <c r="M996" s="3">
        <v>1</v>
      </c>
      <c r="N996" s="7">
        <v>275.54819220000002</v>
      </c>
      <c r="O996" s="18">
        <v>6.6613753864483982E-2</v>
      </c>
    </row>
    <row r="997" spans="4:15" x14ac:dyDescent="0.35">
      <c r="D997">
        <v>988</v>
      </c>
      <c r="E997" s="5">
        <v>120013</v>
      </c>
      <c r="F997" s="6">
        <v>49</v>
      </c>
      <c r="G997" s="6">
        <v>47.05909932446032</v>
      </c>
      <c r="H997" s="6"/>
      <c r="I997" s="6">
        <v>2</v>
      </c>
      <c r="J997" s="3">
        <v>0</v>
      </c>
      <c r="K997" s="3">
        <v>0</v>
      </c>
      <c r="L997" s="6">
        <v>1</v>
      </c>
      <c r="M997" s="3">
        <v>1</v>
      </c>
      <c r="N997" s="7">
        <v>465.6171367</v>
      </c>
      <c r="O997" s="18">
        <v>6.6616463634271317E-2</v>
      </c>
    </row>
    <row r="998" spans="4:15" x14ac:dyDescent="0.35">
      <c r="D998">
        <v>989</v>
      </c>
      <c r="E998" s="5">
        <v>171247</v>
      </c>
      <c r="F998" s="6">
        <v>20</v>
      </c>
      <c r="G998" s="6">
        <v>1</v>
      </c>
      <c r="H998" s="6">
        <v>1</v>
      </c>
      <c r="I998" s="6">
        <v>3</v>
      </c>
      <c r="J998" s="3">
        <v>0</v>
      </c>
      <c r="K998" s="3">
        <v>0</v>
      </c>
      <c r="L998" s="6">
        <v>12</v>
      </c>
      <c r="M998" s="3">
        <v>1</v>
      </c>
      <c r="N998" s="7">
        <v>349.26395689999998</v>
      </c>
      <c r="O998" s="18">
        <v>6.6669434263309735E-2</v>
      </c>
    </row>
    <row r="999" spans="4:15" x14ac:dyDescent="0.35">
      <c r="D999">
        <v>990</v>
      </c>
      <c r="E999" s="5">
        <v>104183</v>
      </c>
      <c r="F999" s="6">
        <v>25</v>
      </c>
      <c r="G999" s="6">
        <v>7</v>
      </c>
      <c r="H999" s="6">
        <v>7</v>
      </c>
      <c r="I999" s="6">
        <v>3</v>
      </c>
      <c r="J999" s="3">
        <v>0</v>
      </c>
      <c r="K999" s="3">
        <v>1</v>
      </c>
      <c r="L999" s="6">
        <v>13</v>
      </c>
      <c r="M999" s="3">
        <v>1</v>
      </c>
      <c r="N999" s="7">
        <v>317.7531429</v>
      </c>
      <c r="O999" s="18">
        <v>6.6748764090710511E-2</v>
      </c>
    </row>
    <row r="1000" spans="4:15" x14ac:dyDescent="0.35">
      <c r="D1000">
        <v>991</v>
      </c>
      <c r="E1000" s="5">
        <v>115018</v>
      </c>
      <c r="F1000" s="6">
        <v>29</v>
      </c>
      <c r="G1000" s="6">
        <v>12</v>
      </c>
      <c r="H1000" s="6">
        <v>12</v>
      </c>
      <c r="I1000" s="6">
        <v>4</v>
      </c>
      <c r="J1000" s="3">
        <v>0</v>
      </c>
      <c r="K1000" s="3">
        <v>0</v>
      </c>
      <c r="L1000" s="6">
        <v>8</v>
      </c>
      <c r="M1000" s="3">
        <v>1</v>
      </c>
      <c r="N1000" s="7">
        <v>311.15060039999997</v>
      </c>
      <c r="O1000" s="18">
        <v>6.6861386732230299E-2</v>
      </c>
    </row>
    <row r="1001" spans="4:15" x14ac:dyDescent="0.35">
      <c r="D1001">
        <v>992</v>
      </c>
      <c r="E1001" s="5">
        <v>147503</v>
      </c>
      <c r="F1001" s="6">
        <v>38</v>
      </c>
      <c r="G1001" s="6">
        <v>21</v>
      </c>
      <c r="H1001" s="6">
        <v>21</v>
      </c>
      <c r="I1001" s="6">
        <v>3</v>
      </c>
      <c r="J1001" s="3">
        <v>0</v>
      </c>
      <c r="K1001" s="3">
        <v>0</v>
      </c>
      <c r="L1001" s="6">
        <v>14</v>
      </c>
      <c r="M1001" s="3">
        <v>1</v>
      </c>
      <c r="N1001" s="7">
        <v>213.20507929999999</v>
      </c>
      <c r="O1001" s="18">
        <v>6.6893548766552069E-2</v>
      </c>
    </row>
    <row r="1002" spans="4:15" x14ac:dyDescent="0.35">
      <c r="D1002">
        <v>993</v>
      </c>
      <c r="E1002" s="5">
        <v>165375</v>
      </c>
      <c r="F1002" s="6">
        <v>24</v>
      </c>
      <c r="G1002" s="6">
        <v>6</v>
      </c>
      <c r="H1002" s="6">
        <v>6</v>
      </c>
      <c r="I1002" s="6">
        <v>3</v>
      </c>
      <c r="J1002" s="3">
        <v>1</v>
      </c>
      <c r="K1002" s="3">
        <v>1</v>
      </c>
      <c r="L1002" s="6">
        <v>11</v>
      </c>
      <c r="M1002" s="3">
        <v>1</v>
      </c>
      <c r="N1002" s="7">
        <v>331.22679419999997</v>
      </c>
      <c r="O1002" s="18">
        <v>6.7007342220169686E-2</v>
      </c>
    </row>
    <row r="1003" spans="4:15" x14ac:dyDescent="0.35">
      <c r="D1003">
        <v>994</v>
      </c>
      <c r="E1003" s="5">
        <v>103876</v>
      </c>
      <c r="F1003" s="6">
        <v>52</v>
      </c>
      <c r="G1003" s="6">
        <v>33</v>
      </c>
      <c r="H1003" s="6">
        <v>33</v>
      </c>
      <c r="I1003" s="6">
        <v>3</v>
      </c>
      <c r="J1003" s="3">
        <v>1</v>
      </c>
      <c r="K1003" s="3">
        <v>1</v>
      </c>
      <c r="L1003" s="6">
        <v>15</v>
      </c>
      <c r="M1003" s="3">
        <v>1</v>
      </c>
      <c r="N1003" s="7">
        <v>173.52493699999999</v>
      </c>
      <c r="O1003" s="18">
        <v>6.7018736944574941E-2</v>
      </c>
    </row>
    <row r="1004" spans="4:15" x14ac:dyDescent="0.35">
      <c r="D1004">
        <v>995</v>
      </c>
      <c r="E1004" s="5">
        <v>182981</v>
      </c>
      <c r="F1004" s="6">
        <v>68</v>
      </c>
      <c r="G1004" s="6">
        <v>50</v>
      </c>
      <c r="H1004" s="6">
        <v>50</v>
      </c>
      <c r="I1004" s="6">
        <v>4</v>
      </c>
      <c r="J1004" s="3">
        <v>1</v>
      </c>
      <c r="K1004" s="3">
        <v>1</v>
      </c>
      <c r="L1004" s="6">
        <v>7</v>
      </c>
      <c r="M1004" s="3">
        <v>1</v>
      </c>
      <c r="N1004" s="7">
        <v>182.66351950000001</v>
      </c>
      <c r="O1004" s="18">
        <v>6.7035490157905553E-2</v>
      </c>
    </row>
    <row r="1005" spans="4:15" x14ac:dyDescent="0.35">
      <c r="D1005">
        <v>996</v>
      </c>
      <c r="E1005" s="5">
        <v>103739</v>
      </c>
      <c r="F1005" s="6">
        <v>58</v>
      </c>
      <c r="G1005" s="6">
        <v>41</v>
      </c>
      <c r="H1005" s="6">
        <v>41</v>
      </c>
      <c r="I1005" s="6">
        <v>4</v>
      </c>
      <c r="J1005" s="3">
        <v>1</v>
      </c>
      <c r="K1005" s="3">
        <v>1</v>
      </c>
      <c r="L1005" s="6">
        <v>3</v>
      </c>
      <c r="M1005" s="3">
        <v>0</v>
      </c>
      <c r="N1005" s="7">
        <v>838.92733720000001</v>
      </c>
      <c r="O1005" s="18">
        <v>6.7036186125215225E-2</v>
      </c>
    </row>
    <row r="1006" spans="4:15" x14ac:dyDescent="0.35">
      <c r="D1006">
        <v>997</v>
      </c>
      <c r="E1006" s="5">
        <v>193108</v>
      </c>
      <c r="F1006" s="6">
        <v>24</v>
      </c>
      <c r="G1006" s="6">
        <v>6</v>
      </c>
      <c r="H1006" s="6">
        <v>6</v>
      </c>
      <c r="I1006" s="6">
        <v>3</v>
      </c>
      <c r="J1006" s="3">
        <v>0</v>
      </c>
      <c r="K1006" s="3">
        <v>1</v>
      </c>
      <c r="L1006" s="6">
        <v>15</v>
      </c>
      <c r="M1006" s="3">
        <v>1</v>
      </c>
      <c r="N1006" s="7">
        <v>297.89659269999999</v>
      </c>
      <c r="O1006" s="18">
        <v>6.7126594154533481E-2</v>
      </c>
    </row>
    <row r="1007" spans="4:15" x14ac:dyDescent="0.35">
      <c r="D1007">
        <v>998</v>
      </c>
      <c r="E1007" s="5">
        <v>118145</v>
      </c>
      <c r="F1007" s="6">
        <v>67</v>
      </c>
      <c r="G1007" s="6">
        <v>48</v>
      </c>
      <c r="H1007" s="6">
        <v>48</v>
      </c>
      <c r="I1007" s="6">
        <v>2</v>
      </c>
      <c r="J1007" s="3">
        <v>1</v>
      </c>
      <c r="K1007" s="3">
        <v>0</v>
      </c>
      <c r="L1007" s="6">
        <v>12</v>
      </c>
      <c r="M1007" s="3">
        <v>1</v>
      </c>
      <c r="N1007" s="7">
        <v>203.24419700000001</v>
      </c>
      <c r="O1007" s="18">
        <v>6.7147220791972217E-2</v>
      </c>
    </row>
    <row r="1008" spans="4:15" x14ac:dyDescent="0.35">
      <c r="D1008">
        <v>999</v>
      </c>
      <c r="E1008" s="5">
        <v>114054</v>
      </c>
      <c r="F1008" s="6">
        <v>22</v>
      </c>
      <c r="G1008" s="6">
        <v>4</v>
      </c>
      <c r="H1008" s="6">
        <v>4</v>
      </c>
      <c r="I1008" s="6">
        <v>1</v>
      </c>
      <c r="J1008" s="3">
        <v>1</v>
      </c>
      <c r="K1008" s="3">
        <v>1</v>
      </c>
      <c r="L1008" s="6">
        <v>12</v>
      </c>
      <c r="M1008" s="3">
        <v>1</v>
      </c>
      <c r="N1008" s="7">
        <v>481.23083480000003</v>
      </c>
      <c r="O1008" s="18">
        <v>6.7391827741126176E-2</v>
      </c>
    </row>
    <row r="1009" spans="4:15" x14ac:dyDescent="0.35">
      <c r="D1009">
        <v>1000</v>
      </c>
      <c r="E1009" s="5">
        <v>161198</v>
      </c>
      <c r="F1009" s="6">
        <v>67</v>
      </c>
      <c r="G1009" s="6">
        <v>47</v>
      </c>
      <c r="H1009" s="6">
        <v>47</v>
      </c>
      <c r="I1009" s="6">
        <v>1</v>
      </c>
      <c r="J1009" s="3">
        <v>1</v>
      </c>
      <c r="K1009" s="3">
        <v>1</v>
      </c>
      <c r="L1009" s="6">
        <v>11</v>
      </c>
      <c r="M1009" s="3">
        <v>1</v>
      </c>
      <c r="N1009" s="7">
        <v>218.00020079999999</v>
      </c>
      <c r="O1009" s="18">
        <v>6.7425486207452812E-2</v>
      </c>
    </row>
    <row r="1010" spans="4:15" x14ac:dyDescent="0.35">
      <c r="D1010">
        <v>1001</v>
      </c>
      <c r="E1010" s="5">
        <v>129504</v>
      </c>
      <c r="F1010" s="6">
        <v>56</v>
      </c>
      <c r="G1010" s="6">
        <v>35</v>
      </c>
      <c r="H1010" s="6">
        <v>35</v>
      </c>
      <c r="I1010" s="6">
        <v>3</v>
      </c>
      <c r="J1010" s="3">
        <v>0</v>
      </c>
      <c r="K1010" s="3">
        <v>0</v>
      </c>
      <c r="L1010" s="6">
        <v>6</v>
      </c>
      <c r="M1010" s="3">
        <v>1</v>
      </c>
      <c r="N1010" s="7">
        <v>309.11690119999997</v>
      </c>
      <c r="O1010" s="18">
        <v>6.7553481730321163E-2</v>
      </c>
    </row>
    <row r="1011" spans="4:15" x14ac:dyDescent="0.35">
      <c r="D1011">
        <v>1002</v>
      </c>
      <c r="E1011" s="5">
        <v>110870</v>
      </c>
      <c r="F1011" s="6">
        <v>36</v>
      </c>
      <c r="G1011" s="6">
        <v>17</v>
      </c>
      <c r="H1011" s="6">
        <v>17</v>
      </c>
      <c r="I1011" s="6">
        <v>1</v>
      </c>
      <c r="J1011" s="3">
        <v>1</v>
      </c>
      <c r="K1011" s="3">
        <v>0</v>
      </c>
      <c r="L1011" s="6">
        <v>9</v>
      </c>
      <c r="M1011" s="3">
        <v>1</v>
      </c>
      <c r="N1011" s="7">
        <v>375.07503000000003</v>
      </c>
      <c r="O1011" s="18">
        <v>6.7572605848175926E-2</v>
      </c>
    </row>
    <row r="1012" spans="4:15" x14ac:dyDescent="0.35">
      <c r="D1012">
        <v>1003</v>
      </c>
      <c r="E1012" s="5">
        <v>161679</v>
      </c>
      <c r="F1012" s="6">
        <v>21</v>
      </c>
      <c r="G1012" s="6">
        <v>4</v>
      </c>
      <c r="H1012" s="6">
        <v>4</v>
      </c>
      <c r="I1012" s="6">
        <v>2</v>
      </c>
      <c r="J1012" s="3">
        <v>0</v>
      </c>
      <c r="K1012" s="3">
        <v>1</v>
      </c>
      <c r="L1012" s="6">
        <v>13</v>
      </c>
      <c r="M1012" s="3">
        <v>1</v>
      </c>
      <c r="N1012" s="7">
        <v>315.04211470000001</v>
      </c>
      <c r="O1012" s="18">
        <v>6.7601338104795738E-2</v>
      </c>
    </row>
    <row r="1013" spans="4:15" x14ac:dyDescent="0.35">
      <c r="D1013">
        <v>1004</v>
      </c>
      <c r="E1013" s="5">
        <v>107935</v>
      </c>
      <c r="F1013" s="6">
        <v>17</v>
      </c>
      <c r="G1013" s="6">
        <v>0</v>
      </c>
      <c r="H1013" s="6">
        <v>0</v>
      </c>
      <c r="I1013" s="6">
        <v>2</v>
      </c>
      <c r="J1013" s="3">
        <v>1</v>
      </c>
      <c r="K1013" s="3">
        <v>1</v>
      </c>
      <c r="L1013" s="6">
        <v>8</v>
      </c>
      <c r="M1013" s="3">
        <v>0</v>
      </c>
      <c r="N1013" s="7">
        <v>676.49654320000002</v>
      </c>
      <c r="O1013" s="18">
        <v>6.7687490784632542E-2</v>
      </c>
    </row>
    <row r="1014" spans="4:15" x14ac:dyDescent="0.35">
      <c r="D1014">
        <v>1005</v>
      </c>
      <c r="E1014" s="5">
        <v>161887</v>
      </c>
      <c r="F1014" s="6">
        <v>51</v>
      </c>
      <c r="G1014" s="6">
        <v>31</v>
      </c>
      <c r="H1014" s="6">
        <v>31</v>
      </c>
      <c r="I1014" s="6">
        <v>4</v>
      </c>
      <c r="J1014" s="3">
        <v>1</v>
      </c>
      <c r="K1014" s="3">
        <v>1</v>
      </c>
      <c r="L1014" s="6">
        <v>9</v>
      </c>
      <c r="M1014" s="3">
        <v>1</v>
      </c>
      <c r="N1014" s="7">
        <v>465.50545310000001</v>
      </c>
      <c r="O1014" s="18">
        <v>6.7704385080026408E-2</v>
      </c>
    </row>
    <row r="1015" spans="4:15" x14ac:dyDescent="0.35">
      <c r="D1015">
        <v>1006</v>
      </c>
      <c r="E1015" s="5">
        <v>173341</v>
      </c>
      <c r="F1015" s="6">
        <v>25</v>
      </c>
      <c r="G1015" s="6">
        <v>8</v>
      </c>
      <c r="H1015" s="6">
        <v>8</v>
      </c>
      <c r="I1015" s="6">
        <v>2</v>
      </c>
      <c r="J1015" s="3">
        <v>0</v>
      </c>
      <c r="K1015" s="3">
        <v>0</v>
      </c>
      <c r="L1015" s="6">
        <v>13</v>
      </c>
      <c r="M1015" s="3">
        <v>1</v>
      </c>
      <c r="N1015" s="7">
        <v>308.65503360000002</v>
      </c>
      <c r="O1015" s="18">
        <v>6.7712672566855203E-2</v>
      </c>
    </row>
    <row r="1016" spans="4:15" x14ac:dyDescent="0.35">
      <c r="D1016">
        <v>1007</v>
      </c>
      <c r="E1016" s="5">
        <v>125911</v>
      </c>
      <c r="F1016" s="6">
        <v>46</v>
      </c>
      <c r="G1016" s="6">
        <v>25</v>
      </c>
      <c r="H1016" s="6">
        <v>25</v>
      </c>
      <c r="I1016" s="6">
        <v>1</v>
      </c>
      <c r="J1016" s="3">
        <v>0</v>
      </c>
      <c r="K1016" s="3">
        <v>0</v>
      </c>
      <c r="L1016" s="6">
        <v>8</v>
      </c>
      <c r="M1016" s="3">
        <v>1</v>
      </c>
      <c r="N1016" s="7">
        <v>306.68227300000001</v>
      </c>
      <c r="O1016" s="18">
        <v>6.7721290320268634E-2</v>
      </c>
    </row>
    <row r="1017" spans="4:15" x14ac:dyDescent="0.35">
      <c r="D1017">
        <v>1008</v>
      </c>
      <c r="E1017" s="5">
        <v>169712</v>
      </c>
      <c r="F1017" s="6">
        <v>21</v>
      </c>
      <c r="G1017" s="6">
        <v>4</v>
      </c>
      <c r="H1017" s="6">
        <v>4</v>
      </c>
      <c r="I1017" s="6">
        <v>3</v>
      </c>
      <c r="J1017" s="3">
        <v>0</v>
      </c>
      <c r="K1017" s="3">
        <v>1</v>
      </c>
      <c r="L1017" s="6">
        <v>15</v>
      </c>
      <c r="M1017" s="3">
        <v>0</v>
      </c>
      <c r="N1017" s="7">
        <v>737.21522000000004</v>
      </c>
      <c r="O1017" s="18">
        <v>6.7822759256108034E-2</v>
      </c>
    </row>
    <row r="1018" spans="4:15" x14ac:dyDescent="0.35">
      <c r="D1018">
        <v>1009</v>
      </c>
      <c r="E1018" s="5">
        <v>145765</v>
      </c>
      <c r="F1018" s="6">
        <v>24</v>
      </c>
      <c r="G1018" s="6">
        <v>7</v>
      </c>
      <c r="H1018" s="6">
        <v>7</v>
      </c>
      <c r="I1018" s="6">
        <v>1</v>
      </c>
      <c r="J1018" s="3">
        <v>0</v>
      </c>
      <c r="K1018" s="3">
        <v>1</v>
      </c>
      <c r="L1018" s="6">
        <v>6</v>
      </c>
      <c r="M1018" s="3">
        <v>0</v>
      </c>
      <c r="N1018" s="7">
        <v>518.04762889999995</v>
      </c>
      <c r="O1018" s="18">
        <v>6.7842934672304289E-2</v>
      </c>
    </row>
    <row r="1019" spans="4:15" x14ac:dyDescent="0.35">
      <c r="D1019">
        <v>1010</v>
      </c>
      <c r="E1019" s="5">
        <v>186998</v>
      </c>
      <c r="F1019" s="6">
        <v>49</v>
      </c>
      <c r="G1019" s="6">
        <v>31</v>
      </c>
      <c r="H1019" s="6">
        <v>31</v>
      </c>
      <c r="I1019" s="6">
        <v>1</v>
      </c>
      <c r="J1019" s="3">
        <v>0</v>
      </c>
      <c r="K1019" s="3">
        <v>0</v>
      </c>
      <c r="L1019" s="6">
        <v>14</v>
      </c>
      <c r="M1019" s="3">
        <v>1</v>
      </c>
      <c r="N1019" s="7">
        <v>127.9555841</v>
      </c>
      <c r="O1019" s="18">
        <v>6.7867691529928109E-2</v>
      </c>
    </row>
    <row r="1020" spans="4:15" x14ac:dyDescent="0.35">
      <c r="D1020">
        <v>1011</v>
      </c>
      <c r="E1020" s="5">
        <v>115106</v>
      </c>
      <c r="F1020" s="6">
        <v>60</v>
      </c>
      <c r="G1020" s="6">
        <v>58.05909932446032</v>
      </c>
      <c r="H1020" s="6"/>
      <c r="I1020" s="6">
        <v>3</v>
      </c>
      <c r="J1020" s="3">
        <v>0</v>
      </c>
      <c r="K1020" s="3">
        <v>1</v>
      </c>
      <c r="L1020" s="6">
        <v>3</v>
      </c>
      <c r="M1020" s="3">
        <v>1</v>
      </c>
      <c r="N1020" s="7">
        <v>61.866757659999998</v>
      </c>
      <c r="O1020" s="18">
        <v>6.7892990548551024E-2</v>
      </c>
    </row>
    <row r="1021" spans="4:15" x14ac:dyDescent="0.35">
      <c r="D1021">
        <v>1012</v>
      </c>
      <c r="E1021" s="5">
        <v>173128</v>
      </c>
      <c r="F1021" s="6">
        <v>23</v>
      </c>
      <c r="G1021" s="6">
        <v>4</v>
      </c>
      <c r="H1021" s="6">
        <v>4</v>
      </c>
      <c r="I1021" s="6">
        <v>4</v>
      </c>
      <c r="J1021" s="3">
        <v>0</v>
      </c>
      <c r="K1021" s="3">
        <v>1</v>
      </c>
      <c r="L1021" s="6">
        <v>12</v>
      </c>
      <c r="M1021" s="3">
        <v>1</v>
      </c>
      <c r="N1021" s="7">
        <v>322.27887950000002</v>
      </c>
      <c r="O1021" s="18">
        <v>6.7902308106631781E-2</v>
      </c>
    </row>
    <row r="1022" spans="4:15" x14ac:dyDescent="0.35">
      <c r="D1022">
        <v>1013</v>
      </c>
      <c r="E1022" s="5">
        <v>181090</v>
      </c>
      <c r="F1022" s="6">
        <v>55</v>
      </c>
      <c r="G1022" s="6">
        <v>37</v>
      </c>
      <c r="H1022" s="6">
        <v>37</v>
      </c>
      <c r="I1022" s="6">
        <v>1</v>
      </c>
      <c r="J1022" s="3">
        <v>1</v>
      </c>
      <c r="K1022" s="3">
        <v>1</v>
      </c>
      <c r="L1022" s="6">
        <v>6</v>
      </c>
      <c r="M1022" s="3">
        <v>1</v>
      </c>
      <c r="N1022" s="7">
        <v>394.23432400000002</v>
      </c>
      <c r="O1022" s="18">
        <v>6.790764067495203E-2</v>
      </c>
    </row>
    <row r="1023" spans="4:15" x14ac:dyDescent="0.35">
      <c r="D1023">
        <v>1014</v>
      </c>
      <c r="E1023" s="5">
        <v>167082</v>
      </c>
      <c r="F1023" s="6">
        <v>58</v>
      </c>
      <c r="G1023" s="6">
        <v>41</v>
      </c>
      <c r="H1023" s="6">
        <v>41</v>
      </c>
      <c r="I1023" s="6">
        <v>3</v>
      </c>
      <c r="J1023" s="3">
        <v>0</v>
      </c>
      <c r="K1023" s="3">
        <v>0</v>
      </c>
      <c r="L1023" s="6">
        <v>8</v>
      </c>
      <c r="M1023" s="3">
        <v>1</v>
      </c>
      <c r="N1023" s="7">
        <v>302.61601050000002</v>
      </c>
      <c r="O1023" s="18">
        <v>6.7916146449689685E-2</v>
      </c>
    </row>
    <row r="1024" spans="4:15" x14ac:dyDescent="0.35">
      <c r="D1024">
        <v>1015</v>
      </c>
      <c r="E1024" s="5">
        <v>194771</v>
      </c>
      <c r="F1024" s="6">
        <v>16</v>
      </c>
      <c r="G1024" s="6">
        <v>0</v>
      </c>
      <c r="H1024" s="6">
        <v>0</v>
      </c>
      <c r="I1024" s="6">
        <v>3</v>
      </c>
      <c r="J1024" s="3">
        <v>0</v>
      </c>
      <c r="K1024" s="3">
        <v>1</v>
      </c>
      <c r="L1024" s="6">
        <v>11</v>
      </c>
      <c r="M1024" s="3">
        <v>1</v>
      </c>
      <c r="N1024" s="7">
        <v>363.4525696</v>
      </c>
      <c r="O1024" s="18">
        <v>6.7995039882162489E-2</v>
      </c>
    </row>
    <row r="1025" spans="4:15" x14ac:dyDescent="0.35">
      <c r="D1025">
        <v>1016</v>
      </c>
      <c r="E1025" s="5">
        <v>156461</v>
      </c>
      <c r="F1025" s="6">
        <v>45</v>
      </c>
      <c r="G1025" s="6">
        <v>26</v>
      </c>
      <c r="H1025" s="6">
        <v>26</v>
      </c>
      <c r="I1025" s="6">
        <v>2</v>
      </c>
      <c r="J1025" s="3">
        <v>0</v>
      </c>
      <c r="K1025" s="3">
        <v>1</v>
      </c>
      <c r="L1025" s="6">
        <v>9</v>
      </c>
      <c r="M1025" s="3">
        <v>1</v>
      </c>
      <c r="N1025" s="7">
        <v>394.97370610000002</v>
      </c>
      <c r="O1025" s="18">
        <v>6.8145236763009875E-2</v>
      </c>
    </row>
    <row r="1026" spans="4:15" x14ac:dyDescent="0.35">
      <c r="D1026">
        <v>1017</v>
      </c>
      <c r="E1026" s="5">
        <v>127089</v>
      </c>
      <c r="F1026" s="6">
        <v>40</v>
      </c>
      <c r="G1026" s="6">
        <v>21</v>
      </c>
      <c r="H1026" s="6">
        <v>21</v>
      </c>
      <c r="I1026" s="6">
        <v>2</v>
      </c>
      <c r="J1026" s="3">
        <v>1</v>
      </c>
      <c r="K1026" s="3">
        <v>1</v>
      </c>
      <c r="L1026" s="6">
        <v>15</v>
      </c>
      <c r="M1026" s="3">
        <v>1</v>
      </c>
      <c r="N1026" s="7">
        <v>428.61857429999998</v>
      </c>
      <c r="O1026" s="18">
        <v>6.8289474394566452E-2</v>
      </c>
    </row>
    <row r="1027" spans="4:15" x14ac:dyDescent="0.35">
      <c r="D1027">
        <v>1018</v>
      </c>
      <c r="E1027" s="5">
        <v>191302</v>
      </c>
      <c r="F1027" s="6">
        <v>23</v>
      </c>
      <c r="G1027" s="6">
        <v>6</v>
      </c>
      <c r="H1027" s="6">
        <v>6</v>
      </c>
      <c r="I1027" s="6">
        <v>4</v>
      </c>
      <c r="J1027" s="3">
        <v>1</v>
      </c>
      <c r="K1027" s="3">
        <v>0</v>
      </c>
      <c r="L1027" s="6">
        <v>12</v>
      </c>
      <c r="M1027" s="3">
        <v>1</v>
      </c>
      <c r="N1027" s="7">
        <v>222.3326203</v>
      </c>
      <c r="O1027" s="18">
        <v>6.8320192620969555E-2</v>
      </c>
    </row>
    <row r="1028" spans="4:15" x14ac:dyDescent="0.35">
      <c r="D1028">
        <v>1019</v>
      </c>
      <c r="E1028" s="5">
        <v>104383</v>
      </c>
      <c r="F1028" s="6">
        <v>50</v>
      </c>
      <c r="G1028" s="6">
        <v>48.05909932446032</v>
      </c>
      <c r="H1028" s="6"/>
      <c r="I1028" s="6">
        <v>3</v>
      </c>
      <c r="J1028" s="3">
        <v>0</v>
      </c>
      <c r="K1028" s="3">
        <v>0</v>
      </c>
      <c r="L1028" s="6">
        <v>7</v>
      </c>
      <c r="M1028" s="3">
        <v>1</v>
      </c>
      <c r="N1028" s="7">
        <v>305.9487254</v>
      </c>
      <c r="O1028" s="18">
        <v>6.840433696228021E-2</v>
      </c>
    </row>
    <row r="1029" spans="4:15" x14ac:dyDescent="0.35">
      <c r="D1029">
        <v>1020</v>
      </c>
      <c r="E1029" s="5">
        <v>156140</v>
      </c>
      <c r="F1029" s="6">
        <v>45</v>
      </c>
      <c r="G1029" s="6">
        <v>24</v>
      </c>
      <c r="H1029" s="6">
        <v>24</v>
      </c>
      <c r="I1029" s="6">
        <v>1</v>
      </c>
      <c r="J1029" s="3">
        <v>1</v>
      </c>
      <c r="K1029" s="3">
        <v>1</v>
      </c>
      <c r="L1029" s="6">
        <v>15</v>
      </c>
      <c r="M1029" s="3">
        <v>1</v>
      </c>
      <c r="N1029" s="7">
        <v>204.39801220000001</v>
      </c>
      <c r="O1029" s="18">
        <v>6.8519627122332616E-2</v>
      </c>
    </row>
    <row r="1030" spans="4:15" x14ac:dyDescent="0.35">
      <c r="D1030">
        <v>1021</v>
      </c>
      <c r="E1030" s="5">
        <v>100273</v>
      </c>
      <c r="F1030" s="6">
        <v>32</v>
      </c>
      <c r="G1030" s="6">
        <v>11</v>
      </c>
      <c r="H1030" s="6">
        <v>11</v>
      </c>
      <c r="I1030" s="6">
        <v>2</v>
      </c>
      <c r="J1030" s="3">
        <v>1</v>
      </c>
      <c r="K1030" s="3">
        <v>0</v>
      </c>
      <c r="L1030" s="6">
        <v>11</v>
      </c>
      <c r="M1030" s="3">
        <v>1</v>
      </c>
      <c r="N1030" s="7">
        <v>347.44230099999999</v>
      </c>
      <c r="O1030" s="18">
        <v>6.8529586929660713E-2</v>
      </c>
    </row>
    <row r="1031" spans="4:15" x14ac:dyDescent="0.35">
      <c r="D1031">
        <v>1022</v>
      </c>
      <c r="E1031" s="5">
        <v>103517</v>
      </c>
      <c r="F1031" s="6">
        <v>50</v>
      </c>
      <c r="G1031" s="6">
        <v>31</v>
      </c>
      <c r="H1031" s="6">
        <v>31</v>
      </c>
      <c r="I1031" s="6">
        <v>4</v>
      </c>
      <c r="J1031" s="3">
        <v>1</v>
      </c>
      <c r="K1031" s="3">
        <v>1</v>
      </c>
      <c r="L1031" s="6">
        <v>10</v>
      </c>
      <c r="M1031" s="3">
        <v>1</v>
      </c>
      <c r="N1031" s="7">
        <v>412.84862440000001</v>
      </c>
      <c r="O1031" s="18">
        <v>6.858959476911719E-2</v>
      </c>
    </row>
    <row r="1032" spans="4:15" x14ac:dyDescent="0.35">
      <c r="D1032">
        <v>1023</v>
      </c>
      <c r="E1032" s="5">
        <v>165488</v>
      </c>
      <c r="F1032" s="6">
        <v>18</v>
      </c>
      <c r="G1032" s="6">
        <v>0</v>
      </c>
      <c r="H1032" s="6">
        <v>0</v>
      </c>
      <c r="I1032" s="6">
        <v>1</v>
      </c>
      <c r="J1032" s="3">
        <v>0</v>
      </c>
      <c r="K1032" s="3">
        <v>1</v>
      </c>
      <c r="L1032" s="6">
        <v>6</v>
      </c>
      <c r="M1032" s="3">
        <v>0</v>
      </c>
      <c r="N1032" s="7">
        <v>744.32087750000005</v>
      </c>
      <c r="O1032" s="18">
        <v>6.8610490468150265E-2</v>
      </c>
    </row>
    <row r="1033" spans="4:15" x14ac:dyDescent="0.35">
      <c r="D1033">
        <v>1024</v>
      </c>
      <c r="E1033" s="5">
        <v>132989</v>
      </c>
      <c r="F1033" s="6">
        <v>18</v>
      </c>
      <c r="G1033" s="6">
        <v>0</v>
      </c>
      <c r="H1033" s="6">
        <v>0</v>
      </c>
      <c r="I1033" s="6">
        <v>2</v>
      </c>
      <c r="J1033" s="3">
        <v>0</v>
      </c>
      <c r="K1033" s="3">
        <v>0</v>
      </c>
      <c r="L1033" s="6">
        <v>12</v>
      </c>
      <c r="M1033" s="3">
        <v>1</v>
      </c>
      <c r="N1033" s="7">
        <v>161.22166490000001</v>
      </c>
      <c r="O1033" s="18">
        <v>6.8744886749784628E-2</v>
      </c>
    </row>
    <row r="1034" spans="4:15" x14ac:dyDescent="0.35">
      <c r="D1034">
        <v>1025</v>
      </c>
      <c r="E1034" s="5">
        <v>198440</v>
      </c>
      <c r="F1034" s="6">
        <v>57</v>
      </c>
      <c r="G1034" s="6">
        <v>36</v>
      </c>
      <c r="H1034" s="6">
        <v>36</v>
      </c>
      <c r="I1034" s="6">
        <v>3</v>
      </c>
      <c r="J1034" s="3">
        <v>1</v>
      </c>
      <c r="K1034" s="3">
        <v>1</v>
      </c>
      <c r="L1034" s="6">
        <v>12</v>
      </c>
      <c r="M1034" s="3">
        <v>1</v>
      </c>
      <c r="N1034" s="7">
        <v>329.74242500000003</v>
      </c>
      <c r="O1034" s="18">
        <v>6.8749659029066712E-2</v>
      </c>
    </row>
    <row r="1035" spans="4:15" x14ac:dyDescent="0.35">
      <c r="D1035">
        <v>1026</v>
      </c>
      <c r="E1035" s="5">
        <v>174789</v>
      </c>
      <c r="F1035" s="6">
        <v>40</v>
      </c>
      <c r="G1035" s="6">
        <v>22</v>
      </c>
      <c r="H1035" s="6">
        <v>22</v>
      </c>
      <c r="I1035" s="6">
        <v>4</v>
      </c>
      <c r="J1035" s="3">
        <v>0</v>
      </c>
      <c r="K1035" s="3">
        <v>0</v>
      </c>
      <c r="L1035" s="6">
        <v>4</v>
      </c>
      <c r="M1035" s="3">
        <v>1</v>
      </c>
      <c r="N1035" s="7">
        <v>443.0579343</v>
      </c>
      <c r="O1035" s="18">
        <v>6.8757135532416802E-2</v>
      </c>
    </row>
    <row r="1036" spans="4:15" x14ac:dyDescent="0.35">
      <c r="D1036">
        <v>1027</v>
      </c>
      <c r="E1036" s="5">
        <v>111622</v>
      </c>
      <c r="F1036" s="6">
        <v>125</v>
      </c>
      <c r="G1036" s="6">
        <v>4</v>
      </c>
      <c r="H1036" s="6">
        <v>4</v>
      </c>
      <c r="I1036" s="6">
        <v>3</v>
      </c>
      <c r="J1036" s="3">
        <v>1</v>
      </c>
      <c r="K1036" s="3">
        <v>0</v>
      </c>
      <c r="L1036" s="6">
        <v>10</v>
      </c>
      <c r="M1036" s="3">
        <v>0</v>
      </c>
      <c r="N1036" s="7">
        <v>801.41441120000002</v>
      </c>
      <c r="O1036" s="18">
        <v>6.8790255222719199E-2</v>
      </c>
    </row>
    <row r="1037" spans="4:15" x14ac:dyDescent="0.35">
      <c r="D1037">
        <v>1028</v>
      </c>
      <c r="E1037" s="5">
        <v>197342</v>
      </c>
      <c r="F1037" s="6">
        <v>70</v>
      </c>
      <c r="G1037" s="6">
        <v>49</v>
      </c>
      <c r="H1037" s="6">
        <v>49</v>
      </c>
      <c r="I1037" s="6">
        <v>1</v>
      </c>
      <c r="J1037" s="3">
        <v>1</v>
      </c>
      <c r="K1037" s="3">
        <v>1</v>
      </c>
      <c r="L1037" s="6">
        <v>6</v>
      </c>
      <c r="M1037" s="3">
        <v>1</v>
      </c>
      <c r="N1037" s="7">
        <v>295.57234840000001</v>
      </c>
      <c r="O1037" s="18">
        <v>6.8935742763767793E-2</v>
      </c>
    </row>
    <row r="1038" spans="4:15" x14ac:dyDescent="0.35">
      <c r="D1038">
        <v>1029</v>
      </c>
      <c r="E1038" s="5">
        <v>175888</v>
      </c>
      <c r="F1038" s="6">
        <v>69</v>
      </c>
      <c r="G1038" s="6">
        <v>52</v>
      </c>
      <c r="H1038" s="6">
        <v>52</v>
      </c>
      <c r="I1038" s="6">
        <v>2</v>
      </c>
      <c r="J1038" s="3">
        <v>0</v>
      </c>
      <c r="K1038" s="3">
        <v>1</v>
      </c>
      <c r="L1038" s="6">
        <v>15</v>
      </c>
      <c r="M1038" s="3">
        <v>1</v>
      </c>
      <c r="N1038" s="7">
        <v>19.198615100000001</v>
      </c>
      <c r="O1038" s="18">
        <v>6.8977395410910747E-2</v>
      </c>
    </row>
    <row r="1039" spans="4:15" x14ac:dyDescent="0.35">
      <c r="D1039">
        <v>1030</v>
      </c>
      <c r="E1039" s="5">
        <v>102744</v>
      </c>
      <c r="F1039" s="6">
        <v>41</v>
      </c>
      <c r="G1039" s="6">
        <v>20</v>
      </c>
      <c r="H1039" s="6">
        <v>20</v>
      </c>
      <c r="I1039" s="6">
        <v>3</v>
      </c>
      <c r="J1039" s="3">
        <v>1</v>
      </c>
      <c r="K1039" s="3">
        <v>1</v>
      </c>
      <c r="L1039" s="6">
        <v>10</v>
      </c>
      <c r="M1039" s="3">
        <v>1</v>
      </c>
      <c r="N1039" s="7">
        <v>456.52239659999998</v>
      </c>
      <c r="O1039" s="18">
        <v>6.8993955921919037E-2</v>
      </c>
    </row>
    <row r="1040" spans="4:15" x14ac:dyDescent="0.35">
      <c r="D1040">
        <v>1031</v>
      </c>
      <c r="E1040" s="5">
        <v>183830</v>
      </c>
      <c r="F1040" s="6">
        <v>65</v>
      </c>
      <c r="G1040" s="6">
        <v>44</v>
      </c>
      <c r="H1040" s="6">
        <v>44</v>
      </c>
      <c r="I1040" s="6">
        <v>3</v>
      </c>
      <c r="J1040" s="3">
        <v>1</v>
      </c>
      <c r="K1040" s="3">
        <v>1</v>
      </c>
      <c r="L1040" s="6">
        <v>15</v>
      </c>
      <c r="M1040" s="3">
        <v>1</v>
      </c>
      <c r="N1040" s="7">
        <v>49.511522200000002</v>
      </c>
      <c r="O1040" s="18">
        <v>6.9072699238443502E-2</v>
      </c>
    </row>
    <row r="1041" spans="4:15" x14ac:dyDescent="0.35">
      <c r="D1041">
        <v>1032</v>
      </c>
      <c r="E1041" s="5">
        <v>107472</v>
      </c>
      <c r="F1041" s="6">
        <v>19</v>
      </c>
      <c r="G1041" s="6">
        <v>0</v>
      </c>
      <c r="H1041" s="6">
        <v>0</v>
      </c>
      <c r="I1041" s="6">
        <v>4</v>
      </c>
      <c r="J1041" s="3">
        <v>1</v>
      </c>
      <c r="K1041" s="3">
        <v>1</v>
      </c>
      <c r="L1041" s="6">
        <v>10</v>
      </c>
      <c r="M1041" s="3">
        <v>0</v>
      </c>
      <c r="N1041" s="7">
        <v>970.53096970000001</v>
      </c>
      <c r="O1041" s="18">
        <v>6.9113642088897365E-2</v>
      </c>
    </row>
    <row r="1042" spans="4:15" x14ac:dyDescent="0.35">
      <c r="D1042">
        <v>1033</v>
      </c>
      <c r="E1042" s="5">
        <v>107532</v>
      </c>
      <c r="F1042" s="6">
        <v>23</v>
      </c>
      <c r="G1042" s="6">
        <v>4</v>
      </c>
      <c r="H1042" s="6">
        <v>4</v>
      </c>
      <c r="I1042" s="6">
        <v>2</v>
      </c>
      <c r="J1042" s="3">
        <v>1</v>
      </c>
      <c r="K1042" s="3">
        <v>0</v>
      </c>
      <c r="L1042" s="6">
        <v>2</v>
      </c>
      <c r="M1042" s="3">
        <v>0</v>
      </c>
      <c r="N1042" s="7">
        <v>1094.928187</v>
      </c>
      <c r="O1042" s="18">
        <v>6.9118975279514272E-2</v>
      </c>
    </row>
    <row r="1043" spans="4:15" x14ac:dyDescent="0.35">
      <c r="D1043">
        <v>1034</v>
      </c>
      <c r="E1043" s="5">
        <v>147502</v>
      </c>
      <c r="F1043" s="6">
        <v>38</v>
      </c>
      <c r="G1043" s="6">
        <v>17</v>
      </c>
      <c r="H1043" s="6">
        <v>17</v>
      </c>
      <c r="I1043" s="6">
        <v>2</v>
      </c>
      <c r="J1043" s="3">
        <v>0</v>
      </c>
      <c r="K1043" s="3">
        <v>1</v>
      </c>
      <c r="L1043" s="6">
        <v>6</v>
      </c>
      <c r="M1043" s="3">
        <v>1</v>
      </c>
      <c r="N1043" s="7">
        <v>426.08358479999998</v>
      </c>
      <c r="O1043" s="18">
        <v>6.9125059168848479E-2</v>
      </c>
    </row>
    <row r="1044" spans="4:15" x14ac:dyDescent="0.35">
      <c r="D1044">
        <v>1035</v>
      </c>
      <c r="E1044" s="5">
        <v>133706</v>
      </c>
      <c r="F1044" s="6">
        <v>128</v>
      </c>
      <c r="G1044" s="6">
        <v>48</v>
      </c>
      <c r="H1044" s="6">
        <v>48</v>
      </c>
      <c r="I1044" s="6">
        <v>4</v>
      </c>
      <c r="J1044" s="3">
        <v>0</v>
      </c>
      <c r="K1044" s="3">
        <v>0</v>
      </c>
      <c r="L1044" s="6">
        <v>7</v>
      </c>
      <c r="M1044" s="3">
        <v>1</v>
      </c>
      <c r="N1044" s="7">
        <v>319.74449390000001</v>
      </c>
      <c r="O1044" s="18">
        <v>6.9249199807068895E-2</v>
      </c>
    </row>
    <row r="1045" spans="4:15" x14ac:dyDescent="0.35">
      <c r="D1045">
        <v>1036</v>
      </c>
      <c r="E1045" s="5">
        <v>155080</v>
      </c>
      <c r="F1045" s="6">
        <v>64</v>
      </c>
      <c r="G1045" s="6">
        <v>43</v>
      </c>
      <c r="H1045" s="6">
        <v>43</v>
      </c>
      <c r="I1045" s="6">
        <v>3</v>
      </c>
      <c r="J1045" s="3">
        <v>1</v>
      </c>
      <c r="K1045" s="3">
        <v>1</v>
      </c>
      <c r="L1045" s="6">
        <v>7</v>
      </c>
      <c r="M1045" s="3">
        <v>1</v>
      </c>
      <c r="N1045" s="7">
        <v>436.52860650000002</v>
      </c>
      <c r="O1045" s="18">
        <v>6.9341856307873928E-2</v>
      </c>
    </row>
    <row r="1046" spans="4:15" x14ac:dyDescent="0.35">
      <c r="D1046">
        <v>1037</v>
      </c>
      <c r="E1046" s="5">
        <v>105725</v>
      </c>
      <c r="F1046" s="6">
        <v>61</v>
      </c>
      <c r="G1046" s="6">
        <v>41</v>
      </c>
      <c r="H1046" s="6">
        <v>41</v>
      </c>
      <c r="I1046" s="6">
        <v>3</v>
      </c>
      <c r="J1046" s="3">
        <v>1</v>
      </c>
      <c r="K1046" s="3">
        <v>1</v>
      </c>
      <c r="L1046" s="6">
        <v>5</v>
      </c>
      <c r="M1046" s="3">
        <v>1</v>
      </c>
      <c r="N1046" s="7">
        <v>403.02338630000003</v>
      </c>
      <c r="O1046" s="18">
        <v>6.9541522112545828E-2</v>
      </c>
    </row>
    <row r="1047" spans="4:15" x14ac:dyDescent="0.35">
      <c r="D1047">
        <v>1038</v>
      </c>
      <c r="E1047" s="5">
        <v>128605</v>
      </c>
      <c r="F1047" s="6">
        <v>22</v>
      </c>
      <c r="G1047" s="6">
        <v>5</v>
      </c>
      <c r="H1047" s="6">
        <v>5</v>
      </c>
      <c r="I1047" s="6">
        <v>3</v>
      </c>
      <c r="J1047" s="3">
        <v>1</v>
      </c>
      <c r="K1047" s="3">
        <v>1</v>
      </c>
      <c r="L1047" s="6">
        <v>2</v>
      </c>
      <c r="M1047" s="3">
        <v>0</v>
      </c>
      <c r="N1047" s="7">
        <v>932.36184639999999</v>
      </c>
      <c r="O1047" s="18">
        <v>6.9545787604232912E-2</v>
      </c>
    </row>
    <row r="1048" spans="4:15" x14ac:dyDescent="0.35">
      <c r="D1048">
        <v>1039</v>
      </c>
      <c r="E1048" s="5">
        <v>113376</v>
      </c>
      <c r="F1048" s="6">
        <v>38</v>
      </c>
      <c r="G1048" s="6">
        <v>19</v>
      </c>
      <c r="H1048" s="6">
        <v>19</v>
      </c>
      <c r="I1048" s="6">
        <v>4</v>
      </c>
      <c r="J1048" s="3">
        <v>0</v>
      </c>
      <c r="K1048" s="3">
        <v>1</v>
      </c>
      <c r="L1048" s="6">
        <v>4</v>
      </c>
      <c r="M1048" s="3">
        <v>1</v>
      </c>
      <c r="N1048" s="7">
        <v>499.9388563</v>
      </c>
      <c r="O1048" s="18">
        <v>6.9551854440392469E-2</v>
      </c>
    </row>
    <row r="1049" spans="4:15" x14ac:dyDescent="0.35">
      <c r="D1049">
        <v>1040</v>
      </c>
      <c r="E1049" s="5">
        <v>152143</v>
      </c>
      <c r="F1049" s="6">
        <v>45</v>
      </c>
      <c r="G1049" s="6">
        <v>26</v>
      </c>
      <c r="H1049" s="6">
        <v>26</v>
      </c>
      <c r="I1049" s="6">
        <v>3</v>
      </c>
      <c r="J1049" s="3">
        <v>0</v>
      </c>
      <c r="K1049" s="3">
        <v>1</v>
      </c>
      <c r="L1049" s="6">
        <v>6</v>
      </c>
      <c r="M1049" s="3">
        <v>1</v>
      </c>
      <c r="N1049" s="7">
        <v>454.98783709999998</v>
      </c>
      <c r="O1049" s="18">
        <v>6.9554029079117008E-2</v>
      </c>
    </row>
    <row r="1050" spans="4:15" x14ac:dyDescent="0.35">
      <c r="D1050">
        <v>1041</v>
      </c>
      <c r="E1050" s="5">
        <v>134378</v>
      </c>
      <c r="F1050" s="6">
        <v>60</v>
      </c>
      <c r="G1050" s="6">
        <v>58.05909932446032</v>
      </c>
      <c r="H1050" s="6"/>
      <c r="I1050" s="6">
        <v>2</v>
      </c>
      <c r="J1050" s="3">
        <v>1</v>
      </c>
      <c r="K1050" s="3">
        <v>1</v>
      </c>
      <c r="L1050" s="6">
        <v>3</v>
      </c>
      <c r="M1050" s="3">
        <v>0</v>
      </c>
      <c r="N1050" s="7">
        <v>579.12983540000005</v>
      </c>
      <c r="O1050" s="18">
        <v>6.9559732361540672E-2</v>
      </c>
    </row>
    <row r="1051" spans="4:15" x14ac:dyDescent="0.35">
      <c r="D1051">
        <v>1042</v>
      </c>
      <c r="E1051" s="5">
        <v>174776</v>
      </c>
      <c r="F1051" s="6">
        <v>62</v>
      </c>
      <c r="G1051" s="6">
        <v>43</v>
      </c>
      <c r="H1051" s="6">
        <v>43</v>
      </c>
      <c r="I1051" s="6">
        <v>1</v>
      </c>
      <c r="J1051" s="3">
        <v>0</v>
      </c>
      <c r="K1051" s="3">
        <v>0</v>
      </c>
      <c r="L1051" s="6">
        <v>6</v>
      </c>
      <c r="M1051" s="3">
        <v>1</v>
      </c>
      <c r="N1051" s="7">
        <v>58.498190659999999</v>
      </c>
      <c r="O1051" s="18">
        <v>6.9588140055692471E-2</v>
      </c>
    </row>
    <row r="1052" spans="4:15" x14ac:dyDescent="0.35">
      <c r="D1052">
        <v>1043</v>
      </c>
      <c r="E1052" s="5">
        <v>141059</v>
      </c>
      <c r="F1052" s="6">
        <v>26</v>
      </c>
      <c r="G1052" s="6">
        <v>8</v>
      </c>
      <c r="H1052" s="6">
        <v>8</v>
      </c>
      <c r="I1052" s="6">
        <v>2</v>
      </c>
      <c r="J1052" s="3">
        <v>0</v>
      </c>
      <c r="K1052" s="3">
        <v>1</v>
      </c>
      <c r="L1052" s="6">
        <v>9</v>
      </c>
      <c r="M1052" s="3">
        <v>1</v>
      </c>
      <c r="N1052" s="7">
        <v>399.76960989999998</v>
      </c>
      <c r="O1052" s="18">
        <v>6.9600669797845183E-2</v>
      </c>
    </row>
    <row r="1053" spans="4:15" x14ac:dyDescent="0.35">
      <c r="D1053">
        <v>1044</v>
      </c>
      <c r="E1053" s="5">
        <v>127064</v>
      </c>
      <c r="F1053" s="6">
        <v>27</v>
      </c>
      <c r="G1053" s="6">
        <v>8</v>
      </c>
      <c r="H1053" s="6">
        <v>8</v>
      </c>
      <c r="I1053" s="6">
        <v>1</v>
      </c>
      <c r="J1053" s="3">
        <v>1</v>
      </c>
      <c r="K1053" s="3">
        <v>1</v>
      </c>
      <c r="L1053" s="6">
        <v>9</v>
      </c>
      <c r="M1053" s="3">
        <v>1</v>
      </c>
      <c r="N1053" s="7">
        <v>484.51447080000003</v>
      </c>
      <c r="O1053" s="18">
        <v>6.9614737632857637E-2</v>
      </c>
    </row>
    <row r="1054" spans="4:15" x14ac:dyDescent="0.35">
      <c r="D1054">
        <v>1045</v>
      </c>
      <c r="E1054" s="5">
        <v>154884</v>
      </c>
      <c r="F1054" s="6">
        <v>31</v>
      </c>
      <c r="G1054" s="6">
        <v>12</v>
      </c>
      <c r="H1054" s="6">
        <v>12</v>
      </c>
      <c r="I1054" s="6">
        <v>2</v>
      </c>
      <c r="J1054" s="3">
        <v>1</v>
      </c>
      <c r="K1054" s="3">
        <v>1</v>
      </c>
      <c r="L1054" s="6">
        <v>0</v>
      </c>
      <c r="M1054" s="3">
        <v>0</v>
      </c>
      <c r="N1054" s="7">
        <v>598.07876480000004</v>
      </c>
      <c r="O1054" s="18">
        <v>6.9645342908938423E-2</v>
      </c>
    </row>
    <row r="1055" spans="4:15" x14ac:dyDescent="0.35">
      <c r="D1055">
        <v>1046</v>
      </c>
      <c r="E1055" s="5">
        <v>118920</v>
      </c>
      <c r="F1055" s="6">
        <v>27</v>
      </c>
      <c r="G1055" s="6">
        <v>9</v>
      </c>
      <c r="H1055" s="6">
        <v>9</v>
      </c>
      <c r="I1055" s="6">
        <v>2</v>
      </c>
      <c r="J1055" s="3">
        <v>1</v>
      </c>
      <c r="K1055" s="3">
        <v>1</v>
      </c>
      <c r="L1055" s="6">
        <v>11</v>
      </c>
      <c r="M1055" s="3">
        <v>0</v>
      </c>
      <c r="N1055" s="7">
        <v>506.54264690000002</v>
      </c>
      <c r="O1055" s="18">
        <v>6.9688527107644282E-2</v>
      </c>
    </row>
    <row r="1056" spans="4:15" x14ac:dyDescent="0.35">
      <c r="D1056">
        <v>1047</v>
      </c>
      <c r="E1056" s="5">
        <v>113493</v>
      </c>
      <c r="F1056" s="6">
        <v>24</v>
      </c>
      <c r="G1056" s="6">
        <v>6</v>
      </c>
      <c r="H1056" s="6">
        <v>6</v>
      </c>
      <c r="I1056" s="6">
        <v>2</v>
      </c>
      <c r="J1056" s="3">
        <v>0</v>
      </c>
      <c r="K1056" s="3">
        <v>1</v>
      </c>
      <c r="L1056" s="6">
        <v>13</v>
      </c>
      <c r="M1056" s="3">
        <v>1</v>
      </c>
      <c r="N1056" s="7">
        <v>285.94823129999997</v>
      </c>
      <c r="O1056" s="18">
        <v>6.9819537042786872E-2</v>
      </c>
    </row>
    <row r="1057" spans="4:15" x14ac:dyDescent="0.35">
      <c r="D1057">
        <v>1048</v>
      </c>
      <c r="E1057" s="5">
        <v>183961</v>
      </c>
      <c r="F1057" s="6">
        <v>66</v>
      </c>
      <c r="G1057" s="6">
        <v>47</v>
      </c>
      <c r="H1057" s="6">
        <v>47</v>
      </c>
      <c r="I1057" s="6">
        <v>2</v>
      </c>
      <c r="J1057" s="3">
        <v>1</v>
      </c>
      <c r="K1057" s="3">
        <v>0</v>
      </c>
      <c r="L1057" s="6">
        <v>4</v>
      </c>
      <c r="M1057" s="3">
        <v>1</v>
      </c>
      <c r="N1057" s="7">
        <v>152.8192257</v>
      </c>
      <c r="O1057" s="18">
        <v>6.9822301860097857E-2</v>
      </c>
    </row>
    <row r="1058" spans="4:15" x14ac:dyDescent="0.35">
      <c r="D1058">
        <v>1049</v>
      </c>
      <c r="E1058" s="5">
        <v>183158</v>
      </c>
      <c r="F1058" s="6">
        <v>42</v>
      </c>
      <c r="G1058" s="6">
        <v>23</v>
      </c>
      <c r="H1058" s="6">
        <v>23</v>
      </c>
      <c r="I1058" s="6">
        <v>3</v>
      </c>
      <c r="J1058" s="3">
        <v>1</v>
      </c>
      <c r="K1058" s="3">
        <v>0</v>
      </c>
      <c r="L1058" s="6">
        <v>7</v>
      </c>
      <c r="M1058" s="3">
        <v>1</v>
      </c>
      <c r="N1058" s="7">
        <v>356.69240480000002</v>
      </c>
      <c r="O1058" s="18">
        <v>6.9827541584721597E-2</v>
      </c>
    </row>
    <row r="1059" spans="4:15" x14ac:dyDescent="0.35">
      <c r="D1059">
        <v>1050</v>
      </c>
      <c r="E1059" s="5">
        <v>150937</v>
      </c>
      <c r="F1059" s="6">
        <v>66</v>
      </c>
      <c r="G1059" s="6">
        <v>48</v>
      </c>
      <c r="H1059" s="6">
        <v>48</v>
      </c>
      <c r="I1059" s="6">
        <v>3</v>
      </c>
      <c r="J1059" s="3">
        <v>1</v>
      </c>
      <c r="K1059" s="3">
        <v>1</v>
      </c>
      <c r="L1059" s="6">
        <v>10</v>
      </c>
      <c r="M1059" s="3">
        <v>1</v>
      </c>
      <c r="N1059" s="7">
        <v>48.875742860000003</v>
      </c>
      <c r="O1059" s="18">
        <v>6.9841584908358345E-2</v>
      </c>
    </row>
    <row r="1060" spans="4:15" x14ac:dyDescent="0.35">
      <c r="D1060">
        <v>1051</v>
      </c>
      <c r="E1060" s="5">
        <v>131138</v>
      </c>
      <c r="F1060" s="6">
        <v>50</v>
      </c>
      <c r="G1060" s="6">
        <v>30</v>
      </c>
      <c r="H1060" s="6">
        <v>30</v>
      </c>
      <c r="I1060" s="6">
        <v>1</v>
      </c>
      <c r="J1060" s="3">
        <v>0</v>
      </c>
      <c r="K1060" s="3">
        <v>1</v>
      </c>
      <c r="L1060" s="6">
        <v>6</v>
      </c>
      <c r="M1060" s="3">
        <v>1</v>
      </c>
      <c r="N1060" s="7">
        <v>387.36676299999999</v>
      </c>
      <c r="O1060" s="18">
        <v>6.9852179265762149E-2</v>
      </c>
    </row>
    <row r="1061" spans="4:15" x14ac:dyDescent="0.35">
      <c r="D1061">
        <v>1052</v>
      </c>
      <c r="E1061" s="5">
        <v>127336</v>
      </c>
      <c r="F1061" s="6">
        <v>21</v>
      </c>
      <c r="G1061" s="6">
        <v>2</v>
      </c>
      <c r="H1061" s="6">
        <v>2</v>
      </c>
      <c r="I1061" s="6">
        <v>1</v>
      </c>
      <c r="J1061" s="3">
        <v>1</v>
      </c>
      <c r="K1061" s="3">
        <v>0</v>
      </c>
      <c r="L1061" s="6">
        <v>3</v>
      </c>
      <c r="M1061" s="3">
        <v>0</v>
      </c>
      <c r="N1061" s="7">
        <v>770.43160869999997</v>
      </c>
      <c r="O1061" s="18">
        <v>6.9961082493989468E-2</v>
      </c>
    </row>
    <row r="1062" spans="4:15" x14ac:dyDescent="0.35">
      <c r="D1062">
        <v>1053</v>
      </c>
      <c r="E1062" s="5">
        <v>177175</v>
      </c>
      <c r="F1062" s="6">
        <v>58</v>
      </c>
      <c r="G1062" s="6">
        <v>37</v>
      </c>
      <c r="H1062" s="6">
        <v>37</v>
      </c>
      <c r="I1062" s="6">
        <v>3</v>
      </c>
      <c r="J1062" s="3">
        <v>0</v>
      </c>
      <c r="K1062" s="3">
        <v>0</v>
      </c>
      <c r="L1062" s="6">
        <v>6</v>
      </c>
      <c r="M1062" s="3">
        <v>1</v>
      </c>
      <c r="N1062" s="7">
        <v>327.62392820000002</v>
      </c>
      <c r="O1062" s="18">
        <v>7.0090898561882553E-2</v>
      </c>
    </row>
    <row r="1063" spans="4:15" x14ac:dyDescent="0.35">
      <c r="D1063">
        <v>1054</v>
      </c>
      <c r="E1063" s="5">
        <v>121508</v>
      </c>
      <c r="F1063" s="6">
        <v>125</v>
      </c>
      <c r="G1063" s="6">
        <v>4</v>
      </c>
      <c r="H1063" s="6">
        <v>4</v>
      </c>
      <c r="I1063" s="6">
        <v>2</v>
      </c>
      <c r="J1063" s="3">
        <v>1</v>
      </c>
      <c r="K1063" s="3">
        <v>0</v>
      </c>
      <c r="L1063" s="6">
        <v>14</v>
      </c>
      <c r="M1063" s="3">
        <v>1</v>
      </c>
      <c r="N1063" s="7">
        <v>448.04249160000001</v>
      </c>
      <c r="O1063" s="18">
        <v>7.0190639214165684E-2</v>
      </c>
    </row>
    <row r="1064" spans="4:15" x14ac:dyDescent="0.35">
      <c r="D1064">
        <v>1055</v>
      </c>
      <c r="E1064" s="5">
        <v>114172</v>
      </c>
      <c r="F1064" s="6">
        <v>68</v>
      </c>
      <c r="G1064" s="6">
        <v>48</v>
      </c>
      <c r="H1064" s="6">
        <v>48</v>
      </c>
      <c r="I1064" s="6">
        <v>3</v>
      </c>
      <c r="J1064" s="3">
        <v>1</v>
      </c>
      <c r="K1064" s="3">
        <v>1</v>
      </c>
      <c r="L1064" s="6">
        <v>4</v>
      </c>
      <c r="M1064" s="3">
        <v>1</v>
      </c>
      <c r="N1064" s="7">
        <v>480.69502820000002</v>
      </c>
      <c r="O1064" s="18">
        <v>7.0201634763423004E-2</v>
      </c>
    </row>
    <row r="1065" spans="4:15" x14ac:dyDescent="0.35">
      <c r="D1065">
        <v>1056</v>
      </c>
      <c r="E1065" s="5">
        <v>151793</v>
      </c>
      <c r="F1065" s="6">
        <v>39</v>
      </c>
      <c r="G1065" s="6">
        <v>21</v>
      </c>
      <c r="H1065" s="6">
        <v>21</v>
      </c>
      <c r="I1065" s="6">
        <v>3</v>
      </c>
      <c r="J1065" s="3">
        <v>0</v>
      </c>
      <c r="K1065" s="3">
        <v>0</v>
      </c>
      <c r="L1065" s="6">
        <v>8</v>
      </c>
      <c r="M1065" s="3">
        <v>1</v>
      </c>
      <c r="N1065" s="7">
        <v>342.4510042</v>
      </c>
      <c r="O1065" s="18">
        <v>7.0242135359257385E-2</v>
      </c>
    </row>
    <row r="1066" spans="4:15" x14ac:dyDescent="0.35">
      <c r="D1066">
        <v>1057</v>
      </c>
      <c r="E1066" s="5">
        <v>198279</v>
      </c>
      <c r="F1066" s="6">
        <v>70</v>
      </c>
      <c r="G1066" s="6">
        <v>51</v>
      </c>
      <c r="H1066" s="6">
        <v>51</v>
      </c>
      <c r="I1066" s="6">
        <v>1</v>
      </c>
      <c r="J1066" s="3">
        <v>1</v>
      </c>
      <c r="K1066" s="3">
        <v>1</v>
      </c>
      <c r="L1066" s="6">
        <v>7</v>
      </c>
      <c r="M1066" s="3">
        <v>1</v>
      </c>
      <c r="N1066" s="7">
        <v>341.9072784</v>
      </c>
      <c r="O1066" s="18">
        <v>7.0245479898327079E-2</v>
      </c>
    </row>
    <row r="1067" spans="4:15" x14ac:dyDescent="0.35">
      <c r="D1067">
        <v>1058</v>
      </c>
      <c r="E1067" s="5">
        <v>155731</v>
      </c>
      <c r="F1067" s="6">
        <v>40</v>
      </c>
      <c r="G1067" s="6">
        <v>20</v>
      </c>
      <c r="H1067" s="6">
        <v>20</v>
      </c>
      <c r="I1067" s="6">
        <v>4</v>
      </c>
      <c r="J1067" s="3">
        <v>1</v>
      </c>
      <c r="K1067" s="3">
        <v>0</v>
      </c>
      <c r="L1067" s="6">
        <v>3</v>
      </c>
      <c r="M1067" s="3">
        <v>1</v>
      </c>
      <c r="N1067" s="7">
        <v>332.47299090000001</v>
      </c>
      <c r="O1067" s="18">
        <v>7.029489942874112E-2</v>
      </c>
    </row>
    <row r="1068" spans="4:15" x14ac:dyDescent="0.35">
      <c r="D1068">
        <v>1059</v>
      </c>
      <c r="E1068" s="5">
        <v>118396</v>
      </c>
      <c r="F1068" s="6">
        <v>25</v>
      </c>
      <c r="G1068" s="6">
        <v>7</v>
      </c>
      <c r="H1068" s="6">
        <v>7</v>
      </c>
      <c r="I1068" s="6">
        <v>2</v>
      </c>
      <c r="J1068" s="3">
        <v>1</v>
      </c>
      <c r="K1068" s="3">
        <v>0</v>
      </c>
      <c r="L1068" s="6">
        <v>11</v>
      </c>
      <c r="M1068" s="3">
        <v>0</v>
      </c>
      <c r="N1068" s="7">
        <v>694.56192599999997</v>
      </c>
      <c r="O1068" s="18">
        <v>7.0346290369452058E-2</v>
      </c>
    </row>
    <row r="1069" spans="4:15" x14ac:dyDescent="0.35">
      <c r="D1069">
        <v>1060</v>
      </c>
      <c r="E1069" s="5">
        <v>171629</v>
      </c>
      <c r="F1069" s="6">
        <v>42</v>
      </c>
      <c r="G1069" s="6">
        <v>24</v>
      </c>
      <c r="H1069" s="6">
        <v>24</v>
      </c>
      <c r="I1069" s="6">
        <v>4</v>
      </c>
      <c r="J1069" s="3">
        <v>0</v>
      </c>
      <c r="K1069" s="3">
        <v>0</v>
      </c>
      <c r="L1069" s="6">
        <v>12</v>
      </c>
      <c r="M1069" s="3">
        <v>1</v>
      </c>
      <c r="N1069" s="7">
        <v>165.98891459999999</v>
      </c>
      <c r="O1069" s="18">
        <v>7.042967238600828E-2</v>
      </c>
    </row>
    <row r="1070" spans="4:15" x14ac:dyDescent="0.35">
      <c r="D1070">
        <v>1061</v>
      </c>
      <c r="E1070" s="5">
        <v>173506</v>
      </c>
      <c r="F1070" s="6">
        <v>70</v>
      </c>
      <c r="G1070" s="6">
        <v>53</v>
      </c>
      <c r="H1070" s="6">
        <v>53</v>
      </c>
      <c r="I1070" s="6">
        <v>2</v>
      </c>
      <c r="J1070" s="3">
        <v>1</v>
      </c>
      <c r="K1070" s="3">
        <v>0</v>
      </c>
      <c r="L1070" s="6">
        <v>8</v>
      </c>
      <c r="M1070" s="3">
        <v>1</v>
      </c>
      <c r="N1070" s="7">
        <v>213.597578</v>
      </c>
      <c r="O1070" s="18">
        <v>7.0641455719828161E-2</v>
      </c>
    </row>
    <row r="1071" spans="4:15" x14ac:dyDescent="0.35">
      <c r="D1071">
        <v>1062</v>
      </c>
      <c r="E1071" s="5">
        <v>177833</v>
      </c>
      <c r="F1071" s="6">
        <v>52</v>
      </c>
      <c r="G1071" s="6">
        <v>35</v>
      </c>
      <c r="H1071" s="6">
        <v>35</v>
      </c>
      <c r="I1071" s="6">
        <v>3</v>
      </c>
      <c r="J1071" s="3">
        <v>0</v>
      </c>
      <c r="K1071" s="3">
        <v>0</v>
      </c>
      <c r="L1071" s="6">
        <v>7</v>
      </c>
      <c r="M1071" s="3">
        <v>1</v>
      </c>
      <c r="N1071" s="7">
        <v>327.47359369999998</v>
      </c>
      <c r="O1071" s="18">
        <v>7.0815523890317866E-2</v>
      </c>
    </row>
    <row r="1072" spans="4:15" x14ac:dyDescent="0.35">
      <c r="D1072">
        <v>1063</v>
      </c>
      <c r="E1072" s="5">
        <v>153157</v>
      </c>
      <c r="F1072" s="6">
        <v>64</v>
      </c>
      <c r="G1072" s="6">
        <v>46</v>
      </c>
      <c r="H1072" s="6">
        <v>46</v>
      </c>
      <c r="I1072" s="6">
        <v>2</v>
      </c>
      <c r="J1072" s="3">
        <v>1</v>
      </c>
      <c r="K1072" s="3">
        <v>1</v>
      </c>
      <c r="L1072" s="6">
        <v>8</v>
      </c>
      <c r="M1072" s="3">
        <v>1</v>
      </c>
      <c r="N1072" s="7">
        <v>98.826469660000001</v>
      </c>
      <c r="O1072" s="18">
        <v>7.1141423083914357E-2</v>
      </c>
    </row>
    <row r="1073" spans="4:15" x14ac:dyDescent="0.35">
      <c r="D1073">
        <v>1064</v>
      </c>
      <c r="E1073" s="5">
        <v>169574</v>
      </c>
      <c r="F1073" s="6">
        <v>68</v>
      </c>
      <c r="G1073" s="6">
        <v>47</v>
      </c>
      <c r="H1073" s="6">
        <v>47</v>
      </c>
      <c r="I1073" s="6">
        <v>4</v>
      </c>
      <c r="J1073" s="3">
        <v>0</v>
      </c>
      <c r="K1073" s="3">
        <v>0</v>
      </c>
      <c r="L1073" s="6">
        <v>10</v>
      </c>
      <c r="M1073" s="3">
        <v>1</v>
      </c>
      <c r="N1073" s="7">
        <v>90.189563269999994</v>
      </c>
      <c r="O1073" s="18">
        <v>7.1291266434286182E-2</v>
      </c>
    </row>
    <row r="1074" spans="4:15" x14ac:dyDescent="0.35">
      <c r="D1074">
        <v>1065</v>
      </c>
      <c r="E1074" s="5">
        <v>188791</v>
      </c>
      <c r="F1074" s="6">
        <v>29</v>
      </c>
      <c r="G1074" s="6">
        <v>10</v>
      </c>
      <c r="H1074" s="6">
        <v>10</v>
      </c>
      <c r="I1074" s="6">
        <v>3</v>
      </c>
      <c r="J1074" s="3">
        <v>0</v>
      </c>
      <c r="K1074" s="3">
        <v>0</v>
      </c>
      <c r="L1074" s="6">
        <v>12</v>
      </c>
      <c r="M1074" s="3">
        <v>1</v>
      </c>
      <c r="N1074" s="7">
        <v>216.998695</v>
      </c>
      <c r="O1074" s="18">
        <v>7.1297413808581678E-2</v>
      </c>
    </row>
    <row r="1075" spans="4:15" x14ac:dyDescent="0.35">
      <c r="D1075">
        <v>1066</v>
      </c>
      <c r="E1075" s="5">
        <v>169308</v>
      </c>
      <c r="F1075" s="6">
        <v>70</v>
      </c>
      <c r="G1075" s="6">
        <v>52</v>
      </c>
      <c r="H1075" s="6">
        <v>52</v>
      </c>
      <c r="I1075" s="6">
        <v>4</v>
      </c>
      <c r="J1075" s="3">
        <v>1</v>
      </c>
      <c r="K1075" s="3">
        <v>0</v>
      </c>
      <c r="L1075" s="6">
        <v>1</v>
      </c>
      <c r="M1075" s="3">
        <v>1</v>
      </c>
      <c r="N1075" s="7">
        <v>66.520752009999995</v>
      </c>
      <c r="O1075" s="18">
        <v>7.132553430046118E-2</v>
      </c>
    </row>
    <row r="1076" spans="4:15" x14ac:dyDescent="0.35">
      <c r="D1076">
        <v>1067</v>
      </c>
      <c r="E1076" s="5">
        <v>152479</v>
      </c>
      <c r="F1076" s="6">
        <v>33</v>
      </c>
      <c r="G1076" s="6">
        <v>16</v>
      </c>
      <c r="H1076" s="6">
        <v>16</v>
      </c>
      <c r="I1076" s="6">
        <v>1</v>
      </c>
      <c r="J1076" s="3">
        <v>1</v>
      </c>
      <c r="K1076" s="3">
        <v>0</v>
      </c>
      <c r="L1076" s="6">
        <v>9</v>
      </c>
      <c r="M1076" s="3">
        <v>1</v>
      </c>
      <c r="N1076" s="7">
        <v>312.94286460000001</v>
      </c>
      <c r="O1076" s="18">
        <v>7.1419230598504746E-2</v>
      </c>
    </row>
    <row r="1077" spans="4:15" x14ac:dyDescent="0.35">
      <c r="D1077">
        <v>1068</v>
      </c>
      <c r="E1077" s="5">
        <v>144857</v>
      </c>
      <c r="F1077" s="6">
        <v>61</v>
      </c>
      <c r="G1077" s="6">
        <v>42</v>
      </c>
      <c r="H1077" s="6">
        <v>42</v>
      </c>
      <c r="I1077" s="6">
        <v>2</v>
      </c>
      <c r="J1077" s="3">
        <v>0</v>
      </c>
      <c r="K1077" s="3">
        <v>1</v>
      </c>
      <c r="L1077" s="6">
        <v>6</v>
      </c>
      <c r="M1077" s="3">
        <v>1</v>
      </c>
      <c r="N1077" s="7">
        <v>325.96452699999998</v>
      </c>
      <c r="O1077" s="18">
        <v>7.1474336096973845E-2</v>
      </c>
    </row>
    <row r="1078" spans="4:15" x14ac:dyDescent="0.35">
      <c r="D1078">
        <v>1069</v>
      </c>
      <c r="E1078" s="5">
        <v>116684</v>
      </c>
      <c r="F1078" s="6">
        <v>18</v>
      </c>
      <c r="G1078" s="6">
        <v>0</v>
      </c>
      <c r="H1078" s="6">
        <v>0</v>
      </c>
      <c r="I1078" s="6">
        <v>3</v>
      </c>
      <c r="J1078" s="3">
        <v>0</v>
      </c>
      <c r="K1078" s="3">
        <v>0</v>
      </c>
      <c r="L1078" s="6">
        <v>14</v>
      </c>
      <c r="M1078" s="3">
        <v>1</v>
      </c>
      <c r="N1078" s="7">
        <v>233.24700490000001</v>
      </c>
      <c r="O1078" s="18">
        <v>7.1488147566352467E-2</v>
      </c>
    </row>
    <row r="1079" spans="4:15" x14ac:dyDescent="0.35">
      <c r="D1079">
        <v>1070</v>
      </c>
      <c r="E1079" s="5">
        <v>178205</v>
      </c>
      <c r="F1079" s="6">
        <v>66</v>
      </c>
      <c r="G1079" s="6">
        <v>49</v>
      </c>
      <c r="H1079" s="6">
        <v>49</v>
      </c>
      <c r="I1079" s="6">
        <v>4</v>
      </c>
      <c r="J1079" s="3">
        <v>0</v>
      </c>
      <c r="K1079" s="3">
        <v>1</v>
      </c>
      <c r="L1079" s="6">
        <v>12</v>
      </c>
      <c r="M1079" s="3">
        <v>1</v>
      </c>
      <c r="N1079" s="7">
        <v>276.45266809999998</v>
      </c>
      <c r="O1079" s="18">
        <v>7.1747628259573482E-2</v>
      </c>
    </row>
    <row r="1080" spans="4:15" x14ac:dyDescent="0.35">
      <c r="D1080">
        <v>1071</v>
      </c>
      <c r="E1080" s="5">
        <v>130258</v>
      </c>
      <c r="F1080" s="6">
        <v>54</v>
      </c>
      <c r="G1080" s="6">
        <v>34</v>
      </c>
      <c r="H1080" s="6">
        <v>34</v>
      </c>
      <c r="I1080" s="6">
        <v>1</v>
      </c>
      <c r="J1080" s="3">
        <v>0</v>
      </c>
      <c r="K1080" s="3">
        <v>1</v>
      </c>
      <c r="L1080" s="6">
        <v>11</v>
      </c>
      <c r="M1080" s="3">
        <v>1</v>
      </c>
      <c r="N1080" s="7">
        <v>438.44934310000002</v>
      </c>
      <c r="O1080" s="18">
        <v>7.1769745461906731E-2</v>
      </c>
    </row>
    <row r="1081" spans="4:15" x14ac:dyDescent="0.35">
      <c r="D1081">
        <v>1072</v>
      </c>
      <c r="E1081" s="5">
        <v>182934</v>
      </c>
      <c r="F1081" s="6">
        <v>43</v>
      </c>
      <c r="G1081" s="6">
        <v>22</v>
      </c>
      <c r="H1081" s="6">
        <v>22</v>
      </c>
      <c r="I1081" s="6">
        <v>4</v>
      </c>
      <c r="J1081" s="3">
        <v>1</v>
      </c>
      <c r="K1081" s="3">
        <v>1</v>
      </c>
      <c r="L1081" s="6">
        <v>2</v>
      </c>
      <c r="M1081" s="3">
        <v>0</v>
      </c>
      <c r="N1081" s="7">
        <v>800.87153330000001</v>
      </c>
      <c r="O1081" s="18">
        <v>7.1782633099951587E-2</v>
      </c>
    </row>
    <row r="1082" spans="4:15" x14ac:dyDescent="0.35">
      <c r="D1082">
        <v>1073</v>
      </c>
      <c r="E1082" s="5">
        <v>159409</v>
      </c>
      <c r="F1082" s="6">
        <v>63</v>
      </c>
      <c r="G1082" s="6">
        <v>61.05909932446032</v>
      </c>
      <c r="H1082" s="6"/>
      <c r="I1082" s="6">
        <v>4</v>
      </c>
      <c r="J1082" s="3">
        <v>1</v>
      </c>
      <c r="K1082" s="3">
        <v>1</v>
      </c>
      <c r="L1082" s="6">
        <v>13</v>
      </c>
      <c r="M1082" s="3">
        <v>1</v>
      </c>
      <c r="N1082" s="7">
        <v>134.46607969999999</v>
      </c>
      <c r="O1082" s="18">
        <v>7.1890947698676211E-2</v>
      </c>
    </row>
    <row r="1083" spans="4:15" x14ac:dyDescent="0.35">
      <c r="D1083">
        <v>1074</v>
      </c>
      <c r="E1083" s="5">
        <v>126181</v>
      </c>
      <c r="F1083" s="6">
        <v>65</v>
      </c>
      <c r="G1083" s="6">
        <v>63.05909932446032</v>
      </c>
      <c r="H1083" s="6"/>
      <c r="I1083" s="6">
        <v>3</v>
      </c>
      <c r="J1083" s="3">
        <v>0</v>
      </c>
      <c r="K1083" s="3">
        <v>1</v>
      </c>
      <c r="L1083" s="6">
        <v>3</v>
      </c>
      <c r="M1083" s="3">
        <v>1</v>
      </c>
      <c r="N1083" s="7">
        <v>71.599259189999998</v>
      </c>
      <c r="O1083" s="18">
        <v>7.1932733281782513E-2</v>
      </c>
    </row>
    <row r="1084" spans="4:15" x14ac:dyDescent="0.35">
      <c r="D1084">
        <v>1075</v>
      </c>
      <c r="E1084" s="5">
        <v>110879</v>
      </c>
      <c r="F1084" s="6">
        <v>34</v>
      </c>
      <c r="G1084" s="6">
        <v>16</v>
      </c>
      <c r="H1084" s="6">
        <v>16</v>
      </c>
      <c r="I1084" s="6">
        <v>3</v>
      </c>
      <c r="J1084" s="3">
        <v>1</v>
      </c>
      <c r="K1084" s="3">
        <v>0</v>
      </c>
      <c r="L1084" s="6">
        <v>6</v>
      </c>
      <c r="M1084" s="3">
        <v>1</v>
      </c>
      <c r="N1084" s="7">
        <v>363.42124530000001</v>
      </c>
      <c r="O1084" s="18">
        <v>7.1951358202099747E-2</v>
      </c>
    </row>
    <row r="1085" spans="4:15" x14ac:dyDescent="0.35">
      <c r="D1085">
        <v>1076</v>
      </c>
      <c r="E1085" s="5">
        <v>172669</v>
      </c>
      <c r="F1085" s="6">
        <v>69</v>
      </c>
      <c r="G1085" s="6">
        <v>49</v>
      </c>
      <c r="H1085" s="6">
        <v>49</v>
      </c>
      <c r="I1085" s="6">
        <v>2</v>
      </c>
      <c r="J1085" s="3">
        <v>0</v>
      </c>
      <c r="K1085" s="3">
        <v>0</v>
      </c>
      <c r="L1085" s="6">
        <v>10</v>
      </c>
      <c r="M1085" s="3">
        <v>1</v>
      </c>
      <c r="N1085" s="7">
        <v>225.4572368</v>
      </c>
      <c r="O1085" s="18">
        <v>7.1983670617731033E-2</v>
      </c>
    </row>
    <row r="1086" spans="4:15" x14ac:dyDescent="0.35">
      <c r="D1086">
        <v>1077</v>
      </c>
      <c r="E1086" s="5">
        <v>141527</v>
      </c>
      <c r="F1086" s="6">
        <v>53</v>
      </c>
      <c r="G1086" s="6">
        <v>32</v>
      </c>
      <c r="H1086" s="6">
        <v>32</v>
      </c>
      <c r="I1086" s="6">
        <v>3</v>
      </c>
      <c r="J1086" s="3">
        <v>0</v>
      </c>
      <c r="K1086" s="3">
        <v>1</v>
      </c>
      <c r="L1086" s="6">
        <v>13</v>
      </c>
      <c r="M1086" s="3">
        <v>1</v>
      </c>
      <c r="N1086" s="7">
        <v>138.24807920000001</v>
      </c>
      <c r="O1086" s="18">
        <v>7.2003705366920467E-2</v>
      </c>
    </row>
    <row r="1087" spans="4:15" x14ac:dyDescent="0.35">
      <c r="D1087">
        <v>1078</v>
      </c>
      <c r="E1087" s="5">
        <v>163134</v>
      </c>
      <c r="F1087" s="6">
        <v>28</v>
      </c>
      <c r="G1087" s="6">
        <v>9</v>
      </c>
      <c r="H1087" s="6">
        <v>9</v>
      </c>
      <c r="I1087" s="6">
        <v>2</v>
      </c>
      <c r="J1087" s="3">
        <v>1</v>
      </c>
      <c r="K1087" s="3">
        <v>0</v>
      </c>
      <c r="L1087" s="6">
        <v>14</v>
      </c>
      <c r="M1087" s="3">
        <v>1</v>
      </c>
      <c r="N1087" s="7">
        <v>189.89272349999999</v>
      </c>
      <c r="O1087" s="18">
        <v>7.2061113932694987E-2</v>
      </c>
    </row>
    <row r="1088" spans="4:15" x14ac:dyDescent="0.35">
      <c r="D1088">
        <v>1079</v>
      </c>
      <c r="E1088" s="5">
        <v>102734</v>
      </c>
      <c r="F1088" s="6">
        <v>25</v>
      </c>
      <c r="G1088" s="6">
        <v>6</v>
      </c>
      <c r="H1088" s="6">
        <v>6</v>
      </c>
      <c r="I1088" s="6">
        <v>3</v>
      </c>
      <c r="J1088" s="3">
        <v>0</v>
      </c>
      <c r="K1088" s="3">
        <v>1</v>
      </c>
      <c r="L1088" s="6">
        <v>11</v>
      </c>
      <c r="M1088" s="3">
        <v>0</v>
      </c>
      <c r="N1088" s="7">
        <v>776.66965719999996</v>
      </c>
      <c r="O1088" s="18">
        <v>7.2064900852354397E-2</v>
      </c>
    </row>
    <row r="1089" spans="4:15" x14ac:dyDescent="0.35">
      <c r="D1089">
        <v>1080</v>
      </c>
      <c r="E1089" s="5">
        <v>108668</v>
      </c>
      <c r="F1089" s="6">
        <v>17</v>
      </c>
      <c r="G1089" s="6">
        <v>0</v>
      </c>
      <c r="H1089" s="6">
        <v>0</v>
      </c>
      <c r="I1089" s="6">
        <v>3</v>
      </c>
      <c r="J1089" s="3">
        <v>1</v>
      </c>
      <c r="K1089" s="3">
        <v>1</v>
      </c>
      <c r="L1089" s="6">
        <v>12</v>
      </c>
      <c r="M1089" s="3">
        <v>0</v>
      </c>
      <c r="N1089" s="7">
        <v>557.73246319999998</v>
      </c>
      <c r="O1089" s="18">
        <v>7.2081965165552098E-2</v>
      </c>
    </row>
    <row r="1090" spans="4:15" x14ac:dyDescent="0.35">
      <c r="D1090">
        <v>1081</v>
      </c>
      <c r="E1090" s="5">
        <v>137338</v>
      </c>
      <c r="F1090" s="6">
        <v>106</v>
      </c>
      <c r="G1090" s="6">
        <v>10</v>
      </c>
      <c r="H1090" s="6">
        <v>10</v>
      </c>
      <c r="I1090" s="6">
        <v>3</v>
      </c>
      <c r="J1090" s="3">
        <v>1</v>
      </c>
      <c r="K1090" s="3">
        <v>1</v>
      </c>
      <c r="L1090" s="6">
        <v>8</v>
      </c>
      <c r="M1090" s="3">
        <v>1</v>
      </c>
      <c r="N1090" s="7">
        <v>429.84051899999997</v>
      </c>
      <c r="O1090" s="18">
        <v>7.2115090093933687E-2</v>
      </c>
    </row>
    <row r="1091" spans="4:15" x14ac:dyDescent="0.35">
      <c r="D1091">
        <v>1082</v>
      </c>
      <c r="E1091" s="5">
        <v>174582</v>
      </c>
      <c r="F1091" s="6">
        <v>68</v>
      </c>
      <c r="G1091" s="6">
        <v>50</v>
      </c>
      <c r="H1091" s="6">
        <v>50</v>
      </c>
      <c r="I1091" s="6">
        <v>2</v>
      </c>
      <c r="J1091" s="3">
        <v>1</v>
      </c>
      <c r="K1091" s="3">
        <v>0</v>
      </c>
      <c r="L1091" s="6">
        <v>12</v>
      </c>
      <c r="M1091" s="3">
        <v>1</v>
      </c>
      <c r="N1091" s="7">
        <v>154.86281049999999</v>
      </c>
      <c r="O1091" s="18">
        <v>7.2138805690822649E-2</v>
      </c>
    </row>
    <row r="1092" spans="4:15" x14ac:dyDescent="0.35">
      <c r="D1092">
        <v>1083</v>
      </c>
      <c r="E1092" s="5">
        <v>147230</v>
      </c>
      <c r="F1092" s="6">
        <v>65</v>
      </c>
      <c r="G1092" s="6">
        <v>48</v>
      </c>
      <c r="H1092" s="6">
        <v>48</v>
      </c>
      <c r="I1092" s="6">
        <v>2</v>
      </c>
      <c r="J1092" s="3">
        <v>1</v>
      </c>
      <c r="K1092" s="3">
        <v>0</v>
      </c>
      <c r="L1092" s="6">
        <v>4</v>
      </c>
      <c r="M1092" s="3">
        <v>1</v>
      </c>
      <c r="N1092" s="7">
        <v>76.611653660000002</v>
      </c>
      <c r="O1092" s="18">
        <v>7.2236715121580697E-2</v>
      </c>
    </row>
    <row r="1093" spans="4:15" x14ac:dyDescent="0.35">
      <c r="D1093">
        <v>1084</v>
      </c>
      <c r="E1093" s="5">
        <v>122587</v>
      </c>
      <c r="F1093" s="6">
        <v>28</v>
      </c>
      <c r="G1093" s="6">
        <v>7</v>
      </c>
      <c r="H1093" s="6">
        <v>7</v>
      </c>
      <c r="I1093" s="6">
        <v>2</v>
      </c>
      <c r="J1093" s="3">
        <v>0</v>
      </c>
      <c r="K1093" s="3">
        <v>1</v>
      </c>
      <c r="L1093" s="6">
        <v>15</v>
      </c>
      <c r="M1093" s="3">
        <v>1</v>
      </c>
      <c r="N1093" s="7">
        <v>202.07896049999999</v>
      </c>
      <c r="O1093" s="18">
        <v>7.2290487454833352E-2</v>
      </c>
    </row>
    <row r="1094" spans="4:15" x14ac:dyDescent="0.35">
      <c r="D1094">
        <v>1085</v>
      </c>
      <c r="E1094" s="5">
        <v>197534</v>
      </c>
      <c r="F1094" s="6">
        <v>49</v>
      </c>
      <c r="G1094" s="6">
        <v>32</v>
      </c>
      <c r="H1094" s="6">
        <v>32</v>
      </c>
      <c r="I1094" s="6">
        <v>2</v>
      </c>
      <c r="J1094" s="3">
        <v>1</v>
      </c>
      <c r="K1094" s="3">
        <v>0</v>
      </c>
      <c r="L1094" s="6">
        <v>3</v>
      </c>
      <c r="M1094" s="3">
        <v>0</v>
      </c>
      <c r="N1094" s="7">
        <v>681.14341520000005</v>
      </c>
      <c r="O1094" s="18">
        <v>7.2342353199173481E-2</v>
      </c>
    </row>
    <row r="1095" spans="4:15" x14ac:dyDescent="0.35">
      <c r="D1095">
        <v>1086</v>
      </c>
      <c r="E1095" s="5">
        <v>110283</v>
      </c>
      <c r="F1095" s="6">
        <v>50</v>
      </c>
      <c r="G1095" s="6">
        <v>31</v>
      </c>
      <c r="H1095" s="6">
        <v>31</v>
      </c>
      <c r="I1095" s="6">
        <v>2</v>
      </c>
      <c r="J1095" s="3">
        <v>0</v>
      </c>
      <c r="K1095" s="3">
        <v>0</v>
      </c>
      <c r="L1095" s="6">
        <v>12</v>
      </c>
      <c r="M1095" s="3">
        <v>1</v>
      </c>
      <c r="N1095" s="7">
        <v>226.42318689999999</v>
      </c>
      <c r="O1095" s="18">
        <v>7.23751124379165E-2</v>
      </c>
    </row>
    <row r="1096" spans="4:15" x14ac:dyDescent="0.35">
      <c r="D1096">
        <v>1087</v>
      </c>
      <c r="E1096" s="5">
        <v>119034</v>
      </c>
      <c r="F1096" s="6">
        <v>59</v>
      </c>
      <c r="G1096" s="6">
        <v>57.05909932446032</v>
      </c>
      <c r="H1096" s="6"/>
      <c r="I1096" s="6">
        <v>3</v>
      </c>
      <c r="J1096" s="3">
        <v>0</v>
      </c>
      <c r="K1096" s="3">
        <v>0</v>
      </c>
      <c r="L1096" s="6">
        <v>0</v>
      </c>
      <c r="M1096" s="3">
        <v>0</v>
      </c>
      <c r="N1096" s="7">
        <v>518.06493030000001</v>
      </c>
      <c r="O1096" s="18">
        <v>7.2412677123012359E-2</v>
      </c>
    </row>
    <row r="1097" spans="4:15" x14ac:dyDescent="0.35">
      <c r="D1097">
        <v>1088</v>
      </c>
      <c r="E1097" s="5">
        <v>182924</v>
      </c>
      <c r="F1097" s="6">
        <v>16</v>
      </c>
      <c r="G1097" s="6">
        <v>0</v>
      </c>
      <c r="H1097" s="6">
        <v>0</v>
      </c>
      <c r="I1097" s="6">
        <v>4</v>
      </c>
      <c r="J1097" s="3">
        <v>0</v>
      </c>
      <c r="K1097" s="3">
        <v>1</v>
      </c>
      <c r="L1097" s="6">
        <v>14</v>
      </c>
      <c r="M1097" s="3">
        <v>1</v>
      </c>
      <c r="N1097" s="7">
        <v>181.43412079999999</v>
      </c>
      <c r="O1097" s="18">
        <v>7.2440876467246063E-2</v>
      </c>
    </row>
    <row r="1098" spans="4:15" x14ac:dyDescent="0.35">
      <c r="D1098">
        <v>1089</v>
      </c>
      <c r="E1098" s="5">
        <v>166435</v>
      </c>
      <c r="F1098" s="6">
        <v>33</v>
      </c>
      <c r="G1098" s="6">
        <v>12</v>
      </c>
      <c r="H1098" s="6">
        <v>12</v>
      </c>
      <c r="I1098" s="6">
        <v>4</v>
      </c>
      <c r="J1098" s="3">
        <v>0</v>
      </c>
      <c r="K1098" s="3">
        <v>0</v>
      </c>
      <c r="L1098" s="6">
        <v>4</v>
      </c>
      <c r="M1098" s="3">
        <v>0</v>
      </c>
      <c r="N1098" s="7">
        <v>538.07848790000003</v>
      </c>
      <c r="O1098" s="18">
        <v>7.2456889117553991E-2</v>
      </c>
    </row>
    <row r="1099" spans="4:15" x14ac:dyDescent="0.35">
      <c r="D1099">
        <v>1090</v>
      </c>
      <c r="E1099" s="5">
        <v>151462</v>
      </c>
      <c r="F1099" s="6">
        <v>36</v>
      </c>
      <c r="G1099" s="6">
        <v>34.05909932446032</v>
      </c>
      <c r="H1099" s="6"/>
      <c r="I1099" s="6">
        <v>2</v>
      </c>
      <c r="J1099" s="3">
        <v>0</v>
      </c>
      <c r="K1099" s="3">
        <v>1</v>
      </c>
      <c r="L1099" s="6">
        <v>7</v>
      </c>
      <c r="M1099" s="3">
        <v>1</v>
      </c>
      <c r="N1099" s="7">
        <v>368.65663669999998</v>
      </c>
      <c r="O1099" s="18">
        <v>7.2467175799239336E-2</v>
      </c>
    </row>
    <row r="1100" spans="4:15" x14ac:dyDescent="0.35">
      <c r="D1100">
        <v>1091</v>
      </c>
      <c r="E1100" s="5">
        <v>175175</v>
      </c>
      <c r="F1100" s="6">
        <v>22</v>
      </c>
      <c r="G1100" s="6">
        <v>3</v>
      </c>
      <c r="H1100" s="6">
        <v>3</v>
      </c>
      <c r="I1100" s="6">
        <v>2</v>
      </c>
      <c r="J1100" s="3">
        <v>1</v>
      </c>
      <c r="K1100" s="3">
        <v>0</v>
      </c>
      <c r="L1100" s="6">
        <v>10</v>
      </c>
      <c r="M1100" s="3">
        <v>0</v>
      </c>
      <c r="N1100" s="7">
        <v>567.08991530000003</v>
      </c>
      <c r="O1100" s="18">
        <v>7.2506968020305651E-2</v>
      </c>
    </row>
    <row r="1101" spans="4:15" x14ac:dyDescent="0.35">
      <c r="D1101">
        <v>1092</v>
      </c>
      <c r="E1101" s="5">
        <v>187145</v>
      </c>
      <c r="F1101" s="6">
        <v>70</v>
      </c>
      <c r="G1101" s="6">
        <v>52</v>
      </c>
      <c r="H1101" s="6">
        <v>52</v>
      </c>
      <c r="I1101" s="6">
        <v>2</v>
      </c>
      <c r="J1101" s="3">
        <v>0</v>
      </c>
      <c r="K1101" s="3">
        <v>0</v>
      </c>
      <c r="L1101" s="6">
        <v>5</v>
      </c>
      <c r="M1101" s="3">
        <v>1</v>
      </c>
      <c r="N1101" s="7">
        <v>216.04995869999999</v>
      </c>
      <c r="O1101" s="18">
        <v>7.2655993711819078E-2</v>
      </c>
    </row>
    <row r="1102" spans="4:15" x14ac:dyDescent="0.35">
      <c r="D1102">
        <v>1093</v>
      </c>
      <c r="E1102" s="5">
        <v>193318</v>
      </c>
      <c r="F1102" s="6">
        <v>23</v>
      </c>
      <c r="G1102" s="6">
        <v>6</v>
      </c>
      <c r="H1102" s="6">
        <v>6</v>
      </c>
      <c r="I1102" s="6">
        <v>2</v>
      </c>
      <c r="J1102" s="3">
        <v>0</v>
      </c>
      <c r="K1102" s="3">
        <v>1</v>
      </c>
      <c r="L1102" s="6">
        <v>9</v>
      </c>
      <c r="M1102" s="3">
        <v>0</v>
      </c>
      <c r="N1102" s="7">
        <v>553.86258699999996</v>
      </c>
      <c r="O1102" s="18">
        <v>7.2694231630452522E-2</v>
      </c>
    </row>
    <row r="1103" spans="4:15" x14ac:dyDescent="0.35">
      <c r="D1103">
        <v>1094</v>
      </c>
      <c r="E1103" s="5">
        <v>147601</v>
      </c>
      <c r="F1103" s="6">
        <v>70</v>
      </c>
      <c r="G1103" s="6">
        <v>52</v>
      </c>
      <c r="H1103" s="6">
        <v>52</v>
      </c>
      <c r="I1103" s="6">
        <v>3</v>
      </c>
      <c r="J1103" s="3">
        <v>0</v>
      </c>
      <c r="K1103" s="3">
        <v>1</v>
      </c>
      <c r="L1103" s="6">
        <v>11</v>
      </c>
      <c r="M1103" s="3">
        <v>1</v>
      </c>
      <c r="N1103" s="7">
        <v>18.792626989999999</v>
      </c>
      <c r="O1103" s="18">
        <v>7.2792147249276185E-2</v>
      </c>
    </row>
    <row r="1104" spans="4:15" x14ac:dyDescent="0.35">
      <c r="D1104">
        <v>1095</v>
      </c>
      <c r="E1104" s="5">
        <v>183570</v>
      </c>
      <c r="F1104" s="6">
        <v>22</v>
      </c>
      <c r="G1104" s="6">
        <v>4</v>
      </c>
      <c r="H1104" s="6">
        <v>4</v>
      </c>
      <c r="I1104" s="6">
        <v>1</v>
      </c>
      <c r="J1104" s="3">
        <v>0</v>
      </c>
      <c r="K1104" s="3">
        <v>0</v>
      </c>
      <c r="L1104" s="6">
        <v>15</v>
      </c>
      <c r="M1104" s="3">
        <v>1</v>
      </c>
      <c r="N1104" s="7">
        <v>107.8775639</v>
      </c>
      <c r="O1104" s="18">
        <v>7.2925859932711057E-2</v>
      </c>
    </row>
    <row r="1105" spans="4:15" x14ac:dyDescent="0.35">
      <c r="D1105">
        <v>1096</v>
      </c>
      <c r="E1105" s="5">
        <v>164108</v>
      </c>
      <c r="F1105" s="6">
        <v>21</v>
      </c>
      <c r="G1105" s="6">
        <v>3</v>
      </c>
      <c r="H1105" s="6">
        <v>3</v>
      </c>
      <c r="I1105" s="6">
        <v>4</v>
      </c>
      <c r="J1105" s="3">
        <v>0</v>
      </c>
      <c r="K1105" s="3">
        <v>0</v>
      </c>
      <c r="L1105" s="6">
        <v>7</v>
      </c>
      <c r="M1105" s="3">
        <v>1</v>
      </c>
      <c r="N1105" s="7">
        <v>335.48108059999998</v>
      </c>
      <c r="O1105" s="18">
        <v>7.3166190158927669E-2</v>
      </c>
    </row>
    <row r="1106" spans="4:15" x14ac:dyDescent="0.35">
      <c r="D1106">
        <v>1097</v>
      </c>
      <c r="E1106" s="5">
        <v>137465</v>
      </c>
      <c r="F1106" s="6">
        <v>25</v>
      </c>
      <c r="G1106" s="6">
        <v>6</v>
      </c>
      <c r="H1106" s="6">
        <v>6</v>
      </c>
      <c r="I1106" s="6">
        <v>1</v>
      </c>
      <c r="J1106" s="3">
        <v>0</v>
      </c>
      <c r="K1106" s="3">
        <v>1</v>
      </c>
      <c r="L1106" s="6">
        <v>14</v>
      </c>
      <c r="M1106" s="3">
        <v>1</v>
      </c>
      <c r="N1106" s="7">
        <v>282.91264050000001</v>
      </c>
      <c r="O1106" s="18">
        <v>7.3194179053935216E-2</v>
      </c>
    </row>
    <row r="1107" spans="4:15" x14ac:dyDescent="0.35">
      <c r="D1107">
        <v>1098</v>
      </c>
      <c r="E1107" s="5">
        <v>121307</v>
      </c>
      <c r="F1107" s="6">
        <v>23</v>
      </c>
      <c r="G1107" s="6">
        <v>4</v>
      </c>
      <c r="H1107" s="6">
        <v>4</v>
      </c>
      <c r="I1107" s="6">
        <v>2</v>
      </c>
      <c r="J1107" s="3">
        <v>0</v>
      </c>
      <c r="K1107" s="3">
        <v>0</v>
      </c>
      <c r="L1107" s="6">
        <v>10</v>
      </c>
      <c r="M1107" s="3">
        <v>1</v>
      </c>
      <c r="N1107" s="7">
        <v>363.37035989999998</v>
      </c>
      <c r="O1107" s="18">
        <v>7.3236933284281713E-2</v>
      </c>
    </row>
    <row r="1108" spans="4:15" x14ac:dyDescent="0.35">
      <c r="D1108">
        <v>1099</v>
      </c>
      <c r="E1108" s="5">
        <v>199430</v>
      </c>
      <c r="F1108" s="6">
        <v>70</v>
      </c>
      <c r="G1108" s="6">
        <v>68.05909932446032</v>
      </c>
      <c r="H1108" s="6"/>
      <c r="I1108" s="6">
        <v>3</v>
      </c>
      <c r="J1108" s="3">
        <v>0</v>
      </c>
      <c r="K1108" s="3">
        <v>1</v>
      </c>
      <c r="L1108" s="6">
        <v>9</v>
      </c>
      <c r="M1108" s="3">
        <v>1</v>
      </c>
      <c r="N1108" s="7">
        <v>100.4205333</v>
      </c>
      <c r="O1108" s="18">
        <v>7.3305714662009636E-2</v>
      </c>
    </row>
    <row r="1109" spans="4:15" x14ac:dyDescent="0.35">
      <c r="D1109">
        <v>1100</v>
      </c>
      <c r="E1109" s="5">
        <v>195449</v>
      </c>
      <c r="F1109" s="6">
        <v>67</v>
      </c>
      <c r="G1109" s="6">
        <v>49</v>
      </c>
      <c r="H1109" s="6">
        <v>49</v>
      </c>
      <c r="I1109" s="6">
        <v>2</v>
      </c>
      <c r="J1109" s="3">
        <v>1</v>
      </c>
      <c r="K1109" s="3">
        <v>0</v>
      </c>
      <c r="L1109" s="6">
        <v>9</v>
      </c>
      <c r="M1109" s="3">
        <v>1</v>
      </c>
      <c r="N1109" s="7">
        <v>41.798815519999998</v>
      </c>
      <c r="O1109" s="18">
        <v>7.3353527255465401E-2</v>
      </c>
    </row>
    <row r="1110" spans="4:15" x14ac:dyDescent="0.35">
      <c r="D1110">
        <v>1101</v>
      </c>
      <c r="E1110" s="5">
        <v>100356</v>
      </c>
      <c r="F1110" s="6">
        <v>57</v>
      </c>
      <c r="G1110" s="6">
        <v>39</v>
      </c>
      <c r="H1110" s="6">
        <v>39</v>
      </c>
      <c r="I1110" s="6">
        <v>1</v>
      </c>
      <c r="J1110" s="3">
        <v>0</v>
      </c>
      <c r="K1110" s="3">
        <v>1</v>
      </c>
      <c r="L1110" s="6">
        <v>0</v>
      </c>
      <c r="M1110" s="3">
        <v>0</v>
      </c>
      <c r="N1110" s="7">
        <v>795.16390639999997</v>
      </c>
      <c r="O1110" s="18">
        <v>7.3356235179706908E-2</v>
      </c>
    </row>
    <row r="1111" spans="4:15" x14ac:dyDescent="0.35">
      <c r="D1111">
        <v>1102</v>
      </c>
      <c r="E1111" s="5">
        <v>117283</v>
      </c>
      <c r="F1111" s="6">
        <v>57</v>
      </c>
      <c r="G1111" s="6">
        <v>37</v>
      </c>
      <c r="H1111" s="6">
        <v>37</v>
      </c>
      <c r="I1111" s="6">
        <v>4</v>
      </c>
      <c r="J1111" s="3">
        <v>1</v>
      </c>
      <c r="K1111" s="3">
        <v>1</v>
      </c>
      <c r="L1111" s="6">
        <v>7</v>
      </c>
      <c r="M1111" s="3">
        <v>0</v>
      </c>
      <c r="N1111" s="7">
        <v>509.55107959999998</v>
      </c>
      <c r="O1111" s="18">
        <v>7.3438126160344286E-2</v>
      </c>
    </row>
    <row r="1112" spans="4:15" x14ac:dyDescent="0.35">
      <c r="D1112">
        <v>1103</v>
      </c>
      <c r="E1112" s="5">
        <v>138798</v>
      </c>
      <c r="F1112" s="6">
        <v>65</v>
      </c>
      <c r="G1112" s="6">
        <v>46</v>
      </c>
      <c r="H1112" s="6">
        <v>46</v>
      </c>
      <c r="I1112" s="6">
        <v>1</v>
      </c>
      <c r="J1112" s="3">
        <v>0</v>
      </c>
      <c r="K1112" s="3">
        <v>0</v>
      </c>
      <c r="L1112" s="6">
        <v>3</v>
      </c>
      <c r="M1112" s="3">
        <v>1</v>
      </c>
      <c r="N1112" s="7">
        <v>246.6135668</v>
      </c>
      <c r="O1112" s="18">
        <v>7.3528342670517777E-2</v>
      </c>
    </row>
    <row r="1113" spans="4:15" x14ac:dyDescent="0.35">
      <c r="D1113">
        <v>1104</v>
      </c>
      <c r="E1113" s="5">
        <v>104751</v>
      </c>
      <c r="F1113" s="6">
        <v>54</v>
      </c>
      <c r="G1113" s="6">
        <v>52.05909932446032</v>
      </c>
      <c r="H1113" s="6"/>
      <c r="I1113" s="6">
        <v>2</v>
      </c>
      <c r="J1113" s="3">
        <v>1</v>
      </c>
      <c r="K1113" s="3">
        <v>1</v>
      </c>
      <c r="L1113" s="6">
        <v>14</v>
      </c>
      <c r="M1113" s="3">
        <v>1</v>
      </c>
      <c r="N1113" s="7">
        <v>284.69476859999997</v>
      </c>
      <c r="O1113" s="18">
        <v>7.3569966759822636E-2</v>
      </c>
    </row>
    <row r="1114" spans="4:15" x14ac:dyDescent="0.35">
      <c r="D1114">
        <v>1105</v>
      </c>
      <c r="E1114" s="5">
        <v>175481</v>
      </c>
      <c r="F1114" s="6">
        <v>61</v>
      </c>
      <c r="G1114" s="6">
        <v>42</v>
      </c>
      <c r="H1114" s="6">
        <v>42</v>
      </c>
      <c r="I1114" s="6">
        <v>2</v>
      </c>
      <c r="J1114" s="3">
        <v>1</v>
      </c>
      <c r="K1114" s="3">
        <v>1</v>
      </c>
      <c r="L1114" s="6">
        <v>14</v>
      </c>
      <c r="M1114" s="3">
        <v>1</v>
      </c>
      <c r="N1114" s="7">
        <v>25.78176113</v>
      </c>
      <c r="O1114" s="18">
        <v>7.3702381949644957E-2</v>
      </c>
    </row>
    <row r="1115" spans="4:15" x14ac:dyDescent="0.35">
      <c r="D1115">
        <v>1106</v>
      </c>
      <c r="E1115" s="5">
        <v>145034</v>
      </c>
      <c r="F1115" s="6">
        <v>26</v>
      </c>
      <c r="G1115" s="6">
        <v>9</v>
      </c>
      <c r="H1115" s="6">
        <v>9</v>
      </c>
      <c r="I1115" s="6">
        <v>4</v>
      </c>
      <c r="J1115" s="3">
        <v>0</v>
      </c>
      <c r="K1115" s="3">
        <v>1</v>
      </c>
      <c r="L1115" s="6">
        <v>6</v>
      </c>
      <c r="M1115" s="3">
        <v>1</v>
      </c>
      <c r="N1115" s="7">
        <v>437.86618470000002</v>
      </c>
      <c r="O1115" s="18">
        <v>7.3722895109474718E-2</v>
      </c>
    </row>
    <row r="1116" spans="4:15" x14ac:dyDescent="0.35">
      <c r="D1116">
        <v>1107</v>
      </c>
      <c r="E1116" s="5">
        <v>134377</v>
      </c>
      <c r="F1116" s="6">
        <v>62</v>
      </c>
      <c r="G1116" s="6">
        <v>45</v>
      </c>
      <c r="H1116" s="6">
        <v>45</v>
      </c>
      <c r="I1116" s="6">
        <v>3</v>
      </c>
      <c r="J1116" s="3">
        <v>0</v>
      </c>
      <c r="K1116" s="3">
        <v>1</v>
      </c>
      <c r="L1116" s="6">
        <v>8</v>
      </c>
      <c r="M1116" s="3">
        <v>1</v>
      </c>
      <c r="N1116" s="7">
        <v>364.42658490000002</v>
      </c>
      <c r="O1116" s="18">
        <v>7.3776007144767508E-2</v>
      </c>
    </row>
    <row r="1117" spans="4:15" x14ac:dyDescent="0.35">
      <c r="D1117">
        <v>1108</v>
      </c>
      <c r="E1117" s="5">
        <v>189714</v>
      </c>
      <c r="F1117" s="6">
        <v>21</v>
      </c>
      <c r="G1117" s="6">
        <v>2</v>
      </c>
      <c r="H1117" s="6">
        <v>2</v>
      </c>
      <c r="I1117" s="6">
        <v>2</v>
      </c>
      <c r="J1117" s="3">
        <v>1</v>
      </c>
      <c r="K1117" s="3">
        <v>0</v>
      </c>
      <c r="L1117" s="6">
        <v>0</v>
      </c>
      <c r="M1117" s="3">
        <v>0</v>
      </c>
      <c r="N1117" s="7">
        <v>791.08954249999999</v>
      </c>
      <c r="O1117" s="18">
        <v>7.3906872017346803E-2</v>
      </c>
    </row>
    <row r="1118" spans="4:15" x14ac:dyDescent="0.35">
      <c r="D1118">
        <v>1109</v>
      </c>
      <c r="E1118" s="5">
        <v>107707</v>
      </c>
      <c r="F1118" s="6">
        <v>30</v>
      </c>
      <c r="G1118" s="6">
        <v>9</v>
      </c>
      <c r="H1118" s="6">
        <v>9</v>
      </c>
      <c r="I1118" s="6">
        <v>2</v>
      </c>
      <c r="J1118" s="3">
        <v>0</v>
      </c>
      <c r="K1118" s="3">
        <v>0</v>
      </c>
      <c r="L1118" s="6">
        <v>7</v>
      </c>
      <c r="M1118" s="3">
        <v>1</v>
      </c>
      <c r="N1118" s="7">
        <v>342.45339339999998</v>
      </c>
      <c r="O1118" s="18">
        <v>7.3915451704871793E-2</v>
      </c>
    </row>
    <row r="1119" spans="4:15" x14ac:dyDescent="0.35">
      <c r="D1119">
        <v>1110</v>
      </c>
      <c r="E1119" s="5">
        <v>192068</v>
      </c>
      <c r="F1119" s="6">
        <v>67</v>
      </c>
      <c r="G1119" s="6">
        <v>47</v>
      </c>
      <c r="H1119" s="6">
        <v>47</v>
      </c>
      <c r="I1119" s="6">
        <v>3</v>
      </c>
      <c r="J1119" s="3">
        <v>1</v>
      </c>
      <c r="K1119" s="3">
        <v>0</v>
      </c>
      <c r="L1119" s="6">
        <v>15</v>
      </c>
      <c r="M1119" s="3">
        <v>1</v>
      </c>
      <c r="N1119" s="7">
        <v>56.166081040000002</v>
      </c>
      <c r="O1119" s="18">
        <v>7.3926185997405747E-2</v>
      </c>
    </row>
    <row r="1120" spans="4:15" x14ac:dyDescent="0.35">
      <c r="D1120">
        <v>1111</v>
      </c>
      <c r="E1120" s="5">
        <v>155914</v>
      </c>
      <c r="F1120" s="6">
        <v>44</v>
      </c>
      <c r="G1120" s="6">
        <v>23</v>
      </c>
      <c r="H1120" s="6">
        <v>23</v>
      </c>
      <c r="I1120" s="6">
        <v>2</v>
      </c>
      <c r="J1120" s="3">
        <v>1</v>
      </c>
      <c r="K1120" s="3">
        <v>0</v>
      </c>
      <c r="L1120" s="6">
        <v>5</v>
      </c>
      <c r="M1120" s="3">
        <v>0</v>
      </c>
      <c r="N1120" s="7">
        <v>627.60149320000005</v>
      </c>
      <c r="O1120" s="18">
        <v>7.3975177483268983E-2</v>
      </c>
    </row>
    <row r="1121" spans="4:15" x14ac:dyDescent="0.35">
      <c r="D1121">
        <v>1112</v>
      </c>
      <c r="E1121" s="5">
        <v>134473</v>
      </c>
      <c r="F1121" s="6">
        <v>36</v>
      </c>
      <c r="G1121" s="6">
        <v>19</v>
      </c>
      <c r="H1121" s="6">
        <v>19</v>
      </c>
      <c r="I1121" s="6">
        <v>1</v>
      </c>
      <c r="J1121" s="3">
        <v>1</v>
      </c>
      <c r="K1121" s="3">
        <v>0</v>
      </c>
      <c r="L1121" s="6">
        <v>11</v>
      </c>
      <c r="M1121" s="3">
        <v>1</v>
      </c>
      <c r="N1121" s="7">
        <v>244.19624479999999</v>
      </c>
      <c r="O1121" s="18">
        <v>7.4291943370042302E-2</v>
      </c>
    </row>
    <row r="1122" spans="4:15" x14ac:dyDescent="0.35">
      <c r="D1122">
        <v>1113</v>
      </c>
      <c r="E1122" s="5">
        <v>116785</v>
      </c>
      <c r="F1122" s="6">
        <v>64</v>
      </c>
      <c r="G1122" s="6">
        <v>46</v>
      </c>
      <c r="H1122" s="6">
        <v>46</v>
      </c>
      <c r="I1122" s="6">
        <v>3</v>
      </c>
      <c r="J1122" s="3">
        <v>1</v>
      </c>
      <c r="K1122" s="3">
        <v>1</v>
      </c>
      <c r="L1122" s="6">
        <v>1</v>
      </c>
      <c r="M1122" s="3">
        <v>1</v>
      </c>
      <c r="N1122" s="7">
        <v>56.186664380000003</v>
      </c>
      <c r="O1122" s="18">
        <v>7.4444873418101354E-2</v>
      </c>
    </row>
    <row r="1123" spans="4:15" x14ac:dyDescent="0.35">
      <c r="D1123">
        <v>1114</v>
      </c>
      <c r="E1123" s="5">
        <v>137168</v>
      </c>
      <c r="F1123" s="6">
        <v>22</v>
      </c>
      <c r="G1123" s="6">
        <v>4</v>
      </c>
      <c r="H1123" s="6">
        <v>4</v>
      </c>
      <c r="I1123" s="6">
        <v>3</v>
      </c>
      <c r="J1123" s="3">
        <v>0</v>
      </c>
      <c r="K1123" s="3">
        <v>1</v>
      </c>
      <c r="L1123" s="6">
        <v>14</v>
      </c>
      <c r="M1123" s="3">
        <v>1</v>
      </c>
      <c r="N1123" s="7">
        <v>316.80598939999999</v>
      </c>
      <c r="O1123" s="18">
        <v>7.4450451717192778E-2</v>
      </c>
    </row>
    <row r="1124" spans="4:15" x14ac:dyDescent="0.35">
      <c r="D1124">
        <v>1115</v>
      </c>
      <c r="E1124" s="5">
        <v>199907</v>
      </c>
      <c r="F1124" s="6">
        <v>32</v>
      </c>
      <c r="G1124" s="6">
        <v>13</v>
      </c>
      <c r="H1124" s="6">
        <v>13</v>
      </c>
      <c r="I1124" s="6">
        <v>1</v>
      </c>
      <c r="J1124" s="3">
        <v>0</v>
      </c>
      <c r="K1124" s="3">
        <v>1</v>
      </c>
      <c r="L1124" s="6">
        <v>13</v>
      </c>
      <c r="M1124" s="3">
        <v>1</v>
      </c>
      <c r="N1124" s="7">
        <v>214.13144980000001</v>
      </c>
      <c r="O1124" s="18">
        <v>7.457267694346259E-2</v>
      </c>
    </row>
    <row r="1125" spans="4:15" x14ac:dyDescent="0.35">
      <c r="D1125">
        <v>1116</v>
      </c>
      <c r="E1125" s="5">
        <v>172594</v>
      </c>
      <c r="F1125" s="6">
        <v>70</v>
      </c>
      <c r="G1125" s="6">
        <v>51</v>
      </c>
      <c r="H1125" s="6">
        <v>51</v>
      </c>
      <c r="I1125" s="6">
        <v>3</v>
      </c>
      <c r="J1125" s="3">
        <v>0</v>
      </c>
      <c r="K1125" s="3">
        <v>1</v>
      </c>
      <c r="L1125" s="6">
        <v>8</v>
      </c>
      <c r="M1125" s="3">
        <v>1</v>
      </c>
      <c r="N1125" s="7">
        <v>238.66512940000001</v>
      </c>
      <c r="O1125" s="18">
        <v>7.4587333559695934E-2</v>
      </c>
    </row>
    <row r="1126" spans="4:15" x14ac:dyDescent="0.35">
      <c r="D1126">
        <v>1117</v>
      </c>
      <c r="E1126" s="5">
        <v>184811</v>
      </c>
      <c r="F1126" s="6">
        <v>35</v>
      </c>
      <c r="G1126" s="6">
        <v>17</v>
      </c>
      <c r="H1126" s="6">
        <v>17</v>
      </c>
      <c r="I1126" s="6">
        <v>1</v>
      </c>
      <c r="J1126" s="3">
        <v>0</v>
      </c>
      <c r="K1126" s="3">
        <v>0</v>
      </c>
      <c r="L1126" s="6">
        <v>6</v>
      </c>
      <c r="M1126" s="3">
        <v>1</v>
      </c>
      <c r="N1126" s="7">
        <v>284.42741530000001</v>
      </c>
      <c r="O1126" s="18">
        <v>7.4599841388726551E-2</v>
      </c>
    </row>
    <row r="1127" spans="4:15" x14ac:dyDescent="0.35">
      <c r="D1127">
        <v>1118</v>
      </c>
      <c r="E1127" s="5">
        <v>174985</v>
      </c>
      <c r="F1127" s="6">
        <v>53</v>
      </c>
      <c r="G1127" s="6">
        <v>36</v>
      </c>
      <c r="H1127" s="6">
        <v>36</v>
      </c>
      <c r="I1127" s="6">
        <v>4</v>
      </c>
      <c r="J1127" s="3">
        <v>1</v>
      </c>
      <c r="K1127" s="3">
        <v>1</v>
      </c>
      <c r="L1127" s="6">
        <v>8</v>
      </c>
      <c r="M1127" s="3">
        <v>1</v>
      </c>
      <c r="N1127" s="7">
        <v>440.88481860000002</v>
      </c>
      <c r="O1127" s="18">
        <v>7.4640008683493964E-2</v>
      </c>
    </row>
    <row r="1128" spans="4:15" x14ac:dyDescent="0.35">
      <c r="D1128">
        <v>1119</v>
      </c>
      <c r="E1128" s="5">
        <v>107194</v>
      </c>
      <c r="F1128" s="6">
        <v>55</v>
      </c>
      <c r="G1128" s="6">
        <v>35</v>
      </c>
      <c r="H1128" s="6">
        <v>35</v>
      </c>
      <c r="I1128" s="6">
        <v>4</v>
      </c>
      <c r="J1128" s="3">
        <v>1</v>
      </c>
      <c r="K1128" s="3">
        <v>1</v>
      </c>
      <c r="L1128" s="6">
        <v>8</v>
      </c>
      <c r="M1128" s="3">
        <v>1</v>
      </c>
      <c r="N1128" s="7">
        <v>377.11155769999999</v>
      </c>
      <c r="O1128" s="18">
        <v>7.4864006189313215E-2</v>
      </c>
    </row>
    <row r="1129" spans="4:15" x14ac:dyDescent="0.35">
      <c r="D1129">
        <v>1120</v>
      </c>
      <c r="E1129" s="5">
        <v>133667</v>
      </c>
      <c r="F1129" s="6">
        <v>38</v>
      </c>
      <c r="G1129" s="6">
        <v>19</v>
      </c>
      <c r="H1129" s="6">
        <v>19</v>
      </c>
      <c r="I1129" s="6">
        <v>1</v>
      </c>
      <c r="J1129" s="3">
        <v>0</v>
      </c>
      <c r="K1129" s="3">
        <v>1</v>
      </c>
      <c r="L1129" s="6">
        <v>10</v>
      </c>
      <c r="M1129" s="3">
        <v>1</v>
      </c>
      <c r="N1129" s="7">
        <v>373.56281669999998</v>
      </c>
      <c r="O1129" s="18">
        <v>7.4968368877333491E-2</v>
      </c>
    </row>
    <row r="1130" spans="4:15" x14ac:dyDescent="0.35">
      <c r="D1130">
        <v>1121</v>
      </c>
      <c r="E1130" s="5">
        <v>162786</v>
      </c>
      <c r="F1130" s="6">
        <v>24</v>
      </c>
      <c r="G1130" s="6">
        <v>22.059099324460316</v>
      </c>
      <c r="H1130" s="6"/>
      <c r="I1130" s="6">
        <v>2</v>
      </c>
      <c r="J1130" s="3">
        <v>1</v>
      </c>
      <c r="K1130" s="3">
        <v>0</v>
      </c>
      <c r="L1130" s="6">
        <v>7</v>
      </c>
      <c r="M1130" s="3">
        <v>1</v>
      </c>
      <c r="N1130" s="7">
        <v>432.4344208</v>
      </c>
      <c r="O1130" s="18">
        <v>7.5049495660459931E-2</v>
      </c>
    </row>
    <row r="1131" spans="4:15" x14ac:dyDescent="0.35">
      <c r="D1131">
        <v>1122</v>
      </c>
      <c r="E1131" s="5">
        <v>172571</v>
      </c>
      <c r="F1131" s="6">
        <v>2</v>
      </c>
      <c r="G1131" s="6">
        <v>27</v>
      </c>
      <c r="H1131" s="6">
        <v>27</v>
      </c>
      <c r="I1131" s="6">
        <v>1</v>
      </c>
      <c r="J1131" s="3">
        <v>0</v>
      </c>
      <c r="K1131" s="3">
        <v>1</v>
      </c>
      <c r="L1131" s="6">
        <v>8</v>
      </c>
      <c r="M1131" s="3">
        <v>1</v>
      </c>
      <c r="N1131" s="7">
        <v>426.06375850000001</v>
      </c>
      <c r="O1131" s="18">
        <v>7.5092640135263178E-2</v>
      </c>
    </row>
    <row r="1132" spans="4:15" x14ac:dyDescent="0.35">
      <c r="D1132">
        <v>1123</v>
      </c>
      <c r="E1132" s="5">
        <v>182086</v>
      </c>
      <c r="F1132" s="6">
        <v>62</v>
      </c>
      <c r="G1132" s="6">
        <v>45</v>
      </c>
      <c r="H1132" s="6">
        <v>45</v>
      </c>
      <c r="I1132" s="6">
        <v>3</v>
      </c>
      <c r="J1132" s="3">
        <v>0</v>
      </c>
      <c r="K1132" s="3">
        <v>0</v>
      </c>
      <c r="L1132" s="6">
        <v>8</v>
      </c>
      <c r="M1132" s="3">
        <v>1</v>
      </c>
      <c r="N1132" s="7">
        <v>147.94884859999999</v>
      </c>
      <c r="O1132" s="18">
        <v>7.5105021345995171E-2</v>
      </c>
    </row>
    <row r="1133" spans="4:15" x14ac:dyDescent="0.35">
      <c r="D1133">
        <v>1124</v>
      </c>
      <c r="E1133" s="5">
        <v>184008</v>
      </c>
      <c r="F1133" s="6">
        <v>68</v>
      </c>
      <c r="G1133" s="6">
        <v>49</v>
      </c>
      <c r="H1133" s="6">
        <v>49</v>
      </c>
      <c r="I1133" s="6">
        <v>4</v>
      </c>
      <c r="J1133" s="3">
        <v>0</v>
      </c>
      <c r="K1133" s="3">
        <v>0</v>
      </c>
      <c r="L1133" s="6">
        <v>11</v>
      </c>
      <c r="M1133" s="3">
        <v>1</v>
      </c>
      <c r="N1133" s="7">
        <v>102.7367941</v>
      </c>
      <c r="O1133" s="18">
        <v>7.513293692248435E-2</v>
      </c>
    </row>
    <row r="1134" spans="4:15" x14ac:dyDescent="0.35">
      <c r="D1134">
        <v>1125</v>
      </c>
      <c r="E1134" s="5">
        <v>100882</v>
      </c>
      <c r="F1134" s="6">
        <v>40</v>
      </c>
      <c r="G1134" s="6">
        <v>22</v>
      </c>
      <c r="H1134" s="6">
        <v>22</v>
      </c>
      <c r="I1134" s="6">
        <v>2</v>
      </c>
      <c r="J1134" s="3">
        <v>0</v>
      </c>
      <c r="K1134" s="3">
        <v>1</v>
      </c>
      <c r="L1134" s="6">
        <v>0</v>
      </c>
      <c r="M1134" s="3">
        <v>0</v>
      </c>
      <c r="N1134" s="7">
        <v>693.22179849999998</v>
      </c>
      <c r="O1134" s="18">
        <v>7.5159116782770097E-2</v>
      </c>
    </row>
    <row r="1135" spans="4:15" x14ac:dyDescent="0.35">
      <c r="D1135">
        <v>1126</v>
      </c>
      <c r="E1135" s="5">
        <v>197203</v>
      </c>
      <c r="F1135" s="6">
        <v>60</v>
      </c>
      <c r="G1135" s="6">
        <v>39</v>
      </c>
      <c r="H1135" s="6">
        <v>39</v>
      </c>
      <c r="I1135" s="6">
        <v>3</v>
      </c>
      <c r="J1135" s="3">
        <v>0</v>
      </c>
      <c r="K1135" s="3">
        <v>1</v>
      </c>
      <c r="L1135" s="6">
        <v>0</v>
      </c>
      <c r="M1135" s="3">
        <v>1</v>
      </c>
      <c r="N1135" s="7">
        <v>209.0993733</v>
      </c>
      <c r="O1135" s="18">
        <v>7.5170280488405128E-2</v>
      </c>
    </row>
    <row r="1136" spans="4:15" x14ac:dyDescent="0.35">
      <c r="D1136">
        <v>1127</v>
      </c>
      <c r="E1136" s="5">
        <v>139408</v>
      </c>
      <c r="F1136" s="6">
        <v>34</v>
      </c>
      <c r="G1136" s="6">
        <v>16</v>
      </c>
      <c r="H1136" s="6">
        <v>16</v>
      </c>
      <c r="I1136" s="6">
        <v>2</v>
      </c>
      <c r="J1136" s="3">
        <v>1</v>
      </c>
      <c r="K1136" s="3">
        <v>0</v>
      </c>
      <c r="L1136" s="6">
        <v>8</v>
      </c>
      <c r="M1136" s="3">
        <v>1</v>
      </c>
      <c r="N1136" s="7">
        <v>343.73771140000002</v>
      </c>
      <c r="O1136" s="18">
        <v>7.518461164454171E-2</v>
      </c>
    </row>
    <row r="1137" spans="4:15" x14ac:dyDescent="0.35">
      <c r="D1137">
        <v>1128</v>
      </c>
      <c r="E1137" s="5">
        <v>135180</v>
      </c>
      <c r="F1137" s="6">
        <v>23</v>
      </c>
      <c r="G1137" s="6">
        <v>6</v>
      </c>
      <c r="H1137" s="6">
        <v>6</v>
      </c>
      <c r="I1137" s="6">
        <v>2</v>
      </c>
      <c r="J1137" s="3">
        <v>0</v>
      </c>
      <c r="K1137" s="3">
        <v>1</v>
      </c>
      <c r="L1137" s="6">
        <v>7</v>
      </c>
      <c r="M1137" s="3">
        <v>1</v>
      </c>
      <c r="N1137" s="7">
        <v>440.95789639999998</v>
      </c>
      <c r="O1137" s="18">
        <v>7.5248135229520563E-2</v>
      </c>
    </row>
    <row r="1138" spans="4:15" x14ac:dyDescent="0.35">
      <c r="D1138">
        <v>1129</v>
      </c>
      <c r="E1138" s="5">
        <v>126404</v>
      </c>
      <c r="F1138" s="6">
        <v>57</v>
      </c>
      <c r="G1138" s="6">
        <v>36</v>
      </c>
      <c r="H1138" s="6">
        <v>36</v>
      </c>
      <c r="I1138" s="6">
        <v>3</v>
      </c>
      <c r="J1138" s="3">
        <v>1</v>
      </c>
      <c r="K1138" s="3">
        <v>1</v>
      </c>
      <c r="L1138" s="6">
        <v>6</v>
      </c>
      <c r="M1138" s="3">
        <v>1</v>
      </c>
      <c r="N1138" s="7">
        <v>457.62250890000001</v>
      </c>
      <c r="O1138" s="18">
        <v>7.5256525455484224E-2</v>
      </c>
    </row>
    <row r="1139" spans="4:15" x14ac:dyDescent="0.35">
      <c r="D1139">
        <v>1130</v>
      </c>
      <c r="E1139" s="5">
        <v>196806</v>
      </c>
      <c r="F1139" s="6">
        <v>41</v>
      </c>
      <c r="G1139" s="6">
        <v>22</v>
      </c>
      <c r="H1139" s="6">
        <v>22</v>
      </c>
      <c r="I1139" s="6">
        <v>1</v>
      </c>
      <c r="J1139" s="3">
        <v>0</v>
      </c>
      <c r="K1139" s="3">
        <v>1</v>
      </c>
      <c r="L1139" s="6">
        <v>8</v>
      </c>
      <c r="M1139" s="3">
        <v>1</v>
      </c>
      <c r="N1139" s="7">
        <v>430.55552089999998</v>
      </c>
      <c r="O1139" s="18">
        <v>7.5257011366267057E-2</v>
      </c>
    </row>
    <row r="1140" spans="4:15" x14ac:dyDescent="0.35">
      <c r="D1140">
        <v>1131</v>
      </c>
      <c r="E1140" s="5">
        <v>132864</v>
      </c>
      <c r="F1140" s="6">
        <v>20</v>
      </c>
      <c r="G1140" s="6">
        <v>3</v>
      </c>
      <c r="H1140" s="6">
        <v>3</v>
      </c>
      <c r="I1140" s="6">
        <v>4</v>
      </c>
      <c r="J1140" s="3">
        <v>0</v>
      </c>
      <c r="K1140" s="3">
        <v>0</v>
      </c>
      <c r="L1140" s="6">
        <v>11</v>
      </c>
      <c r="M1140" s="3">
        <v>1</v>
      </c>
      <c r="N1140" s="7">
        <v>215.22404599999999</v>
      </c>
      <c r="O1140" s="18">
        <v>7.5356345554953297E-2</v>
      </c>
    </row>
    <row r="1141" spans="4:15" x14ac:dyDescent="0.35">
      <c r="D1141">
        <v>1132</v>
      </c>
      <c r="E1141" s="5">
        <v>164792</v>
      </c>
      <c r="F1141" s="6">
        <v>32</v>
      </c>
      <c r="G1141" s="6">
        <v>30.059099324460316</v>
      </c>
      <c r="H1141" s="6"/>
      <c r="I1141" s="6">
        <v>1</v>
      </c>
      <c r="J1141" s="3">
        <v>1</v>
      </c>
      <c r="K1141" s="3">
        <v>0</v>
      </c>
      <c r="L1141" s="6">
        <v>9</v>
      </c>
      <c r="M1141" s="3">
        <v>1</v>
      </c>
      <c r="N1141" s="7">
        <v>402.57375939999997</v>
      </c>
      <c r="O1141" s="18">
        <v>7.5680786518966925E-2</v>
      </c>
    </row>
    <row r="1142" spans="4:15" x14ac:dyDescent="0.35">
      <c r="D1142">
        <v>1133</v>
      </c>
      <c r="E1142" s="5">
        <v>120448</v>
      </c>
      <c r="F1142" s="6">
        <v>36</v>
      </c>
      <c r="G1142" s="6">
        <v>15</v>
      </c>
      <c r="H1142" s="6">
        <v>15</v>
      </c>
      <c r="I1142" s="6">
        <v>3</v>
      </c>
      <c r="J1142" s="3">
        <v>1</v>
      </c>
      <c r="K1142" s="3">
        <v>0</v>
      </c>
      <c r="L1142" s="6">
        <v>10</v>
      </c>
      <c r="M1142" s="3">
        <v>1</v>
      </c>
      <c r="N1142" s="7">
        <v>339.00307570000001</v>
      </c>
      <c r="O1142" s="18">
        <v>7.5750170364418112E-2</v>
      </c>
    </row>
    <row r="1143" spans="4:15" x14ac:dyDescent="0.35">
      <c r="D1143">
        <v>1134</v>
      </c>
      <c r="E1143" s="5">
        <v>184422</v>
      </c>
      <c r="F1143" s="6">
        <v>2</v>
      </c>
      <c r="G1143" s="6">
        <v>2</v>
      </c>
      <c r="H1143" s="6">
        <v>2</v>
      </c>
      <c r="I1143" s="6">
        <v>1</v>
      </c>
      <c r="J1143" s="3">
        <v>0</v>
      </c>
      <c r="K1143" s="3">
        <v>0</v>
      </c>
      <c r="L1143" s="6">
        <v>14</v>
      </c>
      <c r="M1143" s="3">
        <v>1</v>
      </c>
      <c r="N1143" s="7">
        <v>128.31095440000001</v>
      </c>
      <c r="O1143" s="18">
        <v>7.607738596429281E-2</v>
      </c>
    </row>
    <row r="1144" spans="4:15" x14ac:dyDescent="0.35">
      <c r="D1144">
        <v>1135</v>
      </c>
      <c r="E1144" s="5">
        <v>157046</v>
      </c>
      <c r="F1144" s="6">
        <v>16</v>
      </c>
      <c r="G1144" s="6">
        <v>0</v>
      </c>
      <c r="H1144" s="6">
        <v>0</v>
      </c>
      <c r="I1144" s="6">
        <v>2</v>
      </c>
      <c r="J1144" s="3">
        <v>1</v>
      </c>
      <c r="K1144" s="3">
        <v>0</v>
      </c>
      <c r="L1144" s="6">
        <v>11</v>
      </c>
      <c r="M1144" s="3">
        <v>0</v>
      </c>
      <c r="N1144" s="7">
        <v>520.57284189999996</v>
      </c>
      <c r="O1144" s="18">
        <v>7.616288321643927E-2</v>
      </c>
    </row>
    <row r="1145" spans="4:15" x14ac:dyDescent="0.35">
      <c r="D1145">
        <v>1136</v>
      </c>
      <c r="E1145" s="5">
        <v>110267</v>
      </c>
      <c r="F1145" s="6">
        <v>60</v>
      </c>
      <c r="G1145" s="6">
        <v>40</v>
      </c>
      <c r="H1145" s="6">
        <v>40</v>
      </c>
      <c r="I1145" s="6">
        <v>4</v>
      </c>
      <c r="J1145" s="3">
        <v>0</v>
      </c>
      <c r="K1145" s="3">
        <v>0</v>
      </c>
      <c r="L1145" s="6">
        <v>4</v>
      </c>
      <c r="M1145" s="3">
        <v>1</v>
      </c>
      <c r="N1145" s="7">
        <v>225.9448107</v>
      </c>
      <c r="O1145" s="18">
        <v>7.6331179665204085E-2</v>
      </c>
    </row>
    <row r="1146" spans="4:15" x14ac:dyDescent="0.35">
      <c r="D1146">
        <v>1137</v>
      </c>
      <c r="E1146" s="5">
        <v>132571</v>
      </c>
      <c r="F1146" s="6">
        <v>54</v>
      </c>
      <c r="G1146" s="6">
        <v>36</v>
      </c>
      <c r="H1146" s="6">
        <v>36</v>
      </c>
      <c r="I1146" s="6">
        <v>3</v>
      </c>
      <c r="J1146" s="3">
        <v>0</v>
      </c>
      <c r="K1146" s="3">
        <v>0</v>
      </c>
      <c r="L1146" s="6">
        <v>13</v>
      </c>
      <c r="M1146" s="3">
        <v>1</v>
      </c>
      <c r="N1146" s="7">
        <v>201.74312789999999</v>
      </c>
      <c r="O1146" s="18">
        <v>7.6351854979989753E-2</v>
      </c>
    </row>
    <row r="1147" spans="4:15" x14ac:dyDescent="0.35">
      <c r="D1147">
        <v>1138</v>
      </c>
      <c r="E1147" s="5">
        <v>192512</v>
      </c>
      <c r="F1147" s="6">
        <v>70</v>
      </c>
      <c r="G1147" s="6">
        <v>68.05909932446032</v>
      </c>
      <c r="H1147" s="6"/>
      <c r="I1147" s="6">
        <v>3</v>
      </c>
      <c r="J1147" s="3">
        <v>0</v>
      </c>
      <c r="K1147" s="3">
        <v>1</v>
      </c>
      <c r="L1147" s="6">
        <v>9</v>
      </c>
      <c r="M1147" s="3">
        <v>1</v>
      </c>
      <c r="N1147" s="7">
        <v>72.662133310000002</v>
      </c>
      <c r="O1147" s="18">
        <v>7.6426350214022776E-2</v>
      </c>
    </row>
    <row r="1148" spans="4:15" x14ac:dyDescent="0.35">
      <c r="D1148">
        <v>1139</v>
      </c>
      <c r="E1148" s="5">
        <v>130079</v>
      </c>
      <c r="F1148" s="6">
        <v>34</v>
      </c>
      <c r="G1148" s="6">
        <v>17</v>
      </c>
      <c r="H1148" s="6">
        <v>17</v>
      </c>
      <c r="I1148" s="6">
        <v>3</v>
      </c>
      <c r="J1148" s="3">
        <v>1</v>
      </c>
      <c r="K1148" s="3">
        <v>1</v>
      </c>
      <c r="L1148" s="6">
        <v>13</v>
      </c>
      <c r="M1148" s="3">
        <v>0</v>
      </c>
      <c r="N1148" s="7">
        <v>507.46186440000002</v>
      </c>
      <c r="O1148" s="18">
        <v>7.6430629866094946E-2</v>
      </c>
    </row>
    <row r="1149" spans="4:15" x14ac:dyDescent="0.35">
      <c r="D1149">
        <v>1140</v>
      </c>
      <c r="E1149" s="5">
        <v>122696</v>
      </c>
      <c r="F1149" s="6">
        <v>129</v>
      </c>
      <c r="G1149" s="6">
        <v>31</v>
      </c>
      <c r="H1149" s="6">
        <v>31</v>
      </c>
      <c r="I1149" s="6">
        <v>4</v>
      </c>
      <c r="J1149" s="3">
        <v>1</v>
      </c>
      <c r="K1149" s="3">
        <v>0</v>
      </c>
      <c r="L1149" s="6">
        <v>6</v>
      </c>
      <c r="M1149" s="3">
        <v>1</v>
      </c>
      <c r="N1149" s="7">
        <v>345.12976450000002</v>
      </c>
      <c r="O1149" s="18">
        <v>7.6481118159886119E-2</v>
      </c>
    </row>
    <row r="1150" spans="4:15" x14ac:dyDescent="0.35">
      <c r="D1150">
        <v>1141</v>
      </c>
      <c r="E1150" s="5">
        <v>171375</v>
      </c>
      <c r="F1150" s="6">
        <v>58</v>
      </c>
      <c r="G1150" s="6">
        <v>40</v>
      </c>
      <c r="H1150" s="6">
        <v>40</v>
      </c>
      <c r="I1150" s="6">
        <v>2</v>
      </c>
      <c r="J1150" s="3">
        <v>1</v>
      </c>
      <c r="K1150" s="3">
        <v>1</v>
      </c>
      <c r="L1150" s="6">
        <v>8</v>
      </c>
      <c r="M1150" s="3">
        <v>1</v>
      </c>
      <c r="N1150" s="7">
        <v>489.67128810000003</v>
      </c>
      <c r="O1150" s="18">
        <v>7.6625761158375716E-2</v>
      </c>
    </row>
    <row r="1151" spans="4:15" x14ac:dyDescent="0.35">
      <c r="D1151">
        <v>1142</v>
      </c>
      <c r="E1151" s="5">
        <v>184138</v>
      </c>
      <c r="F1151" s="6">
        <v>17</v>
      </c>
      <c r="G1151" s="6">
        <v>0</v>
      </c>
      <c r="H1151" s="6">
        <v>0</v>
      </c>
      <c r="I1151" s="6">
        <v>2</v>
      </c>
      <c r="J1151" s="3">
        <v>0</v>
      </c>
      <c r="K1151" s="3">
        <v>0</v>
      </c>
      <c r="L1151" s="6">
        <v>7</v>
      </c>
      <c r="M1151" s="3">
        <v>1</v>
      </c>
      <c r="N1151" s="7">
        <v>243.6923338</v>
      </c>
      <c r="O1151" s="18">
        <v>7.6679710199167306E-2</v>
      </c>
    </row>
    <row r="1152" spans="4:15" x14ac:dyDescent="0.35">
      <c r="D1152">
        <v>1143</v>
      </c>
      <c r="E1152" s="5">
        <v>187221</v>
      </c>
      <c r="F1152" s="6">
        <v>48</v>
      </c>
      <c r="G1152" s="6">
        <v>28</v>
      </c>
      <c r="H1152" s="6">
        <v>28</v>
      </c>
      <c r="I1152" s="6">
        <v>2</v>
      </c>
      <c r="J1152" s="3">
        <v>1</v>
      </c>
      <c r="K1152" s="3">
        <v>1</v>
      </c>
      <c r="L1152" s="6">
        <v>9</v>
      </c>
      <c r="M1152" s="3">
        <v>0</v>
      </c>
      <c r="N1152" s="7">
        <v>503.82643860000002</v>
      </c>
      <c r="O1152" s="18">
        <v>7.6839006915243924E-2</v>
      </c>
    </row>
    <row r="1153" spans="4:15" x14ac:dyDescent="0.35">
      <c r="D1153">
        <v>1144</v>
      </c>
      <c r="E1153" s="5">
        <v>178118</v>
      </c>
      <c r="F1153" s="6">
        <v>17</v>
      </c>
      <c r="G1153" s="6">
        <v>15.059099324460316</v>
      </c>
      <c r="H1153" s="6"/>
      <c r="I1153" s="6">
        <v>2</v>
      </c>
      <c r="J1153" s="3">
        <v>1</v>
      </c>
      <c r="K1153" s="3">
        <v>1</v>
      </c>
      <c r="L1153" s="6">
        <v>13</v>
      </c>
      <c r="M1153" s="3">
        <v>0</v>
      </c>
      <c r="N1153" s="7">
        <v>1122.25101</v>
      </c>
      <c r="O1153" s="18">
        <v>7.6870550069582211E-2</v>
      </c>
    </row>
    <row r="1154" spans="4:15" x14ac:dyDescent="0.35">
      <c r="D1154">
        <v>1145</v>
      </c>
      <c r="E1154" s="5">
        <v>129907</v>
      </c>
      <c r="F1154" s="6">
        <v>16</v>
      </c>
      <c r="G1154" s="6">
        <v>0</v>
      </c>
      <c r="H1154" s="6">
        <v>0</v>
      </c>
      <c r="I1154" s="6">
        <v>2</v>
      </c>
      <c r="J1154" s="3">
        <v>1</v>
      </c>
      <c r="K1154" s="3">
        <v>1</v>
      </c>
      <c r="L1154" s="6">
        <v>13</v>
      </c>
      <c r="M1154" s="3">
        <v>0</v>
      </c>
      <c r="N1154" s="7">
        <v>564.33287889999997</v>
      </c>
      <c r="O1154" s="18">
        <v>7.6886342331920376E-2</v>
      </c>
    </row>
    <row r="1155" spans="4:15" x14ac:dyDescent="0.35">
      <c r="D1155">
        <v>1146</v>
      </c>
      <c r="E1155" s="5">
        <v>167598</v>
      </c>
      <c r="F1155" s="6">
        <v>38</v>
      </c>
      <c r="G1155" s="6">
        <v>21</v>
      </c>
      <c r="H1155" s="6">
        <v>21</v>
      </c>
      <c r="I1155" s="6">
        <v>4</v>
      </c>
      <c r="J1155" s="3">
        <v>1</v>
      </c>
      <c r="K1155" s="3">
        <v>0</v>
      </c>
      <c r="L1155" s="6">
        <v>14</v>
      </c>
      <c r="M1155" s="3">
        <v>1</v>
      </c>
      <c r="N1155" s="7">
        <v>379.03862020000003</v>
      </c>
      <c r="O1155" s="18">
        <v>7.6894216928871328E-2</v>
      </c>
    </row>
    <row r="1156" spans="4:15" x14ac:dyDescent="0.35">
      <c r="D1156">
        <v>1147</v>
      </c>
      <c r="E1156" s="5">
        <v>135195</v>
      </c>
      <c r="F1156" s="6">
        <v>32</v>
      </c>
      <c r="G1156" s="6">
        <v>14</v>
      </c>
      <c r="H1156" s="6">
        <v>14</v>
      </c>
      <c r="I1156" s="6">
        <v>3</v>
      </c>
      <c r="J1156" s="3">
        <v>0</v>
      </c>
      <c r="K1156" s="3">
        <v>1</v>
      </c>
      <c r="L1156" s="6">
        <v>14</v>
      </c>
      <c r="M1156" s="3">
        <v>1</v>
      </c>
      <c r="N1156" s="7">
        <v>343.57467259999999</v>
      </c>
      <c r="O1156" s="18">
        <v>7.6922718917096344E-2</v>
      </c>
    </row>
    <row r="1157" spans="4:15" x14ac:dyDescent="0.35">
      <c r="D1157">
        <v>1148</v>
      </c>
      <c r="E1157" s="5">
        <v>182889</v>
      </c>
      <c r="F1157" s="6">
        <v>67</v>
      </c>
      <c r="G1157" s="6">
        <v>46</v>
      </c>
      <c r="H1157" s="6">
        <v>46</v>
      </c>
      <c r="I1157" s="6">
        <v>4</v>
      </c>
      <c r="J1157" s="3">
        <v>1</v>
      </c>
      <c r="K1157" s="3">
        <v>0</v>
      </c>
      <c r="L1157" s="6">
        <v>2</v>
      </c>
      <c r="M1157" s="3">
        <v>1</v>
      </c>
      <c r="N1157" s="7">
        <v>317.02643510000001</v>
      </c>
      <c r="O1157" s="18">
        <v>7.6934942368571568E-2</v>
      </c>
    </row>
    <row r="1158" spans="4:15" x14ac:dyDescent="0.35">
      <c r="D1158">
        <v>1149</v>
      </c>
      <c r="E1158" s="5">
        <v>118032</v>
      </c>
      <c r="F1158" s="6">
        <v>26</v>
      </c>
      <c r="G1158" s="6">
        <v>6</v>
      </c>
      <c r="H1158" s="6">
        <v>6</v>
      </c>
      <c r="I1158" s="6">
        <v>2</v>
      </c>
      <c r="J1158" s="3">
        <v>1</v>
      </c>
      <c r="K1158" s="3">
        <v>1</v>
      </c>
      <c r="L1158" s="6">
        <v>14</v>
      </c>
      <c r="M1158" s="3">
        <v>1</v>
      </c>
      <c r="N1158" s="7">
        <v>149.3552416</v>
      </c>
      <c r="O1158" s="18">
        <v>7.6969856341964626E-2</v>
      </c>
    </row>
    <row r="1159" spans="4:15" x14ac:dyDescent="0.35">
      <c r="D1159">
        <v>1150</v>
      </c>
      <c r="E1159" s="5">
        <v>160839</v>
      </c>
      <c r="F1159" s="6">
        <v>51</v>
      </c>
      <c r="G1159" s="6">
        <v>32</v>
      </c>
      <c r="H1159" s="6">
        <v>32</v>
      </c>
      <c r="I1159" s="6">
        <v>2</v>
      </c>
      <c r="J1159" s="3">
        <v>0</v>
      </c>
      <c r="K1159" s="3">
        <v>1</v>
      </c>
      <c r="L1159" s="6">
        <v>9</v>
      </c>
      <c r="M1159" s="3">
        <v>1</v>
      </c>
      <c r="N1159" s="7">
        <v>405.32505149999997</v>
      </c>
      <c r="O1159" s="18">
        <v>7.7005644254205308E-2</v>
      </c>
    </row>
    <row r="1160" spans="4:15" x14ac:dyDescent="0.35">
      <c r="D1160">
        <v>1151</v>
      </c>
      <c r="E1160" s="5">
        <v>105266</v>
      </c>
      <c r="F1160" s="6">
        <v>60</v>
      </c>
      <c r="G1160" s="6">
        <v>41</v>
      </c>
      <c r="H1160" s="6">
        <v>41</v>
      </c>
      <c r="I1160" s="6">
        <v>2</v>
      </c>
      <c r="J1160" s="3">
        <v>0</v>
      </c>
      <c r="K1160" s="3">
        <v>0</v>
      </c>
      <c r="L1160" s="6">
        <v>8</v>
      </c>
      <c r="M1160" s="3">
        <v>1</v>
      </c>
      <c r="N1160" s="7">
        <v>328.51593530000002</v>
      </c>
      <c r="O1160" s="18">
        <v>7.7025458100049127E-2</v>
      </c>
    </row>
    <row r="1161" spans="4:15" x14ac:dyDescent="0.35">
      <c r="D1161">
        <v>1152</v>
      </c>
      <c r="E1161" s="5">
        <v>130663</v>
      </c>
      <c r="F1161" s="6">
        <v>32</v>
      </c>
      <c r="G1161" s="6">
        <v>13</v>
      </c>
      <c r="H1161" s="6">
        <v>13</v>
      </c>
      <c r="I1161" s="6">
        <v>3</v>
      </c>
      <c r="J1161" s="3">
        <v>1</v>
      </c>
      <c r="K1161" s="3">
        <v>0</v>
      </c>
      <c r="L1161" s="6">
        <v>9</v>
      </c>
      <c r="M1161" s="3">
        <v>1</v>
      </c>
      <c r="N1161" s="7">
        <v>375.14439779999998</v>
      </c>
      <c r="O1161" s="18">
        <v>7.7131982501614238E-2</v>
      </c>
    </row>
    <row r="1162" spans="4:15" x14ac:dyDescent="0.35">
      <c r="D1162">
        <v>1153</v>
      </c>
      <c r="E1162" s="5">
        <v>140220</v>
      </c>
      <c r="F1162" s="6">
        <v>18</v>
      </c>
      <c r="G1162" s="6">
        <v>0</v>
      </c>
      <c r="H1162" s="6">
        <v>0</v>
      </c>
      <c r="I1162" s="6">
        <v>4</v>
      </c>
      <c r="J1162" s="3">
        <v>0</v>
      </c>
      <c r="K1162" s="3">
        <v>0</v>
      </c>
      <c r="L1162" s="6">
        <v>15</v>
      </c>
      <c r="M1162" s="3">
        <v>1</v>
      </c>
      <c r="N1162" s="7">
        <v>203.18683010000001</v>
      </c>
      <c r="O1162" s="18">
        <v>7.7195743381377802E-2</v>
      </c>
    </row>
    <row r="1163" spans="4:15" x14ac:dyDescent="0.35">
      <c r="D1163">
        <v>1154</v>
      </c>
      <c r="E1163" s="5">
        <v>179112</v>
      </c>
      <c r="F1163" s="6">
        <v>102</v>
      </c>
      <c r="G1163" s="6">
        <v>6</v>
      </c>
      <c r="H1163" s="6">
        <v>6</v>
      </c>
      <c r="I1163" s="6">
        <v>1</v>
      </c>
      <c r="J1163" s="3">
        <v>1</v>
      </c>
      <c r="K1163" s="3">
        <v>1</v>
      </c>
      <c r="L1163" s="6">
        <v>6</v>
      </c>
      <c r="M1163" s="3">
        <v>1</v>
      </c>
      <c r="N1163" s="7">
        <v>491.42994220000003</v>
      </c>
      <c r="O1163" s="18">
        <v>7.7294132495561718E-2</v>
      </c>
    </row>
    <row r="1164" spans="4:15" x14ac:dyDescent="0.35">
      <c r="D1164">
        <v>1155</v>
      </c>
      <c r="E1164" s="5">
        <v>128090</v>
      </c>
      <c r="F1164" s="6">
        <v>122</v>
      </c>
      <c r="G1164" s="6">
        <v>30</v>
      </c>
      <c r="H1164" s="6">
        <v>30</v>
      </c>
      <c r="I1164" s="6">
        <v>4</v>
      </c>
      <c r="J1164" s="3">
        <v>1</v>
      </c>
      <c r="K1164" s="3">
        <v>1</v>
      </c>
      <c r="L1164" s="6">
        <v>4</v>
      </c>
      <c r="M1164" s="3">
        <v>0</v>
      </c>
      <c r="N1164" s="7">
        <v>758.88217710000004</v>
      </c>
      <c r="O1164" s="18">
        <v>7.7541826086199084E-2</v>
      </c>
    </row>
    <row r="1165" spans="4:15" x14ac:dyDescent="0.35">
      <c r="D1165">
        <v>1156</v>
      </c>
      <c r="E1165" s="5">
        <v>124356</v>
      </c>
      <c r="F1165" s="6">
        <v>18</v>
      </c>
      <c r="G1165" s="6">
        <v>0</v>
      </c>
      <c r="H1165" s="6">
        <v>0</v>
      </c>
      <c r="I1165" s="6">
        <v>1</v>
      </c>
      <c r="J1165" s="3">
        <v>0</v>
      </c>
      <c r="K1165" s="3">
        <v>0</v>
      </c>
      <c r="L1165" s="6">
        <v>12</v>
      </c>
      <c r="M1165" s="3">
        <v>1</v>
      </c>
      <c r="N1165" s="7">
        <v>228.62473259999999</v>
      </c>
      <c r="O1165" s="18">
        <v>7.7595252207388832E-2</v>
      </c>
    </row>
    <row r="1166" spans="4:15" x14ac:dyDescent="0.35">
      <c r="D1166">
        <v>1157</v>
      </c>
      <c r="E1166" s="5">
        <v>158277</v>
      </c>
      <c r="F1166" s="6">
        <v>60</v>
      </c>
      <c r="G1166" s="6">
        <v>58.05909932446032</v>
      </c>
      <c r="H1166" s="6"/>
      <c r="I1166" s="6">
        <v>2</v>
      </c>
      <c r="J1166" s="3">
        <v>0</v>
      </c>
      <c r="K1166" s="3">
        <v>0</v>
      </c>
      <c r="L1166" s="6">
        <v>10</v>
      </c>
      <c r="M1166" s="3">
        <v>1</v>
      </c>
      <c r="N1166" s="7">
        <v>150.919353</v>
      </c>
      <c r="O1166" s="18">
        <v>7.7621725094188632E-2</v>
      </c>
    </row>
    <row r="1167" spans="4:15" x14ac:dyDescent="0.35">
      <c r="D1167">
        <v>1158</v>
      </c>
      <c r="E1167" s="5">
        <v>112151</v>
      </c>
      <c r="F1167" s="6">
        <v>67</v>
      </c>
      <c r="G1167" s="6">
        <v>48</v>
      </c>
      <c r="H1167" s="6">
        <v>48</v>
      </c>
      <c r="I1167" s="6">
        <v>2</v>
      </c>
      <c r="J1167" s="3">
        <v>0</v>
      </c>
      <c r="K1167" s="3">
        <v>1</v>
      </c>
      <c r="L1167" s="6">
        <v>6</v>
      </c>
      <c r="M1167" s="3">
        <v>1</v>
      </c>
      <c r="N1167" s="7">
        <v>78.31542177</v>
      </c>
      <c r="O1167" s="18">
        <v>7.7631155172160793E-2</v>
      </c>
    </row>
    <row r="1168" spans="4:15" x14ac:dyDescent="0.35">
      <c r="D1168">
        <v>1159</v>
      </c>
      <c r="E1168" s="5">
        <v>187024</v>
      </c>
      <c r="F1168" s="6">
        <v>35</v>
      </c>
      <c r="G1168" s="6">
        <v>14</v>
      </c>
      <c r="H1168" s="6">
        <v>14</v>
      </c>
      <c r="I1168" s="6">
        <v>2</v>
      </c>
      <c r="J1168" s="3">
        <v>1</v>
      </c>
      <c r="K1168" s="3">
        <v>0</v>
      </c>
      <c r="L1168" s="6">
        <v>11</v>
      </c>
      <c r="M1168" s="3">
        <v>1</v>
      </c>
      <c r="N1168" s="7">
        <v>227.00304750000001</v>
      </c>
      <c r="O1168" s="18">
        <v>7.7705576966344059E-2</v>
      </c>
    </row>
    <row r="1169" spans="4:15" x14ac:dyDescent="0.35">
      <c r="D1169">
        <v>1160</v>
      </c>
      <c r="E1169" s="5">
        <v>128963</v>
      </c>
      <c r="F1169" s="6">
        <v>18</v>
      </c>
      <c r="G1169" s="6">
        <v>0</v>
      </c>
      <c r="H1169" s="6">
        <v>0</v>
      </c>
      <c r="I1169" s="6">
        <v>2</v>
      </c>
      <c r="J1169" s="3">
        <v>0</v>
      </c>
      <c r="K1169" s="3">
        <v>1</v>
      </c>
      <c r="L1169" s="6">
        <v>12</v>
      </c>
      <c r="M1169" s="3">
        <v>0</v>
      </c>
      <c r="N1169" s="7">
        <v>532.08803320000004</v>
      </c>
      <c r="O1169" s="18">
        <v>7.7766717634969562E-2</v>
      </c>
    </row>
    <row r="1170" spans="4:15" x14ac:dyDescent="0.35">
      <c r="D1170">
        <v>1161</v>
      </c>
      <c r="E1170" s="5">
        <v>170778</v>
      </c>
      <c r="F1170" s="6">
        <v>69</v>
      </c>
      <c r="G1170" s="6">
        <v>67.05909932446032</v>
      </c>
      <c r="H1170" s="6"/>
      <c r="I1170" s="6">
        <v>2</v>
      </c>
      <c r="J1170" s="3">
        <v>1</v>
      </c>
      <c r="K1170" s="3">
        <v>1</v>
      </c>
      <c r="L1170" s="6">
        <v>15</v>
      </c>
      <c r="M1170" s="3">
        <v>1</v>
      </c>
      <c r="N1170" s="7">
        <v>465.76443310000002</v>
      </c>
      <c r="O1170" s="18">
        <v>7.7842029960613957E-2</v>
      </c>
    </row>
    <row r="1171" spans="4:15" x14ac:dyDescent="0.35">
      <c r="D1171">
        <v>1162</v>
      </c>
      <c r="E1171" s="5">
        <v>145159</v>
      </c>
      <c r="F1171" s="6">
        <v>61</v>
      </c>
      <c r="G1171" s="6">
        <v>43</v>
      </c>
      <c r="H1171" s="6">
        <v>43</v>
      </c>
      <c r="I1171" s="6">
        <v>3</v>
      </c>
      <c r="J1171" s="3">
        <v>1</v>
      </c>
      <c r="K1171" s="3">
        <v>1</v>
      </c>
      <c r="L1171" s="6">
        <v>4</v>
      </c>
      <c r="M1171" s="3">
        <v>1</v>
      </c>
      <c r="N1171" s="7">
        <v>442.1473967</v>
      </c>
      <c r="O1171" s="18">
        <v>7.7908684432477338E-2</v>
      </c>
    </row>
    <row r="1172" spans="4:15" x14ac:dyDescent="0.35">
      <c r="D1172">
        <v>1163</v>
      </c>
      <c r="E1172" s="5">
        <v>175900</v>
      </c>
      <c r="F1172" s="6">
        <v>37</v>
      </c>
      <c r="G1172" s="6">
        <v>20</v>
      </c>
      <c r="H1172" s="6">
        <v>20</v>
      </c>
      <c r="I1172" s="6">
        <v>1</v>
      </c>
      <c r="J1172" s="3">
        <v>0</v>
      </c>
      <c r="K1172" s="3">
        <v>0</v>
      </c>
      <c r="L1172" s="6">
        <v>3</v>
      </c>
      <c r="M1172" s="3">
        <v>0</v>
      </c>
      <c r="N1172" s="7">
        <v>594.05564949999996</v>
      </c>
      <c r="O1172" s="18">
        <v>7.7911133847727965E-2</v>
      </c>
    </row>
    <row r="1173" spans="4:15" x14ac:dyDescent="0.35">
      <c r="D1173">
        <v>1164</v>
      </c>
      <c r="E1173" s="5">
        <v>114484</v>
      </c>
      <c r="F1173" s="6">
        <v>35</v>
      </c>
      <c r="G1173" s="6">
        <v>17</v>
      </c>
      <c r="H1173" s="6">
        <v>17</v>
      </c>
      <c r="I1173" s="6">
        <v>1</v>
      </c>
      <c r="J1173" s="3">
        <v>1</v>
      </c>
      <c r="K1173" s="3">
        <v>1</v>
      </c>
      <c r="L1173" s="6">
        <v>8</v>
      </c>
      <c r="M1173" s="3">
        <v>1</v>
      </c>
      <c r="N1173" s="7">
        <v>499.01156709999998</v>
      </c>
      <c r="O1173" s="18">
        <v>7.7974309762791405E-2</v>
      </c>
    </row>
    <row r="1174" spans="4:15" x14ac:dyDescent="0.35">
      <c r="D1174">
        <v>1165</v>
      </c>
      <c r="E1174" s="5">
        <v>101150</v>
      </c>
      <c r="F1174" s="6">
        <v>106</v>
      </c>
      <c r="G1174" s="6">
        <v>104.05909932446032</v>
      </c>
      <c r="H1174" s="6"/>
      <c r="I1174" s="6">
        <v>3</v>
      </c>
      <c r="J1174" s="3">
        <v>0</v>
      </c>
      <c r="K1174" s="3">
        <v>1</v>
      </c>
      <c r="L1174" s="6">
        <v>0</v>
      </c>
      <c r="M1174" s="3">
        <v>1</v>
      </c>
      <c r="N1174" s="7">
        <v>468.09461060000001</v>
      </c>
      <c r="O1174" s="18">
        <v>7.8016412679817071E-2</v>
      </c>
    </row>
    <row r="1175" spans="4:15" x14ac:dyDescent="0.35">
      <c r="D1175">
        <v>1166</v>
      </c>
      <c r="E1175" s="5">
        <v>177031</v>
      </c>
      <c r="F1175" s="6">
        <v>68</v>
      </c>
      <c r="G1175" s="6">
        <v>66.05909932446032</v>
      </c>
      <c r="H1175" s="6"/>
      <c r="I1175" s="6">
        <v>3</v>
      </c>
      <c r="J1175" s="3">
        <v>1</v>
      </c>
      <c r="K1175" s="3">
        <v>0</v>
      </c>
      <c r="L1175" s="6">
        <v>15</v>
      </c>
      <c r="M1175" s="3">
        <v>1</v>
      </c>
      <c r="N1175" s="7">
        <v>215.99847299999999</v>
      </c>
      <c r="O1175" s="18">
        <v>7.8044531466952227E-2</v>
      </c>
    </row>
    <row r="1176" spans="4:15" x14ac:dyDescent="0.35">
      <c r="D1176">
        <v>1167</v>
      </c>
      <c r="E1176" s="5">
        <v>130843</v>
      </c>
      <c r="F1176" s="6">
        <v>45</v>
      </c>
      <c r="G1176" s="6">
        <v>25</v>
      </c>
      <c r="H1176" s="6">
        <v>25</v>
      </c>
      <c r="I1176" s="6">
        <v>1</v>
      </c>
      <c r="J1176" s="3">
        <v>1</v>
      </c>
      <c r="K1176" s="3">
        <v>0</v>
      </c>
      <c r="L1176" s="6">
        <v>12</v>
      </c>
      <c r="M1176" s="3">
        <v>1</v>
      </c>
      <c r="N1176" s="7">
        <v>356.53304170000001</v>
      </c>
      <c r="O1176" s="18">
        <v>7.8061204229667003E-2</v>
      </c>
    </row>
    <row r="1177" spans="4:15" x14ac:dyDescent="0.35">
      <c r="D1177">
        <v>1168</v>
      </c>
      <c r="E1177" s="5">
        <v>155786</v>
      </c>
      <c r="F1177" s="6">
        <v>59</v>
      </c>
      <c r="G1177" s="6">
        <v>40</v>
      </c>
      <c r="H1177" s="6">
        <v>40</v>
      </c>
      <c r="I1177" s="6">
        <v>3</v>
      </c>
      <c r="J1177" s="3">
        <v>1</v>
      </c>
      <c r="K1177" s="3">
        <v>1</v>
      </c>
      <c r="L1177" s="6">
        <v>12</v>
      </c>
      <c r="M1177" s="3">
        <v>1</v>
      </c>
      <c r="N1177" s="7">
        <v>389.23574280000003</v>
      </c>
      <c r="O1177" s="18">
        <v>7.8076667010871126E-2</v>
      </c>
    </row>
    <row r="1178" spans="4:15" x14ac:dyDescent="0.35">
      <c r="D1178">
        <v>1169</v>
      </c>
      <c r="E1178" s="5">
        <v>188178</v>
      </c>
      <c r="F1178" s="6">
        <v>67</v>
      </c>
      <c r="G1178" s="6">
        <v>48</v>
      </c>
      <c r="H1178" s="6">
        <v>48</v>
      </c>
      <c r="I1178" s="6">
        <v>2</v>
      </c>
      <c r="J1178" s="3">
        <v>0</v>
      </c>
      <c r="K1178" s="3">
        <v>1</v>
      </c>
      <c r="L1178" s="6">
        <v>14</v>
      </c>
      <c r="M1178" s="3">
        <v>1</v>
      </c>
      <c r="N1178" s="7">
        <v>23.176562690000001</v>
      </c>
      <c r="O1178" s="18">
        <v>7.8151590022419115E-2</v>
      </c>
    </row>
    <row r="1179" spans="4:15" x14ac:dyDescent="0.35">
      <c r="D1179">
        <v>1170</v>
      </c>
      <c r="E1179" s="5">
        <v>143075</v>
      </c>
      <c r="F1179" s="6">
        <v>61</v>
      </c>
      <c r="G1179" s="6">
        <v>40</v>
      </c>
      <c r="H1179" s="6">
        <v>40</v>
      </c>
      <c r="I1179" s="6">
        <v>1</v>
      </c>
      <c r="J1179" s="3">
        <v>0</v>
      </c>
      <c r="K1179" s="3">
        <v>0</v>
      </c>
      <c r="L1179" s="6">
        <v>1</v>
      </c>
      <c r="M1179" s="3">
        <v>1</v>
      </c>
      <c r="N1179" s="7">
        <v>146.06365930000001</v>
      </c>
      <c r="O1179" s="18">
        <v>7.8166355180392832E-2</v>
      </c>
    </row>
    <row r="1180" spans="4:15" x14ac:dyDescent="0.35">
      <c r="D1180">
        <v>1171</v>
      </c>
      <c r="E1180" s="5">
        <v>176110</v>
      </c>
      <c r="F1180" s="6">
        <v>49</v>
      </c>
      <c r="G1180" s="6">
        <v>28</v>
      </c>
      <c r="H1180" s="6">
        <v>28</v>
      </c>
      <c r="I1180" s="6">
        <v>3</v>
      </c>
      <c r="J1180" s="3">
        <v>1</v>
      </c>
      <c r="K1180" s="3">
        <v>0</v>
      </c>
      <c r="L1180" s="6">
        <v>9</v>
      </c>
      <c r="M1180" s="3">
        <v>1</v>
      </c>
      <c r="N1180" s="7">
        <v>424.2184833</v>
      </c>
      <c r="O1180" s="18">
        <v>7.8185222990680203E-2</v>
      </c>
    </row>
    <row r="1181" spans="4:15" x14ac:dyDescent="0.35">
      <c r="D1181">
        <v>1172</v>
      </c>
      <c r="E1181" s="5">
        <v>136113</v>
      </c>
      <c r="F1181" s="6">
        <v>37</v>
      </c>
      <c r="G1181" s="6">
        <v>17</v>
      </c>
      <c r="H1181" s="6">
        <v>17</v>
      </c>
      <c r="I1181" s="6">
        <v>2</v>
      </c>
      <c r="J1181" s="3">
        <v>1</v>
      </c>
      <c r="K1181" s="3">
        <v>1</v>
      </c>
      <c r="L1181" s="6">
        <v>8</v>
      </c>
      <c r="M1181" s="3">
        <v>1</v>
      </c>
      <c r="N1181" s="7">
        <v>467.75241820000002</v>
      </c>
      <c r="O1181" s="18">
        <v>7.8284711239866245E-2</v>
      </c>
    </row>
    <row r="1182" spans="4:15" x14ac:dyDescent="0.35">
      <c r="D1182">
        <v>1173</v>
      </c>
      <c r="E1182" s="5">
        <v>128342</v>
      </c>
      <c r="F1182" s="6">
        <v>32</v>
      </c>
      <c r="G1182" s="6">
        <v>12</v>
      </c>
      <c r="H1182" s="6">
        <v>12</v>
      </c>
      <c r="I1182" s="6">
        <v>2</v>
      </c>
      <c r="J1182" s="3">
        <v>1</v>
      </c>
      <c r="K1182" s="3">
        <v>1</v>
      </c>
      <c r="L1182" s="6">
        <v>2</v>
      </c>
      <c r="M1182" s="3">
        <v>0</v>
      </c>
      <c r="N1182" s="7">
        <v>784.21401820000006</v>
      </c>
      <c r="O1182" s="18">
        <v>7.8419352817065135E-2</v>
      </c>
    </row>
    <row r="1183" spans="4:15" x14ac:dyDescent="0.35">
      <c r="D1183">
        <v>1174</v>
      </c>
      <c r="E1183" s="5">
        <v>152556</v>
      </c>
      <c r="F1183" s="6">
        <v>37</v>
      </c>
      <c r="G1183" s="6">
        <v>19</v>
      </c>
      <c r="H1183" s="6">
        <v>19</v>
      </c>
      <c r="I1183" s="6">
        <v>2</v>
      </c>
      <c r="J1183" s="3">
        <v>1</v>
      </c>
      <c r="K1183" s="3">
        <v>1</v>
      </c>
      <c r="L1183" s="6">
        <v>10</v>
      </c>
      <c r="M1183" s="3">
        <v>0</v>
      </c>
      <c r="N1183" s="7">
        <v>538.06416049999996</v>
      </c>
      <c r="O1183" s="18">
        <v>7.8450513626395879E-2</v>
      </c>
    </row>
    <row r="1184" spans="4:15" x14ac:dyDescent="0.35">
      <c r="D1184">
        <v>1175</v>
      </c>
      <c r="E1184" s="5">
        <v>118669</v>
      </c>
      <c r="F1184" s="6">
        <v>32</v>
      </c>
      <c r="G1184" s="6">
        <v>11</v>
      </c>
      <c r="H1184" s="6">
        <v>11</v>
      </c>
      <c r="I1184" s="6">
        <v>3</v>
      </c>
      <c r="J1184" s="3">
        <v>1</v>
      </c>
      <c r="K1184" s="3">
        <v>1</v>
      </c>
      <c r="L1184" s="6">
        <v>12</v>
      </c>
      <c r="M1184" s="3">
        <v>1</v>
      </c>
      <c r="N1184" s="7">
        <v>240.8530538</v>
      </c>
      <c r="O1184" s="18">
        <v>7.8652889542019322E-2</v>
      </c>
    </row>
    <row r="1185" spans="4:15" x14ac:dyDescent="0.35">
      <c r="D1185">
        <v>1176</v>
      </c>
      <c r="E1185" s="5">
        <v>188783</v>
      </c>
      <c r="F1185" s="6">
        <v>17</v>
      </c>
      <c r="G1185" s="6">
        <v>0</v>
      </c>
      <c r="H1185" s="6">
        <v>0</v>
      </c>
      <c r="I1185" s="6">
        <v>3</v>
      </c>
      <c r="J1185" s="3">
        <v>0</v>
      </c>
      <c r="K1185" s="3">
        <v>0</v>
      </c>
      <c r="L1185" s="6">
        <v>13</v>
      </c>
      <c r="M1185" s="3">
        <v>1</v>
      </c>
      <c r="N1185" s="7">
        <v>336.59653229999998</v>
      </c>
      <c r="O1185" s="18">
        <v>7.8686386605883563E-2</v>
      </c>
    </row>
    <row r="1186" spans="4:15" x14ac:dyDescent="0.35">
      <c r="D1186">
        <v>1177</v>
      </c>
      <c r="E1186" s="5">
        <v>169141</v>
      </c>
      <c r="F1186" s="6">
        <v>21</v>
      </c>
      <c r="G1186" s="6">
        <v>4</v>
      </c>
      <c r="H1186" s="6">
        <v>4</v>
      </c>
      <c r="I1186" s="6">
        <v>4</v>
      </c>
      <c r="J1186" s="3">
        <v>0</v>
      </c>
      <c r="K1186" s="3">
        <v>0</v>
      </c>
      <c r="L1186" s="6">
        <v>11</v>
      </c>
      <c r="M1186" s="3">
        <v>1</v>
      </c>
      <c r="N1186" s="7">
        <v>196.70712739999999</v>
      </c>
      <c r="O1186" s="18">
        <v>7.8713691879929271E-2</v>
      </c>
    </row>
    <row r="1187" spans="4:15" x14ac:dyDescent="0.35">
      <c r="D1187">
        <v>1178</v>
      </c>
      <c r="E1187" s="5">
        <v>135039</v>
      </c>
      <c r="F1187" s="6">
        <v>19</v>
      </c>
      <c r="G1187" s="6">
        <v>2</v>
      </c>
      <c r="H1187" s="6">
        <v>2</v>
      </c>
      <c r="I1187" s="6">
        <v>4</v>
      </c>
      <c r="J1187" s="3">
        <v>0</v>
      </c>
      <c r="K1187" s="3">
        <v>0</v>
      </c>
      <c r="L1187" s="6">
        <v>14</v>
      </c>
      <c r="M1187" s="3">
        <v>1</v>
      </c>
      <c r="N1187" s="7">
        <v>427.89776619999998</v>
      </c>
      <c r="O1187" s="18">
        <v>7.8762941335363879E-2</v>
      </c>
    </row>
    <row r="1188" spans="4:15" x14ac:dyDescent="0.35">
      <c r="D1188">
        <v>1179</v>
      </c>
      <c r="E1188" s="5">
        <v>195858</v>
      </c>
      <c r="F1188" s="6">
        <v>18</v>
      </c>
      <c r="G1188" s="6">
        <v>0</v>
      </c>
      <c r="H1188" s="6">
        <v>0</v>
      </c>
      <c r="I1188" s="6">
        <v>3</v>
      </c>
      <c r="J1188" s="3">
        <v>0</v>
      </c>
      <c r="K1188" s="3">
        <v>1</v>
      </c>
      <c r="L1188" s="6">
        <v>14</v>
      </c>
      <c r="M1188" s="3">
        <v>1</v>
      </c>
      <c r="N1188" s="7">
        <v>247.35806360000001</v>
      </c>
      <c r="O1188" s="18">
        <v>7.8816531373159915E-2</v>
      </c>
    </row>
    <row r="1189" spans="4:15" x14ac:dyDescent="0.35">
      <c r="D1189">
        <v>1180</v>
      </c>
      <c r="E1189" s="5">
        <v>157143</v>
      </c>
      <c r="F1189" s="6">
        <v>63</v>
      </c>
      <c r="G1189" s="6">
        <v>45</v>
      </c>
      <c r="H1189" s="6">
        <v>45</v>
      </c>
      <c r="I1189" s="6">
        <v>3</v>
      </c>
      <c r="J1189" s="3">
        <v>0</v>
      </c>
      <c r="K1189" s="3">
        <v>0</v>
      </c>
      <c r="L1189" s="6">
        <v>8</v>
      </c>
      <c r="M1189" s="3">
        <v>1</v>
      </c>
      <c r="N1189" s="7">
        <v>166.62888050000001</v>
      </c>
      <c r="O1189" s="18">
        <v>7.8831671431980554E-2</v>
      </c>
    </row>
    <row r="1190" spans="4:15" x14ac:dyDescent="0.35">
      <c r="D1190">
        <v>1181</v>
      </c>
      <c r="E1190" s="5">
        <v>128673</v>
      </c>
      <c r="F1190" s="6">
        <v>70</v>
      </c>
      <c r="G1190" s="6">
        <v>51</v>
      </c>
      <c r="H1190" s="6">
        <v>51</v>
      </c>
      <c r="I1190" s="6">
        <v>2</v>
      </c>
      <c r="J1190" s="3">
        <v>1</v>
      </c>
      <c r="K1190" s="3">
        <v>0</v>
      </c>
      <c r="L1190" s="6">
        <v>10</v>
      </c>
      <c r="M1190" s="3">
        <v>1</v>
      </c>
      <c r="N1190" s="7">
        <v>282.39025909999998</v>
      </c>
      <c r="O1190" s="18">
        <v>7.88957846330679E-2</v>
      </c>
    </row>
    <row r="1191" spans="4:15" x14ac:dyDescent="0.35">
      <c r="D1191">
        <v>1182</v>
      </c>
      <c r="E1191" s="5">
        <v>165410</v>
      </c>
      <c r="F1191" s="6">
        <v>21</v>
      </c>
      <c r="G1191" s="6">
        <v>2</v>
      </c>
      <c r="H1191" s="6">
        <v>2</v>
      </c>
      <c r="I1191" s="6">
        <v>2</v>
      </c>
      <c r="J1191" s="3">
        <v>0</v>
      </c>
      <c r="K1191" s="3">
        <v>0</v>
      </c>
      <c r="L1191" s="6">
        <v>3</v>
      </c>
      <c r="M1191" s="3">
        <v>0</v>
      </c>
      <c r="N1191" s="7">
        <v>837.21698600000002</v>
      </c>
      <c r="O1191" s="18">
        <v>7.8913099879261206E-2</v>
      </c>
    </row>
    <row r="1192" spans="4:15" x14ac:dyDescent="0.35">
      <c r="D1192">
        <v>1183</v>
      </c>
      <c r="E1192" s="5">
        <v>130926</v>
      </c>
      <c r="F1192" s="6">
        <v>70</v>
      </c>
      <c r="G1192" s="6">
        <v>49</v>
      </c>
      <c r="H1192" s="6">
        <v>49</v>
      </c>
      <c r="I1192" s="6">
        <v>2</v>
      </c>
      <c r="J1192" s="3">
        <v>0</v>
      </c>
      <c r="K1192" s="3">
        <v>0</v>
      </c>
      <c r="L1192" s="6">
        <v>5</v>
      </c>
      <c r="M1192" s="3">
        <v>1</v>
      </c>
      <c r="N1192" s="7">
        <v>39.578004249999999</v>
      </c>
      <c r="O1192" s="18">
        <v>7.899185274955467E-2</v>
      </c>
    </row>
    <row r="1193" spans="4:15" x14ac:dyDescent="0.35">
      <c r="D1193">
        <v>1184</v>
      </c>
      <c r="E1193" s="5">
        <v>188640</v>
      </c>
      <c r="F1193" s="6">
        <v>2</v>
      </c>
      <c r="G1193" s="6">
        <v>46</v>
      </c>
      <c r="H1193" s="6">
        <v>46</v>
      </c>
      <c r="I1193" s="6">
        <v>1</v>
      </c>
      <c r="J1193" s="3">
        <v>1</v>
      </c>
      <c r="K1193" s="3">
        <v>1</v>
      </c>
      <c r="L1193" s="6">
        <v>0</v>
      </c>
      <c r="M1193" s="3">
        <v>1</v>
      </c>
      <c r="N1193" s="7">
        <v>377.8277597</v>
      </c>
      <c r="O1193" s="18">
        <v>7.9034166292901276E-2</v>
      </c>
    </row>
    <row r="1194" spans="4:15" x14ac:dyDescent="0.35">
      <c r="D1194">
        <v>1185</v>
      </c>
      <c r="E1194" s="5">
        <v>191455</v>
      </c>
      <c r="F1194" s="6">
        <v>70</v>
      </c>
      <c r="G1194" s="6">
        <v>51</v>
      </c>
      <c r="H1194" s="6">
        <v>51</v>
      </c>
      <c r="I1194" s="6">
        <v>2</v>
      </c>
      <c r="J1194" s="3">
        <v>0</v>
      </c>
      <c r="K1194" s="3">
        <v>0</v>
      </c>
      <c r="L1194" s="6">
        <v>4</v>
      </c>
      <c r="M1194" s="3">
        <v>1</v>
      </c>
      <c r="N1194" s="7">
        <v>88.894702769999995</v>
      </c>
      <c r="O1194" s="18">
        <v>7.9085587342376251E-2</v>
      </c>
    </row>
    <row r="1195" spans="4:15" x14ac:dyDescent="0.35">
      <c r="D1195">
        <v>1186</v>
      </c>
      <c r="E1195" s="5">
        <v>146652</v>
      </c>
      <c r="F1195" s="6">
        <v>24</v>
      </c>
      <c r="G1195" s="6">
        <v>6</v>
      </c>
      <c r="H1195" s="6">
        <v>6</v>
      </c>
      <c r="I1195" s="6">
        <v>2</v>
      </c>
      <c r="J1195" s="3">
        <v>1</v>
      </c>
      <c r="K1195" s="3">
        <v>0</v>
      </c>
      <c r="L1195" s="6">
        <v>7</v>
      </c>
      <c r="M1195" s="3">
        <v>0</v>
      </c>
      <c r="N1195" s="7">
        <v>557.02786709999998</v>
      </c>
      <c r="O1195" s="18">
        <v>7.9207644943145916E-2</v>
      </c>
    </row>
    <row r="1196" spans="4:15" x14ac:dyDescent="0.35">
      <c r="D1196">
        <v>1187</v>
      </c>
      <c r="E1196" s="5">
        <v>162681</v>
      </c>
      <c r="F1196" s="6">
        <v>27</v>
      </c>
      <c r="G1196" s="6">
        <v>8</v>
      </c>
      <c r="H1196" s="6">
        <v>8</v>
      </c>
      <c r="I1196" s="6">
        <v>3</v>
      </c>
      <c r="J1196" s="3">
        <v>0</v>
      </c>
      <c r="K1196" s="3">
        <v>1</v>
      </c>
      <c r="L1196" s="6">
        <v>7</v>
      </c>
      <c r="M1196" s="3">
        <v>1</v>
      </c>
      <c r="N1196" s="7">
        <v>491.56780670000001</v>
      </c>
      <c r="O1196" s="18">
        <v>7.9349757909271013E-2</v>
      </c>
    </row>
    <row r="1197" spans="4:15" x14ac:dyDescent="0.35">
      <c r="D1197">
        <v>1188</v>
      </c>
      <c r="E1197" s="5">
        <v>154758</v>
      </c>
      <c r="F1197" s="6">
        <v>17</v>
      </c>
      <c r="G1197" s="6">
        <v>15.059099324460316</v>
      </c>
      <c r="H1197" s="6"/>
      <c r="I1197" s="6">
        <v>2</v>
      </c>
      <c r="J1197" s="3">
        <v>1</v>
      </c>
      <c r="K1197" s="3">
        <v>0</v>
      </c>
      <c r="L1197" s="6">
        <v>12</v>
      </c>
      <c r="M1197" s="3">
        <v>1</v>
      </c>
      <c r="N1197" s="7">
        <v>276.12244800000002</v>
      </c>
      <c r="O1197" s="18">
        <v>7.9441587224834853E-2</v>
      </c>
    </row>
    <row r="1198" spans="4:15" x14ac:dyDescent="0.35">
      <c r="D1198">
        <v>1189</v>
      </c>
      <c r="E1198" s="5">
        <v>147339</v>
      </c>
      <c r="F1198" s="6">
        <v>26</v>
      </c>
      <c r="G1198" s="6">
        <v>6</v>
      </c>
      <c r="H1198" s="6">
        <v>6</v>
      </c>
      <c r="I1198" s="6">
        <v>2</v>
      </c>
      <c r="J1198" s="3">
        <v>1</v>
      </c>
      <c r="K1198" s="3">
        <v>0</v>
      </c>
      <c r="L1198" s="6">
        <v>12</v>
      </c>
      <c r="M1198" s="3">
        <v>1</v>
      </c>
      <c r="N1198" s="7">
        <v>209.67803739999999</v>
      </c>
      <c r="O1198" s="18">
        <v>7.9468061187207062E-2</v>
      </c>
    </row>
    <row r="1199" spans="4:15" x14ac:dyDescent="0.35">
      <c r="D1199">
        <v>1190</v>
      </c>
      <c r="E1199" s="5">
        <v>156994</v>
      </c>
      <c r="F1199" s="6">
        <v>45</v>
      </c>
      <c r="G1199" s="6">
        <v>24</v>
      </c>
      <c r="H1199" s="6">
        <v>24</v>
      </c>
      <c r="I1199" s="6">
        <v>1</v>
      </c>
      <c r="J1199" s="3">
        <v>0</v>
      </c>
      <c r="K1199" s="3">
        <v>1</v>
      </c>
      <c r="L1199" s="6">
        <v>11</v>
      </c>
      <c r="M1199" s="3">
        <v>1</v>
      </c>
      <c r="N1199" s="7">
        <v>242.32624430000001</v>
      </c>
      <c r="O1199" s="18">
        <v>7.9505253933848108E-2</v>
      </c>
    </row>
    <row r="1200" spans="4:15" x14ac:dyDescent="0.35">
      <c r="D1200">
        <v>1191</v>
      </c>
      <c r="E1200" s="5">
        <v>108172</v>
      </c>
      <c r="F1200" s="6">
        <v>38</v>
      </c>
      <c r="G1200" s="6">
        <v>18</v>
      </c>
      <c r="H1200" s="6">
        <v>18</v>
      </c>
      <c r="I1200" s="6">
        <v>2</v>
      </c>
      <c r="J1200" s="3">
        <v>1</v>
      </c>
      <c r="K1200" s="3">
        <v>1</v>
      </c>
      <c r="L1200" s="6">
        <v>3</v>
      </c>
      <c r="M1200" s="3">
        <v>0</v>
      </c>
      <c r="N1200" s="7">
        <v>651.18952539999998</v>
      </c>
      <c r="O1200" s="18">
        <v>7.9574735419069453E-2</v>
      </c>
    </row>
    <row r="1201" spans="4:15" x14ac:dyDescent="0.35">
      <c r="D1201">
        <v>1192</v>
      </c>
      <c r="E1201" s="5">
        <v>108934</v>
      </c>
      <c r="F1201" s="6">
        <v>67</v>
      </c>
      <c r="G1201" s="6">
        <v>47</v>
      </c>
      <c r="H1201" s="6">
        <v>47</v>
      </c>
      <c r="I1201" s="6">
        <v>2</v>
      </c>
      <c r="J1201" s="3">
        <v>0</v>
      </c>
      <c r="K1201" s="3">
        <v>1</v>
      </c>
      <c r="L1201" s="6">
        <v>10</v>
      </c>
      <c r="M1201" s="3">
        <v>1</v>
      </c>
      <c r="N1201" s="7">
        <v>249.5596089</v>
      </c>
      <c r="O1201" s="18">
        <v>7.9697289967195939E-2</v>
      </c>
    </row>
    <row r="1202" spans="4:15" x14ac:dyDescent="0.35">
      <c r="D1202">
        <v>1193</v>
      </c>
      <c r="E1202" s="5">
        <v>189270</v>
      </c>
      <c r="F1202" s="6">
        <v>66</v>
      </c>
      <c r="G1202" s="6">
        <v>46</v>
      </c>
      <c r="H1202" s="6">
        <v>46</v>
      </c>
      <c r="I1202" s="6">
        <v>3</v>
      </c>
      <c r="J1202" s="3">
        <v>1</v>
      </c>
      <c r="K1202" s="3">
        <v>0</v>
      </c>
      <c r="L1202" s="6">
        <v>7</v>
      </c>
      <c r="M1202" s="3">
        <v>1</v>
      </c>
      <c r="N1202" s="7">
        <v>82.053609179999995</v>
      </c>
      <c r="O1202" s="18">
        <v>7.9717170288454486E-2</v>
      </c>
    </row>
    <row r="1203" spans="4:15" x14ac:dyDescent="0.35">
      <c r="D1203">
        <v>1194</v>
      </c>
      <c r="E1203" s="5">
        <v>163289</v>
      </c>
      <c r="F1203" s="6">
        <v>27</v>
      </c>
      <c r="G1203" s="6">
        <v>25.059099324460316</v>
      </c>
      <c r="H1203" s="6"/>
      <c r="I1203" s="6">
        <v>1</v>
      </c>
      <c r="J1203" s="3">
        <v>1</v>
      </c>
      <c r="K1203" s="3">
        <v>1</v>
      </c>
      <c r="L1203" s="6">
        <v>4</v>
      </c>
      <c r="M1203" s="3">
        <v>0</v>
      </c>
      <c r="N1203" s="7">
        <v>540.73634379999999</v>
      </c>
      <c r="O1203" s="18">
        <v>7.9787777199871401E-2</v>
      </c>
    </row>
    <row r="1204" spans="4:15" x14ac:dyDescent="0.35">
      <c r="D1204">
        <v>1195</v>
      </c>
      <c r="E1204" s="5">
        <v>158241</v>
      </c>
      <c r="F1204" s="6">
        <v>17</v>
      </c>
      <c r="G1204" s="6">
        <v>0</v>
      </c>
      <c r="H1204" s="6">
        <v>0</v>
      </c>
      <c r="I1204" s="6">
        <v>3</v>
      </c>
      <c r="J1204" s="3">
        <v>0</v>
      </c>
      <c r="K1204" s="3">
        <v>1</v>
      </c>
      <c r="L1204" s="6">
        <v>11</v>
      </c>
      <c r="M1204" s="3">
        <v>1</v>
      </c>
      <c r="N1204" s="7">
        <v>294.09720019999997</v>
      </c>
      <c r="O1204" s="18">
        <v>7.9795915359340719E-2</v>
      </c>
    </row>
    <row r="1205" spans="4:15" x14ac:dyDescent="0.35">
      <c r="D1205">
        <v>1196</v>
      </c>
      <c r="E1205" s="5">
        <v>191616</v>
      </c>
      <c r="F1205" s="6">
        <v>32</v>
      </c>
      <c r="G1205" s="6">
        <v>11</v>
      </c>
      <c r="H1205" s="6">
        <v>11</v>
      </c>
      <c r="I1205" s="6">
        <v>3</v>
      </c>
      <c r="J1205" s="3">
        <v>1</v>
      </c>
      <c r="K1205" s="3">
        <v>1</v>
      </c>
      <c r="L1205" s="6">
        <v>13</v>
      </c>
      <c r="M1205" s="3">
        <v>1</v>
      </c>
      <c r="N1205" s="7">
        <v>263.72076970000001</v>
      </c>
      <c r="O1205" s="18">
        <v>7.9814340431664688E-2</v>
      </c>
    </row>
    <row r="1206" spans="4:15" x14ac:dyDescent="0.35">
      <c r="D1206">
        <v>1197</v>
      </c>
      <c r="E1206" s="5">
        <v>131698</v>
      </c>
      <c r="F1206" s="6">
        <v>41</v>
      </c>
      <c r="G1206" s="6">
        <v>21</v>
      </c>
      <c r="H1206" s="6">
        <v>21</v>
      </c>
      <c r="I1206" s="6">
        <v>3</v>
      </c>
      <c r="J1206" s="3">
        <v>0</v>
      </c>
      <c r="K1206" s="3">
        <v>0</v>
      </c>
      <c r="L1206" s="6">
        <v>1</v>
      </c>
      <c r="M1206" s="3">
        <v>0</v>
      </c>
      <c r="N1206" s="7">
        <v>570.00056910000001</v>
      </c>
      <c r="O1206" s="18">
        <v>7.9853027427242984E-2</v>
      </c>
    </row>
    <row r="1207" spans="4:15" x14ac:dyDescent="0.35">
      <c r="D1207">
        <v>1198</v>
      </c>
      <c r="E1207" s="5">
        <v>190310</v>
      </c>
      <c r="F1207" s="6">
        <v>52</v>
      </c>
      <c r="G1207" s="6">
        <v>34</v>
      </c>
      <c r="H1207" s="6">
        <v>34</v>
      </c>
      <c r="I1207" s="6">
        <v>2</v>
      </c>
      <c r="J1207" s="3">
        <v>0</v>
      </c>
      <c r="K1207" s="3">
        <v>0</v>
      </c>
      <c r="L1207" s="6">
        <v>4</v>
      </c>
      <c r="M1207" s="3">
        <v>0</v>
      </c>
      <c r="N1207" s="7">
        <v>513.308942</v>
      </c>
      <c r="O1207" s="18">
        <v>7.9889529893070632E-2</v>
      </c>
    </row>
    <row r="1208" spans="4:15" x14ac:dyDescent="0.35">
      <c r="D1208">
        <v>1199</v>
      </c>
      <c r="E1208" s="5">
        <v>131351</v>
      </c>
      <c r="F1208" s="6">
        <v>20</v>
      </c>
      <c r="G1208" s="6">
        <v>1</v>
      </c>
      <c r="H1208" s="6">
        <v>1</v>
      </c>
      <c r="I1208" s="6">
        <v>1</v>
      </c>
      <c r="J1208" s="3">
        <v>1</v>
      </c>
      <c r="K1208" s="3">
        <v>0</v>
      </c>
      <c r="L1208" s="6">
        <v>11</v>
      </c>
      <c r="M1208" s="3">
        <v>1</v>
      </c>
      <c r="N1208" s="7">
        <v>357.07359330000003</v>
      </c>
      <c r="O1208" s="18">
        <v>7.9914452066833785E-2</v>
      </c>
    </row>
    <row r="1209" spans="4:15" x14ac:dyDescent="0.35">
      <c r="D1209">
        <v>1200</v>
      </c>
      <c r="E1209" s="5">
        <v>184614</v>
      </c>
      <c r="F1209" s="6">
        <v>24</v>
      </c>
      <c r="G1209" s="6">
        <v>6</v>
      </c>
      <c r="H1209" s="6">
        <v>6</v>
      </c>
      <c r="I1209" s="6">
        <v>4</v>
      </c>
      <c r="J1209" s="3">
        <v>0</v>
      </c>
      <c r="K1209" s="3">
        <v>1</v>
      </c>
      <c r="L1209" s="6">
        <v>12</v>
      </c>
      <c r="M1209" s="3">
        <v>1</v>
      </c>
      <c r="N1209" s="7">
        <v>351.2954732</v>
      </c>
      <c r="O1209" s="18">
        <v>7.9935922140704885E-2</v>
      </c>
    </row>
    <row r="1210" spans="4:15" x14ac:dyDescent="0.35">
      <c r="D1210">
        <v>1201</v>
      </c>
      <c r="E1210" s="5">
        <v>131048</v>
      </c>
      <c r="F1210" s="6">
        <v>34</v>
      </c>
      <c r="G1210" s="6">
        <v>16</v>
      </c>
      <c r="H1210" s="6">
        <v>16</v>
      </c>
      <c r="I1210" s="6">
        <v>4</v>
      </c>
      <c r="J1210" s="3">
        <v>1</v>
      </c>
      <c r="K1210" s="3">
        <v>1</v>
      </c>
      <c r="L1210" s="6">
        <v>15</v>
      </c>
      <c r="M1210" s="3">
        <v>1</v>
      </c>
      <c r="N1210" s="7">
        <v>364.88431780000002</v>
      </c>
      <c r="O1210" s="18">
        <v>8.013896748080207E-2</v>
      </c>
    </row>
    <row r="1211" spans="4:15" x14ac:dyDescent="0.35">
      <c r="D1211">
        <v>1202</v>
      </c>
      <c r="E1211" s="5">
        <v>152325</v>
      </c>
      <c r="F1211" s="6">
        <v>17</v>
      </c>
      <c r="G1211" s="6">
        <v>15.059099324460316</v>
      </c>
      <c r="H1211" s="6"/>
      <c r="I1211" s="6">
        <v>3</v>
      </c>
      <c r="J1211" s="3">
        <v>1</v>
      </c>
      <c r="K1211" s="3">
        <v>1</v>
      </c>
      <c r="L1211" s="6">
        <v>14</v>
      </c>
      <c r="M1211" s="3">
        <v>0</v>
      </c>
      <c r="N1211" s="7">
        <v>947.66927410000005</v>
      </c>
      <c r="O1211" s="18">
        <v>8.0287620124746772E-2</v>
      </c>
    </row>
    <row r="1212" spans="4:15" x14ac:dyDescent="0.35">
      <c r="D1212">
        <v>1203</v>
      </c>
      <c r="E1212" s="5">
        <v>183606</v>
      </c>
      <c r="F1212" s="6">
        <v>37</v>
      </c>
      <c r="G1212" s="6">
        <v>18</v>
      </c>
      <c r="H1212" s="6">
        <v>18</v>
      </c>
      <c r="I1212" s="6">
        <v>3</v>
      </c>
      <c r="J1212" s="3">
        <v>0</v>
      </c>
      <c r="K1212" s="3">
        <v>1</v>
      </c>
      <c r="L1212" s="6">
        <v>1</v>
      </c>
      <c r="M1212" s="3">
        <v>0</v>
      </c>
      <c r="N1212" s="7">
        <v>625.03300820000004</v>
      </c>
      <c r="O1212" s="18">
        <v>8.0418284567796317E-2</v>
      </c>
    </row>
    <row r="1213" spans="4:15" x14ac:dyDescent="0.35">
      <c r="D1213">
        <v>1204</v>
      </c>
      <c r="E1213" s="5">
        <v>155597</v>
      </c>
      <c r="F1213" s="6">
        <v>53</v>
      </c>
      <c r="G1213" s="6">
        <v>33</v>
      </c>
      <c r="H1213" s="6">
        <v>33</v>
      </c>
      <c r="I1213" s="6">
        <v>3</v>
      </c>
      <c r="J1213" s="3">
        <v>1</v>
      </c>
      <c r="K1213" s="3">
        <v>1</v>
      </c>
      <c r="L1213" s="6">
        <v>0</v>
      </c>
      <c r="M1213" s="3">
        <v>0</v>
      </c>
      <c r="N1213" s="7">
        <v>631.97671679999996</v>
      </c>
      <c r="O1213" s="18">
        <v>8.0427181896069788E-2</v>
      </c>
    </row>
    <row r="1214" spans="4:15" x14ac:dyDescent="0.35">
      <c r="D1214">
        <v>1205</v>
      </c>
      <c r="E1214" s="5">
        <v>112204</v>
      </c>
      <c r="F1214" s="6">
        <v>56</v>
      </c>
      <c r="G1214" s="6">
        <v>37</v>
      </c>
      <c r="H1214" s="6">
        <v>37</v>
      </c>
      <c r="I1214" s="6">
        <v>3</v>
      </c>
      <c r="J1214" s="3">
        <v>1</v>
      </c>
      <c r="K1214" s="3">
        <v>1</v>
      </c>
      <c r="L1214" s="6">
        <v>7</v>
      </c>
      <c r="M1214" s="3">
        <v>0</v>
      </c>
      <c r="N1214" s="7">
        <v>564.43562599999996</v>
      </c>
      <c r="O1214" s="18">
        <v>8.0443637622413799E-2</v>
      </c>
    </row>
    <row r="1215" spans="4:15" x14ac:dyDescent="0.35">
      <c r="D1215">
        <v>1206</v>
      </c>
      <c r="E1215" s="5">
        <v>193018</v>
      </c>
      <c r="F1215" s="6">
        <v>33</v>
      </c>
      <c r="G1215" s="6">
        <v>31.059099324460316</v>
      </c>
      <c r="H1215" s="6"/>
      <c r="I1215" s="6">
        <v>2</v>
      </c>
      <c r="J1215" s="3">
        <v>0</v>
      </c>
      <c r="K1215" s="3">
        <v>1</v>
      </c>
      <c r="L1215" s="6">
        <v>13</v>
      </c>
      <c r="M1215" s="3">
        <v>1</v>
      </c>
      <c r="N1215" s="7">
        <v>468.90080970000002</v>
      </c>
      <c r="O1215" s="18">
        <v>8.0466605491363086E-2</v>
      </c>
    </row>
    <row r="1216" spans="4:15" x14ac:dyDescent="0.35">
      <c r="D1216">
        <v>1207</v>
      </c>
      <c r="E1216" s="5">
        <v>159099</v>
      </c>
      <c r="F1216" s="6">
        <v>44</v>
      </c>
      <c r="G1216" s="6">
        <v>25</v>
      </c>
      <c r="H1216" s="6">
        <v>25</v>
      </c>
      <c r="I1216" s="6">
        <v>1</v>
      </c>
      <c r="J1216" s="3">
        <v>0</v>
      </c>
      <c r="K1216" s="3">
        <v>0</v>
      </c>
      <c r="L1216" s="6">
        <v>11</v>
      </c>
      <c r="M1216" s="3">
        <v>1</v>
      </c>
      <c r="N1216" s="7">
        <v>281.80285249999997</v>
      </c>
      <c r="O1216" s="18">
        <v>8.0479375943738662E-2</v>
      </c>
    </row>
    <row r="1217" spans="4:15" x14ac:dyDescent="0.35">
      <c r="D1217">
        <v>1208</v>
      </c>
      <c r="E1217" s="5">
        <v>164992</v>
      </c>
      <c r="F1217" s="6">
        <v>26</v>
      </c>
      <c r="G1217" s="6">
        <v>7</v>
      </c>
      <c r="H1217" s="6">
        <v>7</v>
      </c>
      <c r="I1217" s="6">
        <v>1</v>
      </c>
      <c r="J1217" s="3">
        <v>0</v>
      </c>
      <c r="K1217" s="3">
        <v>0</v>
      </c>
      <c r="L1217" s="6">
        <v>5</v>
      </c>
      <c r="M1217" s="3">
        <v>0</v>
      </c>
      <c r="N1217" s="7">
        <v>606.35737670000003</v>
      </c>
      <c r="O1217" s="18">
        <v>8.0548669034186338E-2</v>
      </c>
    </row>
    <row r="1218" spans="4:15" x14ac:dyDescent="0.35">
      <c r="D1218">
        <v>1209</v>
      </c>
      <c r="E1218" s="5">
        <v>138311</v>
      </c>
      <c r="F1218" s="6">
        <v>44</v>
      </c>
      <c r="G1218" s="6">
        <v>26</v>
      </c>
      <c r="H1218" s="6">
        <v>26</v>
      </c>
      <c r="I1218" s="6">
        <v>4</v>
      </c>
      <c r="J1218" s="3">
        <v>0</v>
      </c>
      <c r="K1218" s="3">
        <v>0</v>
      </c>
      <c r="L1218" s="6">
        <v>10</v>
      </c>
      <c r="M1218" s="3">
        <v>1</v>
      </c>
      <c r="N1218" s="7">
        <v>329.22082899999998</v>
      </c>
      <c r="O1218" s="18">
        <v>8.0581769483143995E-2</v>
      </c>
    </row>
    <row r="1219" spans="4:15" x14ac:dyDescent="0.35">
      <c r="D1219">
        <v>1210</v>
      </c>
      <c r="E1219" s="5">
        <v>111581</v>
      </c>
      <c r="F1219" s="6">
        <v>70</v>
      </c>
      <c r="G1219" s="6">
        <v>68.05909932446032</v>
      </c>
      <c r="H1219" s="6"/>
      <c r="I1219" s="6">
        <v>2</v>
      </c>
      <c r="J1219" s="3">
        <v>0</v>
      </c>
      <c r="K1219" s="3">
        <v>1</v>
      </c>
      <c r="L1219" s="6">
        <v>13</v>
      </c>
      <c r="M1219" s="3">
        <v>1</v>
      </c>
      <c r="N1219" s="7">
        <v>69.307841519999997</v>
      </c>
      <c r="O1219" s="18">
        <v>8.060529921030557E-2</v>
      </c>
    </row>
    <row r="1220" spans="4:15" x14ac:dyDescent="0.35">
      <c r="D1220">
        <v>1211</v>
      </c>
      <c r="E1220" s="5">
        <v>188721</v>
      </c>
      <c r="F1220" s="6">
        <v>19</v>
      </c>
      <c r="G1220" s="6">
        <v>1</v>
      </c>
      <c r="H1220" s="6">
        <v>1</v>
      </c>
      <c r="I1220" s="6">
        <v>2</v>
      </c>
      <c r="J1220" s="3">
        <v>1</v>
      </c>
      <c r="K1220" s="3">
        <v>0</v>
      </c>
      <c r="L1220" s="6">
        <v>7</v>
      </c>
      <c r="M1220" s="3">
        <v>0</v>
      </c>
      <c r="N1220" s="7">
        <v>757.38711160000003</v>
      </c>
      <c r="O1220" s="18">
        <v>8.0648056254151834E-2</v>
      </c>
    </row>
    <row r="1221" spans="4:15" x14ac:dyDescent="0.35">
      <c r="D1221">
        <v>1212</v>
      </c>
      <c r="E1221" s="5">
        <v>161535</v>
      </c>
      <c r="F1221" s="6">
        <v>28</v>
      </c>
      <c r="G1221" s="6">
        <v>9</v>
      </c>
      <c r="H1221" s="6">
        <v>9</v>
      </c>
      <c r="I1221" s="6">
        <v>3</v>
      </c>
      <c r="J1221" s="3">
        <v>1</v>
      </c>
      <c r="K1221" s="3">
        <v>1</v>
      </c>
      <c r="L1221" s="6">
        <v>7</v>
      </c>
      <c r="M1221" s="3">
        <v>1</v>
      </c>
      <c r="N1221" s="7">
        <v>399.07861220000001</v>
      </c>
      <c r="O1221" s="18">
        <v>8.068657942237345E-2</v>
      </c>
    </row>
    <row r="1222" spans="4:15" x14ac:dyDescent="0.35">
      <c r="D1222">
        <v>1213</v>
      </c>
      <c r="E1222" s="5">
        <v>190872</v>
      </c>
      <c r="F1222" s="6">
        <v>18</v>
      </c>
      <c r="G1222" s="6">
        <v>0</v>
      </c>
      <c r="H1222" s="6">
        <v>0</v>
      </c>
      <c r="I1222" s="6">
        <v>1</v>
      </c>
      <c r="J1222" s="3">
        <v>1</v>
      </c>
      <c r="K1222" s="3">
        <v>1</v>
      </c>
      <c r="L1222" s="6">
        <v>9</v>
      </c>
      <c r="M1222" s="3">
        <v>0</v>
      </c>
      <c r="N1222" s="7">
        <v>684.65269820000003</v>
      </c>
      <c r="O1222" s="18">
        <v>8.0707890880439614E-2</v>
      </c>
    </row>
    <row r="1223" spans="4:15" x14ac:dyDescent="0.35">
      <c r="D1223">
        <v>1214</v>
      </c>
      <c r="E1223" s="5">
        <v>189626</v>
      </c>
      <c r="F1223" s="6">
        <v>25</v>
      </c>
      <c r="G1223" s="6">
        <v>8</v>
      </c>
      <c r="H1223" s="6">
        <v>8</v>
      </c>
      <c r="I1223" s="6">
        <v>2</v>
      </c>
      <c r="J1223" s="3">
        <v>1</v>
      </c>
      <c r="K1223" s="3">
        <v>0</v>
      </c>
      <c r="L1223" s="6">
        <v>11</v>
      </c>
      <c r="M1223" s="3">
        <v>1</v>
      </c>
      <c r="N1223" s="7">
        <v>238.828835</v>
      </c>
      <c r="O1223" s="18">
        <v>8.0749445990361046E-2</v>
      </c>
    </row>
    <row r="1224" spans="4:15" x14ac:dyDescent="0.35">
      <c r="D1224">
        <v>1215</v>
      </c>
      <c r="E1224" s="5">
        <v>111559</v>
      </c>
      <c r="F1224" s="6">
        <v>57</v>
      </c>
      <c r="G1224" s="6">
        <v>38</v>
      </c>
      <c r="H1224" s="6">
        <v>38</v>
      </c>
      <c r="I1224" s="6">
        <v>2</v>
      </c>
      <c r="J1224" s="3">
        <v>1</v>
      </c>
      <c r="K1224" s="3">
        <v>1</v>
      </c>
      <c r="L1224" s="6">
        <v>6</v>
      </c>
      <c r="M1224" s="3">
        <v>1</v>
      </c>
      <c r="N1224" s="7">
        <v>451.20197639999998</v>
      </c>
      <c r="O1224" s="18">
        <v>8.0803905934258125E-2</v>
      </c>
    </row>
    <row r="1225" spans="4:15" x14ac:dyDescent="0.35">
      <c r="D1225">
        <v>1216</v>
      </c>
      <c r="E1225" s="5">
        <v>175986</v>
      </c>
      <c r="F1225" s="6">
        <v>69</v>
      </c>
      <c r="G1225" s="6">
        <v>51</v>
      </c>
      <c r="H1225" s="6">
        <v>51</v>
      </c>
      <c r="I1225" s="6">
        <v>4</v>
      </c>
      <c r="J1225" s="3">
        <v>0</v>
      </c>
      <c r="K1225" s="3">
        <v>0</v>
      </c>
      <c r="L1225" s="6">
        <v>13</v>
      </c>
      <c r="M1225" s="3">
        <v>1</v>
      </c>
      <c r="N1225" s="7">
        <v>282.14914770000001</v>
      </c>
      <c r="O1225" s="18">
        <v>8.0846742502819091E-2</v>
      </c>
    </row>
    <row r="1226" spans="4:15" x14ac:dyDescent="0.35">
      <c r="D1226">
        <v>1217</v>
      </c>
      <c r="E1226" s="5">
        <v>115121</v>
      </c>
      <c r="F1226" s="6">
        <v>70</v>
      </c>
      <c r="G1226" s="6">
        <v>49</v>
      </c>
      <c r="H1226" s="6">
        <v>49</v>
      </c>
      <c r="I1226" s="6">
        <v>4</v>
      </c>
      <c r="J1226" s="3">
        <v>0</v>
      </c>
      <c r="K1226" s="3">
        <v>0</v>
      </c>
      <c r="L1226" s="6">
        <v>1</v>
      </c>
      <c r="M1226" s="3">
        <v>1</v>
      </c>
      <c r="N1226" s="7">
        <v>77.996273489999993</v>
      </c>
      <c r="O1226" s="18">
        <v>8.0956128068927713E-2</v>
      </c>
    </row>
    <row r="1227" spans="4:15" x14ac:dyDescent="0.35">
      <c r="D1227">
        <v>1218</v>
      </c>
      <c r="E1227" s="5">
        <v>187350</v>
      </c>
      <c r="F1227" s="6">
        <v>33</v>
      </c>
      <c r="G1227" s="6">
        <v>13</v>
      </c>
      <c r="H1227" s="6">
        <v>13</v>
      </c>
      <c r="I1227" s="6">
        <v>3</v>
      </c>
      <c r="J1227" s="3">
        <v>1</v>
      </c>
      <c r="K1227" s="3">
        <v>0</v>
      </c>
      <c r="L1227" s="6">
        <v>2</v>
      </c>
      <c r="M1227" s="3">
        <v>0</v>
      </c>
      <c r="N1227" s="7">
        <v>552.32887970000002</v>
      </c>
      <c r="O1227" s="18">
        <v>8.0978650931746055E-2</v>
      </c>
    </row>
    <row r="1228" spans="4:15" x14ac:dyDescent="0.35">
      <c r="D1228">
        <v>1219</v>
      </c>
      <c r="E1228" s="5">
        <v>115705</v>
      </c>
      <c r="F1228" s="6">
        <v>64</v>
      </c>
      <c r="G1228" s="6">
        <v>62.05909932446032</v>
      </c>
      <c r="H1228" s="6"/>
      <c r="I1228" s="6">
        <v>2</v>
      </c>
      <c r="J1228" s="3">
        <v>1</v>
      </c>
      <c r="K1228" s="3">
        <v>1</v>
      </c>
      <c r="L1228" s="6">
        <v>15</v>
      </c>
      <c r="M1228" s="3">
        <v>1</v>
      </c>
      <c r="N1228" s="7">
        <v>182.1604591</v>
      </c>
      <c r="O1228" s="18">
        <v>8.0987116062244069E-2</v>
      </c>
    </row>
    <row r="1229" spans="4:15" x14ac:dyDescent="0.35">
      <c r="D1229">
        <v>1220</v>
      </c>
      <c r="E1229" s="5">
        <v>143377</v>
      </c>
      <c r="F1229" s="6">
        <v>68</v>
      </c>
      <c r="G1229" s="6">
        <v>49</v>
      </c>
      <c r="H1229" s="6">
        <v>49</v>
      </c>
      <c r="I1229" s="6">
        <v>3</v>
      </c>
      <c r="J1229" s="3">
        <v>1</v>
      </c>
      <c r="K1229" s="3">
        <v>1</v>
      </c>
      <c r="L1229" s="6">
        <v>14</v>
      </c>
      <c r="M1229" s="3">
        <v>1</v>
      </c>
      <c r="N1229" s="7">
        <v>104.0232158</v>
      </c>
      <c r="O1229" s="18">
        <v>8.1053372772344812E-2</v>
      </c>
    </row>
    <row r="1230" spans="4:15" x14ac:dyDescent="0.35">
      <c r="D1230">
        <v>1221</v>
      </c>
      <c r="E1230" s="5">
        <v>113499</v>
      </c>
      <c r="F1230" s="6">
        <v>56</v>
      </c>
      <c r="G1230" s="6">
        <v>38</v>
      </c>
      <c r="H1230" s="6">
        <v>38</v>
      </c>
      <c r="I1230" s="6">
        <v>1</v>
      </c>
      <c r="J1230" s="3">
        <v>0</v>
      </c>
      <c r="K1230" s="3">
        <v>1</v>
      </c>
      <c r="L1230" s="6">
        <v>6</v>
      </c>
      <c r="M1230" s="3">
        <v>1</v>
      </c>
      <c r="N1230" s="7">
        <v>484.28686640000001</v>
      </c>
      <c r="O1230" s="18">
        <v>8.1067685733726247E-2</v>
      </c>
    </row>
    <row r="1231" spans="4:15" x14ac:dyDescent="0.35">
      <c r="D1231">
        <v>1222</v>
      </c>
      <c r="E1231" s="5">
        <v>131356</v>
      </c>
      <c r="F1231" s="6">
        <v>27</v>
      </c>
      <c r="G1231" s="6">
        <v>9</v>
      </c>
      <c r="H1231" s="6">
        <v>9</v>
      </c>
      <c r="I1231" s="6">
        <v>3</v>
      </c>
      <c r="J1231" s="3">
        <v>1</v>
      </c>
      <c r="K1231" s="3">
        <v>1</v>
      </c>
      <c r="L1231" s="6">
        <v>10</v>
      </c>
      <c r="M1231" s="3">
        <v>1</v>
      </c>
      <c r="N1231" s="7">
        <v>464.62409889999998</v>
      </c>
      <c r="O1231" s="18">
        <v>8.1225209297403733E-2</v>
      </c>
    </row>
    <row r="1232" spans="4:15" x14ac:dyDescent="0.35">
      <c r="D1232">
        <v>1223</v>
      </c>
      <c r="E1232" s="5">
        <v>163604</v>
      </c>
      <c r="F1232" s="6">
        <v>42</v>
      </c>
      <c r="G1232" s="6">
        <v>22</v>
      </c>
      <c r="H1232" s="6">
        <v>22</v>
      </c>
      <c r="I1232" s="6">
        <v>3</v>
      </c>
      <c r="J1232" s="3">
        <v>1</v>
      </c>
      <c r="K1232" s="3">
        <v>0</v>
      </c>
      <c r="L1232" s="6">
        <v>8</v>
      </c>
      <c r="M1232" s="3">
        <v>1</v>
      </c>
      <c r="N1232" s="7">
        <v>392.98004700000001</v>
      </c>
      <c r="O1232" s="18">
        <v>8.1334544157968591E-2</v>
      </c>
    </row>
    <row r="1233" spans="4:15" x14ac:dyDescent="0.35">
      <c r="D1233">
        <v>1224</v>
      </c>
      <c r="E1233" s="5">
        <v>108870</v>
      </c>
      <c r="F1233" s="6">
        <v>17</v>
      </c>
      <c r="G1233" s="6">
        <v>0</v>
      </c>
      <c r="H1233" s="6">
        <v>0</v>
      </c>
      <c r="I1233" s="6">
        <v>2</v>
      </c>
      <c r="J1233" s="3">
        <v>1</v>
      </c>
      <c r="K1233" s="3">
        <v>0</v>
      </c>
      <c r="L1233" s="6">
        <v>12</v>
      </c>
      <c r="M1233" s="3">
        <v>1</v>
      </c>
      <c r="N1233" s="7">
        <v>499.76392559999999</v>
      </c>
      <c r="O1233" s="18">
        <v>8.1488287061654119E-2</v>
      </c>
    </row>
    <row r="1234" spans="4:15" x14ac:dyDescent="0.35">
      <c r="D1234">
        <v>1225</v>
      </c>
      <c r="E1234" s="5">
        <v>163030</v>
      </c>
      <c r="F1234" s="6">
        <v>62</v>
      </c>
      <c r="G1234" s="6">
        <v>45</v>
      </c>
      <c r="H1234" s="6">
        <v>45</v>
      </c>
      <c r="I1234" s="6">
        <v>3</v>
      </c>
      <c r="J1234" s="3">
        <v>0</v>
      </c>
      <c r="K1234" s="3">
        <v>1</v>
      </c>
      <c r="L1234" s="6">
        <v>1</v>
      </c>
      <c r="M1234" s="3">
        <v>1</v>
      </c>
      <c r="N1234" s="7">
        <v>186.2644712</v>
      </c>
      <c r="O1234" s="18">
        <v>8.1580187292546902E-2</v>
      </c>
    </row>
    <row r="1235" spans="4:15" x14ac:dyDescent="0.35">
      <c r="D1235">
        <v>1226</v>
      </c>
      <c r="E1235" s="5">
        <v>146318</v>
      </c>
      <c r="F1235" s="6">
        <v>39</v>
      </c>
      <c r="G1235" s="6">
        <v>22</v>
      </c>
      <c r="H1235" s="6">
        <v>22</v>
      </c>
      <c r="I1235" s="6">
        <v>2</v>
      </c>
      <c r="J1235" s="3">
        <v>0</v>
      </c>
      <c r="K1235" s="3">
        <v>0</v>
      </c>
      <c r="L1235" s="6">
        <v>5</v>
      </c>
      <c r="M1235" s="3">
        <v>0</v>
      </c>
      <c r="N1235" s="7">
        <v>531.15669170000001</v>
      </c>
      <c r="O1235" s="18">
        <v>8.230628917739391E-2</v>
      </c>
    </row>
    <row r="1236" spans="4:15" x14ac:dyDescent="0.35">
      <c r="D1236">
        <v>1227</v>
      </c>
      <c r="E1236" s="5">
        <v>118961</v>
      </c>
      <c r="F1236" s="6">
        <v>23</v>
      </c>
      <c r="G1236" s="6">
        <v>6</v>
      </c>
      <c r="H1236" s="6">
        <v>6</v>
      </c>
      <c r="I1236" s="6">
        <v>3</v>
      </c>
      <c r="J1236" s="3">
        <v>1</v>
      </c>
      <c r="K1236" s="3">
        <v>1</v>
      </c>
      <c r="L1236" s="6">
        <v>12</v>
      </c>
      <c r="M1236" s="3">
        <v>0</v>
      </c>
      <c r="N1236" s="7">
        <v>961.56024890000003</v>
      </c>
      <c r="O1236" s="18">
        <v>8.2321990376655441E-2</v>
      </c>
    </row>
    <row r="1237" spans="4:15" x14ac:dyDescent="0.35">
      <c r="D1237">
        <v>1228</v>
      </c>
      <c r="E1237" s="5">
        <v>186671</v>
      </c>
      <c r="F1237" s="6">
        <v>45</v>
      </c>
      <c r="G1237" s="6">
        <v>26</v>
      </c>
      <c r="H1237" s="6">
        <v>26</v>
      </c>
      <c r="I1237" s="6">
        <v>4</v>
      </c>
      <c r="J1237" s="3">
        <v>0</v>
      </c>
      <c r="K1237" s="3">
        <v>1</v>
      </c>
      <c r="L1237" s="6">
        <v>1</v>
      </c>
      <c r="M1237" s="3">
        <v>0</v>
      </c>
      <c r="N1237" s="7">
        <v>503.6657596</v>
      </c>
      <c r="O1237" s="18">
        <v>8.2328147482414349E-2</v>
      </c>
    </row>
    <row r="1238" spans="4:15" x14ac:dyDescent="0.35">
      <c r="D1238">
        <v>1229</v>
      </c>
      <c r="E1238" s="5">
        <v>127388</v>
      </c>
      <c r="F1238" s="6">
        <v>67</v>
      </c>
      <c r="G1238" s="6">
        <v>49</v>
      </c>
      <c r="H1238" s="6">
        <v>49</v>
      </c>
      <c r="I1238" s="6">
        <v>2</v>
      </c>
      <c r="J1238" s="3">
        <v>1</v>
      </c>
      <c r="K1238" s="3">
        <v>1</v>
      </c>
      <c r="L1238" s="6">
        <v>14</v>
      </c>
      <c r="M1238" s="3">
        <v>1</v>
      </c>
      <c r="N1238" s="7">
        <v>35.552352839999998</v>
      </c>
      <c r="O1238" s="18">
        <v>8.233048952199018E-2</v>
      </c>
    </row>
    <row r="1239" spans="4:15" x14ac:dyDescent="0.35">
      <c r="D1239">
        <v>1230</v>
      </c>
      <c r="E1239" s="5">
        <v>116144</v>
      </c>
      <c r="F1239" s="6">
        <v>60</v>
      </c>
      <c r="G1239" s="6">
        <v>40</v>
      </c>
      <c r="H1239" s="6">
        <v>40</v>
      </c>
      <c r="I1239" s="6">
        <v>4</v>
      </c>
      <c r="J1239" s="3">
        <v>1</v>
      </c>
      <c r="K1239" s="3">
        <v>1</v>
      </c>
      <c r="L1239" s="6">
        <v>9</v>
      </c>
      <c r="M1239" s="3">
        <v>1</v>
      </c>
      <c r="N1239" s="7">
        <v>218.81137949999999</v>
      </c>
      <c r="O1239" s="18">
        <v>8.2475991471733678E-2</v>
      </c>
    </row>
    <row r="1240" spans="4:15" x14ac:dyDescent="0.35">
      <c r="D1240">
        <v>1231</v>
      </c>
      <c r="E1240" s="5">
        <v>116338</v>
      </c>
      <c r="F1240" s="6">
        <v>27</v>
      </c>
      <c r="G1240" s="6">
        <v>9</v>
      </c>
      <c r="H1240" s="6">
        <v>9</v>
      </c>
      <c r="I1240" s="6">
        <v>1</v>
      </c>
      <c r="J1240" s="3">
        <v>0</v>
      </c>
      <c r="K1240" s="3">
        <v>0</v>
      </c>
      <c r="L1240" s="6">
        <v>9</v>
      </c>
      <c r="M1240" s="3">
        <v>1</v>
      </c>
      <c r="N1240" s="7">
        <v>346.27783829999998</v>
      </c>
      <c r="O1240" s="18">
        <v>8.2566280946552495E-2</v>
      </c>
    </row>
    <row r="1241" spans="4:15" x14ac:dyDescent="0.35">
      <c r="D1241">
        <v>1232</v>
      </c>
      <c r="E1241" s="5">
        <v>174455</v>
      </c>
      <c r="F1241" s="6">
        <v>62</v>
      </c>
      <c r="G1241" s="6">
        <v>41</v>
      </c>
      <c r="H1241" s="6">
        <v>41</v>
      </c>
      <c r="I1241" s="6">
        <v>3</v>
      </c>
      <c r="J1241" s="3">
        <v>0</v>
      </c>
      <c r="K1241" s="3">
        <v>0</v>
      </c>
      <c r="L1241" s="6">
        <v>7</v>
      </c>
      <c r="M1241" s="3">
        <v>1</v>
      </c>
      <c r="N1241" s="7">
        <v>239.0465548</v>
      </c>
      <c r="O1241" s="18">
        <v>8.26834206547441E-2</v>
      </c>
    </row>
    <row r="1242" spans="4:15" x14ac:dyDescent="0.35">
      <c r="D1242">
        <v>1233</v>
      </c>
      <c r="E1242" s="5">
        <v>147909</v>
      </c>
      <c r="F1242" s="6">
        <v>29</v>
      </c>
      <c r="G1242" s="6">
        <v>9</v>
      </c>
      <c r="H1242" s="6">
        <v>9</v>
      </c>
      <c r="I1242" s="6">
        <v>1</v>
      </c>
      <c r="J1242" s="3">
        <v>0</v>
      </c>
      <c r="K1242" s="3">
        <v>0</v>
      </c>
      <c r="L1242" s="6">
        <v>14</v>
      </c>
      <c r="M1242" s="3">
        <v>1</v>
      </c>
      <c r="N1242" s="7">
        <v>218.97701259999999</v>
      </c>
      <c r="O1242" s="18">
        <v>8.2714434507915269E-2</v>
      </c>
    </row>
    <row r="1243" spans="4:15" x14ac:dyDescent="0.35">
      <c r="D1243">
        <v>1234</v>
      </c>
      <c r="E1243" s="5">
        <v>107080</v>
      </c>
      <c r="F1243" s="6">
        <v>98</v>
      </c>
      <c r="G1243" s="6">
        <v>26</v>
      </c>
      <c r="H1243" s="6">
        <v>26</v>
      </c>
      <c r="I1243" s="6">
        <v>4</v>
      </c>
      <c r="J1243" s="3">
        <v>1</v>
      </c>
      <c r="K1243" s="3">
        <v>0</v>
      </c>
      <c r="L1243" s="6">
        <v>7</v>
      </c>
      <c r="M1243" s="3">
        <v>1</v>
      </c>
      <c r="N1243" s="7">
        <v>369.9474902</v>
      </c>
      <c r="O1243" s="18">
        <v>8.2715547541556633E-2</v>
      </c>
    </row>
    <row r="1244" spans="4:15" x14ac:dyDescent="0.35">
      <c r="D1244">
        <v>1235</v>
      </c>
      <c r="E1244" s="5">
        <v>101445</v>
      </c>
      <c r="F1244" s="6">
        <v>66</v>
      </c>
      <c r="G1244" s="6">
        <v>45</v>
      </c>
      <c r="H1244" s="6">
        <v>45</v>
      </c>
      <c r="I1244" s="6">
        <v>4</v>
      </c>
      <c r="J1244" s="3">
        <v>1</v>
      </c>
      <c r="K1244" s="3">
        <v>1</v>
      </c>
      <c r="L1244" s="6">
        <v>3</v>
      </c>
      <c r="M1244" s="3">
        <v>1</v>
      </c>
      <c r="N1244" s="7">
        <v>214.19194350000001</v>
      </c>
      <c r="O1244" s="18">
        <v>8.2757788868963678E-2</v>
      </c>
    </row>
    <row r="1245" spans="4:15" x14ac:dyDescent="0.35">
      <c r="D1245">
        <v>1236</v>
      </c>
      <c r="E1245" s="5">
        <v>162916</v>
      </c>
      <c r="F1245" s="6">
        <v>23</v>
      </c>
      <c r="G1245" s="6">
        <v>4</v>
      </c>
      <c r="H1245" s="6">
        <v>4</v>
      </c>
      <c r="I1245" s="6">
        <v>2</v>
      </c>
      <c r="J1245" s="3">
        <v>1</v>
      </c>
      <c r="K1245" s="3">
        <v>1</v>
      </c>
      <c r="L1245" s="6">
        <v>11</v>
      </c>
      <c r="M1245" s="3">
        <v>1</v>
      </c>
      <c r="N1245" s="7">
        <v>423.10874269999999</v>
      </c>
      <c r="O1245" s="18">
        <v>8.2866791242742766E-2</v>
      </c>
    </row>
    <row r="1246" spans="4:15" x14ac:dyDescent="0.35">
      <c r="D1246">
        <v>1237</v>
      </c>
      <c r="E1246" s="5">
        <v>139944</v>
      </c>
      <c r="F1246" s="6">
        <v>67</v>
      </c>
      <c r="G1246" s="6">
        <v>49</v>
      </c>
      <c r="H1246" s="6">
        <v>49</v>
      </c>
      <c r="I1246" s="6">
        <v>2</v>
      </c>
      <c r="J1246" s="3">
        <v>0</v>
      </c>
      <c r="K1246" s="3">
        <v>0</v>
      </c>
      <c r="L1246" s="6">
        <v>5</v>
      </c>
      <c r="M1246" s="3">
        <v>1</v>
      </c>
      <c r="N1246" s="7">
        <v>247.54173779999999</v>
      </c>
      <c r="O1246" s="18">
        <v>8.2923025061564015E-2</v>
      </c>
    </row>
    <row r="1247" spans="4:15" x14ac:dyDescent="0.35">
      <c r="D1247">
        <v>1238</v>
      </c>
      <c r="E1247" s="5">
        <v>109523</v>
      </c>
      <c r="F1247" s="6">
        <v>19</v>
      </c>
      <c r="G1247" s="6">
        <v>2</v>
      </c>
      <c r="H1247" s="6">
        <v>2</v>
      </c>
      <c r="I1247" s="6">
        <v>2</v>
      </c>
      <c r="J1247" s="3">
        <v>1</v>
      </c>
      <c r="K1247" s="3">
        <v>1</v>
      </c>
      <c r="L1247" s="6">
        <v>14</v>
      </c>
      <c r="M1247" s="3">
        <v>0</v>
      </c>
      <c r="N1247" s="7">
        <v>689.15474800000004</v>
      </c>
      <c r="O1247" s="18">
        <v>8.2933657358820523E-2</v>
      </c>
    </row>
    <row r="1248" spans="4:15" x14ac:dyDescent="0.35">
      <c r="D1248">
        <v>1239</v>
      </c>
      <c r="E1248" s="5">
        <v>196396</v>
      </c>
      <c r="F1248" s="6">
        <v>42</v>
      </c>
      <c r="G1248" s="6">
        <v>25</v>
      </c>
      <c r="H1248" s="6">
        <v>25</v>
      </c>
      <c r="I1248" s="6">
        <v>4</v>
      </c>
      <c r="J1248" s="3">
        <v>0</v>
      </c>
      <c r="K1248" s="3">
        <v>0</v>
      </c>
      <c r="L1248" s="6">
        <v>1</v>
      </c>
      <c r="M1248" s="3">
        <v>1</v>
      </c>
      <c r="N1248" s="7">
        <v>393.90974820000002</v>
      </c>
      <c r="O1248" s="18">
        <v>8.2989284875464198E-2</v>
      </c>
    </row>
    <row r="1249" spans="4:15" x14ac:dyDescent="0.35">
      <c r="D1249">
        <v>1240</v>
      </c>
      <c r="E1249" s="5">
        <v>151322</v>
      </c>
      <c r="F1249" s="6">
        <v>61</v>
      </c>
      <c r="G1249" s="6">
        <v>41</v>
      </c>
      <c r="H1249" s="6">
        <v>41</v>
      </c>
      <c r="I1249" s="6">
        <v>3</v>
      </c>
      <c r="J1249" s="3">
        <v>0</v>
      </c>
      <c r="K1249" s="3">
        <v>0</v>
      </c>
      <c r="L1249" s="6">
        <v>13</v>
      </c>
      <c r="M1249" s="3">
        <v>1</v>
      </c>
      <c r="N1249" s="7">
        <v>18.958509379999999</v>
      </c>
      <c r="O1249" s="18">
        <v>8.2992013621264515E-2</v>
      </c>
    </row>
    <row r="1250" spans="4:15" x14ac:dyDescent="0.35">
      <c r="D1250">
        <v>1241</v>
      </c>
      <c r="E1250" s="5">
        <v>192669</v>
      </c>
      <c r="F1250" s="6">
        <v>37</v>
      </c>
      <c r="G1250" s="6">
        <v>19</v>
      </c>
      <c r="H1250" s="6">
        <v>19</v>
      </c>
      <c r="I1250" s="6">
        <v>1</v>
      </c>
      <c r="J1250" s="3">
        <v>0</v>
      </c>
      <c r="K1250" s="3">
        <v>0</v>
      </c>
      <c r="L1250" s="6">
        <v>7</v>
      </c>
      <c r="M1250" s="3">
        <v>1</v>
      </c>
      <c r="N1250" s="7">
        <v>314.68140729999999</v>
      </c>
      <c r="O1250" s="18">
        <v>8.3046428517452919E-2</v>
      </c>
    </row>
    <row r="1251" spans="4:15" x14ac:dyDescent="0.35">
      <c r="D1251">
        <v>1242</v>
      </c>
      <c r="E1251" s="5">
        <v>127244</v>
      </c>
      <c r="F1251" s="6">
        <v>66</v>
      </c>
      <c r="G1251" s="6">
        <v>47</v>
      </c>
      <c r="H1251" s="6">
        <v>47</v>
      </c>
      <c r="I1251" s="6">
        <v>2</v>
      </c>
      <c r="J1251" s="3">
        <v>1</v>
      </c>
      <c r="K1251" s="3">
        <v>0</v>
      </c>
      <c r="L1251" s="6">
        <v>7</v>
      </c>
      <c r="M1251" s="3">
        <v>1</v>
      </c>
      <c r="N1251" s="7">
        <v>223.76011779999999</v>
      </c>
      <c r="O1251" s="18">
        <v>8.3095117642698613E-2</v>
      </c>
    </row>
    <row r="1252" spans="4:15" x14ac:dyDescent="0.35">
      <c r="D1252">
        <v>1243</v>
      </c>
      <c r="E1252" s="5">
        <v>157592</v>
      </c>
      <c r="F1252" s="6">
        <v>16</v>
      </c>
      <c r="G1252" s="6">
        <v>0</v>
      </c>
      <c r="H1252" s="6">
        <v>0</v>
      </c>
      <c r="I1252" s="6">
        <v>2</v>
      </c>
      <c r="J1252" s="3">
        <v>1</v>
      </c>
      <c r="K1252" s="3">
        <v>0</v>
      </c>
      <c r="L1252" s="6">
        <v>13</v>
      </c>
      <c r="M1252" s="3">
        <v>0</v>
      </c>
      <c r="N1252" s="7">
        <v>651.44065860000001</v>
      </c>
      <c r="O1252" s="18">
        <v>8.3157586415243179E-2</v>
      </c>
    </row>
    <row r="1253" spans="4:15" x14ac:dyDescent="0.35">
      <c r="D1253">
        <v>1244</v>
      </c>
      <c r="E1253" s="5">
        <v>116273</v>
      </c>
      <c r="F1253" s="6">
        <v>49</v>
      </c>
      <c r="G1253" s="6">
        <v>28</v>
      </c>
      <c r="H1253" s="6">
        <v>28</v>
      </c>
      <c r="I1253" s="6">
        <v>1</v>
      </c>
      <c r="J1253" s="3">
        <v>0</v>
      </c>
      <c r="K1253" s="3">
        <v>0</v>
      </c>
      <c r="L1253" s="6">
        <v>3</v>
      </c>
      <c r="M1253" s="3">
        <v>0</v>
      </c>
      <c r="N1253" s="7">
        <v>527.54595180000001</v>
      </c>
      <c r="O1253" s="18">
        <v>8.3187908173347536E-2</v>
      </c>
    </row>
    <row r="1254" spans="4:15" x14ac:dyDescent="0.35">
      <c r="D1254">
        <v>1245</v>
      </c>
      <c r="E1254" s="5">
        <v>144801</v>
      </c>
      <c r="F1254" s="6">
        <v>23</v>
      </c>
      <c r="G1254" s="6">
        <v>5</v>
      </c>
      <c r="H1254" s="6">
        <v>5</v>
      </c>
      <c r="I1254" s="6">
        <v>4</v>
      </c>
      <c r="J1254" s="3">
        <v>1</v>
      </c>
      <c r="K1254" s="3">
        <v>1</v>
      </c>
      <c r="L1254" s="6">
        <v>6</v>
      </c>
      <c r="M1254" s="3">
        <v>0</v>
      </c>
      <c r="N1254" s="7">
        <v>631.97348799999997</v>
      </c>
      <c r="O1254" s="18">
        <v>8.3227743513877184E-2</v>
      </c>
    </row>
    <row r="1255" spans="4:15" x14ac:dyDescent="0.35">
      <c r="D1255">
        <v>1246</v>
      </c>
      <c r="E1255" s="5">
        <v>191041</v>
      </c>
      <c r="F1255" s="6">
        <v>19</v>
      </c>
      <c r="G1255" s="6">
        <v>0</v>
      </c>
      <c r="H1255" s="6">
        <v>0</v>
      </c>
      <c r="I1255" s="6">
        <v>2</v>
      </c>
      <c r="J1255" s="3">
        <v>0</v>
      </c>
      <c r="K1255" s="3">
        <v>1</v>
      </c>
      <c r="L1255" s="6">
        <v>13</v>
      </c>
      <c r="M1255" s="3">
        <v>1</v>
      </c>
      <c r="N1255" s="7">
        <v>225.34794210000001</v>
      </c>
      <c r="O1255" s="18">
        <v>8.3240396098295588E-2</v>
      </c>
    </row>
    <row r="1256" spans="4:15" x14ac:dyDescent="0.35">
      <c r="D1256">
        <v>1247</v>
      </c>
      <c r="E1256" s="5">
        <v>135219</v>
      </c>
      <c r="F1256" s="6">
        <v>41</v>
      </c>
      <c r="G1256" s="6">
        <v>22</v>
      </c>
      <c r="H1256" s="6">
        <v>22</v>
      </c>
      <c r="I1256" s="6">
        <v>3</v>
      </c>
      <c r="J1256" s="3">
        <v>1</v>
      </c>
      <c r="K1256" s="3">
        <v>0</v>
      </c>
      <c r="L1256" s="6">
        <v>11</v>
      </c>
      <c r="M1256" s="3">
        <v>1</v>
      </c>
      <c r="N1256" s="7">
        <v>340.18037900000002</v>
      </c>
      <c r="O1256" s="18">
        <v>8.3253930574891499E-2</v>
      </c>
    </row>
    <row r="1257" spans="4:15" x14ac:dyDescent="0.35">
      <c r="D1257">
        <v>1248</v>
      </c>
      <c r="E1257" s="5">
        <v>125842</v>
      </c>
      <c r="F1257" s="6">
        <v>24</v>
      </c>
      <c r="G1257" s="6">
        <v>5</v>
      </c>
      <c r="H1257" s="6">
        <v>5</v>
      </c>
      <c r="I1257" s="6">
        <v>2</v>
      </c>
      <c r="J1257" s="3">
        <v>0</v>
      </c>
      <c r="K1257" s="3">
        <v>1</v>
      </c>
      <c r="L1257" s="6">
        <v>12</v>
      </c>
      <c r="M1257" s="3">
        <v>1</v>
      </c>
      <c r="N1257" s="7">
        <v>429.93318699999998</v>
      </c>
      <c r="O1257" s="18">
        <v>8.3266997752486138E-2</v>
      </c>
    </row>
    <row r="1258" spans="4:15" x14ac:dyDescent="0.35">
      <c r="D1258">
        <v>1249</v>
      </c>
      <c r="E1258" s="5">
        <v>151957</v>
      </c>
      <c r="F1258" s="6">
        <v>127</v>
      </c>
      <c r="G1258" s="6">
        <v>7</v>
      </c>
      <c r="H1258" s="6">
        <v>7</v>
      </c>
      <c r="I1258" s="6">
        <v>1</v>
      </c>
      <c r="J1258" s="3">
        <v>1</v>
      </c>
      <c r="K1258" s="3">
        <v>1</v>
      </c>
      <c r="L1258" s="6">
        <v>11</v>
      </c>
      <c r="M1258" s="3">
        <v>0</v>
      </c>
      <c r="N1258" s="7">
        <v>1014.321608</v>
      </c>
      <c r="O1258" s="18">
        <v>8.3380975471592844E-2</v>
      </c>
    </row>
    <row r="1259" spans="4:15" x14ac:dyDescent="0.35">
      <c r="D1259">
        <v>1250</v>
      </c>
      <c r="E1259" s="5">
        <v>118255</v>
      </c>
      <c r="F1259" s="6">
        <v>28</v>
      </c>
      <c r="G1259" s="6">
        <v>7</v>
      </c>
      <c r="H1259" s="6">
        <v>7</v>
      </c>
      <c r="I1259" s="6">
        <v>1</v>
      </c>
      <c r="J1259" s="3">
        <v>0</v>
      </c>
      <c r="K1259" s="3">
        <v>0</v>
      </c>
      <c r="L1259" s="6">
        <v>6</v>
      </c>
      <c r="M1259" s="3">
        <v>1</v>
      </c>
      <c r="N1259" s="7">
        <v>356.49383369999998</v>
      </c>
      <c r="O1259" s="18">
        <v>8.3413293388301502E-2</v>
      </c>
    </row>
    <row r="1260" spans="4:15" x14ac:dyDescent="0.35">
      <c r="D1260">
        <v>1251</v>
      </c>
      <c r="E1260" s="5">
        <v>164858</v>
      </c>
      <c r="F1260" s="6">
        <v>3</v>
      </c>
      <c r="G1260" s="6">
        <v>51</v>
      </c>
      <c r="H1260" s="6">
        <v>51</v>
      </c>
      <c r="I1260" s="6">
        <v>4</v>
      </c>
      <c r="J1260" s="3">
        <v>0</v>
      </c>
      <c r="K1260" s="3">
        <v>0</v>
      </c>
      <c r="L1260" s="6">
        <v>1</v>
      </c>
      <c r="M1260" s="3">
        <v>1</v>
      </c>
      <c r="N1260" s="7">
        <v>62.363945880000003</v>
      </c>
      <c r="O1260" s="18">
        <v>8.3483157292583821E-2</v>
      </c>
    </row>
    <row r="1261" spans="4:15" x14ac:dyDescent="0.35">
      <c r="D1261">
        <v>1252</v>
      </c>
      <c r="E1261" s="5">
        <v>180328</v>
      </c>
      <c r="F1261" s="6">
        <v>0</v>
      </c>
      <c r="G1261" s="6">
        <v>33</v>
      </c>
      <c r="H1261" s="6">
        <v>33</v>
      </c>
      <c r="I1261" s="6">
        <v>3</v>
      </c>
      <c r="J1261" s="3">
        <v>1</v>
      </c>
      <c r="K1261" s="3">
        <v>1</v>
      </c>
      <c r="L1261" s="6">
        <v>0</v>
      </c>
      <c r="M1261" s="3">
        <v>1</v>
      </c>
      <c r="N1261" s="7">
        <v>495.88110390000003</v>
      </c>
      <c r="O1261" s="18">
        <v>8.3508300964568405E-2</v>
      </c>
    </row>
    <row r="1262" spans="4:15" x14ac:dyDescent="0.35">
      <c r="D1262">
        <v>1253</v>
      </c>
      <c r="E1262" s="5">
        <v>146548</v>
      </c>
      <c r="F1262" s="6">
        <v>17</v>
      </c>
      <c r="G1262" s="6">
        <v>0</v>
      </c>
      <c r="H1262" s="6">
        <v>0</v>
      </c>
      <c r="I1262" s="6">
        <v>2</v>
      </c>
      <c r="J1262" s="3">
        <v>1</v>
      </c>
      <c r="K1262" s="3">
        <v>1</v>
      </c>
      <c r="L1262" s="6">
        <v>14</v>
      </c>
      <c r="M1262" s="3">
        <v>1</v>
      </c>
      <c r="N1262" s="7">
        <v>213.25132529999999</v>
      </c>
      <c r="O1262" s="18">
        <v>8.3873393553110298E-2</v>
      </c>
    </row>
    <row r="1263" spans="4:15" x14ac:dyDescent="0.35">
      <c r="D1263">
        <v>1254</v>
      </c>
      <c r="E1263" s="5">
        <v>196957</v>
      </c>
      <c r="F1263" s="6">
        <v>34</v>
      </c>
      <c r="G1263" s="6">
        <v>13</v>
      </c>
      <c r="H1263" s="6">
        <v>13</v>
      </c>
      <c r="I1263" s="6">
        <v>3</v>
      </c>
      <c r="J1263" s="3">
        <v>1</v>
      </c>
      <c r="K1263" s="3">
        <v>1</v>
      </c>
      <c r="L1263" s="6">
        <v>2</v>
      </c>
      <c r="M1263" s="3">
        <v>0</v>
      </c>
      <c r="N1263" s="7">
        <v>896.74932320000005</v>
      </c>
      <c r="O1263" s="18">
        <v>8.4101145403811639E-2</v>
      </c>
    </row>
    <row r="1264" spans="4:15" x14ac:dyDescent="0.35">
      <c r="D1264">
        <v>1255</v>
      </c>
      <c r="E1264" s="5">
        <v>165432</v>
      </c>
      <c r="F1264" s="6">
        <v>46</v>
      </c>
      <c r="G1264" s="6">
        <v>28</v>
      </c>
      <c r="H1264" s="6">
        <v>28</v>
      </c>
      <c r="I1264" s="6">
        <v>3</v>
      </c>
      <c r="J1264" s="3">
        <v>1</v>
      </c>
      <c r="K1264" s="3">
        <v>1</v>
      </c>
      <c r="L1264" s="6">
        <v>8</v>
      </c>
      <c r="M1264" s="3">
        <v>1</v>
      </c>
      <c r="N1264" s="7">
        <v>488.75567799999999</v>
      </c>
      <c r="O1264" s="18">
        <v>8.4103045787398134E-2</v>
      </c>
    </row>
    <row r="1265" spans="4:15" x14ac:dyDescent="0.35">
      <c r="D1265">
        <v>1256</v>
      </c>
      <c r="E1265" s="5">
        <v>139882</v>
      </c>
      <c r="F1265" s="6">
        <v>18</v>
      </c>
      <c r="G1265" s="6">
        <v>0</v>
      </c>
      <c r="H1265" s="6">
        <v>0</v>
      </c>
      <c r="I1265" s="6">
        <v>1</v>
      </c>
      <c r="J1265" s="3">
        <v>0</v>
      </c>
      <c r="K1265" s="3">
        <v>0</v>
      </c>
      <c r="L1265" s="6">
        <v>14</v>
      </c>
      <c r="M1265" s="3">
        <v>1</v>
      </c>
      <c r="N1265" s="7">
        <v>187.56321070000001</v>
      </c>
      <c r="O1265" s="18">
        <v>8.437131552234467E-2</v>
      </c>
    </row>
    <row r="1266" spans="4:15" x14ac:dyDescent="0.35">
      <c r="D1266">
        <v>1257</v>
      </c>
      <c r="E1266" s="5">
        <v>103919</v>
      </c>
      <c r="F1266" s="6">
        <v>24</v>
      </c>
      <c r="G1266" s="6">
        <v>5</v>
      </c>
      <c r="H1266" s="6">
        <v>5</v>
      </c>
      <c r="I1266" s="6">
        <v>3</v>
      </c>
      <c r="J1266" s="3">
        <v>1</v>
      </c>
      <c r="K1266" s="3">
        <v>1</v>
      </c>
      <c r="L1266" s="6">
        <v>14</v>
      </c>
      <c r="M1266" s="3">
        <v>0</v>
      </c>
      <c r="N1266" s="7">
        <v>693.16941650000001</v>
      </c>
      <c r="O1266" s="18">
        <v>8.4385257711151906E-2</v>
      </c>
    </row>
    <row r="1267" spans="4:15" x14ac:dyDescent="0.35">
      <c r="D1267">
        <v>1258</v>
      </c>
      <c r="E1267" s="5">
        <v>108018</v>
      </c>
      <c r="F1267" s="6">
        <v>16</v>
      </c>
      <c r="G1267" s="6">
        <v>0</v>
      </c>
      <c r="H1267" s="6">
        <v>0</v>
      </c>
      <c r="I1267" s="6">
        <v>2</v>
      </c>
      <c r="J1267" s="3">
        <v>1</v>
      </c>
      <c r="K1267" s="3">
        <v>0</v>
      </c>
      <c r="L1267" s="6">
        <v>13</v>
      </c>
      <c r="M1267" s="3">
        <v>1</v>
      </c>
      <c r="N1267" s="7">
        <v>251.72122450000001</v>
      </c>
      <c r="O1267" s="18">
        <v>8.4461716922033081E-2</v>
      </c>
    </row>
    <row r="1268" spans="4:15" x14ac:dyDescent="0.35">
      <c r="D1268">
        <v>1259</v>
      </c>
      <c r="E1268" s="5">
        <v>124781</v>
      </c>
      <c r="F1268" s="6">
        <v>24</v>
      </c>
      <c r="G1268" s="6">
        <v>7</v>
      </c>
      <c r="H1268" s="6">
        <v>7</v>
      </c>
      <c r="I1268" s="6">
        <v>3</v>
      </c>
      <c r="J1268" s="3">
        <v>0</v>
      </c>
      <c r="K1268" s="3">
        <v>1</v>
      </c>
      <c r="L1268" s="6">
        <v>12</v>
      </c>
      <c r="M1268" s="3">
        <v>1</v>
      </c>
      <c r="N1268" s="7">
        <v>484.55434960000002</v>
      </c>
      <c r="O1268" s="18">
        <v>8.4570540828592722E-2</v>
      </c>
    </row>
    <row r="1269" spans="4:15" x14ac:dyDescent="0.35">
      <c r="D1269">
        <v>1260</v>
      </c>
      <c r="E1269" s="5">
        <v>169450</v>
      </c>
      <c r="F1269" s="6">
        <v>60</v>
      </c>
      <c r="G1269" s="6">
        <v>39</v>
      </c>
      <c r="H1269" s="6">
        <v>39</v>
      </c>
      <c r="I1269" s="6">
        <v>3</v>
      </c>
      <c r="J1269" s="3">
        <v>1</v>
      </c>
      <c r="K1269" s="3">
        <v>0</v>
      </c>
      <c r="L1269" s="6">
        <v>0</v>
      </c>
      <c r="M1269" s="3">
        <v>1</v>
      </c>
      <c r="N1269" s="7">
        <v>207.6820103</v>
      </c>
      <c r="O1269" s="18">
        <v>8.4583009879887983E-2</v>
      </c>
    </row>
    <row r="1270" spans="4:15" x14ac:dyDescent="0.35">
      <c r="D1270">
        <v>1261</v>
      </c>
      <c r="E1270" s="5">
        <v>114670</v>
      </c>
      <c r="F1270" s="6">
        <v>20</v>
      </c>
      <c r="G1270" s="6">
        <v>2</v>
      </c>
      <c r="H1270" s="6">
        <v>2</v>
      </c>
      <c r="I1270" s="6">
        <v>4</v>
      </c>
      <c r="J1270" s="3">
        <v>1</v>
      </c>
      <c r="K1270" s="3">
        <v>1</v>
      </c>
      <c r="L1270" s="6">
        <v>11</v>
      </c>
      <c r="M1270" s="3">
        <v>0</v>
      </c>
      <c r="N1270" s="7">
        <v>832.5978179</v>
      </c>
      <c r="O1270" s="18">
        <v>8.4587872511052598E-2</v>
      </c>
    </row>
    <row r="1271" spans="4:15" x14ac:dyDescent="0.35">
      <c r="D1271">
        <v>1262</v>
      </c>
      <c r="E1271" s="5">
        <v>177592</v>
      </c>
      <c r="F1271" s="6">
        <v>60</v>
      </c>
      <c r="G1271" s="6">
        <v>43</v>
      </c>
      <c r="H1271" s="6">
        <v>43</v>
      </c>
      <c r="I1271" s="6">
        <v>1</v>
      </c>
      <c r="J1271" s="3">
        <v>1</v>
      </c>
      <c r="K1271" s="3">
        <v>0</v>
      </c>
      <c r="L1271" s="6">
        <v>13</v>
      </c>
      <c r="M1271" s="3">
        <v>1</v>
      </c>
      <c r="N1271" s="7">
        <v>32.515853460000002</v>
      </c>
      <c r="O1271" s="18">
        <v>8.4699864092805055E-2</v>
      </c>
    </row>
    <row r="1272" spans="4:15" x14ac:dyDescent="0.35">
      <c r="D1272">
        <v>1263</v>
      </c>
      <c r="E1272" s="5">
        <v>196797</v>
      </c>
      <c r="F1272" s="6">
        <v>16</v>
      </c>
      <c r="G1272" s="6">
        <v>0</v>
      </c>
      <c r="H1272" s="6">
        <v>0</v>
      </c>
      <c r="I1272" s="6">
        <v>1</v>
      </c>
      <c r="J1272" s="3">
        <v>1</v>
      </c>
      <c r="K1272" s="3">
        <v>0</v>
      </c>
      <c r="L1272" s="6">
        <v>15</v>
      </c>
      <c r="M1272" s="3">
        <v>1</v>
      </c>
      <c r="N1272" s="7">
        <v>169.83625240000001</v>
      </c>
      <c r="O1272" s="18">
        <v>8.4721668345094869E-2</v>
      </c>
    </row>
    <row r="1273" spans="4:15" x14ac:dyDescent="0.35">
      <c r="D1273">
        <v>1264</v>
      </c>
      <c r="E1273" s="5">
        <v>114951</v>
      </c>
      <c r="F1273" s="6">
        <v>39</v>
      </c>
      <c r="G1273" s="6">
        <v>20</v>
      </c>
      <c r="H1273" s="6">
        <v>20</v>
      </c>
      <c r="I1273" s="6">
        <v>1</v>
      </c>
      <c r="J1273" s="3">
        <v>0</v>
      </c>
      <c r="K1273" s="3">
        <v>0</v>
      </c>
      <c r="L1273" s="6">
        <v>6</v>
      </c>
      <c r="M1273" s="3">
        <v>1</v>
      </c>
      <c r="N1273" s="7">
        <v>327.3002242</v>
      </c>
      <c r="O1273" s="18">
        <v>8.4724090885407444E-2</v>
      </c>
    </row>
    <row r="1274" spans="4:15" x14ac:dyDescent="0.35">
      <c r="D1274">
        <v>1265</v>
      </c>
      <c r="E1274" s="5">
        <v>176059</v>
      </c>
      <c r="F1274" s="6">
        <v>63</v>
      </c>
      <c r="G1274" s="6">
        <v>42</v>
      </c>
      <c r="H1274" s="6">
        <v>42</v>
      </c>
      <c r="I1274" s="6">
        <v>1</v>
      </c>
      <c r="J1274" s="3">
        <v>0</v>
      </c>
      <c r="K1274" s="3">
        <v>1</v>
      </c>
      <c r="L1274" s="6">
        <v>9</v>
      </c>
      <c r="M1274" s="3">
        <v>1</v>
      </c>
      <c r="N1274" s="7">
        <v>365.7762262</v>
      </c>
      <c r="O1274" s="18">
        <v>8.4791072358679886E-2</v>
      </c>
    </row>
    <row r="1275" spans="4:15" x14ac:dyDescent="0.35">
      <c r="D1275">
        <v>1266</v>
      </c>
      <c r="E1275" s="5">
        <v>145755</v>
      </c>
      <c r="F1275" s="6">
        <v>30</v>
      </c>
      <c r="G1275" s="6">
        <v>13</v>
      </c>
      <c r="H1275" s="6">
        <v>13</v>
      </c>
      <c r="I1275" s="6">
        <v>4</v>
      </c>
      <c r="J1275" s="3">
        <v>1</v>
      </c>
      <c r="K1275" s="3">
        <v>1</v>
      </c>
      <c r="L1275" s="6">
        <v>4</v>
      </c>
      <c r="M1275" s="3">
        <v>0</v>
      </c>
      <c r="N1275" s="7">
        <v>730.07300829999997</v>
      </c>
      <c r="O1275" s="18">
        <v>8.4868872139199025E-2</v>
      </c>
    </row>
    <row r="1276" spans="4:15" x14ac:dyDescent="0.35">
      <c r="D1276">
        <v>1267</v>
      </c>
      <c r="E1276" s="5">
        <v>178791</v>
      </c>
      <c r="F1276" s="6">
        <v>29</v>
      </c>
      <c r="G1276" s="6">
        <v>9</v>
      </c>
      <c r="H1276" s="6">
        <v>9</v>
      </c>
      <c r="I1276" s="6">
        <v>2</v>
      </c>
      <c r="J1276" s="3">
        <v>0</v>
      </c>
      <c r="K1276" s="3">
        <v>1</v>
      </c>
      <c r="L1276" s="6">
        <v>13</v>
      </c>
      <c r="M1276" s="3">
        <v>1</v>
      </c>
      <c r="N1276" s="7">
        <v>348.64791250000002</v>
      </c>
      <c r="O1276" s="18">
        <v>8.4877566621645362E-2</v>
      </c>
    </row>
    <row r="1277" spans="4:15" x14ac:dyDescent="0.35">
      <c r="D1277">
        <v>1268</v>
      </c>
      <c r="E1277" s="5">
        <v>127917</v>
      </c>
      <c r="F1277" s="6">
        <v>1</v>
      </c>
      <c r="G1277" s="6">
        <v>1</v>
      </c>
      <c r="H1277" s="6">
        <v>1</v>
      </c>
      <c r="I1277" s="6">
        <v>1</v>
      </c>
      <c r="J1277" s="3">
        <v>1</v>
      </c>
      <c r="K1277" s="3">
        <v>1</v>
      </c>
      <c r="L1277" s="6">
        <v>13</v>
      </c>
      <c r="M1277" s="3">
        <v>0</v>
      </c>
      <c r="N1277" s="7">
        <v>526.76599980000003</v>
      </c>
      <c r="O1277" s="18">
        <v>8.4917721132216628E-2</v>
      </c>
    </row>
    <row r="1278" spans="4:15" x14ac:dyDescent="0.35">
      <c r="D1278">
        <v>1269</v>
      </c>
      <c r="E1278" s="5">
        <v>178660</v>
      </c>
      <c r="F1278" s="6">
        <v>63</v>
      </c>
      <c r="G1278" s="6">
        <v>44</v>
      </c>
      <c r="H1278" s="6">
        <v>44</v>
      </c>
      <c r="I1278" s="6">
        <v>2</v>
      </c>
      <c r="J1278" s="3">
        <v>1</v>
      </c>
      <c r="K1278" s="3">
        <v>0</v>
      </c>
      <c r="L1278" s="6">
        <v>7</v>
      </c>
      <c r="M1278" s="3">
        <v>1</v>
      </c>
      <c r="N1278" s="7">
        <v>82.077962889999995</v>
      </c>
      <c r="O1278" s="18">
        <v>8.5053157354400444E-2</v>
      </c>
    </row>
    <row r="1279" spans="4:15" x14ac:dyDescent="0.35">
      <c r="D1279">
        <v>1270</v>
      </c>
      <c r="E1279" s="5">
        <v>118020</v>
      </c>
      <c r="F1279" s="6">
        <v>63</v>
      </c>
      <c r="G1279" s="6">
        <v>45</v>
      </c>
      <c r="H1279" s="6">
        <v>45</v>
      </c>
      <c r="I1279" s="6">
        <v>3</v>
      </c>
      <c r="J1279" s="3">
        <v>0</v>
      </c>
      <c r="K1279" s="3">
        <v>0</v>
      </c>
      <c r="L1279" s="6">
        <v>6</v>
      </c>
      <c r="M1279" s="3">
        <v>1</v>
      </c>
      <c r="N1279" s="7">
        <v>156.9771093</v>
      </c>
      <c r="O1279" s="18">
        <v>8.5059026825893169E-2</v>
      </c>
    </row>
    <row r="1280" spans="4:15" x14ac:dyDescent="0.35">
      <c r="D1280">
        <v>1271</v>
      </c>
      <c r="E1280" s="5">
        <v>109088</v>
      </c>
      <c r="F1280" s="6">
        <v>34</v>
      </c>
      <c r="G1280" s="6">
        <v>14</v>
      </c>
      <c r="H1280" s="6">
        <v>14</v>
      </c>
      <c r="I1280" s="6">
        <v>4</v>
      </c>
      <c r="J1280" s="3">
        <v>0</v>
      </c>
      <c r="K1280" s="3">
        <v>0</v>
      </c>
      <c r="L1280" s="6">
        <v>4</v>
      </c>
      <c r="M1280" s="3">
        <v>1</v>
      </c>
      <c r="N1280" s="7">
        <v>362.80758150000003</v>
      </c>
      <c r="O1280" s="18">
        <v>8.5059387091883654E-2</v>
      </c>
    </row>
    <row r="1281" spans="4:15" x14ac:dyDescent="0.35">
      <c r="D1281">
        <v>1272</v>
      </c>
      <c r="E1281" s="5">
        <v>108959</v>
      </c>
      <c r="F1281" s="6">
        <v>61</v>
      </c>
      <c r="G1281" s="6">
        <v>40</v>
      </c>
      <c r="H1281" s="6">
        <v>40</v>
      </c>
      <c r="I1281" s="6">
        <v>3</v>
      </c>
      <c r="J1281" s="3">
        <v>1</v>
      </c>
      <c r="K1281" s="3">
        <v>1</v>
      </c>
      <c r="L1281" s="6">
        <v>0</v>
      </c>
      <c r="M1281" s="3">
        <v>0</v>
      </c>
      <c r="N1281" s="7">
        <v>649.04577040000004</v>
      </c>
      <c r="O1281" s="18">
        <v>8.5107868809401244E-2</v>
      </c>
    </row>
    <row r="1282" spans="4:15" x14ac:dyDescent="0.35">
      <c r="D1282">
        <v>1273</v>
      </c>
      <c r="E1282" s="5">
        <v>107829</v>
      </c>
      <c r="F1282" s="6">
        <v>30</v>
      </c>
      <c r="G1282" s="6">
        <v>10</v>
      </c>
      <c r="H1282" s="6">
        <v>10</v>
      </c>
      <c r="I1282" s="6">
        <v>4</v>
      </c>
      <c r="J1282" s="3">
        <v>1</v>
      </c>
      <c r="K1282" s="3">
        <v>1</v>
      </c>
      <c r="L1282" s="6">
        <v>11</v>
      </c>
      <c r="M1282" s="3">
        <v>1</v>
      </c>
      <c r="N1282" s="7">
        <v>407.69631930000003</v>
      </c>
      <c r="O1282" s="18">
        <v>8.5159809269661935E-2</v>
      </c>
    </row>
    <row r="1283" spans="4:15" x14ac:dyDescent="0.35">
      <c r="D1283">
        <v>1274</v>
      </c>
      <c r="E1283" s="5">
        <v>105242</v>
      </c>
      <c r="F1283" s="6">
        <v>62</v>
      </c>
      <c r="G1283" s="6">
        <v>60.05909932446032</v>
      </c>
      <c r="H1283" s="6"/>
      <c r="I1283" s="6">
        <v>2</v>
      </c>
      <c r="J1283" s="3">
        <v>1</v>
      </c>
      <c r="K1283" s="3">
        <v>0</v>
      </c>
      <c r="L1283" s="6">
        <v>8</v>
      </c>
      <c r="M1283" s="3">
        <v>1</v>
      </c>
      <c r="N1283" s="7">
        <v>37.872824299999998</v>
      </c>
      <c r="O1283" s="18">
        <v>8.5263824318348336E-2</v>
      </c>
    </row>
    <row r="1284" spans="4:15" x14ac:dyDescent="0.35">
      <c r="D1284">
        <v>1275</v>
      </c>
      <c r="E1284" s="5">
        <v>127331</v>
      </c>
      <c r="F1284" s="6">
        <v>65</v>
      </c>
      <c r="G1284" s="6">
        <v>45</v>
      </c>
      <c r="H1284" s="6">
        <v>45</v>
      </c>
      <c r="I1284" s="6">
        <v>4</v>
      </c>
      <c r="J1284" s="3">
        <v>0</v>
      </c>
      <c r="K1284" s="3">
        <v>1</v>
      </c>
      <c r="L1284" s="6">
        <v>8</v>
      </c>
      <c r="M1284" s="3">
        <v>1</v>
      </c>
      <c r="N1284" s="7">
        <v>303.18384479999997</v>
      </c>
      <c r="O1284" s="18">
        <v>8.5336643143236524E-2</v>
      </c>
    </row>
    <row r="1285" spans="4:15" x14ac:dyDescent="0.35">
      <c r="D1285">
        <v>1276</v>
      </c>
      <c r="E1285" s="5">
        <v>129144</v>
      </c>
      <c r="F1285" s="6">
        <v>70</v>
      </c>
      <c r="G1285" s="6">
        <v>49</v>
      </c>
      <c r="H1285" s="6">
        <v>49</v>
      </c>
      <c r="I1285" s="6">
        <v>3</v>
      </c>
      <c r="J1285" s="3">
        <v>1</v>
      </c>
      <c r="K1285" s="3">
        <v>0</v>
      </c>
      <c r="L1285" s="6">
        <v>11</v>
      </c>
      <c r="M1285" s="3">
        <v>1</v>
      </c>
      <c r="N1285" s="7">
        <v>147.41182660000001</v>
      </c>
      <c r="O1285" s="18">
        <v>8.5356637366387766E-2</v>
      </c>
    </row>
    <row r="1286" spans="4:15" x14ac:dyDescent="0.35">
      <c r="D1286">
        <v>1277</v>
      </c>
      <c r="E1286" s="5">
        <v>100406</v>
      </c>
      <c r="F1286" s="6">
        <v>23</v>
      </c>
      <c r="G1286" s="6">
        <v>21.059099324460316</v>
      </c>
      <c r="H1286" s="6"/>
      <c r="I1286" s="6">
        <v>4</v>
      </c>
      <c r="J1286" s="3">
        <v>0</v>
      </c>
      <c r="K1286" s="3">
        <v>1</v>
      </c>
      <c r="L1286" s="6">
        <v>11</v>
      </c>
      <c r="M1286" s="3">
        <v>1</v>
      </c>
      <c r="N1286" s="7">
        <v>415.29822840000003</v>
      </c>
      <c r="O1286" s="18">
        <v>8.5383756805241462E-2</v>
      </c>
    </row>
    <row r="1287" spans="4:15" x14ac:dyDescent="0.35">
      <c r="D1287">
        <v>1278</v>
      </c>
      <c r="E1287" s="5">
        <v>121161</v>
      </c>
      <c r="F1287" s="6">
        <v>21</v>
      </c>
      <c r="G1287" s="6">
        <v>3</v>
      </c>
      <c r="H1287" s="6">
        <v>3</v>
      </c>
      <c r="I1287" s="6">
        <v>4</v>
      </c>
      <c r="J1287" s="3">
        <v>1</v>
      </c>
      <c r="K1287" s="3">
        <v>0</v>
      </c>
      <c r="L1287" s="6">
        <v>2</v>
      </c>
      <c r="M1287" s="3">
        <v>0</v>
      </c>
      <c r="N1287" s="7">
        <v>1297.7398920000001</v>
      </c>
      <c r="O1287" s="18">
        <v>8.5418165653757261E-2</v>
      </c>
    </row>
    <row r="1288" spans="4:15" x14ac:dyDescent="0.35">
      <c r="D1288">
        <v>1279</v>
      </c>
      <c r="E1288" s="5">
        <v>180991</v>
      </c>
      <c r="F1288" s="6">
        <v>70</v>
      </c>
      <c r="G1288" s="6">
        <v>49</v>
      </c>
      <c r="H1288" s="6">
        <v>49</v>
      </c>
      <c r="I1288" s="6">
        <v>2</v>
      </c>
      <c r="J1288" s="3">
        <v>0</v>
      </c>
      <c r="K1288" s="3">
        <v>1</v>
      </c>
      <c r="L1288" s="6">
        <v>13</v>
      </c>
      <c r="M1288" s="3">
        <v>1</v>
      </c>
      <c r="N1288" s="7">
        <v>109.0816165</v>
      </c>
      <c r="O1288" s="18">
        <v>8.5529425169520779E-2</v>
      </c>
    </row>
    <row r="1289" spans="4:15" x14ac:dyDescent="0.35">
      <c r="D1289">
        <v>1280</v>
      </c>
      <c r="E1289" s="5">
        <v>172249</v>
      </c>
      <c r="F1289" s="6">
        <v>40</v>
      </c>
      <c r="G1289" s="6">
        <v>23</v>
      </c>
      <c r="H1289" s="6">
        <v>23</v>
      </c>
      <c r="I1289" s="6">
        <v>4</v>
      </c>
      <c r="J1289" s="3">
        <v>1</v>
      </c>
      <c r="K1289" s="3">
        <v>1</v>
      </c>
      <c r="L1289" s="6">
        <v>10</v>
      </c>
      <c r="M1289" s="3">
        <v>1</v>
      </c>
      <c r="N1289" s="7">
        <v>468.32557209999999</v>
      </c>
      <c r="O1289" s="18">
        <v>8.554600284978997E-2</v>
      </c>
    </row>
    <row r="1290" spans="4:15" x14ac:dyDescent="0.35">
      <c r="D1290">
        <v>1281</v>
      </c>
      <c r="E1290" s="5">
        <v>136948</v>
      </c>
      <c r="F1290" s="6">
        <v>56</v>
      </c>
      <c r="G1290" s="6">
        <v>37</v>
      </c>
      <c r="H1290" s="6">
        <v>37</v>
      </c>
      <c r="I1290" s="6">
        <v>2</v>
      </c>
      <c r="J1290" s="3">
        <v>1</v>
      </c>
      <c r="K1290" s="3">
        <v>1</v>
      </c>
      <c r="L1290" s="6">
        <v>1</v>
      </c>
      <c r="M1290" s="3">
        <v>0</v>
      </c>
      <c r="N1290" s="7">
        <v>602.33178859999998</v>
      </c>
      <c r="O1290" s="18">
        <v>8.5674847798684617E-2</v>
      </c>
    </row>
    <row r="1291" spans="4:15" x14ac:dyDescent="0.35">
      <c r="D1291">
        <v>1282</v>
      </c>
      <c r="E1291" s="5">
        <v>120064</v>
      </c>
      <c r="F1291" s="6">
        <v>53</v>
      </c>
      <c r="G1291" s="6">
        <v>33</v>
      </c>
      <c r="H1291" s="6">
        <v>33</v>
      </c>
      <c r="I1291" s="6">
        <v>1</v>
      </c>
      <c r="J1291" s="3">
        <v>1</v>
      </c>
      <c r="K1291" s="3">
        <v>0</v>
      </c>
      <c r="L1291" s="6">
        <v>15</v>
      </c>
      <c r="M1291" s="3">
        <v>1</v>
      </c>
      <c r="N1291" s="7">
        <v>242.97162370000001</v>
      </c>
      <c r="O1291" s="18">
        <v>8.5917627700141885E-2</v>
      </c>
    </row>
    <row r="1292" spans="4:15" x14ac:dyDescent="0.35">
      <c r="D1292">
        <v>1283</v>
      </c>
      <c r="E1292" s="5">
        <v>165301</v>
      </c>
      <c r="F1292" s="6">
        <v>28</v>
      </c>
      <c r="G1292" s="6">
        <v>11</v>
      </c>
      <c r="H1292" s="6">
        <v>11</v>
      </c>
      <c r="I1292" s="6">
        <v>3</v>
      </c>
      <c r="J1292" s="3">
        <v>1</v>
      </c>
      <c r="K1292" s="3">
        <v>1</v>
      </c>
      <c r="L1292" s="6">
        <v>7</v>
      </c>
      <c r="M1292" s="3">
        <v>1</v>
      </c>
      <c r="N1292" s="7">
        <v>400.66396750000001</v>
      </c>
      <c r="O1292" s="18">
        <v>8.5947790495111143E-2</v>
      </c>
    </row>
    <row r="1293" spans="4:15" x14ac:dyDescent="0.35">
      <c r="D1293">
        <v>1284</v>
      </c>
      <c r="E1293" s="5">
        <v>148840</v>
      </c>
      <c r="F1293" s="6">
        <v>61</v>
      </c>
      <c r="G1293" s="6">
        <v>42</v>
      </c>
      <c r="H1293" s="6">
        <v>42</v>
      </c>
      <c r="I1293" s="6">
        <v>4</v>
      </c>
      <c r="J1293" s="3">
        <v>0</v>
      </c>
      <c r="K1293" s="3">
        <v>0</v>
      </c>
      <c r="L1293" s="6">
        <v>6</v>
      </c>
      <c r="M1293" s="3">
        <v>1</v>
      </c>
      <c r="N1293" s="7">
        <v>300.4728614</v>
      </c>
      <c r="O1293" s="18">
        <v>8.603811148785323E-2</v>
      </c>
    </row>
    <row r="1294" spans="4:15" x14ac:dyDescent="0.35">
      <c r="D1294">
        <v>1285</v>
      </c>
      <c r="E1294" s="5">
        <v>143993</v>
      </c>
      <c r="F1294" s="6">
        <v>44</v>
      </c>
      <c r="G1294" s="6">
        <v>24</v>
      </c>
      <c r="H1294" s="6">
        <v>24</v>
      </c>
      <c r="I1294" s="6">
        <v>4</v>
      </c>
      <c r="J1294" s="3">
        <v>0</v>
      </c>
      <c r="K1294" s="3">
        <v>1</v>
      </c>
      <c r="L1294" s="6">
        <v>2</v>
      </c>
      <c r="M1294" s="3">
        <v>0</v>
      </c>
      <c r="N1294" s="7">
        <v>529.11944470000003</v>
      </c>
      <c r="O1294" s="18">
        <v>8.609008759593495E-2</v>
      </c>
    </row>
    <row r="1295" spans="4:15" x14ac:dyDescent="0.35">
      <c r="D1295">
        <v>1286</v>
      </c>
      <c r="E1295" s="5">
        <v>107916</v>
      </c>
      <c r="F1295" s="6">
        <v>45</v>
      </c>
      <c r="G1295" s="6">
        <v>27</v>
      </c>
      <c r="H1295" s="6">
        <v>27</v>
      </c>
      <c r="I1295" s="6">
        <v>3</v>
      </c>
      <c r="J1295" s="3">
        <v>1</v>
      </c>
      <c r="K1295" s="3">
        <v>1</v>
      </c>
      <c r="L1295" s="6">
        <v>1</v>
      </c>
      <c r="M1295" s="3">
        <v>0</v>
      </c>
      <c r="N1295" s="7">
        <v>524.02657569999997</v>
      </c>
      <c r="O1295" s="18">
        <v>8.6263476284132112E-2</v>
      </c>
    </row>
    <row r="1296" spans="4:15" x14ac:dyDescent="0.35">
      <c r="D1296">
        <v>1287</v>
      </c>
      <c r="E1296" s="5">
        <v>196438</v>
      </c>
      <c r="F1296" s="6">
        <v>64</v>
      </c>
      <c r="G1296" s="6">
        <v>44</v>
      </c>
      <c r="H1296" s="6">
        <v>44</v>
      </c>
      <c r="I1296" s="6">
        <v>2</v>
      </c>
      <c r="J1296" s="3">
        <v>1</v>
      </c>
      <c r="K1296" s="3">
        <v>1</v>
      </c>
      <c r="L1296" s="6">
        <v>15</v>
      </c>
      <c r="M1296" s="3">
        <v>1</v>
      </c>
      <c r="N1296" s="7">
        <v>148.1388958</v>
      </c>
      <c r="O1296" s="18">
        <v>8.6287655221863324E-2</v>
      </c>
    </row>
    <row r="1297" spans="4:15" x14ac:dyDescent="0.35">
      <c r="D1297">
        <v>1288</v>
      </c>
      <c r="E1297" s="5">
        <v>145428</v>
      </c>
      <c r="F1297" s="6">
        <v>31</v>
      </c>
      <c r="G1297" s="6">
        <v>12</v>
      </c>
      <c r="H1297" s="6">
        <v>12</v>
      </c>
      <c r="I1297" s="6">
        <v>2</v>
      </c>
      <c r="J1297" s="3">
        <v>0</v>
      </c>
      <c r="K1297" s="3">
        <v>0</v>
      </c>
      <c r="L1297" s="6">
        <v>8</v>
      </c>
      <c r="M1297" s="3">
        <v>1</v>
      </c>
      <c r="N1297" s="7">
        <v>306.58920449999999</v>
      </c>
      <c r="O1297" s="18">
        <v>8.6345248130320296E-2</v>
      </c>
    </row>
    <row r="1298" spans="4:15" x14ac:dyDescent="0.35">
      <c r="D1298">
        <v>1289</v>
      </c>
      <c r="E1298" s="5">
        <v>170970</v>
      </c>
      <c r="F1298" s="6">
        <v>124</v>
      </c>
      <c r="G1298" s="6">
        <v>0</v>
      </c>
      <c r="H1298" s="6">
        <v>0</v>
      </c>
      <c r="I1298" s="6">
        <v>4</v>
      </c>
      <c r="J1298" s="3">
        <v>1</v>
      </c>
      <c r="K1298" s="3">
        <v>1</v>
      </c>
      <c r="L1298" s="6">
        <v>13</v>
      </c>
      <c r="M1298" s="3">
        <v>1</v>
      </c>
      <c r="N1298" s="7">
        <v>418.01181860000003</v>
      </c>
      <c r="O1298" s="18">
        <v>8.6452911971358404E-2</v>
      </c>
    </row>
    <row r="1299" spans="4:15" x14ac:dyDescent="0.35">
      <c r="D1299">
        <v>1290</v>
      </c>
      <c r="E1299" s="5">
        <v>123109</v>
      </c>
      <c r="F1299" s="6">
        <v>32</v>
      </c>
      <c r="G1299" s="6">
        <v>13</v>
      </c>
      <c r="H1299" s="6">
        <v>13</v>
      </c>
      <c r="I1299" s="6">
        <v>2</v>
      </c>
      <c r="J1299" s="3">
        <v>1</v>
      </c>
      <c r="K1299" s="3">
        <v>0</v>
      </c>
      <c r="L1299" s="6">
        <v>9</v>
      </c>
      <c r="M1299" s="3">
        <v>1</v>
      </c>
      <c r="N1299" s="7">
        <v>409.00310039999999</v>
      </c>
      <c r="O1299" s="18">
        <v>8.6456865100614011E-2</v>
      </c>
    </row>
    <row r="1300" spans="4:15" x14ac:dyDescent="0.35">
      <c r="D1300">
        <v>1291</v>
      </c>
      <c r="E1300" s="5">
        <v>105845</v>
      </c>
      <c r="F1300" s="6">
        <v>67</v>
      </c>
      <c r="G1300" s="6">
        <v>50</v>
      </c>
      <c r="H1300" s="6">
        <v>50</v>
      </c>
      <c r="I1300" s="6">
        <v>1</v>
      </c>
      <c r="J1300" s="3">
        <v>1</v>
      </c>
      <c r="K1300" s="3">
        <v>0</v>
      </c>
      <c r="L1300" s="6">
        <v>5</v>
      </c>
      <c r="M1300" s="3">
        <v>1</v>
      </c>
      <c r="N1300" s="7">
        <v>299.59602749999999</v>
      </c>
      <c r="O1300" s="18">
        <v>8.6466711385677519E-2</v>
      </c>
    </row>
    <row r="1301" spans="4:15" x14ac:dyDescent="0.35">
      <c r="D1301">
        <v>1292</v>
      </c>
      <c r="E1301" s="5">
        <v>110090</v>
      </c>
      <c r="F1301" s="6">
        <v>16</v>
      </c>
      <c r="G1301" s="6">
        <v>0</v>
      </c>
      <c r="H1301" s="6">
        <v>0</v>
      </c>
      <c r="I1301" s="6">
        <v>3</v>
      </c>
      <c r="J1301" s="3">
        <v>1</v>
      </c>
      <c r="K1301" s="3">
        <v>1</v>
      </c>
      <c r="L1301" s="6">
        <v>14</v>
      </c>
      <c r="M1301" s="3">
        <v>0</v>
      </c>
      <c r="N1301" s="7">
        <v>529.9111881</v>
      </c>
      <c r="O1301" s="18">
        <v>8.655826637148234E-2</v>
      </c>
    </row>
    <row r="1302" spans="4:15" x14ac:dyDescent="0.35">
      <c r="D1302">
        <v>1293</v>
      </c>
      <c r="E1302" s="5">
        <v>112727</v>
      </c>
      <c r="F1302" s="6">
        <v>66</v>
      </c>
      <c r="G1302" s="6">
        <v>47</v>
      </c>
      <c r="H1302" s="6">
        <v>47</v>
      </c>
      <c r="I1302" s="6">
        <v>4</v>
      </c>
      <c r="J1302" s="3">
        <v>0</v>
      </c>
      <c r="K1302" s="3">
        <v>0</v>
      </c>
      <c r="L1302" s="6">
        <v>13</v>
      </c>
      <c r="M1302" s="3">
        <v>1</v>
      </c>
      <c r="N1302" s="7">
        <v>34.548137390000001</v>
      </c>
      <c r="O1302" s="18">
        <v>8.6571414624515897E-2</v>
      </c>
    </row>
    <row r="1303" spans="4:15" x14ac:dyDescent="0.35">
      <c r="D1303">
        <v>1294</v>
      </c>
      <c r="E1303" s="5">
        <v>129589</v>
      </c>
      <c r="F1303" s="6">
        <v>46</v>
      </c>
      <c r="G1303" s="6">
        <v>27</v>
      </c>
      <c r="H1303" s="6">
        <v>27</v>
      </c>
      <c r="I1303" s="6">
        <v>4</v>
      </c>
      <c r="J1303" s="3">
        <v>0</v>
      </c>
      <c r="K1303" s="3">
        <v>1</v>
      </c>
      <c r="L1303" s="6">
        <v>12</v>
      </c>
      <c r="M1303" s="3">
        <v>1</v>
      </c>
      <c r="N1303" s="7">
        <v>410.17410849999999</v>
      </c>
      <c r="O1303" s="18">
        <v>8.6649554270651352E-2</v>
      </c>
    </row>
    <row r="1304" spans="4:15" x14ac:dyDescent="0.35">
      <c r="D1304">
        <v>1295</v>
      </c>
      <c r="E1304" s="5">
        <v>131776</v>
      </c>
      <c r="F1304" s="6">
        <v>38</v>
      </c>
      <c r="G1304" s="6">
        <v>20</v>
      </c>
      <c r="H1304" s="6">
        <v>20</v>
      </c>
      <c r="I1304" s="6">
        <v>4</v>
      </c>
      <c r="J1304" s="3">
        <v>1</v>
      </c>
      <c r="K1304" s="3">
        <v>0</v>
      </c>
      <c r="L1304" s="6">
        <v>10</v>
      </c>
      <c r="M1304" s="3">
        <v>1</v>
      </c>
      <c r="N1304" s="7">
        <v>341.74104579999999</v>
      </c>
      <c r="O1304" s="18">
        <v>8.6762702746933984E-2</v>
      </c>
    </row>
    <row r="1305" spans="4:15" x14ac:dyDescent="0.35">
      <c r="D1305">
        <v>1296</v>
      </c>
      <c r="E1305" s="5">
        <v>181066</v>
      </c>
      <c r="F1305" s="6">
        <v>66</v>
      </c>
      <c r="G1305" s="6">
        <v>45</v>
      </c>
      <c r="H1305" s="6">
        <v>45</v>
      </c>
      <c r="I1305" s="6">
        <v>2</v>
      </c>
      <c r="J1305" s="3">
        <v>0</v>
      </c>
      <c r="K1305" s="3">
        <v>0</v>
      </c>
      <c r="L1305" s="6">
        <v>8</v>
      </c>
      <c r="M1305" s="3">
        <v>1</v>
      </c>
      <c r="N1305" s="7">
        <v>203.05432930000001</v>
      </c>
      <c r="O1305" s="18">
        <v>8.7026365166033792E-2</v>
      </c>
    </row>
    <row r="1306" spans="4:15" x14ac:dyDescent="0.35">
      <c r="D1306">
        <v>1297</v>
      </c>
      <c r="E1306" s="5">
        <v>130522</v>
      </c>
      <c r="F1306" s="6">
        <v>20</v>
      </c>
      <c r="G1306" s="6">
        <v>3</v>
      </c>
      <c r="H1306" s="6">
        <v>3</v>
      </c>
      <c r="I1306" s="6">
        <v>2</v>
      </c>
      <c r="J1306" s="3">
        <v>0</v>
      </c>
      <c r="K1306" s="3">
        <v>1</v>
      </c>
      <c r="L1306" s="6">
        <v>15</v>
      </c>
      <c r="M1306" s="3">
        <v>0</v>
      </c>
      <c r="N1306" s="7">
        <v>820.76648520000003</v>
      </c>
      <c r="O1306" s="18">
        <v>8.7039046894358485E-2</v>
      </c>
    </row>
    <row r="1307" spans="4:15" x14ac:dyDescent="0.35">
      <c r="D1307">
        <v>1298</v>
      </c>
      <c r="E1307" s="5">
        <v>170048</v>
      </c>
      <c r="F1307" s="6">
        <v>22</v>
      </c>
      <c r="G1307" s="6">
        <v>3</v>
      </c>
      <c r="H1307" s="6">
        <v>3</v>
      </c>
      <c r="I1307" s="6">
        <v>4</v>
      </c>
      <c r="J1307" s="3">
        <v>0</v>
      </c>
      <c r="K1307" s="3">
        <v>0</v>
      </c>
      <c r="L1307" s="6">
        <v>13</v>
      </c>
      <c r="M1307" s="3">
        <v>1</v>
      </c>
      <c r="N1307" s="7">
        <v>292.30549430000002</v>
      </c>
      <c r="O1307" s="18">
        <v>8.7063963748012951E-2</v>
      </c>
    </row>
    <row r="1308" spans="4:15" x14ac:dyDescent="0.35">
      <c r="D1308">
        <v>1299</v>
      </c>
      <c r="E1308" s="5">
        <v>145692</v>
      </c>
      <c r="F1308" s="6">
        <v>19</v>
      </c>
      <c r="G1308" s="6">
        <v>1</v>
      </c>
      <c r="H1308" s="6">
        <v>1</v>
      </c>
      <c r="I1308" s="6">
        <v>2</v>
      </c>
      <c r="J1308" s="3">
        <v>0</v>
      </c>
      <c r="K1308" s="3">
        <v>1</v>
      </c>
      <c r="L1308" s="6">
        <v>0</v>
      </c>
      <c r="M1308" s="3">
        <v>0</v>
      </c>
      <c r="N1308" s="7">
        <v>1162.1127039999999</v>
      </c>
      <c r="O1308" s="18">
        <v>8.7078534542851971E-2</v>
      </c>
    </row>
    <row r="1309" spans="4:15" x14ac:dyDescent="0.35">
      <c r="D1309">
        <v>1300</v>
      </c>
      <c r="E1309" s="5">
        <v>181890</v>
      </c>
      <c r="F1309" s="6">
        <v>68</v>
      </c>
      <c r="G1309" s="6">
        <v>50</v>
      </c>
      <c r="H1309" s="6">
        <v>50</v>
      </c>
      <c r="I1309" s="6">
        <v>4</v>
      </c>
      <c r="J1309" s="3">
        <v>0</v>
      </c>
      <c r="K1309" s="3">
        <v>0</v>
      </c>
      <c r="L1309" s="6">
        <v>12</v>
      </c>
      <c r="M1309" s="3">
        <v>1</v>
      </c>
      <c r="N1309" s="7">
        <v>123.2312106</v>
      </c>
      <c r="O1309" s="18">
        <v>8.7097979145277282E-2</v>
      </c>
    </row>
    <row r="1310" spans="4:15" x14ac:dyDescent="0.35">
      <c r="D1310">
        <v>1301</v>
      </c>
      <c r="E1310" s="5">
        <v>107695</v>
      </c>
      <c r="F1310" s="6">
        <v>22</v>
      </c>
      <c r="G1310" s="6">
        <v>4</v>
      </c>
      <c r="H1310" s="6">
        <v>4</v>
      </c>
      <c r="I1310" s="6">
        <v>4</v>
      </c>
      <c r="J1310" s="3">
        <v>1</v>
      </c>
      <c r="K1310" s="3">
        <v>1</v>
      </c>
      <c r="L1310" s="6">
        <v>1</v>
      </c>
      <c r="M1310" s="3">
        <v>0</v>
      </c>
      <c r="N1310" s="7">
        <v>1050.5384200000001</v>
      </c>
      <c r="O1310" s="18">
        <v>8.7137200108838631E-2</v>
      </c>
    </row>
    <row r="1311" spans="4:15" x14ac:dyDescent="0.35">
      <c r="D1311">
        <v>1302</v>
      </c>
      <c r="E1311" s="5">
        <v>195042</v>
      </c>
      <c r="F1311" s="6">
        <v>64</v>
      </c>
      <c r="G1311" s="6">
        <v>47</v>
      </c>
      <c r="H1311" s="6">
        <v>47</v>
      </c>
      <c r="I1311" s="6">
        <v>2</v>
      </c>
      <c r="J1311" s="3">
        <v>1</v>
      </c>
      <c r="K1311" s="3">
        <v>1</v>
      </c>
      <c r="L1311" s="6">
        <v>5</v>
      </c>
      <c r="M1311" s="3">
        <v>1</v>
      </c>
      <c r="N1311" s="7">
        <v>469.21197599999999</v>
      </c>
      <c r="O1311" s="18">
        <v>8.727334138117715E-2</v>
      </c>
    </row>
    <row r="1312" spans="4:15" x14ac:dyDescent="0.35">
      <c r="D1312">
        <v>1303</v>
      </c>
      <c r="E1312" s="5">
        <v>181811</v>
      </c>
      <c r="F1312" s="6">
        <v>33</v>
      </c>
      <c r="G1312" s="6">
        <v>12</v>
      </c>
      <c r="H1312" s="6">
        <v>12</v>
      </c>
      <c r="I1312" s="6">
        <v>3</v>
      </c>
      <c r="J1312" s="3">
        <v>1</v>
      </c>
      <c r="K1312" s="3">
        <v>1</v>
      </c>
      <c r="L1312" s="6">
        <v>9</v>
      </c>
      <c r="M1312" s="3">
        <v>1</v>
      </c>
      <c r="N1312" s="7">
        <v>452.96676739999998</v>
      </c>
      <c r="O1312" s="18">
        <v>8.7367026797680714E-2</v>
      </c>
    </row>
    <row r="1313" spans="4:15" x14ac:dyDescent="0.35">
      <c r="D1313">
        <v>1304</v>
      </c>
      <c r="E1313" s="5">
        <v>156644</v>
      </c>
      <c r="F1313" s="6">
        <v>53</v>
      </c>
      <c r="G1313" s="6">
        <v>36</v>
      </c>
      <c r="H1313" s="6">
        <v>36</v>
      </c>
      <c r="I1313" s="6">
        <v>1</v>
      </c>
      <c r="J1313" s="3">
        <v>1</v>
      </c>
      <c r="K1313" s="3">
        <v>0</v>
      </c>
      <c r="L1313" s="6">
        <v>12</v>
      </c>
      <c r="M1313" s="3">
        <v>1</v>
      </c>
      <c r="N1313" s="7">
        <v>139.7488865</v>
      </c>
      <c r="O1313" s="18">
        <v>8.7400107921706494E-2</v>
      </c>
    </row>
    <row r="1314" spans="4:15" x14ac:dyDescent="0.35">
      <c r="D1314">
        <v>1305</v>
      </c>
      <c r="E1314" s="5">
        <v>154317</v>
      </c>
      <c r="F1314" s="6">
        <v>56</v>
      </c>
      <c r="G1314" s="6">
        <v>54.05909932446032</v>
      </c>
      <c r="H1314" s="6"/>
      <c r="I1314" s="6">
        <v>2</v>
      </c>
      <c r="J1314" s="3">
        <v>0</v>
      </c>
      <c r="K1314" s="3">
        <v>1</v>
      </c>
      <c r="L1314" s="6">
        <v>6</v>
      </c>
      <c r="M1314" s="3">
        <v>1</v>
      </c>
      <c r="N1314" s="7">
        <v>364.95855299999999</v>
      </c>
      <c r="O1314" s="18">
        <v>8.773021350957344E-2</v>
      </c>
    </row>
    <row r="1315" spans="4:15" x14ac:dyDescent="0.35">
      <c r="D1315">
        <v>1306</v>
      </c>
      <c r="E1315" s="5">
        <v>174983</v>
      </c>
      <c r="F1315" s="6">
        <v>56</v>
      </c>
      <c r="G1315" s="6">
        <v>38</v>
      </c>
      <c r="H1315" s="6">
        <v>38</v>
      </c>
      <c r="I1315" s="6">
        <v>2</v>
      </c>
      <c r="J1315" s="3">
        <v>0</v>
      </c>
      <c r="K1315" s="3">
        <v>0</v>
      </c>
      <c r="L1315" s="6">
        <v>12</v>
      </c>
      <c r="M1315" s="3">
        <v>1</v>
      </c>
      <c r="N1315" s="7">
        <v>218.82345749999999</v>
      </c>
      <c r="O1315" s="18">
        <v>8.7826284385668862E-2</v>
      </c>
    </row>
    <row r="1316" spans="4:15" x14ac:dyDescent="0.35">
      <c r="D1316">
        <v>1307</v>
      </c>
      <c r="E1316" s="5">
        <v>188950</v>
      </c>
      <c r="F1316" s="6">
        <v>18</v>
      </c>
      <c r="G1316" s="6">
        <v>0</v>
      </c>
      <c r="H1316" s="6">
        <v>0</v>
      </c>
      <c r="I1316" s="6">
        <v>4</v>
      </c>
      <c r="J1316" s="3">
        <v>1</v>
      </c>
      <c r="K1316" s="3">
        <v>1</v>
      </c>
      <c r="L1316" s="6">
        <v>15</v>
      </c>
      <c r="M1316" s="3">
        <v>1</v>
      </c>
      <c r="N1316" s="7">
        <v>365.90260749999999</v>
      </c>
      <c r="O1316" s="18">
        <v>8.7836438226475577E-2</v>
      </c>
    </row>
    <row r="1317" spans="4:15" x14ac:dyDescent="0.35">
      <c r="D1317">
        <v>1308</v>
      </c>
      <c r="E1317" s="5">
        <v>184955</v>
      </c>
      <c r="F1317" s="6">
        <v>68</v>
      </c>
      <c r="G1317" s="6">
        <v>47</v>
      </c>
      <c r="H1317" s="6">
        <v>47</v>
      </c>
      <c r="I1317" s="6">
        <v>1</v>
      </c>
      <c r="J1317" s="3">
        <v>0</v>
      </c>
      <c r="K1317" s="3">
        <v>0</v>
      </c>
      <c r="L1317" s="6">
        <v>7</v>
      </c>
      <c r="M1317" s="3">
        <v>1</v>
      </c>
      <c r="N1317" s="7">
        <v>119.7330443</v>
      </c>
      <c r="O1317" s="18">
        <v>8.7841587593257886E-2</v>
      </c>
    </row>
    <row r="1318" spans="4:15" x14ac:dyDescent="0.35">
      <c r="D1318">
        <v>1309</v>
      </c>
      <c r="E1318" s="5">
        <v>104097</v>
      </c>
      <c r="F1318" s="6">
        <v>25</v>
      </c>
      <c r="G1318" s="6">
        <v>23.059099324460316</v>
      </c>
      <c r="H1318" s="6"/>
      <c r="I1318" s="6">
        <v>4</v>
      </c>
      <c r="J1318" s="3">
        <v>1</v>
      </c>
      <c r="K1318" s="3">
        <v>0</v>
      </c>
      <c r="L1318" s="6">
        <v>11</v>
      </c>
      <c r="M1318" s="3">
        <v>1</v>
      </c>
      <c r="N1318" s="7">
        <v>393.19884300000001</v>
      </c>
      <c r="O1318" s="18">
        <v>8.7898018748419515E-2</v>
      </c>
    </row>
    <row r="1319" spans="4:15" x14ac:dyDescent="0.35">
      <c r="D1319">
        <v>1310</v>
      </c>
      <c r="E1319" s="5">
        <v>170337</v>
      </c>
      <c r="F1319" s="6">
        <v>65</v>
      </c>
      <c r="G1319" s="6">
        <v>44</v>
      </c>
      <c r="H1319" s="6">
        <v>44</v>
      </c>
      <c r="I1319" s="6">
        <v>3</v>
      </c>
      <c r="J1319" s="3">
        <v>1</v>
      </c>
      <c r="K1319" s="3">
        <v>0</v>
      </c>
      <c r="L1319" s="6">
        <v>15</v>
      </c>
      <c r="M1319" s="3">
        <v>1</v>
      </c>
      <c r="N1319" s="7">
        <v>256.98094639999999</v>
      </c>
      <c r="O1319" s="18">
        <v>8.7951426710176306E-2</v>
      </c>
    </row>
    <row r="1320" spans="4:15" x14ac:dyDescent="0.35">
      <c r="D1320">
        <v>1311</v>
      </c>
      <c r="E1320" s="5">
        <v>119842</v>
      </c>
      <c r="F1320" s="6">
        <v>69</v>
      </c>
      <c r="G1320" s="6">
        <v>48</v>
      </c>
      <c r="H1320" s="6">
        <v>48</v>
      </c>
      <c r="I1320" s="6">
        <v>1</v>
      </c>
      <c r="J1320" s="3">
        <v>1</v>
      </c>
      <c r="K1320" s="3">
        <v>1</v>
      </c>
      <c r="L1320" s="6">
        <v>5</v>
      </c>
      <c r="M1320" s="3">
        <v>1</v>
      </c>
      <c r="N1320" s="7">
        <v>69.893040909999996</v>
      </c>
      <c r="O1320" s="18">
        <v>8.8071523862510159E-2</v>
      </c>
    </row>
    <row r="1321" spans="4:15" x14ac:dyDescent="0.35">
      <c r="D1321">
        <v>1312</v>
      </c>
      <c r="E1321" s="5">
        <v>173799</v>
      </c>
      <c r="F1321" s="6">
        <v>52</v>
      </c>
      <c r="G1321" s="6">
        <v>50.05909932446032</v>
      </c>
      <c r="H1321" s="6"/>
      <c r="I1321" s="6">
        <v>2</v>
      </c>
      <c r="J1321" s="3">
        <v>0</v>
      </c>
      <c r="K1321" s="3">
        <v>1</v>
      </c>
      <c r="L1321" s="6">
        <v>13</v>
      </c>
      <c r="M1321" s="3">
        <v>1</v>
      </c>
      <c r="N1321" s="7">
        <v>323.8725235</v>
      </c>
      <c r="O1321" s="18">
        <v>8.809579682007862E-2</v>
      </c>
    </row>
    <row r="1322" spans="4:15" x14ac:dyDescent="0.35">
      <c r="D1322">
        <v>1313</v>
      </c>
      <c r="E1322" s="5">
        <v>159694</v>
      </c>
      <c r="F1322" s="6">
        <v>48</v>
      </c>
      <c r="G1322" s="6">
        <v>28</v>
      </c>
      <c r="H1322" s="6">
        <v>28</v>
      </c>
      <c r="I1322" s="6">
        <v>3</v>
      </c>
      <c r="J1322" s="3">
        <v>1</v>
      </c>
      <c r="K1322" s="3">
        <v>1</v>
      </c>
      <c r="L1322" s="6">
        <v>15</v>
      </c>
      <c r="M1322" s="3">
        <v>1</v>
      </c>
      <c r="N1322" s="7">
        <v>437.97517149999999</v>
      </c>
      <c r="O1322" s="18">
        <v>8.8204489665764441E-2</v>
      </c>
    </row>
    <row r="1323" spans="4:15" x14ac:dyDescent="0.35">
      <c r="D1323">
        <v>1314</v>
      </c>
      <c r="E1323" s="5">
        <v>177504</v>
      </c>
      <c r="F1323" s="6">
        <v>18</v>
      </c>
      <c r="G1323" s="6">
        <v>1</v>
      </c>
      <c r="H1323" s="6">
        <v>1</v>
      </c>
      <c r="I1323" s="6">
        <v>3</v>
      </c>
      <c r="J1323" s="3">
        <v>1</v>
      </c>
      <c r="K1323" s="3">
        <v>1</v>
      </c>
      <c r="L1323" s="6">
        <v>14</v>
      </c>
      <c r="M1323" s="3">
        <v>1</v>
      </c>
      <c r="N1323" s="7">
        <v>446.19584550000002</v>
      </c>
      <c r="O1323" s="18">
        <v>8.8242054337709042E-2</v>
      </c>
    </row>
    <row r="1324" spans="4:15" x14ac:dyDescent="0.35">
      <c r="D1324">
        <v>1315</v>
      </c>
      <c r="E1324" s="5">
        <v>139471</v>
      </c>
      <c r="F1324" s="6">
        <v>18</v>
      </c>
      <c r="G1324" s="6">
        <v>0</v>
      </c>
      <c r="H1324" s="6">
        <v>0</v>
      </c>
      <c r="I1324" s="6">
        <v>2</v>
      </c>
      <c r="J1324" s="3">
        <v>1</v>
      </c>
      <c r="K1324" s="3">
        <v>0</v>
      </c>
      <c r="L1324" s="6">
        <v>14</v>
      </c>
      <c r="M1324" s="3">
        <v>1</v>
      </c>
      <c r="N1324" s="7">
        <v>319.80780970000001</v>
      </c>
      <c r="O1324" s="18">
        <v>8.8307786095590202E-2</v>
      </c>
    </row>
    <row r="1325" spans="4:15" x14ac:dyDescent="0.35">
      <c r="D1325">
        <v>1316</v>
      </c>
      <c r="E1325" s="5">
        <v>145233</v>
      </c>
      <c r="F1325" s="6">
        <v>38</v>
      </c>
      <c r="G1325" s="6">
        <v>19</v>
      </c>
      <c r="H1325" s="6">
        <v>19</v>
      </c>
      <c r="I1325" s="6">
        <v>3</v>
      </c>
      <c r="J1325" s="3">
        <v>1</v>
      </c>
      <c r="K1325" s="3">
        <v>0</v>
      </c>
      <c r="L1325" s="6">
        <v>5</v>
      </c>
      <c r="M1325" s="3">
        <v>0</v>
      </c>
      <c r="N1325" s="7">
        <v>612.76519259999998</v>
      </c>
      <c r="O1325" s="18">
        <v>8.8315005882435349E-2</v>
      </c>
    </row>
    <row r="1326" spans="4:15" x14ac:dyDescent="0.35">
      <c r="D1326">
        <v>1317</v>
      </c>
      <c r="E1326" s="5">
        <v>101780</v>
      </c>
      <c r="F1326" s="6">
        <v>16</v>
      </c>
      <c r="G1326" s="6">
        <v>0</v>
      </c>
      <c r="H1326" s="6">
        <v>0</v>
      </c>
      <c r="I1326" s="6">
        <v>2</v>
      </c>
      <c r="J1326" s="3">
        <v>0</v>
      </c>
      <c r="K1326" s="3">
        <v>1</v>
      </c>
      <c r="L1326" s="6">
        <v>3</v>
      </c>
      <c r="M1326" s="3">
        <v>0</v>
      </c>
      <c r="N1326" s="7">
        <v>754.57446719999996</v>
      </c>
      <c r="O1326" s="18">
        <v>8.8318148337177105E-2</v>
      </c>
    </row>
    <row r="1327" spans="4:15" x14ac:dyDescent="0.35">
      <c r="D1327">
        <v>1318</v>
      </c>
      <c r="E1327" s="5">
        <v>173780</v>
      </c>
      <c r="F1327" s="6">
        <v>24</v>
      </c>
      <c r="G1327" s="6">
        <v>6</v>
      </c>
      <c r="H1327" s="6">
        <v>6</v>
      </c>
      <c r="I1327" s="6">
        <v>1</v>
      </c>
      <c r="J1327" s="3">
        <v>0</v>
      </c>
      <c r="K1327" s="3">
        <v>0</v>
      </c>
      <c r="L1327" s="6">
        <v>15</v>
      </c>
      <c r="M1327" s="3">
        <v>1</v>
      </c>
      <c r="N1327" s="7">
        <v>197.9280454</v>
      </c>
      <c r="O1327" s="18">
        <v>8.8455872638526833E-2</v>
      </c>
    </row>
    <row r="1328" spans="4:15" x14ac:dyDescent="0.35">
      <c r="D1328">
        <v>1319</v>
      </c>
      <c r="E1328" s="5">
        <v>109789</v>
      </c>
      <c r="F1328" s="6">
        <v>53</v>
      </c>
      <c r="G1328" s="6">
        <v>33</v>
      </c>
      <c r="H1328" s="6">
        <v>33</v>
      </c>
      <c r="I1328" s="6">
        <v>2</v>
      </c>
      <c r="J1328" s="3">
        <v>1</v>
      </c>
      <c r="K1328" s="3">
        <v>1</v>
      </c>
      <c r="L1328" s="6">
        <v>2</v>
      </c>
      <c r="M1328" s="3">
        <v>0</v>
      </c>
      <c r="N1328" s="7">
        <v>1013.473644</v>
      </c>
      <c r="O1328" s="18">
        <v>8.851071580203973E-2</v>
      </c>
    </row>
    <row r="1329" spans="4:15" x14ac:dyDescent="0.35">
      <c r="D1329">
        <v>1320</v>
      </c>
      <c r="E1329" s="5">
        <v>171470</v>
      </c>
      <c r="F1329" s="6">
        <v>56</v>
      </c>
      <c r="G1329" s="6">
        <v>39</v>
      </c>
      <c r="H1329" s="6">
        <v>39</v>
      </c>
      <c r="I1329" s="6">
        <v>3</v>
      </c>
      <c r="J1329" s="3">
        <v>0</v>
      </c>
      <c r="K1329" s="3">
        <v>1</v>
      </c>
      <c r="L1329" s="6">
        <v>14</v>
      </c>
      <c r="M1329" s="3">
        <v>1</v>
      </c>
      <c r="N1329" s="7">
        <v>270.80122230000001</v>
      </c>
      <c r="O1329" s="18">
        <v>8.8610842153647451E-2</v>
      </c>
    </row>
    <row r="1330" spans="4:15" x14ac:dyDescent="0.35">
      <c r="D1330">
        <v>1321</v>
      </c>
      <c r="E1330" s="5">
        <v>109978</v>
      </c>
      <c r="F1330" s="6">
        <v>28</v>
      </c>
      <c r="G1330" s="6">
        <v>10</v>
      </c>
      <c r="H1330" s="6">
        <v>10</v>
      </c>
      <c r="I1330" s="6">
        <v>2</v>
      </c>
      <c r="J1330" s="3">
        <v>1</v>
      </c>
      <c r="K1330" s="3">
        <v>1</v>
      </c>
      <c r="L1330" s="6">
        <v>3</v>
      </c>
      <c r="M1330" s="3">
        <v>0</v>
      </c>
      <c r="N1330" s="7">
        <v>738.31573060000005</v>
      </c>
      <c r="O1330" s="18">
        <v>8.863149294423156E-2</v>
      </c>
    </row>
    <row r="1331" spans="4:15" x14ac:dyDescent="0.35">
      <c r="D1331">
        <v>1322</v>
      </c>
      <c r="E1331" s="5">
        <v>121512</v>
      </c>
      <c r="F1331" s="6">
        <v>1</v>
      </c>
      <c r="G1331" s="6">
        <v>49</v>
      </c>
      <c r="H1331" s="6">
        <v>49</v>
      </c>
      <c r="I1331" s="6">
        <v>2</v>
      </c>
      <c r="J1331" s="3">
        <v>0</v>
      </c>
      <c r="K1331" s="3">
        <v>0</v>
      </c>
      <c r="L1331" s="6">
        <v>14</v>
      </c>
      <c r="M1331" s="3">
        <v>1</v>
      </c>
      <c r="N1331" s="7">
        <v>174.9818267</v>
      </c>
      <c r="O1331" s="18">
        <v>8.866292856502378E-2</v>
      </c>
    </row>
    <row r="1332" spans="4:15" x14ac:dyDescent="0.35">
      <c r="D1332">
        <v>1323</v>
      </c>
      <c r="E1332" s="5">
        <v>145494</v>
      </c>
      <c r="F1332" s="6">
        <v>43</v>
      </c>
      <c r="G1332" s="6">
        <v>24</v>
      </c>
      <c r="H1332" s="6">
        <v>24</v>
      </c>
      <c r="I1332" s="6">
        <v>3</v>
      </c>
      <c r="J1332" s="3">
        <v>0</v>
      </c>
      <c r="K1332" s="3">
        <v>1</v>
      </c>
      <c r="L1332" s="6">
        <v>12</v>
      </c>
      <c r="M1332" s="3">
        <v>1</v>
      </c>
      <c r="N1332" s="7">
        <v>145.90767349999999</v>
      </c>
      <c r="O1332" s="18">
        <v>8.8694040343526903E-2</v>
      </c>
    </row>
    <row r="1333" spans="4:15" x14ac:dyDescent="0.35">
      <c r="D1333">
        <v>1324</v>
      </c>
      <c r="E1333" s="5">
        <v>143068</v>
      </c>
      <c r="F1333" s="6">
        <v>31</v>
      </c>
      <c r="G1333" s="6">
        <v>14</v>
      </c>
      <c r="H1333" s="6">
        <v>14</v>
      </c>
      <c r="I1333" s="6">
        <v>2</v>
      </c>
      <c r="J1333" s="3">
        <v>1</v>
      </c>
      <c r="K1333" s="3">
        <v>0</v>
      </c>
      <c r="L1333" s="6">
        <v>0</v>
      </c>
      <c r="M1333" s="3">
        <v>1</v>
      </c>
      <c r="N1333" s="7">
        <v>474.1045373</v>
      </c>
      <c r="O1333" s="18">
        <v>8.8740689120028637E-2</v>
      </c>
    </row>
    <row r="1334" spans="4:15" x14ac:dyDescent="0.35">
      <c r="D1334">
        <v>1325</v>
      </c>
      <c r="E1334" s="5">
        <v>183812</v>
      </c>
      <c r="F1334" s="6">
        <v>18</v>
      </c>
      <c r="G1334" s="6">
        <v>0</v>
      </c>
      <c r="H1334" s="6">
        <v>0</v>
      </c>
      <c r="I1334" s="6">
        <v>2</v>
      </c>
      <c r="J1334" s="3">
        <v>1</v>
      </c>
      <c r="K1334" s="3">
        <v>0</v>
      </c>
      <c r="L1334" s="6">
        <v>7</v>
      </c>
      <c r="M1334" s="3">
        <v>1</v>
      </c>
      <c r="N1334" s="7">
        <v>484.16959270000001</v>
      </c>
      <c r="O1334" s="18">
        <v>8.8870087418169597E-2</v>
      </c>
    </row>
    <row r="1335" spans="4:15" x14ac:dyDescent="0.35">
      <c r="D1335">
        <v>1326</v>
      </c>
      <c r="E1335" s="5">
        <v>108721</v>
      </c>
      <c r="F1335" s="6">
        <v>70</v>
      </c>
      <c r="G1335" s="6">
        <v>68.05909932446032</v>
      </c>
      <c r="H1335" s="6"/>
      <c r="I1335" s="6">
        <v>2</v>
      </c>
      <c r="J1335" s="3">
        <v>1</v>
      </c>
      <c r="K1335" s="3">
        <v>1</v>
      </c>
      <c r="L1335" s="6">
        <v>0</v>
      </c>
      <c r="M1335" s="3">
        <v>1</v>
      </c>
      <c r="N1335" s="7">
        <v>350.02128370000003</v>
      </c>
      <c r="O1335" s="18">
        <v>8.8968052738554348E-2</v>
      </c>
    </row>
    <row r="1336" spans="4:15" x14ac:dyDescent="0.35">
      <c r="D1336">
        <v>1327</v>
      </c>
      <c r="E1336" s="5">
        <v>128670</v>
      </c>
      <c r="F1336" s="6">
        <v>24</v>
      </c>
      <c r="G1336" s="6">
        <v>5</v>
      </c>
      <c r="H1336" s="6">
        <v>5</v>
      </c>
      <c r="I1336" s="6">
        <v>3</v>
      </c>
      <c r="J1336" s="3">
        <v>0</v>
      </c>
      <c r="K1336" s="3">
        <v>0</v>
      </c>
      <c r="L1336" s="6">
        <v>7</v>
      </c>
      <c r="M1336" s="3">
        <v>1</v>
      </c>
      <c r="N1336" s="7">
        <v>341.55109199999998</v>
      </c>
      <c r="O1336" s="18">
        <v>8.8992609582044913E-2</v>
      </c>
    </row>
    <row r="1337" spans="4:15" x14ac:dyDescent="0.35">
      <c r="D1337">
        <v>1328</v>
      </c>
      <c r="E1337" s="5">
        <v>171332</v>
      </c>
      <c r="F1337" s="6">
        <v>32</v>
      </c>
      <c r="G1337" s="6">
        <v>11</v>
      </c>
      <c r="H1337" s="6">
        <v>11</v>
      </c>
      <c r="I1337" s="6">
        <v>2</v>
      </c>
      <c r="J1337" s="3">
        <v>1</v>
      </c>
      <c r="K1337" s="3">
        <v>1</v>
      </c>
      <c r="L1337" s="6">
        <v>6</v>
      </c>
      <c r="M1337" s="3">
        <v>1</v>
      </c>
      <c r="N1337" s="7">
        <v>488.37382860000002</v>
      </c>
      <c r="O1337" s="18">
        <v>8.8999964739965187E-2</v>
      </c>
    </row>
    <row r="1338" spans="4:15" x14ac:dyDescent="0.35">
      <c r="D1338">
        <v>1329</v>
      </c>
      <c r="E1338" s="5">
        <v>110383</v>
      </c>
      <c r="F1338" s="6">
        <v>18</v>
      </c>
      <c r="G1338" s="6">
        <v>0</v>
      </c>
      <c r="H1338" s="6">
        <v>0</v>
      </c>
      <c r="I1338" s="6">
        <v>2</v>
      </c>
      <c r="J1338" s="3">
        <v>0</v>
      </c>
      <c r="K1338" s="3">
        <v>1</v>
      </c>
      <c r="L1338" s="6">
        <v>14</v>
      </c>
      <c r="M1338" s="3">
        <v>0</v>
      </c>
      <c r="N1338" s="7">
        <v>580.2211714</v>
      </c>
      <c r="O1338" s="18">
        <v>8.9016129700398183E-2</v>
      </c>
    </row>
    <row r="1339" spans="4:15" x14ac:dyDescent="0.35">
      <c r="D1339">
        <v>1330</v>
      </c>
      <c r="E1339" s="5">
        <v>192582</v>
      </c>
      <c r="F1339" s="6">
        <v>102</v>
      </c>
      <c r="G1339" s="6">
        <v>0</v>
      </c>
      <c r="H1339" s="6">
        <v>0</v>
      </c>
      <c r="I1339" s="6">
        <v>2</v>
      </c>
      <c r="J1339" s="3">
        <v>1</v>
      </c>
      <c r="K1339" s="3">
        <v>1</v>
      </c>
      <c r="L1339" s="6">
        <v>8</v>
      </c>
      <c r="M1339" s="3">
        <v>0</v>
      </c>
      <c r="N1339" s="7">
        <v>1322.7433289999999</v>
      </c>
      <c r="O1339" s="18">
        <v>8.9077872158358162E-2</v>
      </c>
    </row>
    <row r="1340" spans="4:15" x14ac:dyDescent="0.35">
      <c r="D1340">
        <v>1331</v>
      </c>
      <c r="E1340" s="5">
        <v>188172</v>
      </c>
      <c r="F1340" s="6">
        <v>24</v>
      </c>
      <c r="G1340" s="6">
        <v>6</v>
      </c>
      <c r="H1340" s="6">
        <v>6</v>
      </c>
      <c r="I1340" s="6">
        <v>2</v>
      </c>
      <c r="J1340" s="3">
        <v>0</v>
      </c>
      <c r="K1340" s="3">
        <v>1</v>
      </c>
      <c r="L1340" s="6">
        <v>14</v>
      </c>
      <c r="M1340" s="3">
        <v>1</v>
      </c>
      <c r="N1340" s="7">
        <v>402.72283060000001</v>
      </c>
      <c r="O1340" s="18">
        <v>8.9134881952562695E-2</v>
      </c>
    </row>
    <row r="1341" spans="4:15" x14ac:dyDescent="0.35">
      <c r="D1341">
        <v>1332</v>
      </c>
      <c r="E1341" s="5">
        <v>139943</v>
      </c>
      <c r="F1341" s="6">
        <v>63</v>
      </c>
      <c r="G1341" s="6">
        <v>43</v>
      </c>
      <c r="H1341" s="6">
        <v>43</v>
      </c>
      <c r="I1341" s="6">
        <v>2</v>
      </c>
      <c r="J1341" s="3">
        <v>0</v>
      </c>
      <c r="K1341" s="3">
        <v>0</v>
      </c>
      <c r="L1341" s="6">
        <v>3</v>
      </c>
      <c r="M1341" s="3">
        <v>1</v>
      </c>
      <c r="N1341" s="7">
        <v>256.10348549999998</v>
      </c>
      <c r="O1341" s="18">
        <v>8.9193712931856961E-2</v>
      </c>
    </row>
    <row r="1342" spans="4:15" x14ac:dyDescent="0.35">
      <c r="D1342">
        <v>1333</v>
      </c>
      <c r="E1342" s="5">
        <v>136216</v>
      </c>
      <c r="F1342" s="6">
        <v>43</v>
      </c>
      <c r="G1342" s="6">
        <v>23</v>
      </c>
      <c r="H1342" s="6">
        <v>23</v>
      </c>
      <c r="I1342" s="6">
        <v>1</v>
      </c>
      <c r="J1342" s="3">
        <v>0</v>
      </c>
      <c r="K1342" s="3">
        <v>1</v>
      </c>
      <c r="L1342" s="6">
        <v>8</v>
      </c>
      <c r="M1342" s="3">
        <v>1</v>
      </c>
      <c r="N1342" s="7">
        <v>356.64302839999999</v>
      </c>
      <c r="O1342" s="18">
        <v>8.9312935583348851E-2</v>
      </c>
    </row>
    <row r="1343" spans="4:15" x14ac:dyDescent="0.35">
      <c r="D1343">
        <v>1334</v>
      </c>
      <c r="E1343" s="5">
        <v>149211</v>
      </c>
      <c r="F1343" s="6">
        <v>43</v>
      </c>
      <c r="G1343" s="6">
        <v>24</v>
      </c>
      <c r="H1343" s="6">
        <v>24</v>
      </c>
      <c r="I1343" s="6">
        <v>4</v>
      </c>
      <c r="J1343" s="3">
        <v>1</v>
      </c>
      <c r="K1343" s="3">
        <v>0</v>
      </c>
      <c r="L1343" s="6">
        <v>11</v>
      </c>
      <c r="M1343" s="3">
        <v>1</v>
      </c>
      <c r="N1343" s="7">
        <v>237.66519529999999</v>
      </c>
      <c r="O1343" s="18">
        <v>8.9323776993334048E-2</v>
      </c>
    </row>
    <row r="1344" spans="4:15" x14ac:dyDescent="0.35">
      <c r="D1344">
        <v>1335</v>
      </c>
      <c r="E1344" s="5">
        <v>122420</v>
      </c>
      <c r="F1344" s="6">
        <v>41</v>
      </c>
      <c r="G1344" s="6">
        <v>39.05909932446032</v>
      </c>
      <c r="H1344" s="6"/>
      <c r="I1344" s="6">
        <v>3</v>
      </c>
      <c r="J1344" s="3">
        <v>0</v>
      </c>
      <c r="K1344" s="3">
        <v>0</v>
      </c>
      <c r="L1344" s="6">
        <v>7</v>
      </c>
      <c r="M1344" s="3">
        <v>1</v>
      </c>
      <c r="N1344" s="7">
        <v>284.01330869999998</v>
      </c>
      <c r="O1344" s="18">
        <v>8.938785560858209E-2</v>
      </c>
    </row>
    <row r="1345" spans="4:15" x14ac:dyDescent="0.35">
      <c r="D1345">
        <v>1336</v>
      </c>
      <c r="E1345" s="5">
        <v>187431</v>
      </c>
      <c r="F1345" s="6">
        <v>18</v>
      </c>
      <c r="G1345" s="6">
        <v>0</v>
      </c>
      <c r="H1345" s="6">
        <v>0</v>
      </c>
      <c r="I1345" s="6">
        <v>1</v>
      </c>
      <c r="J1345" s="3">
        <v>0</v>
      </c>
      <c r="K1345" s="3">
        <v>0</v>
      </c>
      <c r="L1345" s="6">
        <v>11</v>
      </c>
      <c r="M1345" s="3">
        <v>1</v>
      </c>
      <c r="N1345" s="7">
        <v>222.1065657</v>
      </c>
      <c r="O1345" s="18">
        <v>8.9518996957352659E-2</v>
      </c>
    </row>
    <row r="1346" spans="4:15" x14ac:dyDescent="0.35">
      <c r="D1346">
        <v>1337</v>
      </c>
      <c r="E1346" s="5">
        <v>117860</v>
      </c>
      <c r="F1346" s="6">
        <v>39</v>
      </c>
      <c r="G1346" s="6">
        <v>18</v>
      </c>
      <c r="H1346" s="6">
        <v>18</v>
      </c>
      <c r="I1346" s="6">
        <v>3</v>
      </c>
      <c r="J1346" s="3">
        <v>1</v>
      </c>
      <c r="K1346" s="3">
        <v>1</v>
      </c>
      <c r="L1346" s="6">
        <v>15</v>
      </c>
      <c r="M1346" s="3">
        <v>1</v>
      </c>
      <c r="N1346" s="7">
        <v>208.3850664</v>
      </c>
      <c r="O1346" s="18">
        <v>8.958805326652175E-2</v>
      </c>
    </row>
    <row r="1347" spans="4:15" x14ac:dyDescent="0.35">
      <c r="D1347">
        <v>1338</v>
      </c>
      <c r="E1347" s="5">
        <v>126766</v>
      </c>
      <c r="F1347" s="6">
        <v>48</v>
      </c>
      <c r="G1347" s="6">
        <v>28</v>
      </c>
      <c r="H1347" s="6">
        <v>28</v>
      </c>
      <c r="I1347" s="6">
        <v>4</v>
      </c>
      <c r="J1347" s="3">
        <v>0</v>
      </c>
      <c r="K1347" s="3">
        <v>0</v>
      </c>
      <c r="L1347" s="6">
        <v>4</v>
      </c>
      <c r="M1347" s="3">
        <v>1</v>
      </c>
      <c r="N1347" s="7">
        <v>357.22481060000001</v>
      </c>
      <c r="O1347" s="18">
        <v>8.9598265336318539E-2</v>
      </c>
    </row>
    <row r="1348" spans="4:15" x14ac:dyDescent="0.35">
      <c r="D1348">
        <v>1339</v>
      </c>
      <c r="E1348" s="5">
        <v>100227</v>
      </c>
      <c r="F1348" s="6">
        <v>61</v>
      </c>
      <c r="G1348" s="6">
        <v>44</v>
      </c>
      <c r="H1348" s="6">
        <v>44</v>
      </c>
      <c r="I1348" s="6">
        <v>3</v>
      </c>
      <c r="J1348" s="3">
        <v>1</v>
      </c>
      <c r="K1348" s="3">
        <v>0</v>
      </c>
      <c r="L1348" s="6">
        <v>9</v>
      </c>
      <c r="M1348" s="3">
        <v>1</v>
      </c>
      <c r="N1348" s="7">
        <v>331.00567219999999</v>
      </c>
      <c r="O1348" s="18">
        <v>8.9674445797461644E-2</v>
      </c>
    </row>
    <row r="1349" spans="4:15" x14ac:dyDescent="0.35">
      <c r="D1349">
        <v>1340</v>
      </c>
      <c r="E1349" s="5">
        <v>157990</v>
      </c>
      <c r="F1349" s="6">
        <v>33</v>
      </c>
      <c r="G1349" s="6">
        <v>16</v>
      </c>
      <c r="H1349" s="6">
        <v>16</v>
      </c>
      <c r="I1349" s="6">
        <v>4</v>
      </c>
      <c r="J1349" s="3">
        <v>0</v>
      </c>
      <c r="K1349" s="3">
        <v>1</v>
      </c>
      <c r="L1349" s="6">
        <v>4</v>
      </c>
      <c r="M1349" s="3">
        <v>0</v>
      </c>
      <c r="N1349" s="7">
        <v>691.79725329999997</v>
      </c>
      <c r="O1349" s="18">
        <v>8.9825673531735317E-2</v>
      </c>
    </row>
    <row r="1350" spans="4:15" x14ac:dyDescent="0.35">
      <c r="D1350">
        <v>1341</v>
      </c>
      <c r="E1350" s="5">
        <v>108688</v>
      </c>
      <c r="F1350" s="6">
        <v>37</v>
      </c>
      <c r="G1350" s="6">
        <v>17</v>
      </c>
      <c r="H1350" s="6">
        <v>17</v>
      </c>
      <c r="I1350" s="6">
        <v>3</v>
      </c>
      <c r="J1350" s="3">
        <v>1</v>
      </c>
      <c r="K1350" s="3">
        <v>0</v>
      </c>
      <c r="L1350" s="6">
        <v>15</v>
      </c>
      <c r="M1350" s="3">
        <v>1</v>
      </c>
      <c r="N1350" s="7">
        <v>139.4538857</v>
      </c>
      <c r="O1350" s="18">
        <v>8.9853595167070588E-2</v>
      </c>
    </row>
    <row r="1351" spans="4:15" x14ac:dyDescent="0.35">
      <c r="D1351">
        <v>1342</v>
      </c>
      <c r="E1351" s="5">
        <v>118672</v>
      </c>
      <c r="F1351" s="6">
        <v>61</v>
      </c>
      <c r="G1351" s="6">
        <v>42</v>
      </c>
      <c r="H1351" s="6">
        <v>42</v>
      </c>
      <c r="I1351" s="6">
        <v>3</v>
      </c>
      <c r="J1351" s="3">
        <v>1</v>
      </c>
      <c r="K1351" s="3">
        <v>1</v>
      </c>
      <c r="L1351" s="6">
        <v>7</v>
      </c>
      <c r="M1351" s="3">
        <v>1</v>
      </c>
      <c r="N1351" s="7">
        <v>444.57957629999999</v>
      </c>
      <c r="O1351" s="18">
        <v>8.9872970484618397E-2</v>
      </c>
    </row>
    <row r="1352" spans="4:15" x14ac:dyDescent="0.35">
      <c r="D1352">
        <v>1343</v>
      </c>
      <c r="E1352" s="5">
        <v>177340</v>
      </c>
      <c r="F1352" s="6">
        <v>55</v>
      </c>
      <c r="G1352" s="6">
        <v>34</v>
      </c>
      <c r="H1352" s="6">
        <v>34</v>
      </c>
      <c r="I1352" s="6">
        <v>4</v>
      </c>
      <c r="J1352" s="3">
        <v>0</v>
      </c>
      <c r="K1352" s="3">
        <v>0</v>
      </c>
      <c r="L1352" s="6">
        <v>14</v>
      </c>
      <c r="M1352" s="3">
        <v>1</v>
      </c>
      <c r="N1352" s="7">
        <v>305.71633939999998</v>
      </c>
      <c r="O1352" s="18">
        <v>8.9893517939396261E-2</v>
      </c>
    </row>
    <row r="1353" spans="4:15" x14ac:dyDescent="0.35">
      <c r="D1353">
        <v>1344</v>
      </c>
      <c r="E1353" s="5">
        <v>158910</v>
      </c>
      <c r="F1353" s="6">
        <v>106</v>
      </c>
      <c r="G1353" s="6">
        <v>1</v>
      </c>
      <c r="H1353" s="6">
        <v>1</v>
      </c>
      <c r="I1353" s="6">
        <v>2</v>
      </c>
      <c r="J1353" s="3">
        <v>1</v>
      </c>
      <c r="K1353" s="3">
        <v>0</v>
      </c>
      <c r="L1353" s="6">
        <v>9</v>
      </c>
      <c r="M1353" s="3">
        <v>1</v>
      </c>
      <c r="N1353" s="7">
        <v>445.47878609999998</v>
      </c>
      <c r="O1353" s="18">
        <v>8.9935445144910031E-2</v>
      </c>
    </row>
    <row r="1354" spans="4:15" x14ac:dyDescent="0.35">
      <c r="D1354">
        <v>1345</v>
      </c>
      <c r="E1354" s="5">
        <v>188240</v>
      </c>
      <c r="F1354" s="6">
        <v>23</v>
      </c>
      <c r="G1354" s="6">
        <v>5</v>
      </c>
      <c r="H1354" s="6">
        <v>5</v>
      </c>
      <c r="I1354" s="6">
        <v>2</v>
      </c>
      <c r="J1354" s="3">
        <v>1</v>
      </c>
      <c r="K1354" s="3">
        <v>0</v>
      </c>
      <c r="L1354" s="6">
        <v>14</v>
      </c>
      <c r="M1354" s="3">
        <v>1</v>
      </c>
      <c r="N1354" s="7">
        <v>309.90763099999998</v>
      </c>
      <c r="O1354" s="18">
        <v>8.9963483149538614E-2</v>
      </c>
    </row>
    <row r="1355" spans="4:15" x14ac:dyDescent="0.35">
      <c r="D1355">
        <v>1346</v>
      </c>
      <c r="E1355" s="5">
        <v>167166</v>
      </c>
      <c r="F1355" s="6">
        <v>69</v>
      </c>
      <c r="G1355" s="6">
        <v>51</v>
      </c>
      <c r="H1355" s="6">
        <v>51</v>
      </c>
      <c r="I1355" s="6">
        <v>2</v>
      </c>
      <c r="J1355" s="3">
        <v>1</v>
      </c>
      <c r="K1355" s="3">
        <v>0</v>
      </c>
      <c r="L1355" s="6">
        <v>9</v>
      </c>
      <c r="M1355" s="3">
        <v>1</v>
      </c>
      <c r="N1355" s="7">
        <v>143.94176970000001</v>
      </c>
      <c r="O1355" s="18">
        <v>8.9968344363093977E-2</v>
      </c>
    </row>
    <row r="1356" spans="4:15" x14ac:dyDescent="0.35">
      <c r="D1356">
        <v>1347</v>
      </c>
      <c r="E1356" s="5">
        <v>117721</v>
      </c>
      <c r="F1356" s="6">
        <v>47</v>
      </c>
      <c r="G1356" s="6">
        <v>27</v>
      </c>
      <c r="H1356" s="6">
        <v>27</v>
      </c>
      <c r="I1356" s="6">
        <v>3</v>
      </c>
      <c r="J1356" s="3">
        <v>0</v>
      </c>
      <c r="K1356" s="3">
        <v>1</v>
      </c>
      <c r="L1356" s="6">
        <v>4</v>
      </c>
      <c r="M1356" s="3">
        <v>1</v>
      </c>
      <c r="N1356" s="7">
        <v>497.53748209999998</v>
      </c>
      <c r="O1356" s="18">
        <v>8.9980567595492889E-2</v>
      </c>
    </row>
    <row r="1357" spans="4:15" x14ac:dyDescent="0.35">
      <c r="D1357">
        <v>1348</v>
      </c>
      <c r="E1357" s="5">
        <v>195144</v>
      </c>
      <c r="F1357" s="6">
        <v>25</v>
      </c>
      <c r="G1357" s="6">
        <v>8</v>
      </c>
      <c r="H1357" s="6">
        <v>8</v>
      </c>
      <c r="I1357" s="6">
        <v>2</v>
      </c>
      <c r="J1357" s="3">
        <v>1</v>
      </c>
      <c r="K1357" s="3">
        <v>1</v>
      </c>
      <c r="L1357" s="6">
        <v>14</v>
      </c>
      <c r="M1357" s="3">
        <v>0</v>
      </c>
      <c r="N1357" s="7">
        <v>638.34437660000003</v>
      </c>
      <c r="O1357" s="18">
        <v>9.0027536545530307E-2</v>
      </c>
    </row>
    <row r="1358" spans="4:15" x14ac:dyDescent="0.35">
      <c r="D1358">
        <v>1349</v>
      </c>
      <c r="E1358" s="5">
        <v>124034</v>
      </c>
      <c r="F1358" s="6">
        <v>65</v>
      </c>
      <c r="G1358" s="6">
        <v>63.05909932446032</v>
      </c>
      <c r="H1358" s="6"/>
      <c r="I1358" s="6">
        <v>2</v>
      </c>
      <c r="J1358" s="3">
        <v>0</v>
      </c>
      <c r="K1358" s="3">
        <v>0</v>
      </c>
      <c r="L1358" s="6">
        <v>0</v>
      </c>
      <c r="M1358" s="3">
        <v>1</v>
      </c>
      <c r="N1358" s="7">
        <v>151.1795166</v>
      </c>
      <c r="O1358" s="18">
        <v>9.0057816875269148E-2</v>
      </c>
    </row>
    <row r="1359" spans="4:15" x14ac:dyDescent="0.35">
      <c r="D1359">
        <v>1350</v>
      </c>
      <c r="E1359" s="5">
        <v>135351</v>
      </c>
      <c r="F1359" s="6">
        <v>37</v>
      </c>
      <c r="G1359" s="6">
        <v>20</v>
      </c>
      <c r="H1359" s="6">
        <v>20</v>
      </c>
      <c r="I1359" s="6">
        <v>1</v>
      </c>
      <c r="J1359" s="3">
        <v>0</v>
      </c>
      <c r="K1359" s="3">
        <v>0</v>
      </c>
      <c r="L1359" s="6">
        <v>13</v>
      </c>
      <c r="M1359" s="3">
        <v>1</v>
      </c>
      <c r="N1359" s="7">
        <v>130.1393257</v>
      </c>
      <c r="O1359" s="18">
        <v>9.0149006710373736E-2</v>
      </c>
    </row>
    <row r="1360" spans="4:15" x14ac:dyDescent="0.35">
      <c r="D1360">
        <v>1351</v>
      </c>
      <c r="E1360" s="5">
        <v>169722</v>
      </c>
      <c r="F1360" s="6">
        <v>61</v>
      </c>
      <c r="G1360" s="6">
        <v>59.05909932446032</v>
      </c>
      <c r="H1360" s="6"/>
      <c r="I1360" s="6">
        <v>2</v>
      </c>
      <c r="J1360" s="3">
        <v>1</v>
      </c>
      <c r="K1360" s="3">
        <v>1</v>
      </c>
      <c r="L1360" s="6">
        <v>7</v>
      </c>
      <c r="M1360" s="3">
        <v>1</v>
      </c>
      <c r="N1360" s="7">
        <v>160.65538799999999</v>
      </c>
      <c r="O1360" s="18">
        <v>9.0173352547487706E-2</v>
      </c>
    </row>
    <row r="1361" spans="4:15" x14ac:dyDescent="0.35">
      <c r="D1361">
        <v>1352</v>
      </c>
      <c r="E1361" s="5">
        <v>197814</v>
      </c>
      <c r="F1361" s="6">
        <v>58</v>
      </c>
      <c r="G1361" s="6">
        <v>37</v>
      </c>
      <c r="H1361" s="6">
        <v>37</v>
      </c>
      <c r="I1361" s="6">
        <v>3</v>
      </c>
      <c r="J1361" s="3">
        <v>1</v>
      </c>
      <c r="K1361" s="3">
        <v>1</v>
      </c>
      <c r="L1361" s="6">
        <v>11</v>
      </c>
      <c r="M1361" s="3">
        <v>1</v>
      </c>
      <c r="N1361" s="7">
        <v>250.244213</v>
      </c>
      <c r="O1361" s="18">
        <v>9.0204417392896752E-2</v>
      </c>
    </row>
    <row r="1362" spans="4:15" x14ac:dyDescent="0.35">
      <c r="D1362">
        <v>1353</v>
      </c>
      <c r="E1362" s="5">
        <v>103801</v>
      </c>
      <c r="F1362" s="6">
        <v>67</v>
      </c>
      <c r="G1362" s="6">
        <v>46</v>
      </c>
      <c r="H1362" s="6">
        <v>46</v>
      </c>
      <c r="I1362" s="6">
        <v>1</v>
      </c>
      <c r="J1362" s="3">
        <v>0</v>
      </c>
      <c r="K1362" s="3">
        <v>1</v>
      </c>
      <c r="L1362" s="6">
        <v>3</v>
      </c>
      <c r="M1362" s="3">
        <v>0</v>
      </c>
      <c r="N1362" s="7">
        <v>658.07639770000003</v>
      </c>
      <c r="O1362" s="18">
        <v>9.0379105613351496E-2</v>
      </c>
    </row>
    <row r="1363" spans="4:15" x14ac:dyDescent="0.35">
      <c r="D1363">
        <v>1354</v>
      </c>
      <c r="E1363" s="5">
        <v>195261</v>
      </c>
      <c r="F1363" s="6">
        <v>69</v>
      </c>
      <c r="G1363" s="6">
        <v>49</v>
      </c>
      <c r="H1363" s="6">
        <v>49</v>
      </c>
      <c r="I1363" s="6">
        <v>4</v>
      </c>
      <c r="J1363" s="3">
        <v>1</v>
      </c>
      <c r="K1363" s="3">
        <v>0</v>
      </c>
      <c r="L1363" s="6">
        <v>8</v>
      </c>
      <c r="M1363" s="3">
        <v>1</v>
      </c>
      <c r="N1363" s="7">
        <v>223.54859579999999</v>
      </c>
      <c r="O1363" s="18">
        <v>9.05178603381529E-2</v>
      </c>
    </row>
    <row r="1364" spans="4:15" x14ac:dyDescent="0.35">
      <c r="D1364">
        <v>1355</v>
      </c>
      <c r="E1364" s="5">
        <v>143059</v>
      </c>
      <c r="F1364" s="6">
        <v>42</v>
      </c>
      <c r="G1364" s="6">
        <v>25</v>
      </c>
      <c r="H1364" s="6">
        <v>25</v>
      </c>
      <c r="I1364" s="6">
        <v>3</v>
      </c>
      <c r="J1364" s="3">
        <v>0</v>
      </c>
      <c r="K1364" s="3">
        <v>0</v>
      </c>
      <c r="L1364" s="6">
        <v>8</v>
      </c>
      <c r="M1364" s="3">
        <v>1</v>
      </c>
      <c r="N1364" s="7">
        <v>334.41205459999998</v>
      </c>
      <c r="O1364" s="18">
        <v>9.0527146145242265E-2</v>
      </c>
    </row>
    <row r="1365" spans="4:15" x14ac:dyDescent="0.35">
      <c r="D1365">
        <v>1356</v>
      </c>
      <c r="E1365" s="5">
        <v>135468</v>
      </c>
      <c r="F1365" s="6">
        <v>29</v>
      </c>
      <c r="G1365" s="6">
        <v>9</v>
      </c>
      <c r="H1365" s="6">
        <v>9</v>
      </c>
      <c r="I1365" s="6">
        <v>2</v>
      </c>
      <c r="J1365" s="3">
        <v>1</v>
      </c>
      <c r="K1365" s="3">
        <v>1</v>
      </c>
      <c r="L1365" s="6">
        <v>10</v>
      </c>
      <c r="M1365" s="3">
        <v>0</v>
      </c>
      <c r="N1365" s="7">
        <v>519.14992830000006</v>
      </c>
      <c r="O1365" s="18">
        <v>9.0655021637298772E-2</v>
      </c>
    </row>
    <row r="1366" spans="4:15" x14ac:dyDescent="0.35">
      <c r="D1366">
        <v>1357</v>
      </c>
      <c r="E1366" s="5">
        <v>121157</v>
      </c>
      <c r="F1366" s="6">
        <v>23</v>
      </c>
      <c r="G1366" s="6">
        <v>5</v>
      </c>
      <c r="H1366" s="6">
        <v>5</v>
      </c>
      <c r="I1366" s="6">
        <v>1</v>
      </c>
      <c r="J1366" s="3">
        <v>0</v>
      </c>
      <c r="K1366" s="3">
        <v>1</v>
      </c>
      <c r="L1366" s="6">
        <v>13</v>
      </c>
      <c r="M1366" s="3">
        <v>1</v>
      </c>
      <c r="N1366" s="7">
        <v>255.17615810000001</v>
      </c>
      <c r="O1366" s="18">
        <v>9.069573712607637E-2</v>
      </c>
    </row>
    <row r="1367" spans="4:15" x14ac:dyDescent="0.35">
      <c r="D1367">
        <v>1358</v>
      </c>
      <c r="E1367" s="5">
        <v>134071</v>
      </c>
      <c r="F1367" s="6">
        <v>55</v>
      </c>
      <c r="G1367" s="6">
        <v>38</v>
      </c>
      <c r="H1367" s="6">
        <v>38</v>
      </c>
      <c r="I1367" s="6">
        <v>2</v>
      </c>
      <c r="J1367" s="3">
        <v>0</v>
      </c>
      <c r="K1367" s="3">
        <v>0</v>
      </c>
      <c r="L1367" s="6">
        <v>10</v>
      </c>
      <c r="M1367" s="3">
        <v>1</v>
      </c>
      <c r="N1367" s="7">
        <v>351.58929549999999</v>
      </c>
      <c r="O1367" s="18">
        <v>9.0740144756060626E-2</v>
      </c>
    </row>
    <row r="1368" spans="4:15" x14ac:dyDescent="0.35">
      <c r="D1368">
        <v>1359</v>
      </c>
      <c r="E1368" s="5">
        <v>148920</v>
      </c>
      <c r="F1368" s="6">
        <v>30</v>
      </c>
      <c r="G1368" s="6">
        <v>10</v>
      </c>
      <c r="H1368" s="6">
        <v>10</v>
      </c>
      <c r="I1368" s="6">
        <v>2</v>
      </c>
      <c r="J1368" s="3">
        <v>1</v>
      </c>
      <c r="K1368" s="3">
        <v>0</v>
      </c>
      <c r="L1368" s="6">
        <v>11</v>
      </c>
      <c r="M1368" s="3">
        <v>1</v>
      </c>
      <c r="N1368" s="7">
        <v>208.52723520000001</v>
      </c>
      <c r="O1368" s="18">
        <v>9.0793084231278409E-2</v>
      </c>
    </row>
    <row r="1369" spans="4:15" x14ac:dyDescent="0.35">
      <c r="D1369">
        <v>1360</v>
      </c>
      <c r="E1369" s="5">
        <v>169581</v>
      </c>
      <c r="F1369" s="6">
        <v>25</v>
      </c>
      <c r="G1369" s="6">
        <v>6</v>
      </c>
      <c r="H1369" s="6">
        <v>6</v>
      </c>
      <c r="I1369" s="6">
        <v>4</v>
      </c>
      <c r="J1369" s="3">
        <v>1</v>
      </c>
      <c r="K1369" s="3">
        <v>0</v>
      </c>
      <c r="L1369" s="6">
        <v>10</v>
      </c>
      <c r="M1369" s="3">
        <v>1</v>
      </c>
      <c r="N1369" s="7">
        <v>397.96288240000001</v>
      </c>
      <c r="O1369" s="18">
        <v>9.0794594976839949E-2</v>
      </c>
    </row>
    <row r="1370" spans="4:15" x14ac:dyDescent="0.35">
      <c r="D1370">
        <v>1361</v>
      </c>
      <c r="E1370" s="5">
        <v>181223</v>
      </c>
      <c r="F1370" s="6">
        <v>64</v>
      </c>
      <c r="G1370" s="6">
        <v>47</v>
      </c>
      <c r="H1370" s="6">
        <v>47</v>
      </c>
      <c r="I1370" s="6">
        <v>4</v>
      </c>
      <c r="J1370" s="3">
        <v>1</v>
      </c>
      <c r="K1370" s="3">
        <v>1</v>
      </c>
      <c r="L1370" s="6">
        <v>15</v>
      </c>
      <c r="M1370" s="3">
        <v>1</v>
      </c>
      <c r="N1370" s="7">
        <v>19.353045009999999</v>
      </c>
      <c r="O1370" s="18">
        <v>9.0826118319503713E-2</v>
      </c>
    </row>
    <row r="1371" spans="4:15" x14ac:dyDescent="0.35">
      <c r="D1371">
        <v>1362</v>
      </c>
      <c r="E1371" s="5">
        <v>197597</v>
      </c>
      <c r="F1371" s="6">
        <v>61</v>
      </c>
      <c r="G1371" s="6">
        <v>42</v>
      </c>
      <c r="H1371" s="6">
        <v>42</v>
      </c>
      <c r="I1371" s="6">
        <v>4</v>
      </c>
      <c r="J1371" s="3">
        <v>1</v>
      </c>
      <c r="K1371" s="3">
        <v>0</v>
      </c>
      <c r="L1371" s="6">
        <v>0</v>
      </c>
      <c r="M1371" s="3">
        <v>1</v>
      </c>
      <c r="N1371" s="7">
        <v>361.5514503</v>
      </c>
      <c r="O1371" s="18">
        <v>9.0920504566529559E-2</v>
      </c>
    </row>
    <row r="1372" spans="4:15" x14ac:dyDescent="0.35">
      <c r="D1372">
        <v>1363</v>
      </c>
      <c r="E1372" s="5">
        <v>135934</v>
      </c>
      <c r="F1372" s="6">
        <v>24</v>
      </c>
      <c r="G1372" s="6">
        <v>6</v>
      </c>
      <c r="H1372" s="6">
        <v>6</v>
      </c>
      <c r="I1372" s="6">
        <v>3</v>
      </c>
      <c r="J1372" s="3">
        <v>0</v>
      </c>
      <c r="K1372" s="3">
        <v>0</v>
      </c>
      <c r="L1372" s="6">
        <v>12</v>
      </c>
      <c r="M1372" s="3">
        <v>1</v>
      </c>
      <c r="N1372" s="7">
        <v>372.03213959999999</v>
      </c>
      <c r="O1372" s="18">
        <v>9.0952582229537726E-2</v>
      </c>
    </row>
    <row r="1373" spans="4:15" x14ac:dyDescent="0.35">
      <c r="D1373">
        <v>1364</v>
      </c>
      <c r="E1373" s="5">
        <v>146256</v>
      </c>
      <c r="F1373" s="6">
        <v>66</v>
      </c>
      <c r="G1373" s="6">
        <v>47</v>
      </c>
      <c r="H1373" s="6">
        <v>47</v>
      </c>
      <c r="I1373" s="6">
        <v>2</v>
      </c>
      <c r="J1373" s="3">
        <v>1</v>
      </c>
      <c r="K1373" s="3">
        <v>1</v>
      </c>
      <c r="L1373" s="6">
        <v>14</v>
      </c>
      <c r="M1373" s="3">
        <v>1</v>
      </c>
      <c r="N1373" s="7">
        <v>153.01285340000001</v>
      </c>
      <c r="O1373" s="18">
        <v>9.1088787065320087E-2</v>
      </c>
    </row>
    <row r="1374" spans="4:15" x14ac:dyDescent="0.35">
      <c r="D1374">
        <v>1365</v>
      </c>
      <c r="E1374" s="5">
        <v>182975</v>
      </c>
      <c r="F1374" s="6">
        <v>16</v>
      </c>
      <c r="G1374" s="6">
        <v>0</v>
      </c>
      <c r="H1374" s="6">
        <v>0</v>
      </c>
      <c r="I1374" s="6">
        <v>1</v>
      </c>
      <c r="J1374" s="3">
        <v>1</v>
      </c>
      <c r="K1374" s="3">
        <v>1</v>
      </c>
      <c r="L1374" s="6">
        <v>8</v>
      </c>
      <c r="M1374" s="3">
        <v>0</v>
      </c>
      <c r="N1374" s="7">
        <v>950.9628027</v>
      </c>
      <c r="O1374" s="18">
        <v>9.115332463835657E-2</v>
      </c>
    </row>
    <row r="1375" spans="4:15" x14ac:dyDescent="0.35">
      <c r="D1375">
        <v>1366</v>
      </c>
      <c r="E1375" s="5">
        <v>162148</v>
      </c>
      <c r="F1375" s="6">
        <v>48</v>
      </c>
      <c r="G1375" s="6">
        <v>27</v>
      </c>
      <c r="H1375" s="6">
        <v>27</v>
      </c>
      <c r="I1375" s="6">
        <v>1</v>
      </c>
      <c r="J1375" s="3">
        <v>0</v>
      </c>
      <c r="K1375" s="3">
        <v>1</v>
      </c>
      <c r="L1375" s="6">
        <v>8</v>
      </c>
      <c r="M1375" s="3">
        <v>1</v>
      </c>
      <c r="N1375" s="7">
        <v>477.71343089999999</v>
      </c>
      <c r="O1375" s="18">
        <v>9.116035583932558E-2</v>
      </c>
    </row>
    <row r="1376" spans="4:15" x14ac:dyDescent="0.35">
      <c r="D1376">
        <v>1367</v>
      </c>
      <c r="E1376" s="5">
        <v>172398</v>
      </c>
      <c r="F1376" s="6">
        <v>61</v>
      </c>
      <c r="G1376" s="6">
        <v>41</v>
      </c>
      <c r="H1376" s="6">
        <v>41</v>
      </c>
      <c r="I1376" s="6">
        <v>3</v>
      </c>
      <c r="J1376" s="3">
        <v>1</v>
      </c>
      <c r="K1376" s="3">
        <v>0</v>
      </c>
      <c r="L1376" s="6">
        <v>8</v>
      </c>
      <c r="M1376" s="3">
        <v>1</v>
      </c>
      <c r="N1376" s="7">
        <v>292.46996949999999</v>
      </c>
      <c r="O1376" s="18">
        <v>9.1161814828429666E-2</v>
      </c>
    </row>
    <row r="1377" spans="4:15" x14ac:dyDescent="0.35">
      <c r="D1377">
        <v>1368</v>
      </c>
      <c r="E1377" s="5">
        <v>160890</v>
      </c>
      <c r="F1377" s="6">
        <v>30</v>
      </c>
      <c r="G1377" s="6">
        <v>9</v>
      </c>
      <c r="H1377" s="6">
        <v>9</v>
      </c>
      <c r="I1377" s="6">
        <v>1</v>
      </c>
      <c r="J1377" s="3">
        <v>1</v>
      </c>
      <c r="K1377" s="3">
        <v>1</v>
      </c>
      <c r="L1377" s="6">
        <v>13</v>
      </c>
      <c r="M1377" s="3">
        <v>1</v>
      </c>
      <c r="N1377" s="7">
        <v>200.79121950000001</v>
      </c>
      <c r="O1377" s="18">
        <v>9.122035888485136E-2</v>
      </c>
    </row>
    <row r="1378" spans="4:15" x14ac:dyDescent="0.35">
      <c r="D1378">
        <v>1369</v>
      </c>
      <c r="E1378" s="5">
        <v>163882</v>
      </c>
      <c r="F1378" s="6">
        <v>1</v>
      </c>
      <c r="G1378" s="6">
        <v>0</v>
      </c>
      <c r="H1378" s="6">
        <v>0</v>
      </c>
      <c r="I1378" s="6">
        <v>2</v>
      </c>
      <c r="J1378" s="3">
        <v>1</v>
      </c>
      <c r="K1378" s="3">
        <v>1</v>
      </c>
      <c r="L1378" s="6">
        <v>11</v>
      </c>
      <c r="M1378" s="3">
        <v>1</v>
      </c>
      <c r="N1378" s="7">
        <v>324.84421659999998</v>
      </c>
      <c r="O1378" s="18">
        <v>9.1247586680287318E-2</v>
      </c>
    </row>
    <row r="1379" spans="4:15" x14ac:dyDescent="0.35">
      <c r="D1379">
        <v>1370</v>
      </c>
      <c r="E1379" s="5">
        <v>199087</v>
      </c>
      <c r="F1379" s="6">
        <v>1</v>
      </c>
      <c r="G1379" s="6">
        <v>-0.94090067553968382</v>
      </c>
      <c r="H1379" s="6"/>
      <c r="I1379" s="6">
        <v>2</v>
      </c>
      <c r="J1379" s="3">
        <v>0</v>
      </c>
      <c r="K1379" s="3">
        <v>1</v>
      </c>
      <c r="L1379" s="6">
        <v>9</v>
      </c>
      <c r="M1379" s="3">
        <v>1</v>
      </c>
      <c r="N1379" s="7">
        <v>44.15410129</v>
      </c>
      <c r="O1379" s="18">
        <v>9.1361555383357773E-2</v>
      </c>
    </row>
    <row r="1380" spans="4:15" x14ac:dyDescent="0.35">
      <c r="D1380">
        <v>1371</v>
      </c>
      <c r="E1380" s="5">
        <v>177382</v>
      </c>
      <c r="F1380" s="6">
        <v>22</v>
      </c>
      <c r="G1380" s="6">
        <v>5</v>
      </c>
      <c r="H1380" s="6">
        <v>5</v>
      </c>
      <c r="I1380" s="6">
        <v>2</v>
      </c>
      <c r="J1380" s="3">
        <v>1</v>
      </c>
      <c r="K1380" s="3">
        <v>0</v>
      </c>
      <c r="L1380" s="6">
        <v>5</v>
      </c>
      <c r="M1380" s="3">
        <v>0</v>
      </c>
      <c r="N1380" s="7">
        <v>528.30996589999995</v>
      </c>
      <c r="O1380" s="18">
        <v>9.1369437074607096E-2</v>
      </c>
    </row>
    <row r="1381" spans="4:15" x14ac:dyDescent="0.35">
      <c r="D1381">
        <v>1372</v>
      </c>
      <c r="E1381" s="5">
        <v>103799</v>
      </c>
      <c r="F1381" s="6">
        <v>58</v>
      </c>
      <c r="G1381" s="6">
        <v>39</v>
      </c>
      <c r="H1381" s="6">
        <v>39</v>
      </c>
      <c r="I1381" s="6">
        <v>3</v>
      </c>
      <c r="J1381" s="3">
        <v>1</v>
      </c>
      <c r="K1381" s="3">
        <v>0</v>
      </c>
      <c r="L1381" s="6">
        <v>12</v>
      </c>
      <c r="M1381" s="3">
        <v>1</v>
      </c>
      <c r="N1381" s="7">
        <v>255.00144460000001</v>
      </c>
      <c r="O1381" s="18">
        <v>9.1420746889215754E-2</v>
      </c>
    </row>
    <row r="1382" spans="4:15" x14ac:dyDescent="0.35">
      <c r="D1382">
        <v>1373</v>
      </c>
      <c r="E1382" s="5">
        <v>173126</v>
      </c>
      <c r="F1382" s="6">
        <v>19</v>
      </c>
      <c r="G1382" s="6">
        <v>1</v>
      </c>
      <c r="H1382" s="6">
        <v>1</v>
      </c>
      <c r="I1382" s="6">
        <v>3</v>
      </c>
      <c r="J1382" s="3">
        <v>1</v>
      </c>
      <c r="K1382" s="3">
        <v>1</v>
      </c>
      <c r="L1382" s="6">
        <v>15</v>
      </c>
      <c r="M1382" s="3">
        <v>1</v>
      </c>
      <c r="N1382" s="7">
        <v>274.99432669999999</v>
      </c>
      <c r="O1382" s="18">
        <v>9.1493824839600446E-2</v>
      </c>
    </row>
    <row r="1383" spans="4:15" x14ac:dyDescent="0.35">
      <c r="D1383">
        <v>1374</v>
      </c>
      <c r="E1383" s="5">
        <v>119279</v>
      </c>
      <c r="F1383" s="6">
        <v>16</v>
      </c>
      <c r="G1383" s="6">
        <v>0</v>
      </c>
      <c r="H1383" s="6">
        <v>0</v>
      </c>
      <c r="I1383" s="6">
        <v>3</v>
      </c>
      <c r="J1383" s="3">
        <v>1</v>
      </c>
      <c r="K1383" s="3">
        <v>0</v>
      </c>
      <c r="L1383" s="6">
        <v>12</v>
      </c>
      <c r="M1383" s="3">
        <v>1</v>
      </c>
      <c r="N1383" s="7">
        <v>188.002546</v>
      </c>
      <c r="O1383" s="18">
        <v>9.1599311431465269E-2</v>
      </c>
    </row>
    <row r="1384" spans="4:15" x14ac:dyDescent="0.35">
      <c r="D1384">
        <v>1375</v>
      </c>
      <c r="E1384" s="5">
        <v>188556</v>
      </c>
      <c r="F1384" s="6">
        <v>69</v>
      </c>
      <c r="G1384" s="6">
        <v>48</v>
      </c>
      <c r="H1384" s="6">
        <v>48</v>
      </c>
      <c r="I1384" s="6">
        <v>2</v>
      </c>
      <c r="J1384" s="3">
        <v>0</v>
      </c>
      <c r="K1384" s="3">
        <v>1</v>
      </c>
      <c r="L1384" s="6">
        <v>7</v>
      </c>
      <c r="M1384" s="3">
        <v>1</v>
      </c>
      <c r="N1384" s="7">
        <v>342.69853419999998</v>
      </c>
      <c r="O1384" s="18">
        <v>9.1615086997566486E-2</v>
      </c>
    </row>
    <row r="1385" spans="4:15" x14ac:dyDescent="0.35">
      <c r="D1385">
        <v>1376</v>
      </c>
      <c r="E1385" s="5">
        <v>171845</v>
      </c>
      <c r="F1385" s="6">
        <v>22</v>
      </c>
      <c r="G1385" s="6">
        <v>5</v>
      </c>
      <c r="H1385" s="6">
        <v>5</v>
      </c>
      <c r="I1385" s="6">
        <v>4</v>
      </c>
      <c r="J1385" s="3">
        <v>1</v>
      </c>
      <c r="K1385" s="3">
        <v>1</v>
      </c>
      <c r="L1385" s="6">
        <v>15</v>
      </c>
      <c r="M1385" s="3">
        <v>0</v>
      </c>
      <c r="N1385" s="7">
        <v>687.12506020000001</v>
      </c>
      <c r="O1385" s="18">
        <v>9.1620065536822781E-2</v>
      </c>
    </row>
    <row r="1386" spans="4:15" x14ac:dyDescent="0.35">
      <c r="D1386">
        <v>1377</v>
      </c>
      <c r="E1386" s="5">
        <v>177319</v>
      </c>
      <c r="F1386" s="6">
        <v>69</v>
      </c>
      <c r="G1386" s="6">
        <v>52</v>
      </c>
      <c r="H1386" s="6">
        <v>52</v>
      </c>
      <c r="I1386" s="6">
        <v>3</v>
      </c>
      <c r="J1386" s="3">
        <v>1</v>
      </c>
      <c r="K1386" s="3">
        <v>0</v>
      </c>
      <c r="L1386" s="6">
        <v>12</v>
      </c>
      <c r="M1386" s="3">
        <v>1</v>
      </c>
      <c r="N1386" s="7">
        <v>352.68828630000002</v>
      </c>
      <c r="O1386" s="18">
        <v>9.1645666604369791E-2</v>
      </c>
    </row>
    <row r="1387" spans="4:15" x14ac:dyDescent="0.35">
      <c r="D1387">
        <v>1378</v>
      </c>
      <c r="E1387" s="5">
        <v>187135</v>
      </c>
      <c r="F1387" s="6">
        <v>69</v>
      </c>
      <c r="G1387" s="6">
        <v>52</v>
      </c>
      <c r="H1387" s="6">
        <v>52</v>
      </c>
      <c r="I1387" s="6">
        <v>1</v>
      </c>
      <c r="J1387" s="3">
        <v>1</v>
      </c>
      <c r="K1387" s="3">
        <v>1</v>
      </c>
      <c r="L1387" s="6">
        <v>10</v>
      </c>
      <c r="M1387" s="3">
        <v>1</v>
      </c>
      <c r="N1387" s="7">
        <v>188.31798040000001</v>
      </c>
      <c r="O1387" s="18">
        <v>9.1671014055270006E-2</v>
      </c>
    </row>
    <row r="1388" spans="4:15" x14ac:dyDescent="0.35">
      <c r="D1388">
        <v>1379</v>
      </c>
      <c r="E1388" s="5">
        <v>158436</v>
      </c>
      <c r="F1388" s="6">
        <v>70</v>
      </c>
      <c r="G1388" s="6">
        <v>53</v>
      </c>
      <c r="H1388" s="6">
        <v>53</v>
      </c>
      <c r="I1388" s="6">
        <v>3</v>
      </c>
      <c r="J1388" s="3">
        <v>0</v>
      </c>
      <c r="K1388" s="3">
        <v>0</v>
      </c>
      <c r="L1388" s="6">
        <v>6</v>
      </c>
      <c r="M1388" s="3">
        <v>1</v>
      </c>
      <c r="N1388" s="7">
        <v>237.69776830000001</v>
      </c>
      <c r="O1388" s="18">
        <v>9.1687256150304042E-2</v>
      </c>
    </row>
    <row r="1389" spans="4:15" x14ac:dyDescent="0.35">
      <c r="D1389">
        <v>1380</v>
      </c>
      <c r="E1389" s="5">
        <v>155082</v>
      </c>
      <c r="F1389" s="6">
        <v>122</v>
      </c>
      <c r="G1389" s="6">
        <v>51</v>
      </c>
      <c r="H1389" s="6">
        <v>51</v>
      </c>
      <c r="I1389" s="6">
        <v>1</v>
      </c>
      <c r="J1389" s="3">
        <v>0</v>
      </c>
      <c r="K1389" s="3">
        <v>0</v>
      </c>
      <c r="L1389" s="6">
        <v>13</v>
      </c>
      <c r="M1389" s="3">
        <v>1</v>
      </c>
      <c r="N1389" s="7">
        <v>116.48333820000001</v>
      </c>
      <c r="O1389" s="18">
        <v>9.1739657036185474E-2</v>
      </c>
    </row>
    <row r="1390" spans="4:15" x14ac:dyDescent="0.35">
      <c r="D1390">
        <v>1381</v>
      </c>
      <c r="E1390" s="5">
        <v>191531</v>
      </c>
      <c r="F1390" s="6">
        <v>40</v>
      </c>
      <c r="G1390" s="6">
        <v>19</v>
      </c>
      <c r="H1390" s="6">
        <v>19</v>
      </c>
      <c r="I1390" s="6">
        <v>3</v>
      </c>
      <c r="J1390" s="3">
        <v>1</v>
      </c>
      <c r="K1390" s="3">
        <v>0</v>
      </c>
      <c r="L1390" s="6">
        <v>6</v>
      </c>
      <c r="M1390" s="3">
        <v>1</v>
      </c>
      <c r="N1390" s="7">
        <v>366.48736700000001</v>
      </c>
      <c r="O1390" s="18">
        <v>9.1774328488861912E-2</v>
      </c>
    </row>
    <row r="1391" spans="4:15" x14ac:dyDescent="0.35">
      <c r="D1391">
        <v>1382</v>
      </c>
      <c r="E1391" s="5">
        <v>185162</v>
      </c>
      <c r="F1391" s="6">
        <v>22</v>
      </c>
      <c r="G1391" s="6">
        <v>20.059099324460316</v>
      </c>
      <c r="H1391" s="6"/>
      <c r="I1391" s="6">
        <v>4</v>
      </c>
      <c r="J1391" s="3">
        <v>0</v>
      </c>
      <c r="K1391" s="3">
        <v>0</v>
      </c>
      <c r="L1391" s="6">
        <v>12</v>
      </c>
      <c r="M1391" s="3">
        <v>1</v>
      </c>
      <c r="N1391" s="7">
        <v>387.71698079999999</v>
      </c>
      <c r="O1391" s="18">
        <v>9.1968038120534223E-2</v>
      </c>
    </row>
    <row r="1392" spans="4:15" x14ac:dyDescent="0.35">
      <c r="D1392">
        <v>1383</v>
      </c>
      <c r="E1392" s="5">
        <v>111542</v>
      </c>
      <c r="F1392" s="6">
        <v>30</v>
      </c>
      <c r="G1392" s="6">
        <v>9</v>
      </c>
      <c r="H1392" s="6">
        <v>9</v>
      </c>
      <c r="I1392" s="6">
        <v>4</v>
      </c>
      <c r="J1392" s="3">
        <v>1</v>
      </c>
      <c r="K1392" s="3">
        <v>0</v>
      </c>
      <c r="L1392" s="6">
        <v>10</v>
      </c>
      <c r="M1392" s="3">
        <v>1</v>
      </c>
      <c r="N1392" s="7">
        <v>355.37308719999999</v>
      </c>
      <c r="O1392" s="18">
        <v>9.2028231815985961E-2</v>
      </c>
    </row>
    <row r="1393" spans="4:15" x14ac:dyDescent="0.35">
      <c r="D1393">
        <v>1384</v>
      </c>
      <c r="E1393" s="5">
        <v>159229</v>
      </c>
      <c r="F1393" s="6">
        <v>70</v>
      </c>
      <c r="G1393" s="6">
        <v>51</v>
      </c>
      <c r="H1393" s="6">
        <v>51</v>
      </c>
      <c r="I1393" s="6">
        <v>2</v>
      </c>
      <c r="J1393" s="3">
        <v>0</v>
      </c>
      <c r="K1393" s="3">
        <v>1</v>
      </c>
      <c r="L1393" s="6">
        <v>5</v>
      </c>
      <c r="M1393" s="3">
        <v>1</v>
      </c>
      <c r="N1393" s="7">
        <v>280.5294298</v>
      </c>
      <c r="O1393" s="18">
        <v>9.2262140608734389E-2</v>
      </c>
    </row>
    <row r="1394" spans="4:15" x14ac:dyDescent="0.35">
      <c r="D1394">
        <v>1385</v>
      </c>
      <c r="E1394" s="5">
        <v>143832</v>
      </c>
      <c r="F1394" s="6">
        <v>24</v>
      </c>
      <c r="G1394" s="6">
        <v>5</v>
      </c>
      <c r="H1394" s="6">
        <v>5</v>
      </c>
      <c r="I1394" s="6">
        <v>4</v>
      </c>
      <c r="J1394" s="3">
        <v>0</v>
      </c>
      <c r="K1394" s="3">
        <v>0</v>
      </c>
      <c r="L1394" s="6">
        <v>15</v>
      </c>
      <c r="M1394" s="3">
        <v>1</v>
      </c>
      <c r="N1394" s="7">
        <v>426.96934169999997</v>
      </c>
      <c r="O1394" s="18">
        <v>9.2417252046728793E-2</v>
      </c>
    </row>
    <row r="1395" spans="4:15" x14ac:dyDescent="0.35">
      <c r="D1395">
        <v>1386</v>
      </c>
      <c r="E1395" s="5">
        <v>109261</v>
      </c>
      <c r="F1395" s="6">
        <v>52</v>
      </c>
      <c r="G1395" s="6">
        <v>50.05909932446032</v>
      </c>
      <c r="H1395" s="6"/>
      <c r="I1395" s="6">
        <v>2</v>
      </c>
      <c r="J1395" s="3">
        <v>0</v>
      </c>
      <c r="K1395" s="3">
        <v>0</v>
      </c>
      <c r="L1395" s="6">
        <v>1</v>
      </c>
      <c r="M1395" s="3">
        <v>0</v>
      </c>
      <c r="N1395" s="7">
        <v>504.58773450000001</v>
      </c>
      <c r="O1395" s="18">
        <v>9.2448555024712831E-2</v>
      </c>
    </row>
    <row r="1396" spans="4:15" x14ac:dyDescent="0.35">
      <c r="D1396">
        <v>1387</v>
      </c>
      <c r="E1396" s="5">
        <v>179835</v>
      </c>
      <c r="F1396" s="6">
        <v>24</v>
      </c>
      <c r="G1396" s="6">
        <v>7</v>
      </c>
      <c r="H1396" s="6">
        <v>7</v>
      </c>
      <c r="I1396" s="6">
        <v>1</v>
      </c>
      <c r="J1396" s="3">
        <v>0</v>
      </c>
      <c r="K1396" s="3">
        <v>0</v>
      </c>
      <c r="L1396" s="6">
        <v>15</v>
      </c>
      <c r="M1396" s="3">
        <v>1</v>
      </c>
      <c r="N1396" s="7">
        <v>428.8144302</v>
      </c>
      <c r="O1396" s="18">
        <v>9.2494242329510423E-2</v>
      </c>
    </row>
    <row r="1397" spans="4:15" x14ac:dyDescent="0.35">
      <c r="D1397">
        <v>1388</v>
      </c>
      <c r="E1397" s="5">
        <v>195906</v>
      </c>
      <c r="F1397" s="6">
        <v>51</v>
      </c>
      <c r="G1397" s="6">
        <v>30</v>
      </c>
      <c r="H1397" s="6">
        <v>30</v>
      </c>
      <c r="I1397" s="6">
        <v>2</v>
      </c>
      <c r="J1397" s="3">
        <v>0</v>
      </c>
      <c r="K1397" s="3">
        <v>0</v>
      </c>
      <c r="L1397" s="6">
        <v>10</v>
      </c>
      <c r="M1397" s="3">
        <v>1</v>
      </c>
      <c r="N1397" s="7">
        <v>310.68336870000002</v>
      </c>
      <c r="O1397" s="18">
        <v>9.2521101760982716E-2</v>
      </c>
    </row>
    <row r="1398" spans="4:15" x14ac:dyDescent="0.35">
      <c r="D1398">
        <v>1389</v>
      </c>
      <c r="E1398" s="5">
        <v>173726</v>
      </c>
      <c r="F1398" s="6">
        <v>49</v>
      </c>
      <c r="G1398" s="6">
        <v>28</v>
      </c>
      <c r="H1398" s="6">
        <v>28</v>
      </c>
      <c r="I1398" s="6">
        <v>4</v>
      </c>
      <c r="J1398" s="3">
        <v>1</v>
      </c>
      <c r="K1398" s="3">
        <v>1</v>
      </c>
      <c r="L1398" s="6">
        <v>3</v>
      </c>
      <c r="M1398" s="3">
        <v>0</v>
      </c>
      <c r="N1398" s="7">
        <v>700.26645289999999</v>
      </c>
      <c r="O1398" s="18">
        <v>9.2544635842508605E-2</v>
      </c>
    </row>
    <row r="1399" spans="4:15" x14ac:dyDescent="0.35">
      <c r="D1399">
        <v>1390</v>
      </c>
      <c r="E1399" s="5">
        <v>143837</v>
      </c>
      <c r="F1399" s="6">
        <v>27</v>
      </c>
      <c r="G1399" s="6">
        <v>9</v>
      </c>
      <c r="H1399" s="6">
        <v>9</v>
      </c>
      <c r="I1399" s="6">
        <v>4</v>
      </c>
      <c r="J1399" s="3">
        <v>1</v>
      </c>
      <c r="K1399" s="3">
        <v>1</v>
      </c>
      <c r="L1399" s="6">
        <v>7</v>
      </c>
      <c r="M1399" s="3">
        <v>1</v>
      </c>
      <c r="N1399" s="7">
        <v>378.28708010000003</v>
      </c>
      <c r="O1399" s="18">
        <v>9.2562236352521698E-2</v>
      </c>
    </row>
    <row r="1400" spans="4:15" x14ac:dyDescent="0.35">
      <c r="D1400">
        <v>1391</v>
      </c>
      <c r="E1400" s="5">
        <v>122896</v>
      </c>
      <c r="F1400" s="6">
        <v>65</v>
      </c>
      <c r="G1400" s="6">
        <v>46</v>
      </c>
      <c r="H1400" s="6">
        <v>46</v>
      </c>
      <c r="I1400" s="6">
        <v>3</v>
      </c>
      <c r="J1400" s="3">
        <v>0</v>
      </c>
      <c r="K1400" s="3">
        <v>1</v>
      </c>
      <c r="L1400" s="6">
        <v>13</v>
      </c>
      <c r="M1400" s="3">
        <v>1</v>
      </c>
      <c r="N1400" s="7">
        <v>206.01404389999999</v>
      </c>
      <c r="O1400" s="18">
        <v>9.258470831599841E-2</v>
      </c>
    </row>
    <row r="1401" spans="4:15" x14ac:dyDescent="0.35">
      <c r="D1401">
        <v>1392</v>
      </c>
      <c r="E1401" s="5">
        <v>154636</v>
      </c>
      <c r="F1401" s="6">
        <v>21</v>
      </c>
      <c r="G1401" s="6">
        <v>2</v>
      </c>
      <c r="H1401" s="6">
        <v>2</v>
      </c>
      <c r="I1401" s="6">
        <v>2</v>
      </c>
      <c r="J1401" s="3">
        <v>0</v>
      </c>
      <c r="K1401" s="3">
        <v>1</v>
      </c>
      <c r="L1401" s="6">
        <v>10</v>
      </c>
      <c r="M1401" s="3">
        <v>0</v>
      </c>
      <c r="N1401" s="7">
        <v>707.85601540000005</v>
      </c>
      <c r="O1401" s="18">
        <v>9.2648084707592004E-2</v>
      </c>
    </row>
    <row r="1402" spans="4:15" x14ac:dyDescent="0.35">
      <c r="D1402">
        <v>1393</v>
      </c>
      <c r="E1402" s="5">
        <v>136173</v>
      </c>
      <c r="F1402" s="6">
        <v>33</v>
      </c>
      <c r="G1402" s="6">
        <v>15</v>
      </c>
      <c r="H1402" s="6">
        <v>15</v>
      </c>
      <c r="I1402" s="6">
        <v>2</v>
      </c>
      <c r="J1402" s="3">
        <v>1</v>
      </c>
      <c r="K1402" s="3">
        <v>0</v>
      </c>
      <c r="L1402" s="6">
        <v>1</v>
      </c>
      <c r="M1402" s="3">
        <v>1</v>
      </c>
      <c r="N1402" s="7">
        <v>487.6017329</v>
      </c>
      <c r="O1402" s="18">
        <v>9.2764585610554451E-2</v>
      </c>
    </row>
    <row r="1403" spans="4:15" x14ac:dyDescent="0.35">
      <c r="D1403">
        <v>1394</v>
      </c>
      <c r="E1403" s="5">
        <v>149787</v>
      </c>
      <c r="F1403" s="6">
        <v>60</v>
      </c>
      <c r="G1403" s="6">
        <v>40</v>
      </c>
      <c r="H1403" s="6">
        <v>40</v>
      </c>
      <c r="I1403" s="6">
        <v>4</v>
      </c>
      <c r="J1403" s="3">
        <v>1</v>
      </c>
      <c r="K1403" s="3">
        <v>1</v>
      </c>
      <c r="L1403" s="6">
        <v>10</v>
      </c>
      <c r="M1403" s="3">
        <v>1</v>
      </c>
      <c r="N1403" s="7">
        <v>341.79877149999999</v>
      </c>
      <c r="O1403" s="18">
        <v>9.2915656110826195E-2</v>
      </c>
    </row>
    <row r="1404" spans="4:15" x14ac:dyDescent="0.35">
      <c r="D1404">
        <v>1395</v>
      </c>
      <c r="E1404" s="5">
        <v>176005</v>
      </c>
      <c r="F1404" s="6">
        <v>19</v>
      </c>
      <c r="G1404" s="6">
        <v>1</v>
      </c>
      <c r="H1404" s="6">
        <v>1</v>
      </c>
      <c r="I1404" s="6">
        <v>2</v>
      </c>
      <c r="J1404" s="3">
        <v>1</v>
      </c>
      <c r="K1404" s="3">
        <v>1</v>
      </c>
      <c r="L1404" s="6">
        <v>14</v>
      </c>
      <c r="M1404" s="3">
        <v>1</v>
      </c>
      <c r="N1404" s="7">
        <v>372.73070749999999</v>
      </c>
      <c r="O1404" s="18">
        <v>9.2938441938737126E-2</v>
      </c>
    </row>
    <row r="1405" spans="4:15" x14ac:dyDescent="0.35">
      <c r="D1405">
        <v>1396</v>
      </c>
      <c r="E1405" s="5">
        <v>190607</v>
      </c>
      <c r="F1405" s="6">
        <v>27</v>
      </c>
      <c r="G1405" s="6">
        <v>7</v>
      </c>
      <c r="H1405" s="6">
        <v>7</v>
      </c>
      <c r="I1405" s="6">
        <v>3</v>
      </c>
      <c r="J1405" s="3">
        <v>1</v>
      </c>
      <c r="K1405" s="3">
        <v>0</v>
      </c>
      <c r="L1405" s="6">
        <v>3</v>
      </c>
      <c r="M1405" s="3">
        <v>0</v>
      </c>
      <c r="N1405" s="7">
        <v>571.56330430000003</v>
      </c>
      <c r="O1405" s="18">
        <v>9.2958768178564077E-2</v>
      </c>
    </row>
    <row r="1406" spans="4:15" x14ac:dyDescent="0.35">
      <c r="D1406">
        <v>1397</v>
      </c>
      <c r="E1406" s="5">
        <v>193323</v>
      </c>
      <c r="F1406" s="6">
        <v>46</v>
      </c>
      <c r="G1406" s="6">
        <v>27</v>
      </c>
      <c r="H1406" s="6">
        <v>27</v>
      </c>
      <c r="I1406" s="6">
        <v>3</v>
      </c>
      <c r="J1406" s="3">
        <v>1</v>
      </c>
      <c r="K1406" s="3">
        <v>0</v>
      </c>
      <c r="L1406" s="6">
        <v>10</v>
      </c>
      <c r="M1406" s="3">
        <v>1</v>
      </c>
      <c r="N1406" s="7">
        <v>351.9557039</v>
      </c>
      <c r="O1406" s="18">
        <v>9.2959255742113167E-2</v>
      </c>
    </row>
    <row r="1407" spans="4:15" x14ac:dyDescent="0.35">
      <c r="D1407">
        <v>1398</v>
      </c>
      <c r="E1407" s="5">
        <v>121043</v>
      </c>
      <c r="F1407" s="6">
        <v>20</v>
      </c>
      <c r="G1407" s="6">
        <v>3</v>
      </c>
      <c r="H1407" s="6">
        <v>3</v>
      </c>
      <c r="I1407" s="6">
        <v>1</v>
      </c>
      <c r="J1407" s="3">
        <v>0</v>
      </c>
      <c r="K1407" s="3">
        <v>1</v>
      </c>
      <c r="L1407" s="6">
        <v>11</v>
      </c>
      <c r="M1407" s="3">
        <v>1</v>
      </c>
      <c r="N1407" s="7">
        <v>413.59169680000002</v>
      </c>
      <c r="O1407" s="18">
        <v>9.2997897755155101E-2</v>
      </c>
    </row>
    <row r="1408" spans="4:15" x14ac:dyDescent="0.35">
      <c r="D1408">
        <v>1399</v>
      </c>
      <c r="E1408" s="5">
        <v>161053</v>
      </c>
      <c r="F1408" s="6">
        <v>59</v>
      </c>
      <c r="G1408" s="6">
        <v>40</v>
      </c>
      <c r="H1408" s="6">
        <v>40</v>
      </c>
      <c r="I1408" s="6">
        <v>2</v>
      </c>
      <c r="J1408" s="3">
        <v>1</v>
      </c>
      <c r="K1408" s="3">
        <v>1</v>
      </c>
      <c r="L1408" s="6">
        <v>1</v>
      </c>
      <c r="M1408" s="3">
        <v>0</v>
      </c>
      <c r="N1408" s="7">
        <v>712.76314079999997</v>
      </c>
      <c r="O1408" s="18">
        <v>9.3024335336544417E-2</v>
      </c>
    </row>
    <row r="1409" spans="4:15" x14ac:dyDescent="0.35">
      <c r="D1409">
        <v>1400</v>
      </c>
      <c r="E1409" s="5">
        <v>102110</v>
      </c>
      <c r="F1409" s="6">
        <v>62</v>
      </c>
      <c r="G1409" s="6">
        <v>44</v>
      </c>
      <c r="H1409" s="6">
        <v>44</v>
      </c>
      <c r="I1409" s="6">
        <v>4</v>
      </c>
      <c r="J1409" s="3">
        <v>1</v>
      </c>
      <c r="K1409" s="3">
        <v>1</v>
      </c>
      <c r="L1409" s="6">
        <v>15</v>
      </c>
      <c r="M1409" s="3">
        <v>1</v>
      </c>
      <c r="N1409" s="7">
        <v>183.04727260000001</v>
      </c>
      <c r="O1409" s="18">
        <v>9.3126761776950673E-2</v>
      </c>
    </row>
    <row r="1410" spans="4:15" x14ac:dyDescent="0.35">
      <c r="D1410">
        <v>1401</v>
      </c>
      <c r="E1410" s="5">
        <v>127574</v>
      </c>
      <c r="F1410" s="6">
        <v>67</v>
      </c>
      <c r="G1410" s="6">
        <v>48</v>
      </c>
      <c r="H1410" s="6">
        <v>48</v>
      </c>
      <c r="I1410" s="6">
        <v>2</v>
      </c>
      <c r="J1410" s="3">
        <v>0</v>
      </c>
      <c r="K1410" s="3">
        <v>0</v>
      </c>
      <c r="L1410" s="6">
        <v>5</v>
      </c>
      <c r="M1410" s="3">
        <v>1</v>
      </c>
      <c r="N1410" s="7">
        <v>199.00567409999999</v>
      </c>
      <c r="O1410" s="18">
        <v>9.3243013056691249E-2</v>
      </c>
    </row>
    <row r="1411" spans="4:15" x14ac:dyDescent="0.35">
      <c r="D1411">
        <v>1402</v>
      </c>
      <c r="E1411" s="5">
        <v>104945</v>
      </c>
      <c r="F1411" s="6">
        <v>63</v>
      </c>
      <c r="G1411" s="6">
        <v>61.05909932446032</v>
      </c>
      <c r="H1411" s="6"/>
      <c r="I1411" s="6">
        <v>1</v>
      </c>
      <c r="J1411" s="3">
        <v>1</v>
      </c>
      <c r="K1411" s="3">
        <v>1</v>
      </c>
      <c r="L1411" s="6">
        <v>6</v>
      </c>
      <c r="M1411" s="3">
        <v>1</v>
      </c>
      <c r="N1411" s="7">
        <v>237.64546559999999</v>
      </c>
      <c r="O1411" s="18">
        <v>9.3291957142699E-2</v>
      </c>
    </row>
    <row r="1412" spans="4:15" x14ac:dyDescent="0.35">
      <c r="D1412">
        <v>1403</v>
      </c>
      <c r="E1412" s="5">
        <v>151604</v>
      </c>
      <c r="F1412" s="6">
        <v>32</v>
      </c>
      <c r="G1412" s="6">
        <v>30.059099324460316</v>
      </c>
      <c r="H1412" s="6"/>
      <c r="I1412" s="6">
        <v>4</v>
      </c>
      <c r="J1412" s="3">
        <v>0</v>
      </c>
      <c r="K1412" s="3">
        <v>0</v>
      </c>
      <c r="L1412" s="6">
        <v>9</v>
      </c>
      <c r="M1412" s="3">
        <v>1</v>
      </c>
      <c r="N1412" s="7">
        <v>327.32992050000001</v>
      </c>
      <c r="O1412" s="18">
        <v>9.3344812736681937E-2</v>
      </c>
    </row>
    <row r="1413" spans="4:15" x14ac:dyDescent="0.35">
      <c r="D1413">
        <v>1404</v>
      </c>
      <c r="E1413" s="5">
        <v>145945</v>
      </c>
      <c r="F1413" s="6">
        <v>56</v>
      </c>
      <c r="G1413" s="6">
        <v>36</v>
      </c>
      <c r="H1413" s="6">
        <v>36</v>
      </c>
      <c r="I1413" s="6">
        <v>2</v>
      </c>
      <c r="J1413" s="3">
        <v>0</v>
      </c>
      <c r="K1413" s="3">
        <v>0</v>
      </c>
      <c r="L1413" s="6">
        <v>6</v>
      </c>
      <c r="M1413" s="3">
        <v>1</v>
      </c>
      <c r="N1413" s="7">
        <v>347.92345690000002</v>
      </c>
      <c r="O1413" s="18">
        <v>9.3459197944391614E-2</v>
      </c>
    </row>
    <row r="1414" spans="4:15" x14ac:dyDescent="0.35">
      <c r="D1414">
        <v>1405</v>
      </c>
      <c r="E1414" s="5">
        <v>178563</v>
      </c>
      <c r="F1414" s="6">
        <v>24</v>
      </c>
      <c r="G1414" s="6">
        <v>7</v>
      </c>
      <c r="H1414" s="6">
        <v>7</v>
      </c>
      <c r="I1414" s="6">
        <v>3</v>
      </c>
      <c r="J1414" s="3">
        <v>0</v>
      </c>
      <c r="K1414" s="3">
        <v>1</v>
      </c>
      <c r="L1414" s="6">
        <v>12</v>
      </c>
      <c r="M1414" s="3">
        <v>1</v>
      </c>
      <c r="N1414" s="7">
        <v>307.94147939999999</v>
      </c>
      <c r="O1414" s="18">
        <v>9.3471537548356798E-2</v>
      </c>
    </row>
    <row r="1415" spans="4:15" x14ac:dyDescent="0.35">
      <c r="D1415">
        <v>1406</v>
      </c>
      <c r="E1415" s="5">
        <v>168139</v>
      </c>
      <c r="F1415" s="6">
        <v>67</v>
      </c>
      <c r="G1415" s="6">
        <v>47</v>
      </c>
      <c r="H1415" s="6">
        <v>47</v>
      </c>
      <c r="I1415" s="6">
        <v>2</v>
      </c>
      <c r="J1415" s="3">
        <v>0</v>
      </c>
      <c r="K1415" s="3">
        <v>1</v>
      </c>
      <c r="L1415" s="6">
        <v>8</v>
      </c>
      <c r="M1415" s="3">
        <v>1</v>
      </c>
      <c r="N1415" s="7">
        <v>40.324552599999997</v>
      </c>
      <c r="O1415" s="18">
        <v>9.3613958166480882E-2</v>
      </c>
    </row>
    <row r="1416" spans="4:15" x14ac:dyDescent="0.35">
      <c r="D1416">
        <v>1407</v>
      </c>
      <c r="E1416" s="5">
        <v>153859</v>
      </c>
      <c r="F1416" s="6">
        <v>67</v>
      </c>
      <c r="G1416" s="6">
        <v>50</v>
      </c>
      <c r="H1416" s="6">
        <v>50</v>
      </c>
      <c r="I1416" s="6">
        <v>2</v>
      </c>
      <c r="J1416" s="3">
        <v>0</v>
      </c>
      <c r="K1416" s="3">
        <v>1</v>
      </c>
      <c r="L1416" s="6">
        <v>13</v>
      </c>
      <c r="M1416" s="3">
        <v>1</v>
      </c>
      <c r="N1416" s="7">
        <v>88.369324980000002</v>
      </c>
      <c r="O1416" s="18">
        <v>9.3715456428288713E-2</v>
      </c>
    </row>
    <row r="1417" spans="4:15" x14ac:dyDescent="0.35">
      <c r="D1417">
        <v>1408</v>
      </c>
      <c r="E1417" s="5">
        <v>136526</v>
      </c>
      <c r="F1417" s="6">
        <v>29</v>
      </c>
      <c r="G1417" s="6">
        <v>10</v>
      </c>
      <c r="H1417" s="6">
        <v>10</v>
      </c>
      <c r="I1417" s="6">
        <v>1</v>
      </c>
      <c r="J1417" s="3">
        <v>0</v>
      </c>
      <c r="K1417" s="3">
        <v>1</v>
      </c>
      <c r="L1417" s="6">
        <v>0</v>
      </c>
      <c r="M1417" s="3">
        <v>0</v>
      </c>
      <c r="N1417" s="7">
        <v>825.27722770000003</v>
      </c>
      <c r="O1417" s="18">
        <v>9.3726066381635054E-2</v>
      </c>
    </row>
    <row r="1418" spans="4:15" x14ac:dyDescent="0.35">
      <c r="D1418">
        <v>1409</v>
      </c>
      <c r="E1418" s="5">
        <v>110506</v>
      </c>
      <c r="F1418" s="6">
        <v>1</v>
      </c>
      <c r="G1418" s="6">
        <v>50</v>
      </c>
      <c r="H1418" s="6">
        <v>50</v>
      </c>
      <c r="I1418" s="6">
        <v>2</v>
      </c>
      <c r="J1418" s="3">
        <v>1</v>
      </c>
      <c r="K1418" s="3">
        <v>1</v>
      </c>
      <c r="L1418" s="6">
        <v>7</v>
      </c>
      <c r="M1418" s="3">
        <v>1</v>
      </c>
      <c r="N1418" s="7">
        <v>459.0836812</v>
      </c>
      <c r="O1418" s="18">
        <v>9.3766004769876066E-2</v>
      </c>
    </row>
    <row r="1419" spans="4:15" x14ac:dyDescent="0.35">
      <c r="D1419">
        <v>1410</v>
      </c>
      <c r="E1419" s="5">
        <v>126031</v>
      </c>
      <c r="F1419" s="6">
        <v>59</v>
      </c>
      <c r="G1419" s="6">
        <v>41</v>
      </c>
      <c r="H1419" s="6">
        <v>41</v>
      </c>
      <c r="I1419" s="6">
        <v>3</v>
      </c>
      <c r="J1419" s="3">
        <v>1</v>
      </c>
      <c r="K1419" s="3">
        <v>0</v>
      </c>
      <c r="L1419" s="6">
        <v>9</v>
      </c>
      <c r="M1419" s="3">
        <v>1</v>
      </c>
      <c r="N1419" s="7">
        <v>414.01359819999999</v>
      </c>
      <c r="O1419" s="18">
        <v>9.3846188923020102E-2</v>
      </c>
    </row>
    <row r="1420" spans="4:15" x14ac:dyDescent="0.35">
      <c r="D1420">
        <v>1411</v>
      </c>
      <c r="E1420" s="5">
        <v>153449</v>
      </c>
      <c r="F1420" s="6">
        <v>65</v>
      </c>
      <c r="G1420" s="6">
        <v>45</v>
      </c>
      <c r="H1420" s="6">
        <v>45</v>
      </c>
      <c r="I1420" s="6">
        <v>4</v>
      </c>
      <c r="J1420" s="3">
        <v>1</v>
      </c>
      <c r="K1420" s="3">
        <v>1</v>
      </c>
      <c r="L1420" s="6">
        <v>3</v>
      </c>
      <c r="M1420" s="3">
        <v>1</v>
      </c>
      <c r="N1420" s="7">
        <v>478.74391309999999</v>
      </c>
      <c r="O1420" s="18">
        <v>9.3990581786350447E-2</v>
      </c>
    </row>
    <row r="1421" spans="4:15" x14ac:dyDescent="0.35">
      <c r="D1421">
        <v>1412</v>
      </c>
      <c r="E1421" s="5">
        <v>112537</v>
      </c>
      <c r="F1421" s="6">
        <v>68</v>
      </c>
      <c r="G1421" s="6">
        <v>50</v>
      </c>
      <c r="H1421" s="6">
        <v>50</v>
      </c>
      <c r="I1421" s="6">
        <v>3</v>
      </c>
      <c r="J1421" s="3">
        <v>0</v>
      </c>
      <c r="K1421" s="3">
        <v>1</v>
      </c>
      <c r="L1421" s="6">
        <v>7</v>
      </c>
      <c r="M1421" s="3">
        <v>1</v>
      </c>
      <c r="N1421" s="7">
        <v>133.05974029999999</v>
      </c>
      <c r="O1421" s="18">
        <v>9.4101246784497938E-2</v>
      </c>
    </row>
    <row r="1422" spans="4:15" x14ac:dyDescent="0.35">
      <c r="D1422">
        <v>1413</v>
      </c>
      <c r="E1422" s="5">
        <v>109498</v>
      </c>
      <c r="F1422" s="6">
        <v>18</v>
      </c>
      <c r="G1422" s="6">
        <v>0</v>
      </c>
      <c r="H1422" s="6">
        <v>0</v>
      </c>
      <c r="I1422" s="6">
        <v>3</v>
      </c>
      <c r="J1422" s="3">
        <v>0</v>
      </c>
      <c r="K1422" s="3">
        <v>0</v>
      </c>
      <c r="L1422" s="6">
        <v>11</v>
      </c>
      <c r="M1422" s="3">
        <v>1</v>
      </c>
      <c r="N1422" s="7">
        <v>277.82082580000002</v>
      </c>
      <c r="O1422" s="18">
        <v>9.4152699071038848E-2</v>
      </c>
    </row>
    <row r="1423" spans="4:15" x14ac:dyDescent="0.35">
      <c r="D1423">
        <v>1414</v>
      </c>
      <c r="E1423" s="5">
        <v>154248</v>
      </c>
      <c r="F1423" s="6">
        <v>122</v>
      </c>
      <c r="G1423" s="6">
        <v>39</v>
      </c>
      <c r="H1423" s="6">
        <v>39</v>
      </c>
      <c r="I1423" s="6">
        <v>2</v>
      </c>
      <c r="J1423" s="3">
        <v>0</v>
      </c>
      <c r="K1423" s="3">
        <v>0</v>
      </c>
      <c r="L1423" s="6">
        <v>2</v>
      </c>
      <c r="M1423" s="3">
        <v>0</v>
      </c>
      <c r="N1423" s="7">
        <v>565.23580830000003</v>
      </c>
      <c r="O1423" s="18">
        <v>9.4177736397461742E-2</v>
      </c>
    </row>
    <row r="1424" spans="4:15" x14ac:dyDescent="0.35">
      <c r="D1424">
        <v>1415</v>
      </c>
      <c r="E1424" s="5">
        <v>164771</v>
      </c>
      <c r="F1424" s="6">
        <v>17</v>
      </c>
      <c r="G1424" s="6">
        <v>0</v>
      </c>
      <c r="H1424" s="6">
        <v>0</v>
      </c>
      <c r="I1424" s="6">
        <v>3</v>
      </c>
      <c r="J1424" s="3">
        <v>0</v>
      </c>
      <c r="K1424" s="3">
        <v>0</v>
      </c>
      <c r="L1424" s="6">
        <v>13</v>
      </c>
      <c r="M1424" s="3">
        <v>1</v>
      </c>
      <c r="N1424" s="7">
        <v>190.0467519</v>
      </c>
      <c r="O1424" s="18">
        <v>9.4184354090153466E-2</v>
      </c>
    </row>
    <row r="1425" spans="4:15" x14ac:dyDescent="0.35">
      <c r="D1425">
        <v>1416</v>
      </c>
      <c r="E1425" s="5">
        <v>159247</v>
      </c>
      <c r="F1425" s="6">
        <v>25</v>
      </c>
      <c r="G1425" s="6">
        <v>8</v>
      </c>
      <c r="H1425" s="6">
        <v>8</v>
      </c>
      <c r="I1425" s="6">
        <v>4</v>
      </c>
      <c r="J1425" s="3">
        <v>1</v>
      </c>
      <c r="K1425" s="3">
        <v>0</v>
      </c>
      <c r="L1425" s="6">
        <v>14</v>
      </c>
      <c r="M1425" s="3">
        <v>1</v>
      </c>
      <c r="N1425" s="7">
        <v>231.00286109999999</v>
      </c>
      <c r="O1425" s="18">
        <v>9.4188245005100146E-2</v>
      </c>
    </row>
    <row r="1426" spans="4:15" x14ac:dyDescent="0.35">
      <c r="D1426">
        <v>1417</v>
      </c>
      <c r="E1426" s="5">
        <v>106337</v>
      </c>
      <c r="F1426" s="6">
        <v>61</v>
      </c>
      <c r="G1426" s="6">
        <v>59.05909932446032</v>
      </c>
      <c r="H1426" s="6"/>
      <c r="I1426" s="6">
        <v>2</v>
      </c>
      <c r="J1426" s="3">
        <v>0</v>
      </c>
      <c r="K1426" s="3">
        <v>1</v>
      </c>
      <c r="L1426" s="6">
        <v>9</v>
      </c>
      <c r="M1426" s="3">
        <v>1</v>
      </c>
      <c r="N1426" s="7">
        <v>322.67113039999998</v>
      </c>
      <c r="O1426" s="18">
        <v>9.4245555205273557E-2</v>
      </c>
    </row>
    <row r="1427" spans="4:15" x14ac:dyDescent="0.35">
      <c r="D1427">
        <v>1418</v>
      </c>
      <c r="E1427" s="5">
        <v>148567</v>
      </c>
      <c r="F1427" s="6">
        <v>22</v>
      </c>
      <c r="G1427" s="6">
        <v>5</v>
      </c>
      <c r="H1427" s="6">
        <v>5</v>
      </c>
      <c r="I1427" s="6">
        <v>4</v>
      </c>
      <c r="J1427" s="3">
        <v>1</v>
      </c>
      <c r="K1427" s="3">
        <v>0</v>
      </c>
      <c r="L1427" s="6">
        <v>1</v>
      </c>
      <c r="M1427" s="3">
        <v>1</v>
      </c>
      <c r="N1427" s="7">
        <v>456.56293290000002</v>
      </c>
      <c r="O1427" s="18">
        <v>9.4254940720364666E-2</v>
      </c>
    </row>
    <row r="1428" spans="4:15" x14ac:dyDescent="0.35">
      <c r="D1428">
        <v>1419</v>
      </c>
      <c r="E1428" s="5">
        <v>191562</v>
      </c>
      <c r="F1428" s="6">
        <v>49</v>
      </c>
      <c r="G1428" s="6">
        <v>47.05909932446032</v>
      </c>
      <c r="H1428" s="6"/>
      <c r="I1428" s="6">
        <v>4</v>
      </c>
      <c r="J1428" s="3">
        <v>0</v>
      </c>
      <c r="K1428" s="3">
        <v>0</v>
      </c>
      <c r="L1428" s="6">
        <v>8</v>
      </c>
      <c r="M1428" s="3">
        <v>1</v>
      </c>
      <c r="N1428" s="7">
        <v>307.34418169999998</v>
      </c>
      <c r="O1428" s="18">
        <v>9.4264944321540423E-2</v>
      </c>
    </row>
    <row r="1429" spans="4:15" x14ac:dyDescent="0.35">
      <c r="D1429">
        <v>1420</v>
      </c>
      <c r="E1429" s="5">
        <v>152042</v>
      </c>
      <c r="F1429" s="6">
        <v>43</v>
      </c>
      <c r="G1429" s="6">
        <v>26</v>
      </c>
      <c r="H1429" s="6">
        <v>26</v>
      </c>
      <c r="I1429" s="6">
        <v>2</v>
      </c>
      <c r="J1429" s="3">
        <v>0</v>
      </c>
      <c r="K1429" s="3">
        <v>1</v>
      </c>
      <c r="L1429" s="6">
        <v>8</v>
      </c>
      <c r="M1429" s="3">
        <v>1</v>
      </c>
      <c r="N1429" s="7">
        <v>325.73620740000001</v>
      </c>
      <c r="O1429" s="18">
        <v>9.4267519755861562E-2</v>
      </c>
    </row>
    <row r="1430" spans="4:15" x14ac:dyDescent="0.35">
      <c r="D1430">
        <v>1421</v>
      </c>
      <c r="E1430" s="5">
        <v>107254</v>
      </c>
      <c r="F1430" s="6">
        <v>16</v>
      </c>
      <c r="G1430" s="6">
        <v>0</v>
      </c>
      <c r="H1430" s="6">
        <v>0</v>
      </c>
      <c r="I1430" s="6">
        <v>2</v>
      </c>
      <c r="J1430" s="3">
        <v>1</v>
      </c>
      <c r="K1430" s="3">
        <v>1</v>
      </c>
      <c r="L1430" s="6">
        <v>12</v>
      </c>
      <c r="M1430" s="3">
        <v>0</v>
      </c>
      <c r="N1430" s="7">
        <v>633.02875689999996</v>
      </c>
      <c r="O1430" s="18">
        <v>9.4323463118020534E-2</v>
      </c>
    </row>
    <row r="1431" spans="4:15" x14ac:dyDescent="0.35">
      <c r="D1431">
        <v>1422</v>
      </c>
      <c r="E1431" s="5">
        <v>125783</v>
      </c>
      <c r="F1431" s="6">
        <v>47</v>
      </c>
      <c r="G1431" s="6">
        <v>45.05909932446032</v>
      </c>
      <c r="H1431" s="6"/>
      <c r="I1431" s="6">
        <v>2</v>
      </c>
      <c r="J1431" s="3">
        <v>1</v>
      </c>
      <c r="K1431" s="3">
        <v>0</v>
      </c>
      <c r="L1431" s="6">
        <v>3</v>
      </c>
      <c r="M1431" s="3">
        <v>0</v>
      </c>
      <c r="N1431" s="7">
        <v>526.02201630000002</v>
      </c>
      <c r="O1431" s="18">
        <v>9.435182716537116E-2</v>
      </c>
    </row>
    <row r="1432" spans="4:15" x14ac:dyDescent="0.35">
      <c r="D1432">
        <v>1423</v>
      </c>
      <c r="E1432" s="5">
        <v>116597</v>
      </c>
      <c r="F1432" s="6">
        <v>54</v>
      </c>
      <c r="G1432" s="6">
        <v>37</v>
      </c>
      <c r="H1432" s="6">
        <v>37</v>
      </c>
      <c r="I1432" s="6">
        <v>3</v>
      </c>
      <c r="J1432" s="3">
        <v>0</v>
      </c>
      <c r="K1432" s="3">
        <v>0</v>
      </c>
      <c r="L1432" s="6">
        <v>10</v>
      </c>
      <c r="M1432" s="3">
        <v>1</v>
      </c>
      <c r="N1432" s="7">
        <v>340.9616183</v>
      </c>
      <c r="O1432" s="18">
        <v>9.4380232066437197E-2</v>
      </c>
    </row>
    <row r="1433" spans="4:15" x14ac:dyDescent="0.35">
      <c r="D1433">
        <v>1424</v>
      </c>
      <c r="E1433" s="5">
        <v>120886</v>
      </c>
      <c r="F1433" s="6">
        <v>67</v>
      </c>
      <c r="G1433" s="6">
        <v>48</v>
      </c>
      <c r="H1433" s="6">
        <v>48</v>
      </c>
      <c r="I1433" s="6">
        <v>2</v>
      </c>
      <c r="J1433" s="3">
        <v>1</v>
      </c>
      <c r="K1433" s="3">
        <v>1</v>
      </c>
      <c r="L1433" s="6">
        <v>0</v>
      </c>
      <c r="M1433" s="3">
        <v>0</v>
      </c>
      <c r="N1433" s="7">
        <v>699.14714389999995</v>
      </c>
      <c r="O1433" s="18">
        <v>9.4424172263757544E-2</v>
      </c>
    </row>
    <row r="1434" spans="4:15" x14ac:dyDescent="0.35">
      <c r="D1434">
        <v>1425</v>
      </c>
      <c r="E1434" s="5">
        <v>173044</v>
      </c>
      <c r="F1434" s="6">
        <v>47</v>
      </c>
      <c r="G1434" s="6">
        <v>30</v>
      </c>
      <c r="H1434" s="6">
        <v>30</v>
      </c>
      <c r="I1434" s="6">
        <v>1</v>
      </c>
      <c r="J1434" s="3">
        <v>0</v>
      </c>
      <c r="K1434" s="3">
        <v>0</v>
      </c>
      <c r="L1434" s="6">
        <v>8</v>
      </c>
      <c r="M1434" s="3">
        <v>1</v>
      </c>
      <c r="N1434" s="7">
        <v>301.67100470000003</v>
      </c>
      <c r="O1434" s="18">
        <v>9.4486003044147338E-2</v>
      </c>
    </row>
    <row r="1435" spans="4:15" x14ac:dyDescent="0.35">
      <c r="D1435">
        <v>1426</v>
      </c>
      <c r="E1435" s="5">
        <v>199655</v>
      </c>
      <c r="F1435" s="6">
        <v>61</v>
      </c>
      <c r="G1435" s="6">
        <v>59.05909932446032</v>
      </c>
      <c r="H1435" s="6"/>
      <c r="I1435" s="6">
        <v>2</v>
      </c>
      <c r="J1435" s="3">
        <v>1</v>
      </c>
      <c r="K1435" s="3">
        <v>1</v>
      </c>
      <c r="L1435" s="6">
        <v>10</v>
      </c>
      <c r="M1435" s="3">
        <v>1</v>
      </c>
      <c r="N1435" s="7">
        <v>376.98779250000001</v>
      </c>
      <c r="O1435" s="18">
        <v>9.4493468727735674E-2</v>
      </c>
    </row>
    <row r="1436" spans="4:15" x14ac:dyDescent="0.35">
      <c r="D1436">
        <v>1427</v>
      </c>
      <c r="E1436" s="5">
        <v>115774</v>
      </c>
      <c r="F1436" s="6">
        <v>19</v>
      </c>
      <c r="G1436" s="6">
        <v>0</v>
      </c>
      <c r="H1436" s="6">
        <v>0</v>
      </c>
      <c r="I1436" s="6">
        <v>4</v>
      </c>
      <c r="J1436" s="3">
        <v>1</v>
      </c>
      <c r="K1436" s="3">
        <v>1</v>
      </c>
      <c r="L1436" s="6">
        <v>12</v>
      </c>
      <c r="M1436" s="3">
        <v>0</v>
      </c>
      <c r="N1436" s="7">
        <v>559.03371549999997</v>
      </c>
      <c r="O1436" s="18">
        <v>9.4526530180509272E-2</v>
      </c>
    </row>
    <row r="1437" spans="4:15" x14ac:dyDescent="0.35">
      <c r="D1437">
        <v>1428</v>
      </c>
      <c r="E1437" s="5">
        <v>182239</v>
      </c>
      <c r="F1437" s="6">
        <v>70</v>
      </c>
      <c r="G1437" s="6">
        <v>50</v>
      </c>
      <c r="H1437" s="6">
        <v>50</v>
      </c>
      <c r="I1437" s="6">
        <v>3</v>
      </c>
      <c r="J1437" s="3">
        <v>0</v>
      </c>
      <c r="K1437" s="3">
        <v>1</v>
      </c>
      <c r="L1437" s="6">
        <v>6</v>
      </c>
      <c r="M1437" s="3">
        <v>1</v>
      </c>
      <c r="N1437" s="7">
        <v>70.441612059999997</v>
      </c>
      <c r="O1437" s="18">
        <v>9.4541371114237216E-2</v>
      </c>
    </row>
    <row r="1438" spans="4:15" x14ac:dyDescent="0.35">
      <c r="D1438">
        <v>1429</v>
      </c>
      <c r="E1438" s="5">
        <v>121734</v>
      </c>
      <c r="F1438" s="6">
        <v>63</v>
      </c>
      <c r="G1438" s="6">
        <v>45</v>
      </c>
      <c r="H1438" s="6">
        <v>45</v>
      </c>
      <c r="I1438" s="6">
        <v>4</v>
      </c>
      <c r="J1438" s="3">
        <v>0</v>
      </c>
      <c r="K1438" s="3">
        <v>1</v>
      </c>
      <c r="L1438" s="6">
        <v>3</v>
      </c>
      <c r="M1438" s="3">
        <v>1</v>
      </c>
      <c r="N1438" s="7">
        <v>242.88134199999999</v>
      </c>
      <c r="O1438" s="18">
        <v>9.4568468442470466E-2</v>
      </c>
    </row>
    <row r="1439" spans="4:15" x14ac:dyDescent="0.35">
      <c r="D1439">
        <v>1430</v>
      </c>
      <c r="E1439" s="5">
        <v>172261</v>
      </c>
      <c r="F1439" s="6">
        <v>48</v>
      </c>
      <c r="G1439" s="6">
        <v>30</v>
      </c>
      <c r="H1439" s="6">
        <v>30</v>
      </c>
      <c r="I1439" s="6">
        <v>2</v>
      </c>
      <c r="J1439" s="3">
        <v>0</v>
      </c>
      <c r="K1439" s="3">
        <v>0</v>
      </c>
      <c r="L1439" s="6">
        <v>0</v>
      </c>
      <c r="M1439" s="3">
        <v>0</v>
      </c>
      <c r="N1439" s="7">
        <v>590.50286730000005</v>
      </c>
      <c r="O1439" s="18">
        <v>9.4619590539278708E-2</v>
      </c>
    </row>
    <row r="1440" spans="4:15" x14ac:dyDescent="0.35">
      <c r="D1440">
        <v>1431</v>
      </c>
      <c r="E1440" s="5">
        <v>186870</v>
      </c>
      <c r="F1440" s="6">
        <v>63</v>
      </c>
      <c r="G1440" s="6">
        <v>45</v>
      </c>
      <c r="H1440" s="6">
        <v>45</v>
      </c>
      <c r="I1440" s="6">
        <v>3</v>
      </c>
      <c r="J1440" s="3">
        <v>0</v>
      </c>
      <c r="K1440" s="3">
        <v>0</v>
      </c>
      <c r="L1440" s="6">
        <v>1</v>
      </c>
      <c r="M1440" s="3">
        <v>1</v>
      </c>
      <c r="N1440" s="7">
        <v>118.88299050000001</v>
      </c>
      <c r="O1440" s="18">
        <v>9.4639113175711054E-2</v>
      </c>
    </row>
    <row r="1441" spans="4:15" x14ac:dyDescent="0.35">
      <c r="D1441">
        <v>1432</v>
      </c>
      <c r="E1441" s="5">
        <v>132693</v>
      </c>
      <c r="F1441" s="6">
        <v>67</v>
      </c>
      <c r="G1441" s="6">
        <v>65.05909932446032</v>
      </c>
      <c r="H1441" s="6"/>
      <c r="I1441" s="6">
        <v>4</v>
      </c>
      <c r="J1441" s="3">
        <v>0</v>
      </c>
      <c r="K1441" s="3">
        <v>1</v>
      </c>
      <c r="L1441" s="6">
        <v>11</v>
      </c>
      <c r="M1441" s="3">
        <v>1</v>
      </c>
      <c r="N1441" s="7">
        <v>221.31180499999999</v>
      </c>
      <c r="O1441" s="18">
        <v>9.4641921276903296E-2</v>
      </c>
    </row>
    <row r="1442" spans="4:15" x14ac:dyDescent="0.35">
      <c r="D1442">
        <v>1433</v>
      </c>
      <c r="E1442" s="5">
        <v>126348</v>
      </c>
      <c r="F1442" s="6">
        <v>50</v>
      </c>
      <c r="G1442" s="6">
        <v>30</v>
      </c>
      <c r="H1442" s="6">
        <v>30</v>
      </c>
      <c r="I1442" s="6">
        <v>2</v>
      </c>
      <c r="J1442" s="3">
        <v>1</v>
      </c>
      <c r="K1442" s="3">
        <v>0</v>
      </c>
      <c r="L1442" s="6">
        <v>7</v>
      </c>
      <c r="M1442" s="3">
        <v>1</v>
      </c>
      <c r="N1442" s="7">
        <v>386.20725499999998</v>
      </c>
      <c r="O1442" s="18">
        <v>9.4732862754103309E-2</v>
      </c>
    </row>
    <row r="1443" spans="4:15" x14ac:dyDescent="0.35">
      <c r="D1443">
        <v>1434</v>
      </c>
      <c r="E1443" s="5">
        <v>129940</v>
      </c>
      <c r="F1443" s="6">
        <v>69</v>
      </c>
      <c r="G1443" s="6">
        <v>51</v>
      </c>
      <c r="H1443" s="6">
        <v>51</v>
      </c>
      <c r="I1443" s="6">
        <v>1</v>
      </c>
      <c r="J1443" s="3">
        <v>0</v>
      </c>
      <c r="K1443" s="3">
        <v>1</v>
      </c>
      <c r="L1443" s="6">
        <v>8</v>
      </c>
      <c r="M1443" s="3">
        <v>1</v>
      </c>
      <c r="N1443" s="7">
        <v>45.27574714</v>
      </c>
      <c r="O1443" s="18">
        <v>9.473416674103452E-2</v>
      </c>
    </row>
    <row r="1444" spans="4:15" x14ac:dyDescent="0.35">
      <c r="D1444">
        <v>1435</v>
      </c>
      <c r="E1444" s="5">
        <v>179657</v>
      </c>
      <c r="F1444" s="6">
        <v>64</v>
      </c>
      <c r="G1444" s="6">
        <v>46</v>
      </c>
      <c r="H1444" s="6">
        <v>46</v>
      </c>
      <c r="I1444" s="6">
        <v>4</v>
      </c>
      <c r="J1444" s="3">
        <v>1</v>
      </c>
      <c r="K1444" s="3">
        <v>0</v>
      </c>
      <c r="L1444" s="6">
        <v>0</v>
      </c>
      <c r="M1444" s="3">
        <v>0</v>
      </c>
      <c r="N1444" s="7">
        <v>533.54878770000005</v>
      </c>
      <c r="O1444" s="18">
        <v>9.4756138457568695E-2</v>
      </c>
    </row>
    <row r="1445" spans="4:15" x14ac:dyDescent="0.35">
      <c r="D1445">
        <v>1436</v>
      </c>
      <c r="E1445" s="5">
        <v>175527</v>
      </c>
      <c r="F1445" s="6">
        <v>21</v>
      </c>
      <c r="G1445" s="6">
        <v>3</v>
      </c>
      <c r="H1445" s="6">
        <v>3</v>
      </c>
      <c r="I1445" s="6">
        <v>2</v>
      </c>
      <c r="J1445" s="3">
        <v>1</v>
      </c>
      <c r="K1445" s="3">
        <v>1</v>
      </c>
      <c r="L1445" s="6">
        <v>13</v>
      </c>
      <c r="M1445" s="3">
        <v>0</v>
      </c>
      <c r="N1445" s="7">
        <v>673.55935309999995</v>
      </c>
      <c r="O1445" s="18">
        <v>9.4788843135232392E-2</v>
      </c>
    </row>
    <row r="1446" spans="4:15" x14ac:dyDescent="0.35">
      <c r="D1446">
        <v>1437</v>
      </c>
      <c r="E1446" s="5">
        <v>148356</v>
      </c>
      <c r="F1446" s="6">
        <v>65</v>
      </c>
      <c r="G1446" s="6">
        <v>48</v>
      </c>
      <c r="H1446" s="6">
        <v>48</v>
      </c>
      <c r="I1446" s="6">
        <v>3</v>
      </c>
      <c r="J1446" s="3">
        <v>1</v>
      </c>
      <c r="K1446" s="3">
        <v>0</v>
      </c>
      <c r="L1446" s="6">
        <v>5</v>
      </c>
      <c r="M1446" s="3">
        <v>1</v>
      </c>
      <c r="N1446" s="7">
        <v>252.0520392</v>
      </c>
      <c r="O1446" s="18">
        <v>9.4875467677332903E-2</v>
      </c>
    </row>
    <row r="1447" spans="4:15" x14ac:dyDescent="0.35">
      <c r="D1447">
        <v>1438</v>
      </c>
      <c r="E1447" s="5">
        <v>158944</v>
      </c>
      <c r="F1447" s="6">
        <v>67</v>
      </c>
      <c r="G1447" s="6">
        <v>48</v>
      </c>
      <c r="H1447" s="6">
        <v>48</v>
      </c>
      <c r="I1447" s="6">
        <v>3</v>
      </c>
      <c r="J1447" s="3">
        <v>0</v>
      </c>
      <c r="K1447" s="3">
        <v>0</v>
      </c>
      <c r="L1447" s="6">
        <v>7</v>
      </c>
      <c r="M1447" s="3">
        <v>1</v>
      </c>
      <c r="N1447" s="7">
        <v>190.5703824</v>
      </c>
      <c r="O1447" s="18">
        <v>9.5000128254261074E-2</v>
      </c>
    </row>
    <row r="1448" spans="4:15" x14ac:dyDescent="0.35">
      <c r="D1448">
        <v>1439</v>
      </c>
      <c r="E1448" s="5">
        <v>106191</v>
      </c>
      <c r="F1448" s="6">
        <v>17</v>
      </c>
      <c r="G1448" s="6">
        <v>0</v>
      </c>
      <c r="H1448" s="6">
        <v>0</v>
      </c>
      <c r="I1448" s="6">
        <v>1</v>
      </c>
      <c r="J1448" s="3">
        <v>1</v>
      </c>
      <c r="K1448" s="3">
        <v>0</v>
      </c>
      <c r="L1448" s="6">
        <v>1</v>
      </c>
      <c r="M1448" s="3">
        <v>0</v>
      </c>
      <c r="N1448" s="7">
        <v>1401.284803</v>
      </c>
      <c r="O1448" s="18">
        <v>9.5013084537112991E-2</v>
      </c>
    </row>
    <row r="1449" spans="4:15" x14ac:dyDescent="0.35">
      <c r="D1449">
        <v>1440</v>
      </c>
      <c r="E1449" s="5">
        <v>175957</v>
      </c>
      <c r="F1449" s="6">
        <v>69</v>
      </c>
      <c r="G1449" s="6">
        <v>52</v>
      </c>
      <c r="H1449" s="6">
        <v>52</v>
      </c>
      <c r="I1449" s="6">
        <v>4</v>
      </c>
      <c r="J1449" s="3">
        <v>0</v>
      </c>
      <c r="K1449" s="3">
        <v>1</v>
      </c>
      <c r="L1449" s="6">
        <v>6</v>
      </c>
      <c r="M1449" s="3">
        <v>1</v>
      </c>
      <c r="N1449" s="7">
        <v>365.27192839999998</v>
      </c>
      <c r="O1449" s="18">
        <v>9.5027712584591195E-2</v>
      </c>
    </row>
    <row r="1450" spans="4:15" x14ac:dyDescent="0.35">
      <c r="D1450">
        <v>1441</v>
      </c>
      <c r="E1450" s="5">
        <v>175814</v>
      </c>
      <c r="F1450" s="6">
        <v>50</v>
      </c>
      <c r="G1450" s="6">
        <v>31</v>
      </c>
      <c r="H1450" s="6">
        <v>31</v>
      </c>
      <c r="I1450" s="6">
        <v>2</v>
      </c>
      <c r="J1450" s="3">
        <v>0</v>
      </c>
      <c r="K1450" s="3">
        <v>1</v>
      </c>
      <c r="L1450" s="6">
        <v>6</v>
      </c>
      <c r="M1450" s="3">
        <v>1</v>
      </c>
      <c r="N1450" s="7">
        <v>479.89534759999998</v>
      </c>
      <c r="O1450" s="18">
        <v>9.5091050391616139E-2</v>
      </c>
    </row>
    <row r="1451" spans="4:15" x14ac:dyDescent="0.35">
      <c r="D1451">
        <v>1442</v>
      </c>
      <c r="E1451" s="5">
        <v>109979</v>
      </c>
      <c r="F1451" s="6">
        <v>64</v>
      </c>
      <c r="G1451" s="6">
        <v>46</v>
      </c>
      <c r="H1451" s="6">
        <v>46</v>
      </c>
      <c r="I1451" s="6">
        <v>2</v>
      </c>
      <c r="J1451" s="3">
        <v>0</v>
      </c>
      <c r="K1451" s="3">
        <v>0</v>
      </c>
      <c r="L1451" s="6">
        <v>14</v>
      </c>
      <c r="M1451" s="3">
        <v>1</v>
      </c>
      <c r="N1451" s="7">
        <v>152.0243906</v>
      </c>
      <c r="O1451" s="18">
        <v>9.5127813819276263E-2</v>
      </c>
    </row>
    <row r="1452" spans="4:15" x14ac:dyDescent="0.35">
      <c r="D1452">
        <v>1443</v>
      </c>
      <c r="E1452" s="5">
        <v>168640</v>
      </c>
      <c r="F1452" s="6">
        <v>67</v>
      </c>
      <c r="G1452" s="6">
        <v>48</v>
      </c>
      <c r="H1452" s="6">
        <v>48</v>
      </c>
      <c r="I1452" s="6">
        <v>3</v>
      </c>
      <c r="J1452" s="3">
        <v>1</v>
      </c>
      <c r="K1452" s="3">
        <v>0</v>
      </c>
      <c r="L1452" s="6">
        <v>11</v>
      </c>
      <c r="M1452" s="3">
        <v>1</v>
      </c>
      <c r="N1452" s="7">
        <v>86.592327560000001</v>
      </c>
      <c r="O1452" s="18">
        <v>9.5188608598269386E-2</v>
      </c>
    </row>
    <row r="1453" spans="4:15" x14ac:dyDescent="0.35">
      <c r="D1453">
        <v>1444</v>
      </c>
      <c r="E1453" s="5">
        <v>195802</v>
      </c>
      <c r="F1453" s="6">
        <v>62</v>
      </c>
      <c r="G1453" s="6">
        <v>45</v>
      </c>
      <c r="H1453" s="6">
        <v>45</v>
      </c>
      <c r="I1453" s="6">
        <v>3</v>
      </c>
      <c r="J1453" s="3">
        <v>0</v>
      </c>
      <c r="K1453" s="3">
        <v>1</v>
      </c>
      <c r="L1453" s="6">
        <v>10</v>
      </c>
      <c r="M1453" s="3">
        <v>1</v>
      </c>
      <c r="N1453" s="7">
        <v>125.1904244</v>
      </c>
      <c r="O1453" s="18">
        <v>9.5208478705975264E-2</v>
      </c>
    </row>
    <row r="1454" spans="4:15" x14ac:dyDescent="0.35">
      <c r="D1454">
        <v>1445</v>
      </c>
      <c r="E1454" s="5">
        <v>188070</v>
      </c>
      <c r="F1454" s="6">
        <v>56</v>
      </c>
      <c r="G1454" s="6">
        <v>39</v>
      </c>
      <c r="H1454" s="6">
        <v>39</v>
      </c>
      <c r="I1454" s="6">
        <v>2</v>
      </c>
      <c r="J1454" s="3">
        <v>1</v>
      </c>
      <c r="K1454" s="3">
        <v>1</v>
      </c>
      <c r="L1454" s="6">
        <v>0</v>
      </c>
      <c r="M1454" s="3">
        <v>0</v>
      </c>
      <c r="N1454" s="7">
        <v>773.37175019999995</v>
      </c>
      <c r="O1454" s="18">
        <v>9.5247977376743953E-2</v>
      </c>
    </row>
    <row r="1455" spans="4:15" x14ac:dyDescent="0.35">
      <c r="D1455">
        <v>1446</v>
      </c>
      <c r="E1455" s="5">
        <v>182874</v>
      </c>
      <c r="F1455" s="6">
        <v>16</v>
      </c>
      <c r="G1455" s="6">
        <v>0</v>
      </c>
      <c r="H1455" s="6">
        <v>0</v>
      </c>
      <c r="I1455" s="6">
        <v>3</v>
      </c>
      <c r="J1455" s="3">
        <v>0</v>
      </c>
      <c r="K1455" s="3">
        <v>0</v>
      </c>
      <c r="L1455" s="6">
        <v>14</v>
      </c>
      <c r="M1455" s="3">
        <v>1</v>
      </c>
      <c r="N1455" s="7">
        <v>382.69806390000002</v>
      </c>
      <c r="O1455" s="18">
        <v>9.540219505079417E-2</v>
      </c>
    </row>
    <row r="1456" spans="4:15" x14ac:dyDescent="0.35">
      <c r="D1456">
        <v>1447</v>
      </c>
      <c r="E1456" s="5">
        <v>178057</v>
      </c>
      <c r="F1456" s="6">
        <v>52</v>
      </c>
      <c r="G1456" s="6">
        <v>34</v>
      </c>
      <c r="H1456" s="6">
        <v>34</v>
      </c>
      <c r="I1456" s="6">
        <v>2</v>
      </c>
      <c r="J1456" s="3">
        <v>1</v>
      </c>
      <c r="K1456" s="3">
        <v>0</v>
      </c>
      <c r="L1456" s="6">
        <v>11</v>
      </c>
      <c r="M1456" s="3">
        <v>1</v>
      </c>
      <c r="N1456" s="7">
        <v>201.98925299999999</v>
      </c>
      <c r="O1456" s="18">
        <v>9.5404187555854003E-2</v>
      </c>
    </row>
    <row r="1457" spans="4:15" x14ac:dyDescent="0.35">
      <c r="D1457">
        <v>1448</v>
      </c>
      <c r="E1457" s="5">
        <v>168532</v>
      </c>
      <c r="F1457" s="6">
        <v>18</v>
      </c>
      <c r="G1457" s="6">
        <v>1</v>
      </c>
      <c r="H1457" s="6">
        <v>1</v>
      </c>
      <c r="I1457" s="6">
        <v>2</v>
      </c>
      <c r="J1457" s="3">
        <v>0</v>
      </c>
      <c r="K1457" s="3">
        <v>1</v>
      </c>
      <c r="L1457" s="6">
        <v>12</v>
      </c>
      <c r="M1457" s="3">
        <v>1</v>
      </c>
      <c r="N1457" s="7">
        <v>417.08314949999999</v>
      </c>
      <c r="O1457" s="18">
        <v>9.5464222573297008E-2</v>
      </c>
    </row>
    <row r="1458" spans="4:15" x14ac:dyDescent="0.35">
      <c r="D1458">
        <v>1449</v>
      </c>
      <c r="E1458" s="5">
        <v>132904</v>
      </c>
      <c r="F1458" s="6">
        <v>19</v>
      </c>
      <c r="G1458" s="6">
        <v>2</v>
      </c>
      <c r="H1458" s="6">
        <v>2</v>
      </c>
      <c r="I1458" s="6">
        <v>2</v>
      </c>
      <c r="J1458" s="3">
        <v>0</v>
      </c>
      <c r="K1458" s="3">
        <v>1</v>
      </c>
      <c r="L1458" s="6">
        <v>11</v>
      </c>
      <c r="M1458" s="3">
        <v>1</v>
      </c>
      <c r="N1458" s="7">
        <v>207.188738</v>
      </c>
      <c r="O1458" s="18">
        <v>9.5473768135362458E-2</v>
      </c>
    </row>
    <row r="1459" spans="4:15" x14ac:dyDescent="0.35">
      <c r="D1459">
        <v>1450</v>
      </c>
      <c r="E1459" s="5">
        <v>188684</v>
      </c>
      <c r="F1459" s="6">
        <v>16</v>
      </c>
      <c r="G1459" s="6">
        <v>0</v>
      </c>
      <c r="H1459" s="6">
        <v>0</v>
      </c>
      <c r="I1459" s="6">
        <v>4</v>
      </c>
      <c r="J1459" s="3">
        <v>0</v>
      </c>
      <c r="K1459" s="3">
        <v>0</v>
      </c>
      <c r="L1459" s="6">
        <v>13</v>
      </c>
      <c r="M1459" s="3">
        <v>1</v>
      </c>
      <c r="N1459" s="7">
        <v>300.66880270000001</v>
      </c>
      <c r="O1459" s="18">
        <v>9.551090362743675E-2</v>
      </c>
    </row>
    <row r="1460" spans="4:15" x14ac:dyDescent="0.35">
      <c r="D1460">
        <v>1451</v>
      </c>
      <c r="E1460" s="5">
        <v>107220</v>
      </c>
      <c r="F1460" s="6">
        <v>104</v>
      </c>
      <c r="G1460" s="6">
        <v>0</v>
      </c>
      <c r="H1460" s="6">
        <v>0</v>
      </c>
      <c r="I1460" s="6">
        <v>3</v>
      </c>
      <c r="J1460" s="3">
        <v>0</v>
      </c>
      <c r="K1460" s="3">
        <v>1</v>
      </c>
      <c r="L1460" s="6">
        <v>8</v>
      </c>
      <c r="M1460" s="3">
        <v>0</v>
      </c>
      <c r="N1460" s="7">
        <v>550.63382490000004</v>
      </c>
      <c r="O1460" s="18">
        <v>9.5526611607794631E-2</v>
      </c>
    </row>
    <row r="1461" spans="4:15" x14ac:dyDescent="0.35">
      <c r="D1461">
        <v>1452</v>
      </c>
      <c r="E1461" s="5">
        <v>120275</v>
      </c>
      <c r="F1461" s="6">
        <v>20</v>
      </c>
      <c r="G1461" s="6">
        <v>1</v>
      </c>
      <c r="H1461" s="6">
        <v>1</v>
      </c>
      <c r="I1461" s="6">
        <v>4</v>
      </c>
      <c r="J1461" s="3">
        <v>0</v>
      </c>
      <c r="K1461" s="3">
        <v>0</v>
      </c>
      <c r="L1461" s="6">
        <v>13</v>
      </c>
      <c r="M1461" s="3">
        <v>1</v>
      </c>
      <c r="N1461" s="7">
        <v>324.00926879999997</v>
      </c>
      <c r="O1461" s="18">
        <v>9.5571685314653876E-2</v>
      </c>
    </row>
    <row r="1462" spans="4:15" x14ac:dyDescent="0.35">
      <c r="D1462">
        <v>1453</v>
      </c>
      <c r="E1462" s="5">
        <v>132771</v>
      </c>
      <c r="F1462" s="6">
        <v>20</v>
      </c>
      <c r="G1462" s="6">
        <v>1</v>
      </c>
      <c r="H1462" s="6">
        <v>1</v>
      </c>
      <c r="I1462" s="6">
        <v>3</v>
      </c>
      <c r="J1462" s="3">
        <v>1</v>
      </c>
      <c r="K1462" s="3">
        <v>1</v>
      </c>
      <c r="L1462" s="6">
        <v>8</v>
      </c>
      <c r="M1462" s="3">
        <v>0</v>
      </c>
      <c r="N1462" s="7">
        <v>861.00005699999997</v>
      </c>
      <c r="O1462" s="18">
        <v>9.5600993896450381E-2</v>
      </c>
    </row>
    <row r="1463" spans="4:15" x14ac:dyDescent="0.35">
      <c r="D1463">
        <v>1454</v>
      </c>
      <c r="E1463" s="5">
        <v>123163</v>
      </c>
      <c r="F1463" s="6">
        <v>0</v>
      </c>
      <c r="G1463" s="6">
        <v>31</v>
      </c>
      <c r="H1463" s="6">
        <v>31</v>
      </c>
      <c r="I1463" s="6">
        <v>2</v>
      </c>
      <c r="J1463" s="3">
        <v>1</v>
      </c>
      <c r="K1463" s="3">
        <v>0</v>
      </c>
      <c r="L1463" s="6">
        <v>2</v>
      </c>
      <c r="M1463" s="3">
        <v>1</v>
      </c>
      <c r="N1463" s="7">
        <v>411.01104950000001</v>
      </c>
      <c r="O1463" s="18">
        <v>9.5723937985791263E-2</v>
      </c>
    </row>
    <row r="1464" spans="4:15" x14ac:dyDescent="0.35">
      <c r="D1464">
        <v>1455</v>
      </c>
      <c r="E1464" s="5">
        <v>185003</v>
      </c>
      <c r="F1464" s="6">
        <v>25</v>
      </c>
      <c r="G1464" s="6">
        <v>8</v>
      </c>
      <c r="H1464" s="6">
        <v>8</v>
      </c>
      <c r="I1464" s="6">
        <v>2</v>
      </c>
      <c r="J1464" s="3">
        <v>0</v>
      </c>
      <c r="K1464" s="3">
        <v>1</v>
      </c>
      <c r="L1464" s="6">
        <v>2</v>
      </c>
      <c r="M1464" s="3">
        <v>0</v>
      </c>
      <c r="N1464" s="7">
        <v>685.31574490000003</v>
      </c>
      <c r="O1464" s="18">
        <v>9.5814591022632789E-2</v>
      </c>
    </row>
    <row r="1465" spans="4:15" x14ac:dyDescent="0.35">
      <c r="D1465">
        <v>1456</v>
      </c>
      <c r="E1465" s="5">
        <v>142384</v>
      </c>
      <c r="F1465" s="6">
        <v>64</v>
      </c>
      <c r="G1465" s="6">
        <v>44</v>
      </c>
      <c r="H1465" s="6">
        <v>44</v>
      </c>
      <c r="I1465" s="6">
        <v>2</v>
      </c>
      <c r="J1465" s="3">
        <v>0</v>
      </c>
      <c r="K1465" s="3">
        <v>0</v>
      </c>
      <c r="L1465" s="6">
        <v>5</v>
      </c>
      <c r="M1465" s="3">
        <v>1</v>
      </c>
      <c r="N1465" s="7">
        <v>297.05489929999999</v>
      </c>
      <c r="O1465" s="18">
        <v>9.5833643078088504E-2</v>
      </c>
    </row>
    <row r="1466" spans="4:15" x14ac:dyDescent="0.35">
      <c r="D1466">
        <v>1457</v>
      </c>
      <c r="E1466" s="5">
        <v>153514</v>
      </c>
      <c r="F1466" s="6">
        <v>49</v>
      </c>
      <c r="G1466" s="6">
        <v>47.05909932446032</v>
      </c>
      <c r="H1466" s="6"/>
      <c r="I1466" s="6">
        <v>2</v>
      </c>
      <c r="J1466" s="3">
        <v>1</v>
      </c>
      <c r="K1466" s="3">
        <v>0</v>
      </c>
      <c r="L1466" s="6">
        <v>6</v>
      </c>
      <c r="M1466" s="3">
        <v>1</v>
      </c>
      <c r="N1466" s="7">
        <v>351.09788939999999</v>
      </c>
      <c r="O1466" s="18">
        <v>9.5863829848613302E-2</v>
      </c>
    </row>
    <row r="1467" spans="4:15" x14ac:dyDescent="0.35">
      <c r="D1467">
        <v>1458</v>
      </c>
      <c r="E1467" s="5">
        <v>188937</v>
      </c>
      <c r="F1467" s="6">
        <v>19</v>
      </c>
      <c r="G1467" s="6">
        <v>0</v>
      </c>
      <c r="H1467" s="6">
        <v>0</v>
      </c>
      <c r="I1467" s="6">
        <v>3</v>
      </c>
      <c r="J1467" s="3">
        <v>0</v>
      </c>
      <c r="K1467" s="3">
        <v>1</v>
      </c>
      <c r="L1467" s="6">
        <v>14</v>
      </c>
      <c r="M1467" s="3">
        <v>1</v>
      </c>
      <c r="N1467" s="7">
        <v>309.95284500000002</v>
      </c>
      <c r="O1467" s="18">
        <v>9.5907380286519683E-2</v>
      </c>
    </row>
    <row r="1468" spans="4:15" x14ac:dyDescent="0.35">
      <c r="D1468">
        <v>1459</v>
      </c>
      <c r="E1468" s="5">
        <v>190408</v>
      </c>
      <c r="F1468" s="6">
        <v>70</v>
      </c>
      <c r="G1468" s="6">
        <v>52</v>
      </c>
      <c r="H1468" s="6">
        <v>52</v>
      </c>
      <c r="I1468" s="6">
        <v>2</v>
      </c>
      <c r="J1468" s="3">
        <v>1</v>
      </c>
      <c r="K1468" s="3">
        <v>0</v>
      </c>
      <c r="L1468" s="6">
        <v>15</v>
      </c>
      <c r="M1468" s="3">
        <v>1</v>
      </c>
      <c r="N1468" s="7">
        <v>215.37200189999999</v>
      </c>
      <c r="O1468" s="18">
        <v>9.5947749470273958E-2</v>
      </c>
    </row>
    <row r="1469" spans="4:15" x14ac:dyDescent="0.35">
      <c r="D1469">
        <v>1460</v>
      </c>
      <c r="E1469" s="5">
        <v>170069</v>
      </c>
      <c r="F1469" s="6">
        <v>64</v>
      </c>
      <c r="G1469" s="6">
        <v>44</v>
      </c>
      <c r="H1469" s="6">
        <v>44</v>
      </c>
      <c r="I1469" s="6">
        <v>2</v>
      </c>
      <c r="J1469" s="3">
        <v>1</v>
      </c>
      <c r="K1469" s="3">
        <v>0</v>
      </c>
      <c r="L1469" s="6">
        <v>6</v>
      </c>
      <c r="M1469" s="3">
        <v>1</v>
      </c>
      <c r="N1469" s="7">
        <v>319.00441469999998</v>
      </c>
      <c r="O1469" s="18">
        <v>9.6010568348300684E-2</v>
      </c>
    </row>
    <row r="1470" spans="4:15" x14ac:dyDescent="0.35">
      <c r="D1470">
        <v>1461</v>
      </c>
      <c r="E1470" s="5">
        <v>110136</v>
      </c>
      <c r="F1470" s="6">
        <v>92</v>
      </c>
      <c r="G1470" s="6">
        <v>20</v>
      </c>
      <c r="H1470" s="6">
        <v>20</v>
      </c>
      <c r="I1470" s="6">
        <v>2</v>
      </c>
      <c r="J1470" s="3">
        <v>1</v>
      </c>
      <c r="K1470" s="3">
        <v>1</v>
      </c>
      <c r="L1470" s="6">
        <v>15</v>
      </c>
      <c r="M1470" s="3">
        <v>1</v>
      </c>
      <c r="N1470" s="7">
        <v>301.86726049999999</v>
      </c>
      <c r="O1470" s="18">
        <v>9.6065886719482685E-2</v>
      </c>
    </row>
    <row r="1471" spans="4:15" x14ac:dyDescent="0.35">
      <c r="D1471">
        <v>1462</v>
      </c>
      <c r="E1471" s="5">
        <v>191190</v>
      </c>
      <c r="F1471" s="6">
        <v>22</v>
      </c>
      <c r="G1471" s="6">
        <v>3</v>
      </c>
      <c r="H1471" s="6">
        <v>3</v>
      </c>
      <c r="I1471" s="6">
        <v>2</v>
      </c>
      <c r="J1471" s="3">
        <v>1</v>
      </c>
      <c r="K1471" s="3">
        <v>0</v>
      </c>
      <c r="L1471" s="6">
        <v>1</v>
      </c>
      <c r="M1471" s="3">
        <v>0</v>
      </c>
      <c r="N1471" s="7">
        <v>1193.282553</v>
      </c>
      <c r="O1471" s="18">
        <v>9.6069684072311645E-2</v>
      </c>
    </row>
    <row r="1472" spans="4:15" x14ac:dyDescent="0.35">
      <c r="D1472">
        <v>1463</v>
      </c>
      <c r="E1472" s="5">
        <v>181797</v>
      </c>
      <c r="F1472" s="6">
        <v>40</v>
      </c>
      <c r="G1472" s="6">
        <v>21</v>
      </c>
      <c r="H1472" s="6">
        <v>21</v>
      </c>
      <c r="I1472" s="6">
        <v>2</v>
      </c>
      <c r="J1472" s="3">
        <v>1</v>
      </c>
      <c r="K1472" s="3">
        <v>0</v>
      </c>
      <c r="L1472" s="6">
        <v>2</v>
      </c>
      <c r="M1472" s="3">
        <v>0</v>
      </c>
      <c r="N1472" s="7">
        <v>574.78602069999999</v>
      </c>
      <c r="O1472" s="18">
        <v>9.6233416951577944E-2</v>
      </c>
    </row>
    <row r="1473" spans="4:15" x14ac:dyDescent="0.35">
      <c r="D1473">
        <v>1464</v>
      </c>
      <c r="E1473" s="5">
        <v>150562</v>
      </c>
      <c r="F1473" s="6">
        <v>0</v>
      </c>
      <c r="G1473" s="6">
        <v>48</v>
      </c>
      <c r="H1473" s="6">
        <v>48</v>
      </c>
      <c r="I1473" s="6">
        <v>1</v>
      </c>
      <c r="J1473" s="3">
        <v>0</v>
      </c>
      <c r="K1473" s="3">
        <v>0</v>
      </c>
      <c r="L1473" s="6">
        <v>1</v>
      </c>
      <c r="M1473" s="3">
        <v>1</v>
      </c>
      <c r="N1473" s="7">
        <v>167.1251828</v>
      </c>
      <c r="O1473" s="18">
        <v>9.6263744357882985E-2</v>
      </c>
    </row>
    <row r="1474" spans="4:15" x14ac:dyDescent="0.35">
      <c r="D1474">
        <v>1465</v>
      </c>
      <c r="E1474" s="5">
        <v>194379</v>
      </c>
      <c r="F1474" s="6">
        <v>41</v>
      </c>
      <c r="G1474" s="6">
        <v>22</v>
      </c>
      <c r="H1474" s="6">
        <v>22</v>
      </c>
      <c r="I1474" s="6">
        <v>3</v>
      </c>
      <c r="J1474" s="3">
        <v>1</v>
      </c>
      <c r="K1474" s="3">
        <v>0</v>
      </c>
      <c r="L1474" s="6">
        <v>13</v>
      </c>
      <c r="M1474" s="3">
        <v>1</v>
      </c>
      <c r="N1474" s="7">
        <v>201.61468410000001</v>
      </c>
      <c r="O1474" s="18">
        <v>9.6267200567689781E-2</v>
      </c>
    </row>
    <row r="1475" spans="4:15" x14ac:dyDescent="0.35">
      <c r="D1475">
        <v>1466</v>
      </c>
      <c r="E1475" s="5">
        <v>143582</v>
      </c>
      <c r="F1475" s="6">
        <v>33</v>
      </c>
      <c r="G1475" s="6">
        <v>13</v>
      </c>
      <c r="H1475" s="6">
        <v>13</v>
      </c>
      <c r="I1475" s="6">
        <v>4</v>
      </c>
      <c r="J1475" s="3">
        <v>0</v>
      </c>
      <c r="K1475" s="3">
        <v>1</v>
      </c>
      <c r="L1475" s="6">
        <v>15</v>
      </c>
      <c r="M1475" s="3">
        <v>1</v>
      </c>
      <c r="N1475" s="7">
        <v>231.40876130000001</v>
      </c>
      <c r="O1475" s="18">
        <v>9.6530988704532694E-2</v>
      </c>
    </row>
    <row r="1476" spans="4:15" x14ac:dyDescent="0.35">
      <c r="D1476">
        <v>1467</v>
      </c>
      <c r="E1476" s="5">
        <v>162092</v>
      </c>
      <c r="F1476" s="6">
        <v>68</v>
      </c>
      <c r="G1476" s="6">
        <v>49</v>
      </c>
      <c r="H1476" s="6">
        <v>49</v>
      </c>
      <c r="I1476" s="6">
        <v>2</v>
      </c>
      <c r="J1476" s="3">
        <v>0</v>
      </c>
      <c r="K1476" s="3">
        <v>0</v>
      </c>
      <c r="L1476" s="6">
        <v>2</v>
      </c>
      <c r="M1476" s="3">
        <v>1</v>
      </c>
      <c r="N1476" s="7">
        <v>349.3780289</v>
      </c>
      <c r="O1476" s="18">
        <v>9.6542357540702506E-2</v>
      </c>
    </row>
    <row r="1477" spans="4:15" x14ac:dyDescent="0.35">
      <c r="D1477">
        <v>1468</v>
      </c>
      <c r="E1477" s="5">
        <v>130244</v>
      </c>
      <c r="F1477" s="6">
        <v>51</v>
      </c>
      <c r="G1477" s="6">
        <v>33</v>
      </c>
      <c r="H1477" s="6">
        <v>33</v>
      </c>
      <c r="I1477" s="6">
        <v>4</v>
      </c>
      <c r="J1477" s="3">
        <v>0</v>
      </c>
      <c r="K1477" s="3">
        <v>1</v>
      </c>
      <c r="L1477" s="6">
        <v>13</v>
      </c>
      <c r="M1477" s="3">
        <v>1</v>
      </c>
      <c r="N1477" s="7">
        <v>314.08666340000002</v>
      </c>
      <c r="O1477" s="18">
        <v>9.6597724360942938E-2</v>
      </c>
    </row>
    <row r="1478" spans="4:15" x14ac:dyDescent="0.35">
      <c r="D1478">
        <v>1469</v>
      </c>
      <c r="E1478" s="5">
        <v>117533</v>
      </c>
      <c r="F1478" s="6">
        <v>53</v>
      </c>
      <c r="G1478" s="6">
        <v>35</v>
      </c>
      <c r="H1478" s="6">
        <v>35</v>
      </c>
      <c r="I1478" s="6">
        <v>3</v>
      </c>
      <c r="J1478" s="3">
        <v>0</v>
      </c>
      <c r="K1478" s="3">
        <v>1</v>
      </c>
      <c r="L1478" s="6">
        <v>5</v>
      </c>
      <c r="M1478" s="3">
        <v>0</v>
      </c>
      <c r="N1478" s="7">
        <v>607.36594479999997</v>
      </c>
      <c r="O1478" s="18">
        <v>9.6726477939661493E-2</v>
      </c>
    </row>
    <row r="1479" spans="4:15" x14ac:dyDescent="0.35">
      <c r="D1479">
        <v>1470</v>
      </c>
      <c r="E1479" s="5">
        <v>198392</v>
      </c>
      <c r="F1479" s="6">
        <v>67</v>
      </c>
      <c r="G1479" s="6">
        <v>47</v>
      </c>
      <c r="H1479" s="6">
        <v>47</v>
      </c>
      <c r="I1479" s="6">
        <v>4</v>
      </c>
      <c r="J1479" s="3">
        <v>0</v>
      </c>
      <c r="K1479" s="3">
        <v>0</v>
      </c>
      <c r="L1479" s="6">
        <v>11</v>
      </c>
      <c r="M1479" s="3">
        <v>1</v>
      </c>
      <c r="N1479" s="7">
        <v>161.65316419999999</v>
      </c>
      <c r="O1479" s="18">
        <v>9.6742356055803835E-2</v>
      </c>
    </row>
    <row r="1480" spans="4:15" x14ac:dyDescent="0.35">
      <c r="D1480">
        <v>1471</v>
      </c>
      <c r="E1480" s="5">
        <v>158979</v>
      </c>
      <c r="F1480" s="6">
        <v>22</v>
      </c>
      <c r="G1480" s="6">
        <v>20.059099324460316</v>
      </c>
      <c r="H1480" s="6"/>
      <c r="I1480" s="6">
        <v>2</v>
      </c>
      <c r="J1480" s="3">
        <v>1</v>
      </c>
      <c r="K1480" s="3">
        <v>1</v>
      </c>
      <c r="L1480" s="6">
        <v>7</v>
      </c>
      <c r="M1480" s="3">
        <v>0</v>
      </c>
      <c r="N1480" s="7">
        <v>834.28165999999999</v>
      </c>
      <c r="O1480" s="18">
        <v>9.6744470802329841E-2</v>
      </c>
    </row>
    <row r="1481" spans="4:15" x14ac:dyDescent="0.35">
      <c r="D1481">
        <v>1472</v>
      </c>
      <c r="E1481" s="5">
        <v>111554</v>
      </c>
      <c r="F1481" s="6">
        <v>69</v>
      </c>
      <c r="G1481" s="6">
        <v>50</v>
      </c>
      <c r="H1481" s="6">
        <v>50</v>
      </c>
      <c r="I1481" s="6">
        <v>1</v>
      </c>
      <c r="J1481" s="3">
        <v>0</v>
      </c>
      <c r="K1481" s="3">
        <v>1</v>
      </c>
      <c r="L1481" s="6">
        <v>7</v>
      </c>
      <c r="M1481" s="3">
        <v>1</v>
      </c>
      <c r="N1481" s="7">
        <v>96.571777639999993</v>
      </c>
      <c r="O1481" s="18">
        <v>9.6746407047327287E-2</v>
      </c>
    </row>
    <row r="1482" spans="4:15" x14ac:dyDescent="0.35">
      <c r="D1482">
        <v>1473</v>
      </c>
      <c r="E1482" s="5">
        <v>161546</v>
      </c>
      <c r="F1482" s="6">
        <v>61</v>
      </c>
      <c r="G1482" s="6">
        <v>42</v>
      </c>
      <c r="H1482" s="6">
        <v>42</v>
      </c>
      <c r="I1482" s="6">
        <v>1</v>
      </c>
      <c r="J1482" s="3">
        <v>1</v>
      </c>
      <c r="K1482" s="3">
        <v>0</v>
      </c>
      <c r="L1482" s="6">
        <v>3</v>
      </c>
      <c r="M1482" s="3">
        <v>1</v>
      </c>
      <c r="N1482" s="7">
        <v>482.26991729999997</v>
      </c>
      <c r="O1482" s="18">
        <v>9.6751131474391849E-2</v>
      </c>
    </row>
    <row r="1483" spans="4:15" x14ac:dyDescent="0.35">
      <c r="D1483">
        <v>1474</v>
      </c>
      <c r="E1483" s="5">
        <v>138250</v>
      </c>
      <c r="F1483" s="6">
        <v>57</v>
      </c>
      <c r="G1483" s="6">
        <v>37</v>
      </c>
      <c r="H1483" s="6">
        <v>37</v>
      </c>
      <c r="I1483" s="6">
        <v>4</v>
      </c>
      <c r="J1483" s="3">
        <v>1</v>
      </c>
      <c r="K1483" s="3">
        <v>0</v>
      </c>
      <c r="L1483" s="6">
        <v>3</v>
      </c>
      <c r="M1483" s="3">
        <v>0</v>
      </c>
      <c r="N1483" s="7">
        <v>563.62736050000001</v>
      </c>
      <c r="O1483" s="18">
        <v>9.6855308329557355E-2</v>
      </c>
    </row>
    <row r="1484" spans="4:15" x14ac:dyDescent="0.35">
      <c r="D1484">
        <v>1475</v>
      </c>
      <c r="E1484" s="5">
        <v>121935</v>
      </c>
      <c r="F1484" s="6">
        <v>17</v>
      </c>
      <c r="G1484" s="6">
        <v>0</v>
      </c>
      <c r="H1484" s="6">
        <v>0</v>
      </c>
      <c r="I1484" s="6">
        <v>2</v>
      </c>
      <c r="J1484" s="3">
        <v>1</v>
      </c>
      <c r="K1484" s="3">
        <v>0</v>
      </c>
      <c r="L1484" s="6">
        <v>0</v>
      </c>
      <c r="M1484" s="3">
        <v>0</v>
      </c>
      <c r="N1484" s="7">
        <v>663.88698490000002</v>
      </c>
      <c r="O1484" s="18">
        <v>9.6957870071082364E-2</v>
      </c>
    </row>
    <row r="1485" spans="4:15" x14ac:dyDescent="0.35">
      <c r="D1485">
        <v>1476</v>
      </c>
      <c r="E1485" s="5">
        <v>136743</v>
      </c>
      <c r="F1485" s="6">
        <v>24</v>
      </c>
      <c r="G1485" s="6">
        <v>6</v>
      </c>
      <c r="H1485" s="6">
        <v>6</v>
      </c>
      <c r="I1485" s="6">
        <v>2</v>
      </c>
      <c r="J1485" s="3">
        <v>0</v>
      </c>
      <c r="K1485" s="3">
        <v>1</v>
      </c>
      <c r="L1485" s="6">
        <v>13</v>
      </c>
      <c r="M1485" s="3">
        <v>0</v>
      </c>
      <c r="N1485" s="7">
        <v>566.74802199999999</v>
      </c>
      <c r="O1485" s="18">
        <v>9.6959262984775529E-2</v>
      </c>
    </row>
    <row r="1486" spans="4:15" x14ac:dyDescent="0.35">
      <c r="D1486">
        <v>1477</v>
      </c>
      <c r="E1486" s="5">
        <v>189873</v>
      </c>
      <c r="F1486" s="6">
        <v>61</v>
      </c>
      <c r="G1486" s="6">
        <v>44</v>
      </c>
      <c r="H1486" s="6">
        <v>44</v>
      </c>
      <c r="I1486" s="6">
        <v>3</v>
      </c>
      <c r="J1486" s="3">
        <v>1</v>
      </c>
      <c r="K1486" s="3">
        <v>1</v>
      </c>
      <c r="L1486" s="6">
        <v>9</v>
      </c>
      <c r="M1486" s="3">
        <v>1</v>
      </c>
      <c r="N1486" s="7">
        <v>55.862503719999999</v>
      </c>
      <c r="O1486" s="18">
        <v>9.7002737792268423E-2</v>
      </c>
    </row>
    <row r="1487" spans="4:15" x14ac:dyDescent="0.35">
      <c r="D1487">
        <v>1478</v>
      </c>
      <c r="E1487" s="5">
        <v>158699</v>
      </c>
      <c r="F1487" s="6">
        <v>37</v>
      </c>
      <c r="G1487" s="6">
        <v>16</v>
      </c>
      <c r="H1487" s="6">
        <v>16</v>
      </c>
      <c r="I1487" s="6">
        <v>2</v>
      </c>
      <c r="J1487" s="3">
        <v>0</v>
      </c>
      <c r="K1487" s="3">
        <v>0</v>
      </c>
      <c r="L1487" s="6">
        <v>10</v>
      </c>
      <c r="M1487" s="3">
        <v>1</v>
      </c>
      <c r="N1487" s="7">
        <v>331.18740070000001</v>
      </c>
      <c r="O1487" s="18">
        <v>9.714961922694787E-2</v>
      </c>
    </row>
    <row r="1488" spans="4:15" x14ac:dyDescent="0.35">
      <c r="D1488">
        <v>1479</v>
      </c>
      <c r="E1488" s="5">
        <v>117215</v>
      </c>
      <c r="F1488" s="6">
        <v>21</v>
      </c>
      <c r="G1488" s="6">
        <v>2</v>
      </c>
      <c r="H1488" s="6">
        <v>2</v>
      </c>
      <c r="I1488" s="6">
        <v>3</v>
      </c>
      <c r="J1488" s="3">
        <v>0</v>
      </c>
      <c r="K1488" s="3">
        <v>0</v>
      </c>
      <c r="L1488" s="6">
        <v>13</v>
      </c>
      <c r="M1488" s="3">
        <v>1</v>
      </c>
      <c r="N1488" s="7">
        <v>319.28408669999999</v>
      </c>
      <c r="O1488" s="18">
        <v>9.7222360322890555E-2</v>
      </c>
    </row>
    <row r="1489" spans="4:15" x14ac:dyDescent="0.35">
      <c r="D1489">
        <v>1480</v>
      </c>
      <c r="E1489" s="5">
        <v>194634</v>
      </c>
      <c r="F1489" s="6">
        <v>39</v>
      </c>
      <c r="G1489" s="6">
        <v>20</v>
      </c>
      <c r="H1489" s="6">
        <v>20</v>
      </c>
      <c r="I1489" s="6">
        <v>4</v>
      </c>
      <c r="J1489" s="3">
        <v>0</v>
      </c>
      <c r="K1489" s="3">
        <v>0</v>
      </c>
      <c r="L1489" s="6">
        <v>4</v>
      </c>
      <c r="M1489" s="3">
        <v>0</v>
      </c>
      <c r="N1489" s="7">
        <v>589.6208365</v>
      </c>
      <c r="O1489" s="18">
        <v>9.7279730362687333E-2</v>
      </c>
    </row>
    <row r="1490" spans="4:15" x14ac:dyDescent="0.35">
      <c r="D1490">
        <v>1481</v>
      </c>
      <c r="E1490" s="5">
        <v>113284</v>
      </c>
      <c r="F1490" s="6">
        <v>49</v>
      </c>
      <c r="G1490" s="6">
        <v>30</v>
      </c>
      <c r="H1490" s="6">
        <v>30</v>
      </c>
      <c r="I1490" s="6">
        <v>2</v>
      </c>
      <c r="J1490" s="3">
        <v>1</v>
      </c>
      <c r="K1490" s="3">
        <v>1</v>
      </c>
      <c r="L1490" s="6">
        <v>10</v>
      </c>
      <c r="M1490" s="3">
        <v>1</v>
      </c>
      <c r="N1490" s="7">
        <v>491.907308</v>
      </c>
      <c r="O1490" s="18">
        <v>9.7307119270791831E-2</v>
      </c>
    </row>
    <row r="1491" spans="4:15" x14ac:dyDescent="0.35">
      <c r="D1491">
        <v>1482</v>
      </c>
      <c r="E1491" s="5">
        <v>180217</v>
      </c>
      <c r="F1491" s="6">
        <v>53</v>
      </c>
      <c r="G1491" s="6">
        <v>36</v>
      </c>
      <c r="H1491" s="6">
        <v>36</v>
      </c>
      <c r="I1491" s="6">
        <v>4</v>
      </c>
      <c r="J1491" s="3">
        <v>0</v>
      </c>
      <c r="K1491" s="3">
        <v>1</v>
      </c>
      <c r="L1491" s="6">
        <v>10</v>
      </c>
      <c r="M1491" s="3">
        <v>1</v>
      </c>
      <c r="N1491" s="7">
        <v>388.73960219999998</v>
      </c>
      <c r="O1491" s="18">
        <v>9.7319142880776921E-2</v>
      </c>
    </row>
    <row r="1492" spans="4:15" x14ac:dyDescent="0.35">
      <c r="D1492">
        <v>1483</v>
      </c>
      <c r="E1492" s="5">
        <v>193048</v>
      </c>
      <c r="F1492" s="6">
        <v>24</v>
      </c>
      <c r="G1492" s="6">
        <v>5</v>
      </c>
      <c r="H1492" s="6">
        <v>5</v>
      </c>
      <c r="I1492" s="6">
        <v>2</v>
      </c>
      <c r="J1492" s="3">
        <v>0</v>
      </c>
      <c r="K1492" s="3">
        <v>1</v>
      </c>
      <c r="L1492" s="6">
        <v>12</v>
      </c>
      <c r="M1492" s="3">
        <v>1</v>
      </c>
      <c r="N1492" s="7">
        <v>426.76310919999997</v>
      </c>
      <c r="O1492" s="18">
        <v>9.7434736181145842E-2</v>
      </c>
    </row>
    <row r="1493" spans="4:15" x14ac:dyDescent="0.35">
      <c r="D1493">
        <v>1484</v>
      </c>
      <c r="E1493" s="5">
        <v>137807</v>
      </c>
      <c r="F1493" s="6">
        <v>52</v>
      </c>
      <c r="G1493" s="6">
        <v>34</v>
      </c>
      <c r="H1493" s="6">
        <v>34</v>
      </c>
      <c r="I1493" s="6">
        <v>4</v>
      </c>
      <c r="J1493" s="3">
        <v>1</v>
      </c>
      <c r="K1493" s="3">
        <v>1</v>
      </c>
      <c r="L1493" s="6">
        <v>1</v>
      </c>
      <c r="M1493" s="3">
        <v>0</v>
      </c>
      <c r="N1493" s="7">
        <v>707.99652079999998</v>
      </c>
      <c r="O1493" s="18">
        <v>9.7453585619990291E-2</v>
      </c>
    </row>
    <row r="1494" spans="4:15" x14ac:dyDescent="0.35">
      <c r="D1494">
        <v>1485</v>
      </c>
      <c r="E1494" s="5">
        <v>164558</v>
      </c>
      <c r="F1494" s="6">
        <v>25</v>
      </c>
      <c r="G1494" s="6">
        <v>6</v>
      </c>
      <c r="H1494" s="6">
        <v>6</v>
      </c>
      <c r="I1494" s="6">
        <v>3</v>
      </c>
      <c r="J1494" s="3">
        <v>1</v>
      </c>
      <c r="K1494" s="3">
        <v>0</v>
      </c>
      <c r="L1494" s="6">
        <v>7</v>
      </c>
      <c r="M1494" s="3">
        <v>0</v>
      </c>
      <c r="N1494" s="7">
        <v>706.63497240000004</v>
      </c>
      <c r="O1494" s="18">
        <v>9.7490707907666341E-2</v>
      </c>
    </row>
    <row r="1495" spans="4:15" x14ac:dyDescent="0.35">
      <c r="D1495">
        <v>1486</v>
      </c>
      <c r="E1495" s="5">
        <v>181830</v>
      </c>
      <c r="F1495" s="6">
        <v>58</v>
      </c>
      <c r="G1495" s="6">
        <v>40</v>
      </c>
      <c r="H1495" s="6">
        <v>40</v>
      </c>
      <c r="I1495" s="6">
        <v>2</v>
      </c>
      <c r="J1495" s="3">
        <v>1</v>
      </c>
      <c r="K1495" s="3">
        <v>1</v>
      </c>
      <c r="L1495" s="6">
        <v>0</v>
      </c>
      <c r="M1495" s="3">
        <v>0</v>
      </c>
      <c r="N1495" s="7">
        <v>877.16871370000001</v>
      </c>
      <c r="O1495" s="18">
        <v>9.7522998545476081E-2</v>
      </c>
    </row>
    <row r="1496" spans="4:15" x14ac:dyDescent="0.35">
      <c r="D1496">
        <v>1487</v>
      </c>
      <c r="E1496" s="5">
        <v>102346</v>
      </c>
      <c r="F1496" s="6">
        <v>18</v>
      </c>
      <c r="G1496" s="6">
        <v>0</v>
      </c>
      <c r="H1496" s="6">
        <v>0</v>
      </c>
      <c r="I1496" s="6">
        <v>3</v>
      </c>
      <c r="J1496" s="3">
        <v>1</v>
      </c>
      <c r="K1496" s="3">
        <v>0</v>
      </c>
      <c r="L1496" s="6">
        <v>14</v>
      </c>
      <c r="M1496" s="3">
        <v>1</v>
      </c>
      <c r="N1496" s="7">
        <v>298.2323025</v>
      </c>
      <c r="O1496" s="18">
        <v>9.7764252439356492E-2</v>
      </c>
    </row>
    <row r="1497" spans="4:15" x14ac:dyDescent="0.35">
      <c r="D1497">
        <v>1488</v>
      </c>
      <c r="E1497" s="5">
        <v>134822</v>
      </c>
      <c r="F1497" s="6">
        <v>16</v>
      </c>
      <c r="G1497" s="6">
        <v>0</v>
      </c>
      <c r="H1497" s="6">
        <v>0</v>
      </c>
      <c r="I1497" s="6">
        <v>2</v>
      </c>
      <c r="J1497" s="3">
        <v>0</v>
      </c>
      <c r="K1497" s="3">
        <v>1</v>
      </c>
      <c r="L1497" s="6">
        <v>14</v>
      </c>
      <c r="M1497" s="3">
        <v>1</v>
      </c>
      <c r="N1497" s="7">
        <v>358.85694489999997</v>
      </c>
      <c r="O1497" s="18">
        <v>9.785516526840643E-2</v>
      </c>
    </row>
    <row r="1498" spans="4:15" x14ac:dyDescent="0.35">
      <c r="D1498">
        <v>1489</v>
      </c>
      <c r="E1498" s="5">
        <v>135704</v>
      </c>
      <c r="F1498" s="6">
        <v>31</v>
      </c>
      <c r="G1498" s="6">
        <v>13</v>
      </c>
      <c r="H1498" s="6">
        <v>13</v>
      </c>
      <c r="I1498" s="6">
        <v>2</v>
      </c>
      <c r="J1498" s="3">
        <v>0</v>
      </c>
      <c r="K1498" s="3">
        <v>1</v>
      </c>
      <c r="L1498" s="6">
        <v>7</v>
      </c>
      <c r="M1498" s="3">
        <v>1</v>
      </c>
      <c r="N1498" s="7">
        <v>380.33871090000002</v>
      </c>
      <c r="O1498" s="18">
        <v>9.7939311935149598E-2</v>
      </c>
    </row>
    <row r="1499" spans="4:15" x14ac:dyDescent="0.35">
      <c r="D1499">
        <v>1490</v>
      </c>
      <c r="E1499" s="5">
        <v>124752</v>
      </c>
      <c r="F1499" s="6">
        <v>66</v>
      </c>
      <c r="G1499" s="6">
        <v>46</v>
      </c>
      <c r="H1499" s="6">
        <v>46</v>
      </c>
      <c r="I1499" s="6">
        <v>2</v>
      </c>
      <c r="J1499" s="3">
        <v>0</v>
      </c>
      <c r="K1499" s="3">
        <v>1</v>
      </c>
      <c r="L1499" s="6">
        <v>3</v>
      </c>
      <c r="M1499" s="3">
        <v>0</v>
      </c>
      <c r="N1499" s="7">
        <v>602.34937969999999</v>
      </c>
      <c r="O1499" s="18">
        <v>9.8012270342057728E-2</v>
      </c>
    </row>
    <row r="1500" spans="4:15" x14ac:dyDescent="0.35">
      <c r="D1500">
        <v>1491</v>
      </c>
      <c r="E1500" s="5">
        <v>129101</v>
      </c>
      <c r="F1500" s="6">
        <v>32</v>
      </c>
      <c r="G1500" s="6">
        <v>11</v>
      </c>
      <c r="H1500" s="6">
        <v>11</v>
      </c>
      <c r="I1500" s="6">
        <v>2</v>
      </c>
      <c r="J1500" s="3">
        <v>0</v>
      </c>
      <c r="K1500" s="3">
        <v>1</v>
      </c>
      <c r="L1500" s="6">
        <v>10</v>
      </c>
      <c r="M1500" s="3">
        <v>1</v>
      </c>
      <c r="N1500" s="7">
        <v>381.61036300000001</v>
      </c>
      <c r="O1500" s="18">
        <v>9.8061291341369428E-2</v>
      </c>
    </row>
    <row r="1501" spans="4:15" x14ac:dyDescent="0.35">
      <c r="D1501">
        <v>1492</v>
      </c>
      <c r="E1501" s="5">
        <v>143608</v>
      </c>
      <c r="F1501" s="6">
        <v>118</v>
      </c>
      <c r="G1501" s="6">
        <v>12</v>
      </c>
      <c r="H1501" s="6">
        <v>12</v>
      </c>
      <c r="I1501" s="6">
        <v>3</v>
      </c>
      <c r="J1501" s="3">
        <v>0</v>
      </c>
      <c r="K1501" s="3">
        <v>1</v>
      </c>
      <c r="L1501" s="6">
        <v>0</v>
      </c>
      <c r="M1501" s="3">
        <v>0</v>
      </c>
      <c r="N1501" s="7">
        <v>728.74021100000004</v>
      </c>
      <c r="O1501" s="18">
        <v>9.8212722099042415E-2</v>
      </c>
    </row>
    <row r="1502" spans="4:15" x14ac:dyDescent="0.35">
      <c r="D1502">
        <v>1493</v>
      </c>
      <c r="E1502" s="5">
        <v>144672</v>
      </c>
      <c r="F1502" s="6">
        <v>25</v>
      </c>
      <c r="G1502" s="6">
        <v>8</v>
      </c>
      <c r="H1502" s="6">
        <v>8</v>
      </c>
      <c r="I1502" s="6">
        <v>4</v>
      </c>
      <c r="J1502" s="3">
        <v>1</v>
      </c>
      <c r="K1502" s="3">
        <v>1</v>
      </c>
      <c r="L1502" s="6">
        <v>14</v>
      </c>
      <c r="M1502" s="3">
        <v>0</v>
      </c>
      <c r="N1502" s="7">
        <v>524.87801000000002</v>
      </c>
      <c r="O1502" s="18">
        <v>9.8215721886536045E-2</v>
      </c>
    </row>
    <row r="1503" spans="4:15" x14ac:dyDescent="0.35">
      <c r="D1503">
        <v>1494</v>
      </c>
      <c r="E1503" s="5">
        <v>174265</v>
      </c>
      <c r="F1503" s="6">
        <v>19</v>
      </c>
      <c r="G1503" s="6">
        <v>1</v>
      </c>
      <c r="H1503" s="6">
        <v>1</v>
      </c>
      <c r="I1503" s="6">
        <v>4</v>
      </c>
      <c r="J1503" s="3">
        <v>0</v>
      </c>
      <c r="K1503" s="3">
        <v>1</v>
      </c>
      <c r="L1503" s="6">
        <v>10</v>
      </c>
      <c r="M1503" s="3">
        <v>1</v>
      </c>
      <c r="N1503" s="7">
        <v>388.9394613</v>
      </c>
      <c r="O1503" s="18">
        <v>9.8358114719633627E-2</v>
      </c>
    </row>
    <row r="1504" spans="4:15" x14ac:dyDescent="0.35">
      <c r="D1504">
        <v>1495</v>
      </c>
      <c r="E1504" s="5">
        <v>106575</v>
      </c>
      <c r="F1504" s="6">
        <v>18</v>
      </c>
      <c r="G1504" s="6">
        <v>1</v>
      </c>
      <c r="H1504" s="6">
        <v>1</v>
      </c>
      <c r="I1504" s="6">
        <v>3</v>
      </c>
      <c r="J1504" s="3">
        <v>0</v>
      </c>
      <c r="K1504" s="3">
        <v>1</v>
      </c>
      <c r="L1504" s="6">
        <v>13</v>
      </c>
      <c r="M1504" s="3">
        <v>1</v>
      </c>
      <c r="N1504" s="7">
        <v>260.524676</v>
      </c>
      <c r="O1504" s="18">
        <v>9.8467012911116591E-2</v>
      </c>
    </row>
    <row r="1505" spans="4:15" x14ac:dyDescent="0.35">
      <c r="D1505">
        <v>1496</v>
      </c>
      <c r="E1505" s="5">
        <v>199822</v>
      </c>
      <c r="F1505" s="6">
        <v>19</v>
      </c>
      <c r="G1505" s="6">
        <v>0</v>
      </c>
      <c r="H1505" s="6">
        <v>0</v>
      </c>
      <c r="I1505" s="6">
        <v>3</v>
      </c>
      <c r="J1505" s="3">
        <v>1</v>
      </c>
      <c r="K1505" s="3">
        <v>0</v>
      </c>
      <c r="L1505" s="6">
        <v>11</v>
      </c>
      <c r="M1505" s="3">
        <v>1</v>
      </c>
      <c r="N1505" s="7">
        <v>367.45413489999999</v>
      </c>
      <c r="O1505" s="18">
        <v>9.8570355590068215E-2</v>
      </c>
    </row>
    <row r="1506" spans="4:15" x14ac:dyDescent="0.35">
      <c r="D1506">
        <v>1497</v>
      </c>
      <c r="E1506" s="5">
        <v>109884</v>
      </c>
      <c r="F1506" s="6">
        <v>18</v>
      </c>
      <c r="G1506" s="6">
        <v>0</v>
      </c>
      <c r="H1506" s="6">
        <v>0</v>
      </c>
      <c r="I1506" s="6">
        <v>1</v>
      </c>
      <c r="J1506" s="3">
        <v>1</v>
      </c>
      <c r="K1506" s="3">
        <v>0</v>
      </c>
      <c r="L1506" s="6">
        <v>15</v>
      </c>
      <c r="M1506" s="3">
        <v>1</v>
      </c>
      <c r="N1506" s="7">
        <v>333.2548377</v>
      </c>
      <c r="O1506" s="18">
        <v>9.8615271494063572E-2</v>
      </c>
    </row>
    <row r="1507" spans="4:15" x14ac:dyDescent="0.35">
      <c r="D1507">
        <v>1498</v>
      </c>
      <c r="E1507" s="5">
        <v>165461</v>
      </c>
      <c r="F1507" s="6">
        <v>23</v>
      </c>
      <c r="G1507" s="6">
        <v>6</v>
      </c>
      <c r="H1507" s="6">
        <v>6</v>
      </c>
      <c r="I1507" s="6">
        <v>1</v>
      </c>
      <c r="J1507" s="3">
        <v>0</v>
      </c>
      <c r="K1507" s="3">
        <v>1</v>
      </c>
      <c r="L1507" s="6">
        <v>3</v>
      </c>
      <c r="M1507" s="3">
        <v>0</v>
      </c>
      <c r="N1507" s="7">
        <v>700.85193949999996</v>
      </c>
      <c r="O1507" s="18">
        <v>9.8622020568199464E-2</v>
      </c>
    </row>
    <row r="1508" spans="4:15" x14ac:dyDescent="0.35">
      <c r="D1508">
        <v>1499</v>
      </c>
      <c r="E1508" s="5">
        <v>170694</v>
      </c>
      <c r="F1508" s="6">
        <v>21</v>
      </c>
      <c r="G1508" s="6">
        <v>2</v>
      </c>
      <c r="H1508" s="6">
        <v>2</v>
      </c>
      <c r="I1508" s="6">
        <v>2</v>
      </c>
      <c r="J1508" s="3">
        <v>1</v>
      </c>
      <c r="K1508" s="3">
        <v>0</v>
      </c>
      <c r="L1508" s="6">
        <v>14</v>
      </c>
      <c r="M1508" s="3">
        <v>1</v>
      </c>
      <c r="N1508" s="7">
        <v>115.6370943</v>
      </c>
      <c r="O1508" s="18">
        <v>9.8701954066071296E-2</v>
      </c>
    </row>
    <row r="1509" spans="4:15" x14ac:dyDescent="0.35">
      <c r="D1509">
        <v>1500</v>
      </c>
      <c r="E1509" s="5">
        <v>163744</v>
      </c>
      <c r="F1509" s="6">
        <v>23</v>
      </c>
      <c r="G1509" s="6">
        <v>5</v>
      </c>
      <c r="H1509" s="6">
        <v>5</v>
      </c>
      <c r="I1509" s="6">
        <v>4</v>
      </c>
      <c r="J1509" s="3">
        <v>1</v>
      </c>
      <c r="K1509" s="3">
        <v>0</v>
      </c>
      <c r="L1509" s="6">
        <v>11</v>
      </c>
      <c r="M1509" s="3">
        <v>1</v>
      </c>
      <c r="N1509" s="7">
        <v>373.36224479999998</v>
      </c>
      <c r="O1509" s="18">
        <v>9.8819587229879824E-2</v>
      </c>
    </row>
    <row r="1510" spans="4:15" x14ac:dyDescent="0.35">
      <c r="D1510">
        <v>1501</v>
      </c>
      <c r="E1510" s="5">
        <v>178226</v>
      </c>
      <c r="F1510" s="6">
        <v>62</v>
      </c>
      <c r="G1510" s="6">
        <v>42</v>
      </c>
      <c r="H1510" s="6">
        <v>42</v>
      </c>
      <c r="I1510" s="6">
        <v>1</v>
      </c>
      <c r="J1510" s="3">
        <v>1</v>
      </c>
      <c r="K1510" s="3">
        <v>1</v>
      </c>
      <c r="L1510" s="6">
        <v>1</v>
      </c>
      <c r="M1510" s="3">
        <v>1</v>
      </c>
      <c r="N1510" s="7">
        <v>57.516371900000003</v>
      </c>
      <c r="O1510" s="18">
        <v>9.88645671549504E-2</v>
      </c>
    </row>
    <row r="1511" spans="4:15" x14ac:dyDescent="0.35">
      <c r="D1511">
        <v>1502</v>
      </c>
      <c r="E1511" s="5">
        <v>158679</v>
      </c>
      <c r="F1511" s="6">
        <v>41</v>
      </c>
      <c r="G1511" s="6">
        <v>20</v>
      </c>
      <c r="H1511" s="6">
        <v>20</v>
      </c>
      <c r="I1511" s="6">
        <v>2</v>
      </c>
      <c r="J1511" s="3">
        <v>1</v>
      </c>
      <c r="K1511" s="3">
        <v>0</v>
      </c>
      <c r="L1511" s="6">
        <v>10</v>
      </c>
      <c r="M1511" s="3">
        <v>1</v>
      </c>
      <c r="N1511" s="7">
        <v>373.58995379999999</v>
      </c>
      <c r="O1511" s="18">
        <v>9.8937255829001702E-2</v>
      </c>
    </row>
    <row r="1512" spans="4:15" x14ac:dyDescent="0.35">
      <c r="D1512">
        <v>1503</v>
      </c>
      <c r="E1512" s="5">
        <v>120974</v>
      </c>
      <c r="F1512" s="6">
        <v>101</v>
      </c>
      <c r="G1512" s="6">
        <v>11</v>
      </c>
      <c r="H1512" s="6">
        <v>11</v>
      </c>
      <c r="I1512" s="6">
        <v>3</v>
      </c>
      <c r="J1512" s="3">
        <v>0</v>
      </c>
      <c r="K1512" s="3">
        <v>0</v>
      </c>
      <c r="L1512" s="6">
        <v>7</v>
      </c>
      <c r="M1512" s="3">
        <v>1</v>
      </c>
      <c r="N1512" s="7">
        <v>315.90445140000003</v>
      </c>
      <c r="O1512" s="18">
        <v>9.9077306474878224E-2</v>
      </c>
    </row>
    <row r="1513" spans="4:15" x14ac:dyDescent="0.35">
      <c r="D1513">
        <v>1504</v>
      </c>
      <c r="E1513" s="5">
        <v>159118</v>
      </c>
      <c r="F1513" s="6">
        <v>37</v>
      </c>
      <c r="G1513" s="6">
        <v>20</v>
      </c>
      <c r="H1513" s="6">
        <v>20</v>
      </c>
      <c r="I1513" s="6">
        <v>1</v>
      </c>
      <c r="J1513" s="3">
        <v>1</v>
      </c>
      <c r="K1513" s="3">
        <v>0</v>
      </c>
      <c r="L1513" s="6">
        <v>4</v>
      </c>
      <c r="M1513" s="3">
        <v>1</v>
      </c>
      <c r="N1513" s="7">
        <v>470.11732790000002</v>
      </c>
      <c r="O1513" s="18">
        <v>9.9095039315634348E-2</v>
      </c>
    </row>
    <row r="1514" spans="4:15" x14ac:dyDescent="0.35">
      <c r="D1514">
        <v>1505</v>
      </c>
      <c r="E1514" s="5">
        <v>187036</v>
      </c>
      <c r="F1514" s="6">
        <v>20</v>
      </c>
      <c r="G1514" s="6">
        <v>2</v>
      </c>
      <c r="H1514" s="6">
        <v>2</v>
      </c>
      <c r="I1514" s="6">
        <v>2</v>
      </c>
      <c r="J1514" s="3">
        <v>0</v>
      </c>
      <c r="K1514" s="3">
        <v>1</v>
      </c>
      <c r="L1514" s="6">
        <v>11</v>
      </c>
      <c r="M1514" s="3">
        <v>1</v>
      </c>
      <c r="N1514" s="7">
        <v>259.43637009999998</v>
      </c>
      <c r="O1514" s="18">
        <v>9.9119421774371608E-2</v>
      </c>
    </row>
    <row r="1515" spans="4:15" x14ac:dyDescent="0.35">
      <c r="D1515">
        <v>1506</v>
      </c>
      <c r="E1515" s="5">
        <v>147315</v>
      </c>
      <c r="F1515" s="6">
        <v>25</v>
      </c>
      <c r="G1515" s="6">
        <v>8</v>
      </c>
      <c r="H1515" s="6">
        <v>8</v>
      </c>
      <c r="I1515" s="6">
        <v>1</v>
      </c>
      <c r="J1515" s="3">
        <v>1</v>
      </c>
      <c r="K1515" s="3">
        <v>1</v>
      </c>
      <c r="L1515" s="6">
        <v>5</v>
      </c>
      <c r="M1515" s="3">
        <v>0</v>
      </c>
      <c r="N1515" s="7">
        <v>3500</v>
      </c>
      <c r="O1515" s="18">
        <v>9.9166052318177322E-2</v>
      </c>
    </row>
    <row r="1516" spans="4:15" x14ac:dyDescent="0.35">
      <c r="D1516">
        <v>1507</v>
      </c>
      <c r="E1516" s="5">
        <v>125080</v>
      </c>
      <c r="F1516" s="6">
        <v>59</v>
      </c>
      <c r="G1516" s="6">
        <v>38</v>
      </c>
      <c r="H1516" s="6">
        <v>38</v>
      </c>
      <c r="I1516" s="6">
        <v>3</v>
      </c>
      <c r="J1516" s="3">
        <v>0</v>
      </c>
      <c r="K1516" s="3">
        <v>0</v>
      </c>
      <c r="L1516" s="6">
        <v>7</v>
      </c>
      <c r="M1516" s="3">
        <v>1</v>
      </c>
      <c r="N1516" s="7">
        <v>302.74254009999999</v>
      </c>
      <c r="O1516" s="18">
        <v>9.9194609373905895E-2</v>
      </c>
    </row>
    <row r="1517" spans="4:15" x14ac:dyDescent="0.35">
      <c r="D1517">
        <v>1508</v>
      </c>
      <c r="E1517" s="5">
        <v>169018</v>
      </c>
      <c r="F1517" s="6">
        <v>69</v>
      </c>
      <c r="G1517" s="6">
        <v>48</v>
      </c>
      <c r="H1517" s="6">
        <v>48</v>
      </c>
      <c r="I1517" s="6">
        <v>3</v>
      </c>
      <c r="J1517" s="3">
        <v>1</v>
      </c>
      <c r="K1517" s="3">
        <v>0</v>
      </c>
      <c r="L1517" s="6">
        <v>10</v>
      </c>
      <c r="M1517" s="3">
        <v>1</v>
      </c>
      <c r="N1517" s="7">
        <v>33.46665127</v>
      </c>
      <c r="O1517" s="18">
        <v>9.9253537504739198E-2</v>
      </c>
    </row>
    <row r="1518" spans="4:15" x14ac:dyDescent="0.35">
      <c r="D1518">
        <v>1509</v>
      </c>
      <c r="E1518" s="5">
        <v>148240</v>
      </c>
      <c r="F1518" s="6">
        <v>58</v>
      </c>
      <c r="G1518" s="6">
        <v>39</v>
      </c>
      <c r="H1518" s="6">
        <v>39</v>
      </c>
      <c r="I1518" s="6">
        <v>1</v>
      </c>
      <c r="J1518" s="3">
        <v>1</v>
      </c>
      <c r="K1518" s="3">
        <v>1</v>
      </c>
      <c r="L1518" s="6">
        <v>8</v>
      </c>
      <c r="M1518" s="3">
        <v>1</v>
      </c>
      <c r="N1518" s="7">
        <v>416.37688839999998</v>
      </c>
      <c r="O1518" s="18">
        <v>9.9288180298785833E-2</v>
      </c>
    </row>
    <row r="1519" spans="4:15" x14ac:dyDescent="0.35">
      <c r="D1519">
        <v>1510</v>
      </c>
      <c r="E1519" s="5">
        <v>182571</v>
      </c>
      <c r="F1519" s="6">
        <v>21</v>
      </c>
      <c r="G1519" s="6">
        <v>2</v>
      </c>
      <c r="H1519" s="6">
        <v>2</v>
      </c>
      <c r="I1519" s="6">
        <v>1</v>
      </c>
      <c r="J1519" s="3">
        <v>0</v>
      </c>
      <c r="K1519" s="3">
        <v>0</v>
      </c>
      <c r="L1519" s="6">
        <v>12</v>
      </c>
      <c r="M1519" s="3">
        <v>1</v>
      </c>
      <c r="N1519" s="7">
        <v>378.44100300000002</v>
      </c>
      <c r="O1519" s="18">
        <v>9.9343580169391044E-2</v>
      </c>
    </row>
    <row r="1520" spans="4:15" x14ac:dyDescent="0.35">
      <c r="D1520">
        <v>1511</v>
      </c>
      <c r="E1520" s="5">
        <v>140259</v>
      </c>
      <c r="F1520" s="6">
        <v>23</v>
      </c>
      <c r="G1520" s="6">
        <v>6</v>
      </c>
      <c r="H1520" s="6">
        <v>6</v>
      </c>
      <c r="I1520" s="6">
        <v>2</v>
      </c>
      <c r="J1520" s="3">
        <v>1</v>
      </c>
      <c r="K1520" s="3">
        <v>0</v>
      </c>
      <c r="L1520" s="6">
        <v>9</v>
      </c>
      <c r="M1520" s="3">
        <v>0</v>
      </c>
      <c r="N1520" s="7">
        <v>669.39935720000005</v>
      </c>
      <c r="O1520" s="18">
        <v>9.9353638207558714E-2</v>
      </c>
    </row>
    <row r="1521" spans="4:15" x14ac:dyDescent="0.35">
      <c r="D1521">
        <v>1512</v>
      </c>
      <c r="E1521" s="5">
        <v>193094</v>
      </c>
      <c r="F1521" s="6">
        <v>43</v>
      </c>
      <c r="G1521" s="6">
        <v>26</v>
      </c>
      <c r="H1521" s="6">
        <v>26</v>
      </c>
      <c r="I1521" s="6">
        <v>3</v>
      </c>
      <c r="J1521" s="3">
        <v>0</v>
      </c>
      <c r="K1521" s="3">
        <v>0</v>
      </c>
      <c r="L1521" s="6">
        <v>9</v>
      </c>
      <c r="M1521" s="3">
        <v>1</v>
      </c>
      <c r="N1521" s="7">
        <v>338.66594020000002</v>
      </c>
      <c r="O1521" s="18">
        <v>9.9396622758155195E-2</v>
      </c>
    </row>
    <row r="1522" spans="4:15" x14ac:dyDescent="0.35">
      <c r="D1522">
        <v>1513</v>
      </c>
      <c r="E1522" s="5">
        <v>186684</v>
      </c>
      <c r="F1522" s="6">
        <v>22</v>
      </c>
      <c r="G1522" s="6">
        <v>4</v>
      </c>
      <c r="H1522" s="6">
        <v>4</v>
      </c>
      <c r="I1522" s="6">
        <v>1</v>
      </c>
      <c r="J1522" s="3">
        <v>0</v>
      </c>
      <c r="K1522" s="3">
        <v>0</v>
      </c>
      <c r="L1522" s="6">
        <v>14</v>
      </c>
      <c r="M1522" s="3">
        <v>1</v>
      </c>
      <c r="N1522" s="7">
        <v>326.84116899999998</v>
      </c>
      <c r="O1522" s="18">
        <v>9.9455556446519044E-2</v>
      </c>
    </row>
    <row r="1523" spans="4:15" x14ac:dyDescent="0.35">
      <c r="D1523">
        <v>1514</v>
      </c>
      <c r="E1523" s="5">
        <v>156049</v>
      </c>
      <c r="F1523" s="6">
        <v>39</v>
      </c>
      <c r="G1523" s="6">
        <v>22</v>
      </c>
      <c r="H1523" s="6">
        <v>22</v>
      </c>
      <c r="I1523" s="6">
        <v>3</v>
      </c>
      <c r="J1523" s="3">
        <v>1</v>
      </c>
      <c r="K1523" s="3">
        <v>0</v>
      </c>
      <c r="L1523" s="6">
        <v>4</v>
      </c>
      <c r="M1523" s="3">
        <v>0</v>
      </c>
      <c r="N1523" s="7">
        <v>710.81877580000003</v>
      </c>
      <c r="O1523" s="18">
        <v>9.9716464109167013E-2</v>
      </c>
    </row>
    <row r="1524" spans="4:15" x14ac:dyDescent="0.35">
      <c r="D1524">
        <v>1515</v>
      </c>
      <c r="E1524" s="5">
        <v>101017</v>
      </c>
      <c r="F1524" s="6">
        <v>64</v>
      </c>
      <c r="G1524" s="6">
        <v>45</v>
      </c>
      <c r="H1524" s="6">
        <v>45</v>
      </c>
      <c r="I1524" s="6">
        <v>3</v>
      </c>
      <c r="J1524" s="3">
        <v>1</v>
      </c>
      <c r="K1524" s="3">
        <v>1</v>
      </c>
      <c r="L1524" s="6">
        <v>12</v>
      </c>
      <c r="M1524" s="3">
        <v>1</v>
      </c>
      <c r="N1524" s="7">
        <v>208.090373</v>
      </c>
      <c r="O1524" s="18">
        <v>9.9844936370138915E-2</v>
      </c>
    </row>
    <row r="1525" spans="4:15" x14ac:dyDescent="0.35">
      <c r="D1525">
        <v>1516</v>
      </c>
      <c r="E1525" s="5">
        <v>146940</v>
      </c>
      <c r="F1525" s="6">
        <v>30</v>
      </c>
      <c r="G1525" s="6">
        <v>9</v>
      </c>
      <c r="H1525" s="6">
        <v>9</v>
      </c>
      <c r="I1525" s="6">
        <v>3</v>
      </c>
      <c r="J1525" s="3">
        <v>0</v>
      </c>
      <c r="K1525" s="3">
        <v>1</v>
      </c>
      <c r="L1525" s="6">
        <v>2</v>
      </c>
      <c r="M1525" s="3">
        <v>1</v>
      </c>
      <c r="N1525" s="7">
        <v>447.189233</v>
      </c>
      <c r="O1525" s="18">
        <v>0.10002271234919136</v>
      </c>
    </row>
    <row r="1526" spans="4:15" x14ac:dyDescent="0.35">
      <c r="D1526">
        <v>1517</v>
      </c>
      <c r="E1526" s="5">
        <v>118001</v>
      </c>
      <c r="F1526" s="6">
        <v>23</v>
      </c>
      <c r="G1526" s="6">
        <v>4</v>
      </c>
      <c r="H1526" s="6">
        <v>4</v>
      </c>
      <c r="I1526" s="6">
        <v>3</v>
      </c>
      <c r="J1526" s="3">
        <v>0</v>
      </c>
      <c r="K1526" s="3">
        <v>1</v>
      </c>
      <c r="L1526" s="6">
        <v>14</v>
      </c>
      <c r="M1526" s="3">
        <v>0</v>
      </c>
      <c r="N1526" s="7">
        <v>617.87464580000005</v>
      </c>
      <c r="O1526" s="18">
        <v>0.10011878702697863</v>
      </c>
    </row>
    <row r="1527" spans="4:15" x14ac:dyDescent="0.35">
      <c r="D1527">
        <v>1518</v>
      </c>
      <c r="E1527" s="5">
        <v>177787</v>
      </c>
      <c r="F1527" s="6">
        <v>25</v>
      </c>
      <c r="G1527" s="6">
        <v>8</v>
      </c>
      <c r="H1527" s="6">
        <v>8</v>
      </c>
      <c r="I1527" s="6">
        <v>2</v>
      </c>
      <c r="J1527" s="3">
        <v>0</v>
      </c>
      <c r="K1527" s="3">
        <v>0</v>
      </c>
      <c r="L1527" s="6">
        <v>12</v>
      </c>
      <c r="M1527" s="3">
        <v>1</v>
      </c>
      <c r="N1527" s="7">
        <v>326.2332323</v>
      </c>
      <c r="O1527" s="18">
        <v>0.10014690448205488</v>
      </c>
    </row>
    <row r="1528" spans="4:15" x14ac:dyDescent="0.35">
      <c r="D1528">
        <v>1519</v>
      </c>
      <c r="E1528" s="5">
        <v>186064</v>
      </c>
      <c r="F1528" s="6">
        <v>20</v>
      </c>
      <c r="G1528" s="6">
        <v>1</v>
      </c>
      <c r="H1528" s="6">
        <v>1</v>
      </c>
      <c r="I1528" s="6">
        <v>1</v>
      </c>
      <c r="J1528" s="3">
        <v>0</v>
      </c>
      <c r="K1528" s="3">
        <v>1</v>
      </c>
      <c r="L1528" s="6">
        <v>12</v>
      </c>
      <c r="M1528" s="3">
        <v>0</v>
      </c>
      <c r="N1528" s="7">
        <v>625.54057039999998</v>
      </c>
      <c r="O1528" s="18">
        <v>0.10015933754078821</v>
      </c>
    </row>
    <row r="1529" spans="4:15" x14ac:dyDescent="0.35">
      <c r="D1529">
        <v>1520</v>
      </c>
      <c r="E1529" s="5">
        <v>114999</v>
      </c>
      <c r="F1529" s="6">
        <v>98</v>
      </c>
      <c r="G1529" s="6">
        <v>6</v>
      </c>
      <c r="H1529" s="6">
        <v>6</v>
      </c>
      <c r="I1529" s="6">
        <v>3</v>
      </c>
      <c r="J1529" s="3">
        <v>1</v>
      </c>
      <c r="K1529" s="3">
        <v>0</v>
      </c>
      <c r="L1529" s="6">
        <v>6</v>
      </c>
      <c r="M1529" s="3">
        <v>0</v>
      </c>
      <c r="N1529" s="7">
        <v>611.51354230000004</v>
      </c>
      <c r="O1529" s="18">
        <v>0.1002747946779976</v>
      </c>
    </row>
    <row r="1530" spans="4:15" x14ac:dyDescent="0.35">
      <c r="D1530">
        <v>1521</v>
      </c>
      <c r="E1530" s="5">
        <v>116294</v>
      </c>
      <c r="F1530" s="6">
        <v>17</v>
      </c>
      <c r="G1530" s="6">
        <v>0</v>
      </c>
      <c r="H1530" s="6">
        <v>0</v>
      </c>
      <c r="I1530" s="6">
        <v>2</v>
      </c>
      <c r="J1530" s="3">
        <v>1</v>
      </c>
      <c r="K1530" s="3">
        <v>0</v>
      </c>
      <c r="L1530" s="6">
        <v>1</v>
      </c>
      <c r="M1530" s="3">
        <v>0</v>
      </c>
      <c r="N1530" s="7">
        <v>1170.3180609999999</v>
      </c>
      <c r="O1530" s="18">
        <v>0.10033647663323253</v>
      </c>
    </row>
    <row r="1531" spans="4:15" x14ac:dyDescent="0.35">
      <c r="D1531">
        <v>1522</v>
      </c>
      <c r="E1531" s="5">
        <v>118951</v>
      </c>
      <c r="F1531" s="6">
        <v>17</v>
      </c>
      <c r="G1531" s="6">
        <v>0</v>
      </c>
      <c r="H1531" s="6">
        <v>0</v>
      </c>
      <c r="I1531" s="6">
        <v>4</v>
      </c>
      <c r="J1531" s="3">
        <v>1</v>
      </c>
      <c r="K1531" s="3">
        <v>0</v>
      </c>
      <c r="L1531" s="6">
        <v>12</v>
      </c>
      <c r="M1531" s="3">
        <v>1</v>
      </c>
      <c r="N1531" s="7">
        <v>489.86259910000001</v>
      </c>
      <c r="O1531" s="18">
        <v>0.100360204650083</v>
      </c>
    </row>
    <row r="1532" spans="4:15" x14ac:dyDescent="0.35">
      <c r="D1532">
        <v>1523</v>
      </c>
      <c r="E1532" s="5">
        <v>115463</v>
      </c>
      <c r="F1532" s="6">
        <v>69</v>
      </c>
      <c r="G1532" s="6">
        <v>48</v>
      </c>
      <c r="H1532" s="6">
        <v>48</v>
      </c>
      <c r="I1532" s="6">
        <v>4</v>
      </c>
      <c r="J1532" s="3">
        <v>0</v>
      </c>
      <c r="K1532" s="3">
        <v>0</v>
      </c>
      <c r="L1532" s="6">
        <v>1</v>
      </c>
      <c r="M1532" s="3">
        <v>1</v>
      </c>
      <c r="N1532" s="7">
        <v>44.241433600000001</v>
      </c>
      <c r="O1532" s="18">
        <v>0.1004280673311212</v>
      </c>
    </row>
    <row r="1533" spans="4:15" x14ac:dyDescent="0.35">
      <c r="D1533">
        <v>1524</v>
      </c>
      <c r="E1533" s="5">
        <v>121844</v>
      </c>
      <c r="F1533" s="6">
        <v>17</v>
      </c>
      <c r="G1533" s="6">
        <v>0</v>
      </c>
      <c r="H1533" s="6">
        <v>0</v>
      </c>
      <c r="I1533" s="6">
        <v>4</v>
      </c>
      <c r="J1533" s="3">
        <v>1</v>
      </c>
      <c r="K1533" s="3">
        <v>0</v>
      </c>
      <c r="L1533" s="6">
        <v>8</v>
      </c>
      <c r="M1533" s="3">
        <v>1</v>
      </c>
      <c r="N1533" s="7">
        <v>477.46492439999997</v>
      </c>
      <c r="O1533" s="18">
        <v>0.10045497164737094</v>
      </c>
    </row>
    <row r="1534" spans="4:15" x14ac:dyDescent="0.35">
      <c r="D1534">
        <v>1525</v>
      </c>
      <c r="E1534" s="5">
        <v>165330</v>
      </c>
      <c r="F1534" s="6">
        <v>65</v>
      </c>
      <c r="G1534" s="6">
        <v>44</v>
      </c>
      <c r="H1534" s="6">
        <v>44</v>
      </c>
      <c r="I1534" s="6">
        <v>1</v>
      </c>
      <c r="J1534" s="3">
        <v>0</v>
      </c>
      <c r="K1534" s="3">
        <v>0</v>
      </c>
      <c r="L1534" s="6">
        <v>8</v>
      </c>
      <c r="M1534" s="3">
        <v>1</v>
      </c>
      <c r="N1534" s="7">
        <v>151.28483439999999</v>
      </c>
      <c r="O1534" s="18">
        <v>0.10065439952267496</v>
      </c>
    </row>
    <row r="1535" spans="4:15" x14ac:dyDescent="0.35">
      <c r="D1535">
        <v>1526</v>
      </c>
      <c r="E1535" s="5">
        <v>162174</v>
      </c>
      <c r="F1535" s="6">
        <v>23</v>
      </c>
      <c r="G1535" s="6">
        <v>4</v>
      </c>
      <c r="H1535" s="6">
        <v>4</v>
      </c>
      <c r="I1535" s="6">
        <v>4</v>
      </c>
      <c r="J1535" s="3">
        <v>1</v>
      </c>
      <c r="K1535" s="3">
        <v>1</v>
      </c>
      <c r="L1535" s="6">
        <v>14</v>
      </c>
      <c r="M1535" s="3">
        <v>0</v>
      </c>
      <c r="N1535" s="7">
        <v>778.54389400000002</v>
      </c>
      <c r="O1535" s="18">
        <v>0.10068065947650573</v>
      </c>
    </row>
    <row r="1536" spans="4:15" x14ac:dyDescent="0.35">
      <c r="D1536">
        <v>1527</v>
      </c>
      <c r="E1536" s="5">
        <v>133073</v>
      </c>
      <c r="F1536" s="6">
        <v>33</v>
      </c>
      <c r="G1536" s="6">
        <v>15</v>
      </c>
      <c r="H1536" s="6">
        <v>15</v>
      </c>
      <c r="I1536" s="6">
        <v>4</v>
      </c>
      <c r="J1536" s="3">
        <v>1</v>
      </c>
      <c r="K1536" s="3">
        <v>0</v>
      </c>
      <c r="L1536" s="6">
        <v>2</v>
      </c>
      <c r="M1536" s="3">
        <v>0</v>
      </c>
      <c r="N1536" s="7">
        <v>503.33926229999997</v>
      </c>
      <c r="O1536" s="18">
        <v>0.10079043932638299</v>
      </c>
    </row>
    <row r="1537" spans="4:15" x14ac:dyDescent="0.35">
      <c r="D1537">
        <v>1528</v>
      </c>
      <c r="E1537" s="5">
        <v>101430</v>
      </c>
      <c r="F1537" s="6">
        <v>33</v>
      </c>
      <c r="G1537" s="6">
        <v>13</v>
      </c>
      <c r="H1537" s="6">
        <v>13</v>
      </c>
      <c r="I1537" s="6">
        <v>3</v>
      </c>
      <c r="J1537" s="3">
        <v>0</v>
      </c>
      <c r="K1537" s="3">
        <v>0</v>
      </c>
      <c r="L1537" s="6">
        <v>11</v>
      </c>
      <c r="M1537" s="3">
        <v>1</v>
      </c>
      <c r="N1537" s="7">
        <v>192.2837667</v>
      </c>
      <c r="O1537" s="18">
        <v>0.10081635408001177</v>
      </c>
    </row>
    <row r="1538" spans="4:15" x14ac:dyDescent="0.35">
      <c r="D1538">
        <v>1529</v>
      </c>
      <c r="E1538" s="5">
        <v>112411</v>
      </c>
      <c r="F1538" s="6">
        <v>21</v>
      </c>
      <c r="G1538" s="6">
        <v>2</v>
      </c>
      <c r="H1538" s="6">
        <v>2</v>
      </c>
      <c r="I1538" s="6">
        <v>2</v>
      </c>
      <c r="J1538" s="3">
        <v>1</v>
      </c>
      <c r="K1538" s="3">
        <v>1</v>
      </c>
      <c r="L1538" s="6">
        <v>15</v>
      </c>
      <c r="M1538" s="3">
        <v>0</v>
      </c>
      <c r="N1538" s="7">
        <v>789.47799550000002</v>
      </c>
      <c r="O1538" s="18">
        <v>0.10082031510176404</v>
      </c>
    </row>
    <row r="1539" spans="4:15" x14ac:dyDescent="0.35">
      <c r="D1539">
        <v>1530</v>
      </c>
      <c r="E1539" s="5">
        <v>187751</v>
      </c>
      <c r="F1539" s="6">
        <v>62</v>
      </c>
      <c r="G1539" s="6">
        <v>42</v>
      </c>
      <c r="H1539" s="6">
        <v>42</v>
      </c>
      <c r="I1539" s="6">
        <v>1</v>
      </c>
      <c r="J1539" s="3">
        <v>1</v>
      </c>
      <c r="K1539" s="3">
        <v>1</v>
      </c>
      <c r="L1539" s="6">
        <v>9</v>
      </c>
      <c r="M1539" s="3">
        <v>1</v>
      </c>
      <c r="N1539" s="7">
        <v>51.493681160000001</v>
      </c>
      <c r="O1539" s="18">
        <v>0.10085176820935515</v>
      </c>
    </row>
    <row r="1540" spans="4:15" x14ac:dyDescent="0.35">
      <c r="D1540">
        <v>1531</v>
      </c>
      <c r="E1540" s="5">
        <v>165241</v>
      </c>
      <c r="F1540" s="6">
        <v>67</v>
      </c>
      <c r="G1540" s="6">
        <v>48</v>
      </c>
      <c r="H1540" s="6">
        <v>48</v>
      </c>
      <c r="I1540" s="6">
        <v>1</v>
      </c>
      <c r="J1540" s="3">
        <v>1</v>
      </c>
      <c r="K1540" s="3">
        <v>1</v>
      </c>
      <c r="L1540" s="6">
        <v>8</v>
      </c>
      <c r="M1540" s="3">
        <v>1</v>
      </c>
      <c r="N1540" s="7">
        <v>190.99032080000001</v>
      </c>
      <c r="O1540" s="18">
        <v>0.10088459391993443</v>
      </c>
    </row>
    <row r="1541" spans="4:15" x14ac:dyDescent="0.35">
      <c r="D1541">
        <v>1532</v>
      </c>
      <c r="E1541" s="5">
        <v>168689</v>
      </c>
      <c r="F1541" s="6">
        <v>70</v>
      </c>
      <c r="G1541" s="6">
        <v>50</v>
      </c>
      <c r="H1541" s="6">
        <v>50</v>
      </c>
      <c r="I1541" s="6">
        <v>3</v>
      </c>
      <c r="J1541" s="3">
        <v>1</v>
      </c>
      <c r="K1541" s="3">
        <v>0</v>
      </c>
      <c r="L1541" s="6">
        <v>5</v>
      </c>
      <c r="M1541" s="3">
        <v>1</v>
      </c>
      <c r="N1541" s="7">
        <v>436.18871360000003</v>
      </c>
      <c r="O1541" s="18">
        <v>0.10095982877291909</v>
      </c>
    </row>
    <row r="1542" spans="4:15" x14ac:dyDescent="0.35">
      <c r="D1542">
        <v>1533</v>
      </c>
      <c r="E1542" s="5">
        <v>196611</v>
      </c>
      <c r="F1542" s="6">
        <v>18</v>
      </c>
      <c r="G1542" s="6">
        <v>0</v>
      </c>
      <c r="H1542" s="6">
        <v>0</v>
      </c>
      <c r="I1542" s="6">
        <v>1</v>
      </c>
      <c r="J1542" s="3">
        <v>0</v>
      </c>
      <c r="K1542" s="3">
        <v>0</v>
      </c>
      <c r="L1542" s="6">
        <v>11</v>
      </c>
      <c r="M1542" s="3">
        <v>0</v>
      </c>
      <c r="N1542" s="7">
        <v>520.62050180000006</v>
      </c>
      <c r="O1542" s="18">
        <v>0.10097294635170861</v>
      </c>
    </row>
    <row r="1543" spans="4:15" x14ac:dyDescent="0.35">
      <c r="D1543">
        <v>1534</v>
      </c>
      <c r="E1543" s="5">
        <v>151308</v>
      </c>
      <c r="F1543" s="6">
        <v>38</v>
      </c>
      <c r="G1543" s="6">
        <v>19</v>
      </c>
      <c r="H1543" s="6">
        <v>19</v>
      </c>
      <c r="I1543" s="6">
        <v>3</v>
      </c>
      <c r="J1543" s="3">
        <v>1</v>
      </c>
      <c r="K1543" s="3">
        <v>0</v>
      </c>
      <c r="L1543" s="6">
        <v>12</v>
      </c>
      <c r="M1543" s="3">
        <v>1</v>
      </c>
      <c r="N1543" s="7">
        <v>312.04020910000003</v>
      </c>
      <c r="O1543" s="18">
        <v>0.10097924303610495</v>
      </c>
    </row>
    <row r="1544" spans="4:15" x14ac:dyDescent="0.35">
      <c r="D1544">
        <v>1535</v>
      </c>
      <c r="E1544" s="5">
        <v>117332</v>
      </c>
      <c r="F1544" s="6">
        <v>62</v>
      </c>
      <c r="G1544" s="6">
        <v>60.05909932446032</v>
      </c>
      <c r="H1544" s="6"/>
      <c r="I1544" s="6">
        <v>2</v>
      </c>
      <c r="J1544" s="3">
        <v>0</v>
      </c>
      <c r="K1544" s="3">
        <v>1</v>
      </c>
      <c r="L1544" s="6">
        <v>3</v>
      </c>
      <c r="M1544" s="3">
        <v>0</v>
      </c>
      <c r="N1544" s="7">
        <v>676.29099169999995</v>
      </c>
      <c r="O1544" s="18">
        <v>0.10098765608387084</v>
      </c>
    </row>
    <row r="1545" spans="4:15" x14ac:dyDescent="0.35">
      <c r="D1545">
        <v>1536</v>
      </c>
      <c r="E1545" s="5">
        <v>199223</v>
      </c>
      <c r="F1545" s="6">
        <v>63</v>
      </c>
      <c r="G1545" s="6">
        <v>61.05909932446032</v>
      </c>
      <c r="H1545" s="6"/>
      <c r="I1545" s="6">
        <v>3</v>
      </c>
      <c r="J1545" s="3">
        <v>0</v>
      </c>
      <c r="K1545" s="3">
        <v>0</v>
      </c>
      <c r="L1545" s="6">
        <v>4</v>
      </c>
      <c r="M1545" s="3">
        <v>1</v>
      </c>
      <c r="N1545" s="7">
        <v>462.7926885</v>
      </c>
      <c r="O1545" s="18">
        <v>0.10099651373311813</v>
      </c>
    </row>
    <row r="1546" spans="4:15" x14ac:dyDescent="0.35">
      <c r="D1546">
        <v>1537</v>
      </c>
      <c r="E1546" s="5">
        <v>140896</v>
      </c>
      <c r="F1546" s="6">
        <v>17</v>
      </c>
      <c r="G1546" s="6">
        <v>0</v>
      </c>
      <c r="H1546" s="6">
        <v>0</v>
      </c>
      <c r="I1546" s="6">
        <v>1</v>
      </c>
      <c r="J1546" s="3">
        <v>1</v>
      </c>
      <c r="K1546" s="3">
        <v>1</v>
      </c>
      <c r="L1546" s="6">
        <v>15</v>
      </c>
      <c r="M1546" s="3">
        <v>0</v>
      </c>
      <c r="N1546" s="7">
        <v>877.07788330000005</v>
      </c>
      <c r="O1546" s="18">
        <v>0.10101151484937088</v>
      </c>
    </row>
    <row r="1547" spans="4:15" x14ac:dyDescent="0.35">
      <c r="D1547">
        <v>1538</v>
      </c>
      <c r="E1547" s="5">
        <v>169265</v>
      </c>
      <c r="F1547" s="6">
        <v>50</v>
      </c>
      <c r="G1547" s="6">
        <v>33</v>
      </c>
      <c r="H1547" s="6">
        <v>33</v>
      </c>
      <c r="I1547" s="6">
        <v>3</v>
      </c>
      <c r="J1547" s="3">
        <v>0</v>
      </c>
      <c r="K1547" s="3">
        <v>0</v>
      </c>
      <c r="L1547" s="6">
        <v>8</v>
      </c>
      <c r="M1547" s="3">
        <v>1</v>
      </c>
      <c r="N1547" s="7">
        <v>339.90363789999998</v>
      </c>
      <c r="O1547" s="18">
        <v>0.10106908570533168</v>
      </c>
    </row>
    <row r="1548" spans="4:15" x14ac:dyDescent="0.35">
      <c r="D1548">
        <v>1539</v>
      </c>
      <c r="E1548" s="5">
        <v>104616</v>
      </c>
      <c r="F1548" s="6">
        <v>22</v>
      </c>
      <c r="G1548" s="6">
        <v>4</v>
      </c>
      <c r="H1548" s="6">
        <v>4</v>
      </c>
      <c r="I1548" s="6">
        <v>3</v>
      </c>
      <c r="J1548" s="3">
        <v>1</v>
      </c>
      <c r="K1548" s="3">
        <v>0</v>
      </c>
      <c r="L1548" s="6">
        <v>11</v>
      </c>
      <c r="M1548" s="3">
        <v>1</v>
      </c>
      <c r="N1548" s="7">
        <v>145.02653330000001</v>
      </c>
      <c r="O1548" s="18">
        <v>0.10108588956408349</v>
      </c>
    </row>
    <row r="1549" spans="4:15" x14ac:dyDescent="0.35">
      <c r="D1549">
        <v>1540</v>
      </c>
      <c r="E1549" s="5">
        <v>165974</v>
      </c>
      <c r="F1549" s="6">
        <v>20</v>
      </c>
      <c r="G1549" s="6">
        <v>3</v>
      </c>
      <c r="H1549" s="6">
        <v>3</v>
      </c>
      <c r="I1549" s="6">
        <v>3</v>
      </c>
      <c r="J1549" s="3">
        <v>0</v>
      </c>
      <c r="K1549" s="3">
        <v>0</v>
      </c>
      <c r="L1549" s="6">
        <v>1</v>
      </c>
      <c r="M1549" s="3">
        <v>0</v>
      </c>
      <c r="N1549" s="7">
        <v>587.98439540000004</v>
      </c>
      <c r="O1549" s="18">
        <v>0.10116061293306877</v>
      </c>
    </row>
    <row r="1550" spans="4:15" x14ac:dyDescent="0.35">
      <c r="D1550">
        <v>1541</v>
      </c>
      <c r="E1550" s="5">
        <v>173905</v>
      </c>
      <c r="F1550" s="6">
        <v>39</v>
      </c>
      <c r="G1550" s="6">
        <v>21</v>
      </c>
      <c r="H1550" s="6">
        <v>21</v>
      </c>
      <c r="I1550" s="6">
        <v>4</v>
      </c>
      <c r="J1550" s="3">
        <v>1</v>
      </c>
      <c r="K1550" s="3">
        <v>0</v>
      </c>
      <c r="L1550" s="6">
        <v>6</v>
      </c>
      <c r="M1550" s="3">
        <v>1</v>
      </c>
      <c r="N1550" s="7">
        <v>414.25178629999999</v>
      </c>
      <c r="O1550" s="18">
        <v>0.10117297496927968</v>
      </c>
    </row>
    <row r="1551" spans="4:15" x14ac:dyDescent="0.35">
      <c r="D1551">
        <v>1542</v>
      </c>
      <c r="E1551" s="5">
        <v>195788</v>
      </c>
      <c r="F1551" s="6">
        <v>27</v>
      </c>
      <c r="G1551" s="6">
        <v>10</v>
      </c>
      <c r="H1551" s="6">
        <v>10</v>
      </c>
      <c r="I1551" s="6">
        <v>3</v>
      </c>
      <c r="J1551" s="3">
        <v>0</v>
      </c>
      <c r="K1551" s="3">
        <v>0</v>
      </c>
      <c r="L1551" s="6">
        <v>0</v>
      </c>
      <c r="M1551" s="3">
        <v>1</v>
      </c>
      <c r="N1551" s="7">
        <v>368.25706869999999</v>
      </c>
      <c r="O1551" s="18">
        <v>0.10122687098025607</v>
      </c>
    </row>
    <row r="1552" spans="4:15" x14ac:dyDescent="0.35">
      <c r="D1552">
        <v>1543</v>
      </c>
      <c r="E1552" s="5">
        <v>132881</v>
      </c>
      <c r="F1552" s="6">
        <v>58</v>
      </c>
      <c r="G1552" s="6">
        <v>41</v>
      </c>
      <c r="H1552" s="6">
        <v>41</v>
      </c>
      <c r="I1552" s="6">
        <v>2</v>
      </c>
      <c r="J1552" s="3">
        <v>1</v>
      </c>
      <c r="K1552" s="3">
        <v>0</v>
      </c>
      <c r="L1552" s="6">
        <v>10</v>
      </c>
      <c r="M1552" s="3">
        <v>1</v>
      </c>
      <c r="N1552" s="7">
        <v>370.5524575</v>
      </c>
      <c r="O1552" s="18">
        <v>0.10149078200615569</v>
      </c>
    </row>
    <row r="1553" spans="4:15" x14ac:dyDescent="0.35">
      <c r="D1553">
        <v>1544</v>
      </c>
      <c r="E1553" s="5">
        <v>117770</v>
      </c>
      <c r="F1553" s="6">
        <v>20</v>
      </c>
      <c r="G1553" s="6">
        <v>2</v>
      </c>
      <c r="H1553" s="6">
        <v>2</v>
      </c>
      <c r="I1553" s="6">
        <v>1</v>
      </c>
      <c r="J1553" s="3">
        <v>0</v>
      </c>
      <c r="K1553" s="3">
        <v>0</v>
      </c>
      <c r="L1553" s="6">
        <v>12</v>
      </c>
      <c r="M1553" s="3">
        <v>1</v>
      </c>
      <c r="N1553" s="7">
        <v>178.22530900000001</v>
      </c>
      <c r="O1553" s="18">
        <v>0.1015528354209857</v>
      </c>
    </row>
    <row r="1554" spans="4:15" x14ac:dyDescent="0.35">
      <c r="D1554">
        <v>1545</v>
      </c>
      <c r="E1554" s="5">
        <v>132643</v>
      </c>
      <c r="F1554" s="6">
        <v>36</v>
      </c>
      <c r="G1554" s="6">
        <v>19</v>
      </c>
      <c r="H1554" s="6">
        <v>19</v>
      </c>
      <c r="I1554" s="6">
        <v>4</v>
      </c>
      <c r="J1554" s="3">
        <v>1</v>
      </c>
      <c r="K1554" s="3">
        <v>1</v>
      </c>
      <c r="L1554" s="6">
        <v>3</v>
      </c>
      <c r="M1554" s="3">
        <v>0</v>
      </c>
      <c r="N1554" s="7">
        <v>826.60029099999997</v>
      </c>
      <c r="O1554" s="18">
        <v>0.1016975990814516</v>
      </c>
    </row>
    <row r="1555" spans="4:15" x14ac:dyDescent="0.35">
      <c r="D1555">
        <v>1546</v>
      </c>
      <c r="E1555" s="5">
        <v>109392</v>
      </c>
      <c r="F1555" s="6">
        <v>28</v>
      </c>
      <c r="G1555" s="6">
        <v>10</v>
      </c>
      <c r="H1555" s="6">
        <v>10</v>
      </c>
      <c r="I1555" s="6">
        <v>1</v>
      </c>
      <c r="J1555" s="3">
        <v>0</v>
      </c>
      <c r="K1555" s="3">
        <v>1</v>
      </c>
      <c r="L1555" s="6">
        <v>10</v>
      </c>
      <c r="M1555" s="3">
        <v>1</v>
      </c>
      <c r="N1555" s="7">
        <v>392.84574689999999</v>
      </c>
      <c r="O1555" s="18">
        <v>0.1018167864641556</v>
      </c>
    </row>
    <row r="1556" spans="4:15" x14ac:dyDescent="0.35">
      <c r="D1556">
        <v>1547</v>
      </c>
      <c r="E1556" s="5">
        <v>131588</v>
      </c>
      <c r="F1556" s="6">
        <v>19</v>
      </c>
      <c r="G1556" s="6">
        <v>2</v>
      </c>
      <c r="H1556" s="6">
        <v>2</v>
      </c>
      <c r="I1556" s="6">
        <v>4</v>
      </c>
      <c r="J1556" s="3">
        <v>1</v>
      </c>
      <c r="K1556" s="3">
        <v>0</v>
      </c>
      <c r="L1556" s="6">
        <v>0</v>
      </c>
      <c r="M1556" s="3">
        <v>0</v>
      </c>
      <c r="N1556" s="7">
        <v>1144.362889</v>
      </c>
      <c r="O1556" s="18">
        <v>0.10190746948365315</v>
      </c>
    </row>
    <row r="1557" spans="4:15" x14ac:dyDescent="0.35">
      <c r="D1557">
        <v>1548</v>
      </c>
      <c r="E1557" s="5">
        <v>125497</v>
      </c>
      <c r="F1557" s="6">
        <v>40</v>
      </c>
      <c r="G1557" s="6">
        <v>19</v>
      </c>
      <c r="H1557" s="6">
        <v>19</v>
      </c>
      <c r="I1557" s="6">
        <v>3</v>
      </c>
      <c r="J1557" s="3">
        <v>1</v>
      </c>
      <c r="K1557" s="3">
        <v>0</v>
      </c>
      <c r="L1557" s="6">
        <v>12</v>
      </c>
      <c r="M1557" s="3">
        <v>1</v>
      </c>
      <c r="N1557" s="7">
        <v>228.07445860000001</v>
      </c>
      <c r="O1557" s="18">
        <v>0.10192872169865352</v>
      </c>
    </row>
    <row r="1558" spans="4:15" x14ac:dyDescent="0.35">
      <c r="D1558">
        <v>1549</v>
      </c>
      <c r="E1558" s="5">
        <v>104443</v>
      </c>
      <c r="F1558" s="6">
        <v>34</v>
      </c>
      <c r="G1558" s="6">
        <v>17</v>
      </c>
      <c r="H1558" s="6">
        <v>17</v>
      </c>
      <c r="I1558" s="6">
        <v>3</v>
      </c>
      <c r="J1558" s="3">
        <v>0</v>
      </c>
      <c r="K1558" s="3">
        <v>0</v>
      </c>
      <c r="L1558" s="6">
        <v>12</v>
      </c>
      <c r="M1558" s="3">
        <v>1</v>
      </c>
      <c r="N1558" s="7">
        <v>288.4836684</v>
      </c>
      <c r="O1558" s="18">
        <v>0.10193399318751539</v>
      </c>
    </row>
    <row r="1559" spans="4:15" x14ac:dyDescent="0.35">
      <c r="D1559">
        <v>1550</v>
      </c>
      <c r="E1559" s="5">
        <v>149545</v>
      </c>
      <c r="F1559" s="6">
        <v>19</v>
      </c>
      <c r="G1559" s="6">
        <v>0</v>
      </c>
      <c r="H1559" s="6">
        <v>0</v>
      </c>
      <c r="I1559" s="6">
        <v>2</v>
      </c>
      <c r="J1559" s="3">
        <v>1</v>
      </c>
      <c r="K1559" s="3">
        <v>1</v>
      </c>
      <c r="L1559" s="6">
        <v>9</v>
      </c>
      <c r="M1559" s="3">
        <v>0</v>
      </c>
      <c r="N1559" s="7">
        <v>622.64256479999995</v>
      </c>
      <c r="O1559" s="18">
        <v>0.10195177077782247</v>
      </c>
    </row>
    <row r="1560" spans="4:15" x14ac:dyDescent="0.35">
      <c r="D1560">
        <v>1551</v>
      </c>
      <c r="E1560" s="5">
        <v>139647</v>
      </c>
      <c r="F1560" s="6">
        <v>21</v>
      </c>
      <c r="G1560" s="6">
        <v>3</v>
      </c>
      <c r="H1560" s="6">
        <v>3</v>
      </c>
      <c r="I1560" s="6">
        <v>3</v>
      </c>
      <c r="J1560" s="3">
        <v>1</v>
      </c>
      <c r="K1560" s="3">
        <v>0</v>
      </c>
      <c r="L1560" s="6">
        <v>13</v>
      </c>
      <c r="M1560" s="3">
        <v>0</v>
      </c>
      <c r="N1560" s="7">
        <v>508.17530850000003</v>
      </c>
      <c r="O1560" s="18">
        <v>0.10199193619065106</v>
      </c>
    </row>
    <row r="1561" spans="4:15" x14ac:dyDescent="0.35">
      <c r="D1561">
        <v>1552</v>
      </c>
      <c r="E1561" s="5">
        <v>126133</v>
      </c>
      <c r="F1561" s="6">
        <v>22</v>
      </c>
      <c r="G1561" s="6">
        <v>3</v>
      </c>
      <c r="H1561" s="6">
        <v>3</v>
      </c>
      <c r="I1561" s="6">
        <v>2</v>
      </c>
      <c r="J1561" s="3">
        <v>1</v>
      </c>
      <c r="K1561" s="3">
        <v>1</v>
      </c>
      <c r="L1561" s="6">
        <v>15</v>
      </c>
      <c r="M1561" s="3">
        <v>0</v>
      </c>
      <c r="N1561" s="7">
        <v>800.43564270000002</v>
      </c>
      <c r="O1561" s="18">
        <v>0.10204702947066124</v>
      </c>
    </row>
    <row r="1562" spans="4:15" x14ac:dyDescent="0.35">
      <c r="D1562">
        <v>1553</v>
      </c>
      <c r="E1562" s="5">
        <v>192971</v>
      </c>
      <c r="F1562" s="6">
        <v>32</v>
      </c>
      <c r="G1562" s="6">
        <v>14</v>
      </c>
      <c r="H1562" s="6">
        <v>14</v>
      </c>
      <c r="I1562" s="6">
        <v>2</v>
      </c>
      <c r="J1562" s="3">
        <v>0</v>
      </c>
      <c r="K1562" s="3">
        <v>0</v>
      </c>
      <c r="L1562" s="6">
        <v>12</v>
      </c>
      <c r="M1562" s="3">
        <v>1</v>
      </c>
      <c r="N1562" s="7">
        <v>319.3703577</v>
      </c>
      <c r="O1562" s="18">
        <v>0.10238292614321709</v>
      </c>
    </row>
    <row r="1563" spans="4:15" x14ac:dyDescent="0.35">
      <c r="D1563">
        <v>1554</v>
      </c>
      <c r="E1563" s="5">
        <v>134326</v>
      </c>
      <c r="F1563" s="6">
        <v>69</v>
      </c>
      <c r="G1563" s="6">
        <v>49</v>
      </c>
      <c r="H1563" s="6">
        <v>49</v>
      </c>
      <c r="I1563" s="6">
        <v>2</v>
      </c>
      <c r="J1563" s="3">
        <v>1</v>
      </c>
      <c r="K1563" s="3">
        <v>1</v>
      </c>
      <c r="L1563" s="6">
        <v>9</v>
      </c>
      <c r="M1563" s="3">
        <v>1</v>
      </c>
      <c r="N1563" s="7">
        <v>229.15369569999999</v>
      </c>
      <c r="O1563" s="18">
        <v>0.10240746886982721</v>
      </c>
    </row>
    <row r="1564" spans="4:15" x14ac:dyDescent="0.35">
      <c r="D1564">
        <v>1555</v>
      </c>
      <c r="E1564" s="5">
        <v>134796</v>
      </c>
      <c r="F1564" s="6">
        <v>17</v>
      </c>
      <c r="G1564" s="6">
        <v>0</v>
      </c>
      <c r="H1564" s="6">
        <v>0</v>
      </c>
      <c r="I1564" s="6">
        <v>2</v>
      </c>
      <c r="J1564" s="3">
        <v>0</v>
      </c>
      <c r="K1564" s="3">
        <v>0</v>
      </c>
      <c r="L1564" s="6">
        <v>13</v>
      </c>
      <c r="M1564" s="3">
        <v>1</v>
      </c>
      <c r="N1564" s="7">
        <v>468.03349400000002</v>
      </c>
      <c r="O1564" s="18">
        <v>0.10241192871125415</v>
      </c>
    </row>
    <row r="1565" spans="4:15" x14ac:dyDescent="0.35">
      <c r="D1565">
        <v>1556</v>
      </c>
      <c r="E1565" s="5">
        <v>156475</v>
      </c>
      <c r="F1565" s="6">
        <v>59</v>
      </c>
      <c r="G1565" s="6">
        <v>42</v>
      </c>
      <c r="H1565" s="6">
        <v>42</v>
      </c>
      <c r="I1565" s="6">
        <v>2</v>
      </c>
      <c r="J1565" s="3">
        <v>1</v>
      </c>
      <c r="K1565" s="3">
        <v>0</v>
      </c>
      <c r="L1565" s="6">
        <v>7</v>
      </c>
      <c r="M1565" s="3">
        <v>1</v>
      </c>
      <c r="N1565" s="7">
        <v>319.43587170000001</v>
      </c>
      <c r="O1565" s="18">
        <v>0.10246453217494955</v>
      </c>
    </row>
    <row r="1566" spans="4:15" x14ac:dyDescent="0.35">
      <c r="D1566">
        <v>1557</v>
      </c>
      <c r="E1566" s="5">
        <v>198526</v>
      </c>
      <c r="F1566" s="6">
        <v>36</v>
      </c>
      <c r="G1566" s="6">
        <v>16</v>
      </c>
      <c r="H1566" s="6">
        <v>16</v>
      </c>
      <c r="I1566" s="6">
        <v>4</v>
      </c>
      <c r="J1566" s="3">
        <v>0</v>
      </c>
      <c r="K1566" s="3">
        <v>0</v>
      </c>
      <c r="L1566" s="6">
        <v>2</v>
      </c>
      <c r="M1566" s="3">
        <v>0</v>
      </c>
      <c r="N1566" s="7">
        <v>605.70836759999997</v>
      </c>
      <c r="O1566" s="18">
        <v>0.10249896949317516</v>
      </c>
    </row>
    <row r="1567" spans="4:15" x14ac:dyDescent="0.35">
      <c r="D1567">
        <v>1558</v>
      </c>
      <c r="E1567" s="5">
        <v>160863</v>
      </c>
      <c r="F1567" s="6">
        <v>4</v>
      </c>
      <c r="G1567" s="6">
        <v>8</v>
      </c>
      <c r="H1567" s="6">
        <v>8</v>
      </c>
      <c r="I1567" s="6">
        <v>3</v>
      </c>
      <c r="J1567" s="3">
        <v>0</v>
      </c>
      <c r="K1567" s="3">
        <v>0</v>
      </c>
      <c r="L1567" s="6">
        <v>15</v>
      </c>
      <c r="M1567" s="3">
        <v>1</v>
      </c>
      <c r="N1567" s="7">
        <v>295.50711849999999</v>
      </c>
      <c r="O1567" s="18">
        <v>0.10250097163371774</v>
      </c>
    </row>
    <row r="1568" spans="4:15" x14ac:dyDescent="0.35">
      <c r="D1568">
        <v>1559</v>
      </c>
      <c r="E1568" s="5">
        <v>102638</v>
      </c>
      <c r="F1568" s="6">
        <v>68</v>
      </c>
      <c r="G1568" s="6">
        <v>47</v>
      </c>
      <c r="H1568" s="6">
        <v>47</v>
      </c>
      <c r="I1568" s="6">
        <v>3</v>
      </c>
      <c r="J1568" s="3">
        <v>0</v>
      </c>
      <c r="K1568" s="3">
        <v>0</v>
      </c>
      <c r="L1568" s="6">
        <v>5</v>
      </c>
      <c r="M1568" s="3">
        <v>1</v>
      </c>
      <c r="N1568" s="7">
        <v>33.290765499999999</v>
      </c>
      <c r="O1568" s="18">
        <v>0.10258043955173801</v>
      </c>
    </row>
    <row r="1569" spans="4:15" x14ac:dyDescent="0.35">
      <c r="D1569">
        <v>1560</v>
      </c>
      <c r="E1569" s="5">
        <v>184159</v>
      </c>
      <c r="F1569" s="6">
        <v>64</v>
      </c>
      <c r="G1569" s="6">
        <v>45</v>
      </c>
      <c r="H1569" s="6">
        <v>45</v>
      </c>
      <c r="I1569" s="6">
        <v>3</v>
      </c>
      <c r="J1569" s="3">
        <v>1</v>
      </c>
      <c r="K1569" s="3">
        <v>0</v>
      </c>
      <c r="L1569" s="6">
        <v>1</v>
      </c>
      <c r="M1569" s="3">
        <v>1</v>
      </c>
      <c r="N1569" s="7">
        <v>277.5412207</v>
      </c>
      <c r="O1569" s="18">
        <v>0.10276837143741269</v>
      </c>
    </row>
    <row r="1570" spans="4:15" x14ac:dyDescent="0.35">
      <c r="D1570">
        <v>1561</v>
      </c>
      <c r="E1570" s="5">
        <v>137599</v>
      </c>
      <c r="F1570" s="6">
        <v>32</v>
      </c>
      <c r="G1570" s="6">
        <v>30.059099324460316</v>
      </c>
      <c r="H1570" s="6"/>
      <c r="I1570" s="6">
        <v>1</v>
      </c>
      <c r="J1570" s="3">
        <v>1</v>
      </c>
      <c r="K1570" s="3">
        <v>1</v>
      </c>
      <c r="L1570" s="6">
        <v>0</v>
      </c>
      <c r="M1570" s="3">
        <v>0</v>
      </c>
      <c r="N1570" s="7">
        <v>511.46598890000001</v>
      </c>
      <c r="O1570" s="18">
        <v>0.10278213570827921</v>
      </c>
    </row>
    <row r="1571" spans="4:15" x14ac:dyDescent="0.35">
      <c r="D1571">
        <v>1562</v>
      </c>
      <c r="E1571" s="5">
        <v>158084</v>
      </c>
      <c r="F1571" s="6">
        <v>42</v>
      </c>
      <c r="G1571" s="6">
        <v>24</v>
      </c>
      <c r="H1571" s="6">
        <v>24</v>
      </c>
      <c r="I1571" s="6">
        <v>4</v>
      </c>
      <c r="J1571" s="3">
        <v>1</v>
      </c>
      <c r="K1571" s="3">
        <v>1</v>
      </c>
      <c r="L1571" s="6">
        <v>14</v>
      </c>
      <c r="M1571" s="3">
        <v>1</v>
      </c>
      <c r="N1571" s="7">
        <v>263.48344059999999</v>
      </c>
      <c r="O1571" s="18">
        <v>0.10279651345069518</v>
      </c>
    </row>
    <row r="1572" spans="4:15" x14ac:dyDescent="0.35">
      <c r="D1572">
        <v>1563</v>
      </c>
      <c r="E1572" s="5">
        <v>118256</v>
      </c>
      <c r="F1572" s="6">
        <v>22</v>
      </c>
      <c r="G1572" s="6">
        <v>3</v>
      </c>
      <c r="H1572" s="6">
        <v>3</v>
      </c>
      <c r="I1572" s="6">
        <v>3</v>
      </c>
      <c r="J1572" s="3">
        <v>0</v>
      </c>
      <c r="K1572" s="3">
        <v>1</v>
      </c>
      <c r="L1572" s="6">
        <v>12</v>
      </c>
      <c r="M1572" s="3">
        <v>1</v>
      </c>
      <c r="N1572" s="7">
        <v>299.41292659999999</v>
      </c>
      <c r="O1572" s="18">
        <v>0.10283616190702272</v>
      </c>
    </row>
    <row r="1573" spans="4:15" x14ac:dyDescent="0.35">
      <c r="D1573">
        <v>1564</v>
      </c>
      <c r="E1573" s="5">
        <v>118686</v>
      </c>
      <c r="F1573" s="6">
        <v>54</v>
      </c>
      <c r="G1573" s="6">
        <v>33</v>
      </c>
      <c r="H1573" s="6">
        <v>33</v>
      </c>
      <c r="I1573" s="6">
        <v>3</v>
      </c>
      <c r="J1573" s="3">
        <v>1</v>
      </c>
      <c r="K1573" s="3">
        <v>1</v>
      </c>
      <c r="L1573" s="6">
        <v>14</v>
      </c>
      <c r="M1573" s="3">
        <v>1</v>
      </c>
      <c r="N1573" s="7">
        <v>173.5506182</v>
      </c>
      <c r="O1573" s="18">
        <v>0.10287494454781376</v>
      </c>
    </row>
    <row r="1574" spans="4:15" x14ac:dyDescent="0.35">
      <c r="D1574">
        <v>1565</v>
      </c>
      <c r="E1574" s="5">
        <v>170144</v>
      </c>
      <c r="F1574" s="6">
        <v>46</v>
      </c>
      <c r="G1574" s="6">
        <v>25</v>
      </c>
      <c r="H1574" s="6">
        <v>25</v>
      </c>
      <c r="I1574" s="6">
        <v>1</v>
      </c>
      <c r="J1574" s="3">
        <v>1</v>
      </c>
      <c r="K1574" s="3">
        <v>1</v>
      </c>
      <c r="L1574" s="6">
        <v>15</v>
      </c>
      <c r="M1574" s="3">
        <v>1</v>
      </c>
      <c r="N1574" s="7">
        <v>274.88574019999999</v>
      </c>
      <c r="O1574" s="18">
        <v>0.10290789947051804</v>
      </c>
    </row>
    <row r="1575" spans="4:15" x14ac:dyDescent="0.35">
      <c r="D1575">
        <v>1566</v>
      </c>
      <c r="E1575" s="5">
        <v>189263</v>
      </c>
      <c r="F1575" s="6">
        <v>19</v>
      </c>
      <c r="G1575" s="6">
        <v>17.059099324460316</v>
      </c>
      <c r="H1575" s="6"/>
      <c r="I1575" s="6">
        <v>3</v>
      </c>
      <c r="J1575" s="3">
        <v>1</v>
      </c>
      <c r="K1575" s="3">
        <v>0</v>
      </c>
      <c r="L1575" s="6">
        <v>7</v>
      </c>
      <c r="M1575" s="3">
        <v>0</v>
      </c>
      <c r="N1575" s="7">
        <v>618.36883179999995</v>
      </c>
      <c r="O1575" s="18">
        <v>0.10303927261056167</v>
      </c>
    </row>
    <row r="1576" spans="4:15" x14ac:dyDescent="0.35">
      <c r="D1576">
        <v>1567</v>
      </c>
      <c r="E1576" s="5">
        <v>144054</v>
      </c>
      <c r="F1576" s="6">
        <v>121</v>
      </c>
      <c r="G1576" s="6">
        <v>4</v>
      </c>
      <c r="H1576" s="6">
        <v>4</v>
      </c>
      <c r="I1576" s="6">
        <v>1</v>
      </c>
      <c r="J1576" s="3">
        <v>0</v>
      </c>
      <c r="K1576" s="3">
        <v>0</v>
      </c>
      <c r="L1576" s="6">
        <v>12</v>
      </c>
      <c r="M1576" s="3">
        <v>1</v>
      </c>
      <c r="N1576" s="7">
        <v>190.6377645</v>
      </c>
      <c r="O1576" s="18">
        <v>0.10304171130792916</v>
      </c>
    </row>
    <row r="1577" spans="4:15" x14ac:dyDescent="0.35">
      <c r="D1577">
        <v>1568</v>
      </c>
      <c r="E1577" s="5">
        <v>111740</v>
      </c>
      <c r="F1577" s="6">
        <v>63</v>
      </c>
      <c r="G1577" s="6">
        <v>42</v>
      </c>
      <c r="H1577" s="6">
        <v>42</v>
      </c>
      <c r="I1577" s="6">
        <v>1</v>
      </c>
      <c r="J1577" s="3">
        <v>1</v>
      </c>
      <c r="K1577" s="3">
        <v>1</v>
      </c>
      <c r="L1577" s="6">
        <v>7</v>
      </c>
      <c r="M1577" s="3">
        <v>1</v>
      </c>
      <c r="N1577" s="7">
        <v>296.01282099999997</v>
      </c>
      <c r="O1577" s="18">
        <v>0.1030975585734496</v>
      </c>
    </row>
    <row r="1578" spans="4:15" x14ac:dyDescent="0.35">
      <c r="D1578">
        <v>1569</v>
      </c>
      <c r="E1578" s="5">
        <v>150975</v>
      </c>
      <c r="F1578" s="6">
        <v>35</v>
      </c>
      <c r="G1578" s="6">
        <v>17</v>
      </c>
      <c r="H1578" s="6">
        <v>17</v>
      </c>
      <c r="I1578" s="6">
        <v>1</v>
      </c>
      <c r="J1578" s="3">
        <v>1</v>
      </c>
      <c r="K1578" s="3">
        <v>1</v>
      </c>
      <c r="L1578" s="6">
        <v>10</v>
      </c>
      <c r="M1578" s="3">
        <v>1</v>
      </c>
      <c r="N1578" s="7">
        <v>402.91379360000002</v>
      </c>
      <c r="O1578" s="18">
        <v>0.10317657909694689</v>
      </c>
    </row>
    <row r="1579" spans="4:15" x14ac:dyDescent="0.35">
      <c r="D1579">
        <v>1570</v>
      </c>
      <c r="E1579" s="5">
        <v>183420</v>
      </c>
      <c r="F1579" s="6">
        <v>68</v>
      </c>
      <c r="G1579" s="6">
        <v>51</v>
      </c>
      <c r="H1579" s="6">
        <v>51</v>
      </c>
      <c r="I1579" s="6">
        <v>2</v>
      </c>
      <c r="J1579" s="3">
        <v>1</v>
      </c>
      <c r="K1579" s="3">
        <v>1</v>
      </c>
      <c r="L1579" s="6">
        <v>0</v>
      </c>
      <c r="M1579" s="3">
        <v>1</v>
      </c>
      <c r="N1579" s="7">
        <v>246.77273650000001</v>
      </c>
      <c r="O1579" s="18">
        <v>0.1031960664211532</v>
      </c>
    </row>
    <row r="1580" spans="4:15" x14ac:dyDescent="0.35">
      <c r="D1580">
        <v>1571</v>
      </c>
      <c r="E1580" s="5">
        <v>122581</v>
      </c>
      <c r="F1580" s="6">
        <v>68</v>
      </c>
      <c r="G1580" s="6">
        <v>47</v>
      </c>
      <c r="H1580" s="6">
        <v>47</v>
      </c>
      <c r="I1580" s="6">
        <v>3</v>
      </c>
      <c r="J1580" s="3">
        <v>0</v>
      </c>
      <c r="K1580" s="3">
        <v>0</v>
      </c>
      <c r="L1580" s="6">
        <v>4</v>
      </c>
      <c r="M1580" s="3">
        <v>1</v>
      </c>
      <c r="N1580" s="7">
        <v>45.259690300000003</v>
      </c>
      <c r="O1580" s="18">
        <v>0.10322785033710968</v>
      </c>
    </row>
    <row r="1581" spans="4:15" x14ac:dyDescent="0.35">
      <c r="D1581">
        <v>1572</v>
      </c>
      <c r="E1581" s="5">
        <v>198396</v>
      </c>
      <c r="F1581" s="6">
        <v>41</v>
      </c>
      <c r="G1581" s="6">
        <v>22</v>
      </c>
      <c r="H1581" s="6">
        <v>22</v>
      </c>
      <c r="I1581" s="6">
        <v>4</v>
      </c>
      <c r="J1581" s="3">
        <v>1</v>
      </c>
      <c r="K1581" s="3">
        <v>0</v>
      </c>
      <c r="L1581" s="6">
        <v>5</v>
      </c>
      <c r="M1581" s="3">
        <v>0</v>
      </c>
      <c r="N1581" s="7">
        <v>546.67721849999998</v>
      </c>
      <c r="O1581" s="18">
        <v>0.10324611568714481</v>
      </c>
    </row>
    <row r="1582" spans="4:15" x14ac:dyDescent="0.35">
      <c r="D1582">
        <v>1573</v>
      </c>
      <c r="E1582" s="5">
        <v>154566</v>
      </c>
      <c r="F1582" s="6">
        <v>23</v>
      </c>
      <c r="G1582" s="6">
        <v>21.059099324460316</v>
      </c>
      <c r="H1582" s="6"/>
      <c r="I1582" s="6">
        <v>3</v>
      </c>
      <c r="J1582" s="3">
        <v>0</v>
      </c>
      <c r="K1582" s="3">
        <v>0</v>
      </c>
      <c r="L1582" s="6">
        <v>10</v>
      </c>
      <c r="M1582" s="3">
        <v>1</v>
      </c>
      <c r="N1582" s="7">
        <v>320.22359349999999</v>
      </c>
      <c r="O1582" s="18">
        <v>0.10325005476896632</v>
      </c>
    </row>
    <row r="1583" spans="4:15" x14ac:dyDescent="0.35">
      <c r="D1583">
        <v>1574</v>
      </c>
      <c r="E1583" s="5">
        <v>156249</v>
      </c>
      <c r="F1583" s="6">
        <v>65</v>
      </c>
      <c r="G1583" s="6">
        <v>46</v>
      </c>
      <c r="H1583" s="6">
        <v>46</v>
      </c>
      <c r="I1583" s="6">
        <v>3</v>
      </c>
      <c r="J1583" s="3">
        <v>0</v>
      </c>
      <c r="K1583" s="3">
        <v>1</v>
      </c>
      <c r="L1583" s="6">
        <v>14</v>
      </c>
      <c r="M1583" s="3">
        <v>1</v>
      </c>
      <c r="N1583" s="7">
        <v>131.54171550000001</v>
      </c>
      <c r="O1583" s="18">
        <v>0.10326600801513519</v>
      </c>
    </row>
    <row r="1584" spans="4:15" x14ac:dyDescent="0.35">
      <c r="D1584">
        <v>1575</v>
      </c>
      <c r="E1584" s="5">
        <v>171291</v>
      </c>
      <c r="F1584" s="6">
        <v>91</v>
      </c>
      <c r="G1584" s="6">
        <v>89.05909932446032</v>
      </c>
      <c r="H1584" s="6"/>
      <c r="I1584" s="6">
        <v>3</v>
      </c>
      <c r="J1584" s="3">
        <v>1</v>
      </c>
      <c r="K1584" s="3">
        <v>0</v>
      </c>
      <c r="L1584" s="6">
        <v>12</v>
      </c>
      <c r="M1584" s="3">
        <v>1</v>
      </c>
      <c r="N1584" s="7">
        <v>338.86924429999999</v>
      </c>
      <c r="O1584" s="18">
        <v>0.10347451542463093</v>
      </c>
    </row>
    <row r="1585" spans="4:15" x14ac:dyDescent="0.35">
      <c r="D1585">
        <v>1576</v>
      </c>
      <c r="E1585" s="5">
        <v>150203</v>
      </c>
      <c r="F1585" s="6">
        <v>54</v>
      </c>
      <c r="G1585" s="6">
        <v>34</v>
      </c>
      <c r="H1585" s="6">
        <v>34</v>
      </c>
      <c r="I1585" s="6">
        <v>2</v>
      </c>
      <c r="J1585" s="3">
        <v>0</v>
      </c>
      <c r="K1585" s="3">
        <v>0</v>
      </c>
      <c r="L1585" s="6">
        <v>11</v>
      </c>
      <c r="M1585" s="3">
        <v>1</v>
      </c>
      <c r="N1585" s="7">
        <v>351.67772480000002</v>
      </c>
      <c r="O1585" s="18">
        <v>0.10347959052895594</v>
      </c>
    </row>
    <row r="1586" spans="4:15" x14ac:dyDescent="0.35">
      <c r="D1586">
        <v>1577</v>
      </c>
      <c r="E1586" s="5">
        <v>178457</v>
      </c>
      <c r="F1586" s="6">
        <v>64</v>
      </c>
      <c r="G1586" s="6">
        <v>46</v>
      </c>
      <c r="H1586" s="6">
        <v>46</v>
      </c>
      <c r="I1586" s="6">
        <v>1</v>
      </c>
      <c r="J1586" s="3">
        <v>0</v>
      </c>
      <c r="K1586" s="3">
        <v>0</v>
      </c>
      <c r="L1586" s="6">
        <v>8</v>
      </c>
      <c r="M1586" s="3">
        <v>1</v>
      </c>
      <c r="N1586" s="7">
        <v>228.1717927</v>
      </c>
      <c r="O1586" s="18">
        <v>0.10353748489780257</v>
      </c>
    </row>
    <row r="1587" spans="4:15" x14ac:dyDescent="0.35">
      <c r="D1587">
        <v>1578</v>
      </c>
      <c r="E1587" s="5">
        <v>196300</v>
      </c>
      <c r="F1587" s="6">
        <v>47</v>
      </c>
      <c r="G1587" s="6">
        <v>26</v>
      </c>
      <c r="H1587" s="6">
        <v>26</v>
      </c>
      <c r="I1587" s="6">
        <v>2</v>
      </c>
      <c r="J1587" s="3">
        <v>0</v>
      </c>
      <c r="K1587" s="3">
        <v>0</v>
      </c>
      <c r="L1587" s="6">
        <v>9</v>
      </c>
      <c r="M1587" s="3">
        <v>1</v>
      </c>
      <c r="N1587" s="7">
        <v>331.03131760000002</v>
      </c>
      <c r="O1587" s="18">
        <v>0.10358829843432216</v>
      </c>
    </row>
    <row r="1588" spans="4:15" x14ac:dyDescent="0.35">
      <c r="D1588">
        <v>1579</v>
      </c>
      <c r="E1588" s="5">
        <v>151532</v>
      </c>
      <c r="F1588" s="6">
        <v>65</v>
      </c>
      <c r="G1588" s="6">
        <v>48</v>
      </c>
      <c r="H1588" s="6">
        <v>48</v>
      </c>
      <c r="I1588" s="6">
        <v>2</v>
      </c>
      <c r="J1588" s="3">
        <v>0</v>
      </c>
      <c r="K1588" s="3">
        <v>0</v>
      </c>
      <c r="L1588" s="6">
        <v>3</v>
      </c>
      <c r="M1588" s="3">
        <v>1</v>
      </c>
      <c r="N1588" s="7">
        <v>280.55777160000002</v>
      </c>
      <c r="O1588" s="18">
        <v>0.10362955992787792</v>
      </c>
    </row>
    <row r="1589" spans="4:15" x14ac:dyDescent="0.35">
      <c r="D1589">
        <v>1580</v>
      </c>
      <c r="E1589" s="5">
        <v>156787</v>
      </c>
      <c r="F1589" s="6">
        <v>62</v>
      </c>
      <c r="G1589" s="6">
        <v>44</v>
      </c>
      <c r="H1589" s="6">
        <v>44</v>
      </c>
      <c r="I1589" s="6">
        <v>4</v>
      </c>
      <c r="J1589" s="3">
        <v>0</v>
      </c>
      <c r="K1589" s="3">
        <v>1</v>
      </c>
      <c r="L1589" s="6">
        <v>14</v>
      </c>
      <c r="M1589" s="3">
        <v>1</v>
      </c>
      <c r="N1589" s="7">
        <v>46.580645160000003</v>
      </c>
      <c r="O1589" s="18">
        <v>0.10365481767755003</v>
      </c>
    </row>
    <row r="1590" spans="4:15" x14ac:dyDescent="0.35">
      <c r="D1590">
        <v>1581</v>
      </c>
      <c r="E1590" s="5">
        <v>100934</v>
      </c>
      <c r="F1590" s="6">
        <v>68</v>
      </c>
      <c r="G1590" s="6">
        <v>66.05909932446032</v>
      </c>
      <c r="H1590" s="6"/>
      <c r="I1590" s="6">
        <v>3</v>
      </c>
      <c r="J1590" s="3">
        <v>0</v>
      </c>
      <c r="K1590" s="3">
        <v>0</v>
      </c>
      <c r="L1590" s="6">
        <v>9</v>
      </c>
      <c r="M1590" s="3">
        <v>1</v>
      </c>
      <c r="N1590" s="7">
        <v>163.97985180000001</v>
      </c>
      <c r="O1590" s="18">
        <v>0.1036644102337082</v>
      </c>
    </row>
    <row r="1591" spans="4:15" x14ac:dyDescent="0.35">
      <c r="D1591">
        <v>1582</v>
      </c>
      <c r="E1591" s="5">
        <v>146438</v>
      </c>
      <c r="F1591" s="6">
        <v>65</v>
      </c>
      <c r="G1591" s="6">
        <v>48</v>
      </c>
      <c r="H1591" s="6">
        <v>48</v>
      </c>
      <c r="I1591" s="6">
        <v>1</v>
      </c>
      <c r="J1591" s="3">
        <v>1</v>
      </c>
      <c r="K1591" s="3">
        <v>1</v>
      </c>
      <c r="L1591" s="6">
        <v>6</v>
      </c>
      <c r="M1591" s="3">
        <v>1</v>
      </c>
      <c r="N1591" s="7">
        <v>234.22275579999999</v>
      </c>
      <c r="O1591" s="18">
        <v>0.10367842318507836</v>
      </c>
    </row>
    <row r="1592" spans="4:15" x14ac:dyDescent="0.35">
      <c r="D1592">
        <v>1583</v>
      </c>
      <c r="E1592" s="5">
        <v>125268</v>
      </c>
      <c r="F1592" s="6">
        <v>54</v>
      </c>
      <c r="G1592" s="6">
        <v>35</v>
      </c>
      <c r="H1592" s="6">
        <v>35</v>
      </c>
      <c r="I1592" s="6">
        <v>2</v>
      </c>
      <c r="J1592" s="3">
        <v>1</v>
      </c>
      <c r="K1592" s="3">
        <v>0</v>
      </c>
      <c r="L1592" s="6">
        <v>8</v>
      </c>
      <c r="M1592" s="3">
        <v>1</v>
      </c>
      <c r="N1592" s="7">
        <v>387.75837009999998</v>
      </c>
      <c r="O1592" s="18">
        <v>0.10369555931740182</v>
      </c>
    </row>
    <row r="1593" spans="4:15" x14ac:dyDescent="0.35">
      <c r="D1593">
        <v>1584</v>
      </c>
      <c r="E1593" s="5">
        <v>152967</v>
      </c>
      <c r="F1593" s="6">
        <v>62</v>
      </c>
      <c r="G1593" s="6">
        <v>42</v>
      </c>
      <c r="H1593" s="6">
        <v>42</v>
      </c>
      <c r="I1593" s="6">
        <v>2</v>
      </c>
      <c r="J1593" s="3">
        <v>0</v>
      </c>
      <c r="K1593" s="3">
        <v>0</v>
      </c>
      <c r="L1593" s="6">
        <v>1</v>
      </c>
      <c r="M1593" s="3">
        <v>1</v>
      </c>
      <c r="N1593" s="7">
        <v>52.643473659999998</v>
      </c>
      <c r="O1593" s="18">
        <v>0.10376307030239373</v>
      </c>
    </row>
    <row r="1594" spans="4:15" x14ac:dyDescent="0.35">
      <c r="D1594">
        <v>1585</v>
      </c>
      <c r="E1594" s="5">
        <v>198521</v>
      </c>
      <c r="F1594" s="6">
        <v>66</v>
      </c>
      <c r="G1594" s="6">
        <v>46</v>
      </c>
      <c r="H1594" s="6">
        <v>46</v>
      </c>
      <c r="I1594" s="6">
        <v>3</v>
      </c>
      <c r="J1594" s="3">
        <v>0</v>
      </c>
      <c r="K1594" s="3">
        <v>0</v>
      </c>
      <c r="L1594" s="6">
        <v>12</v>
      </c>
      <c r="M1594" s="3">
        <v>1</v>
      </c>
      <c r="N1594" s="7">
        <v>84.048009030000003</v>
      </c>
      <c r="O1594" s="18">
        <v>0.10380420476874497</v>
      </c>
    </row>
    <row r="1595" spans="4:15" x14ac:dyDescent="0.35">
      <c r="D1595">
        <v>1586</v>
      </c>
      <c r="E1595" s="5">
        <v>114559</v>
      </c>
      <c r="F1595" s="6">
        <v>48</v>
      </c>
      <c r="G1595" s="6">
        <v>29</v>
      </c>
      <c r="H1595" s="6">
        <v>29</v>
      </c>
      <c r="I1595" s="6">
        <v>3</v>
      </c>
      <c r="J1595" s="3">
        <v>1</v>
      </c>
      <c r="K1595" s="3">
        <v>0</v>
      </c>
      <c r="L1595" s="6">
        <v>8</v>
      </c>
      <c r="M1595" s="3">
        <v>1</v>
      </c>
      <c r="N1595" s="7">
        <v>376.88213430000002</v>
      </c>
      <c r="O1595" s="18">
        <v>0.10391575069207848</v>
      </c>
    </row>
    <row r="1596" spans="4:15" x14ac:dyDescent="0.35">
      <c r="D1596">
        <v>1587</v>
      </c>
      <c r="E1596" s="5">
        <v>153589</v>
      </c>
      <c r="F1596" s="6">
        <v>64</v>
      </c>
      <c r="G1596" s="6">
        <v>46</v>
      </c>
      <c r="H1596" s="6">
        <v>46</v>
      </c>
      <c r="I1596" s="6">
        <v>1</v>
      </c>
      <c r="J1596" s="3">
        <v>0</v>
      </c>
      <c r="K1596" s="3">
        <v>0</v>
      </c>
      <c r="L1596" s="6">
        <v>2</v>
      </c>
      <c r="M1596" s="3">
        <v>1</v>
      </c>
      <c r="N1596" s="7">
        <v>335.38799549999999</v>
      </c>
      <c r="O1596" s="18">
        <v>0.10402834973033637</v>
      </c>
    </row>
    <row r="1597" spans="4:15" x14ac:dyDescent="0.35">
      <c r="D1597">
        <v>1588</v>
      </c>
      <c r="E1597" s="5">
        <v>103807</v>
      </c>
      <c r="F1597" s="6">
        <v>19</v>
      </c>
      <c r="G1597" s="6">
        <v>2</v>
      </c>
      <c r="H1597" s="6">
        <v>2</v>
      </c>
      <c r="I1597" s="6">
        <v>2</v>
      </c>
      <c r="J1597" s="3">
        <v>1</v>
      </c>
      <c r="K1597" s="3">
        <v>1</v>
      </c>
      <c r="L1597" s="6">
        <v>11</v>
      </c>
      <c r="M1597" s="3">
        <v>1</v>
      </c>
      <c r="N1597" s="7">
        <v>421.80940809999998</v>
      </c>
      <c r="O1597" s="18">
        <v>0.10412981318945824</v>
      </c>
    </row>
    <row r="1598" spans="4:15" x14ac:dyDescent="0.35">
      <c r="D1598">
        <v>1589</v>
      </c>
      <c r="E1598" s="5">
        <v>116914</v>
      </c>
      <c r="F1598" s="6">
        <v>69</v>
      </c>
      <c r="G1598" s="6">
        <v>48</v>
      </c>
      <c r="H1598" s="6">
        <v>48</v>
      </c>
      <c r="I1598" s="6">
        <v>4</v>
      </c>
      <c r="J1598" s="3">
        <v>0</v>
      </c>
      <c r="K1598" s="3">
        <v>1</v>
      </c>
      <c r="L1598" s="6">
        <v>14</v>
      </c>
      <c r="M1598" s="3">
        <v>1</v>
      </c>
      <c r="N1598" s="7">
        <v>32.460815750000002</v>
      </c>
      <c r="O1598" s="18">
        <v>0.10414624577867271</v>
      </c>
    </row>
    <row r="1599" spans="4:15" x14ac:dyDescent="0.35">
      <c r="D1599">
        <v>1590</v>
      </c>
      <c r="E1599" s="5">
        <v>170071</v>
      </c>
      <c r="F1599" s="6">
        <v>63</v>
      </c>
      <c r="G1599" s="6">
        <v>42</v>
      </c>
      <c r="H1599" s="6">
        <v>42</v>
      </c>
      <c r="I1599" s="6">
        <v>2</v>
      </c>
      <c r="J1599" s="3">
        <v>0</v>
      </c>
      <c r="K1599" s="3">
        <v>1</v>
      </c>
      <c r="L1599" s="6">
        <v>11</v>
      </c>
      <c r="M1599" s="3">
        <v>1</v>
      </c>
      <c r="N1599" s="7">
        <v>184.9471341</v>
      </c>
      <c r="O1599" s="18">
        <v>0.10420021836348625</v>
      </c>
    </row>
    <row r="1600" spans="4:15" x14ac:dyDescent="0.35">
      <c r="D1600">
        <v>1591</v>
      </c>
      <c r="E1600" s="5">
        <v>121288</v>
      </c>
      <c r="F1600" s="6">
        <v>21</v>
      </c>
      <c r="G1600" s="6">
        <v>19.059099324460316</v>
      </c>
      <c r="H1600" s="6"/>
      <c r="I1600" s="6">
        <v>3</v>
      </c>
      <c r="J1600" s="3">
        <v>0</v>
      </c>
      <c r="K1600" s="3">
        <v>0</v>
      </c>
      <c r="L1600" s="6">
        <v>7</v>
      </c>
      <c r="M1600" s="3">
        <v>1</v>
      </c>
      <c r="N1600" s="7">
        <v>488.76213360000003</v>
      </c>
      <c r="O1600" s="18">
        <v>0.10433227985015925</v>
      </c>
    </row>
    <row r="1601" spans="4:15" x14ac:dyDescent="0.35">
      <c r="D1601">
        <v>1592</v>
      </c>
      <c r="E1601" s="5">
        <v>125217</v>
      </c>
      <c r="F1601" s="6">
        <v>25</v>
      </c>
      <c r="G1601" s="6">
        <v>8</v>
      </c>
      <c r="H1601" s="6">
        <v>8</v>
      </c>
      <c r="I1601" s="6">
        <v>3</v>
      </c>
      <c r="J1601" s="3">
        <v>1</v>
      </c>
      <c r="K1601" s="3">
        <v>1</v>
      </c>
      <c r="L1601" s="6">
        <v>10</v>
      </c>
      <c r="M1601" s="3">
        <v>0</v>
      </c>
      <c r="N1601" s="7">
        <v>931.72689630000002</v>
      </c>
      <c r="O1601" s="18">
        <v>0.10461729981262224</v>
      </c>
    </row>
    <row r="1602" spans="4:15" x14ac:dyDescent="0.35">
      <c r="D1602">
        <v>1593</v>
      </c>
      <c r="E1602" s="5">
        <v>192432</v>
      </c>
      <c r="F1602" s="6">
        <v>47</v>
      </c>
      <c r="G1602" s="6">
        <v>26</v>
      </c>
      <c r="H1602" s="6">
        <v>26</v>
      </c>
      <c r="I1602" s="6">
        <v>3</v>
      </c>
      <c r="J1602" s="3">
        <v>1</v>
      </c>
      <c r="K1602" s="3">
        <v>1</v>
      </c>
      <c r="L1602" s="6">
        <v>7</v>
      </c>
      <c r="M1602" s="3">
        <v>1</v>
      </c>
      <c r="N1602" s="7">
        <v>386.24209029999997</v>
      </c>
      <c r="O1602" s="18">
        <v>0.10465474445513923</v>
      </c>
    </row>
    <row r="1603" spans="4:15" x14ac:dyDescent="0.35">
      <c r="D1603">
        <v>1594</v>
      </c>
      <c r="E1603" s="5">
        <v>110758</v>
      </c>
      <c r="F1603" s="6">
        <v>52</v>
      </c>
      <c r="G1603" s="6">
        <v>50.05909932446032</v>
      </c>
      <c r="H1603" s="6"/>
      <c r="I1603" s="6">
        <v>1</v>
      </c>
      <c r="J1603" s="3">
        <v>0</v>
      </c>
      <c r="K1603" s="3">
        <v>1</v>
      </c>
      <c r="L1603" s="6">
        <v>6</v>
      </c>
      <c r="M1603" s="3">
        <v>0</v>
      </c>
      <c r="N1603" s="7">
        <v>513.71148189999997</v>
      </c>
      <c r="O1603" s="18">
        <v>0.10469532102430545</v>
      </c>
    </row>
    <row r="1604" spans="4:15" x14ac:dyDescent="0.35">
      <c r="D1604">
        <v>1595</v>
      </c>
      <c r="E1604" s="5">
        <v>108569</v>
      </c>
      <c r="F1604" s="6">
        <v>20</v>
      </c>
      <c r="G1604" s="6">
        <v>3</v>
      </c>
      <c r="H1604" s="6">
        <v>3</v>
      </c>
      <c r="I1604" s="6">
        <v>2</v>
      </c>
      <c r="J1604" s="3">
        <v>1</v>
      </c>
      <c r="K1604" s="3">
        <v>1</v>
      </c>
      <c r="L1604" s="6">
        <v>11</v>
      </c>
      <c r="M1604" s="3">
        <v>0</v>
      </c>
      <c r="N1604" s="7">
        <v>661.11842160000003</v>
      </c>
      <c r="O1604" s="18">
        <v>0.10482000209993181</v>
      </c>
    </row>
    <row r="1605" spans="4:15" x14ac:dyDescent="0.35">
      <c r="D1605">
        <v>1596</v>
      </c>
      <c r="E1605" s="5">
        <v>176960</v>
      </c>
      <c r="F1605" s="6">
        <v>65</v>
      </c>
      <c r="G1605" s="6">
        <v>47</v>
      </c>
      <c r="H1605" s="6">
        <v>47</v>
      </c>
      <c r="I1605" s="6">
        <v>1</v>
      </c>
      <c r="J1605" s="3">
        <v>1</v>
      </c>
      <c r="K1605" s="3">
        <v>1</v>
      </c>
      <c r="L1605" s="6">
        <v>1</v>
      </c>
      <c r="M1605" s="3">
        <v>1</v>
      </c>
      <c r="N1605" s="7">
        <v>437.17754259999998</v>
      </c>
      <c r="O1605" s="18">
        <v>0.10483512210111401</v>
      </c>
    </row>
    <row r="1606" spans="4:15" x14ac:dyDescent="0.35">
      <c r="D1606">
        <v>1597</v>
      </c>
      <c r="E1606" s="5">
        <v>124229</v>
      </c>
      <c r="F1606" s="6">
        <v>65</v>
      </c>
      <c r="G1606" s="6">
        <v>47</v>
      </c>
      <c r="H1606" s="6">
        <v>47</v>
      </c>
      <c r="I1606" s="6">
        <v>3</v>
      </c>
      <c r="J1606" s="3">
        <v>1</v>
      </c>
      <c r="K1606" s="3">
        <v>1</v>
      </c>
      <c r="L1606" s="6">
        <v>7</v>
      </c>
      <c r="M1606" s="3">
        <v>1</v>
      </c>
      <c r="N1606" s="7">
        <v>431.86370090000003</v>
      </c>
      <c r="O1606" s="18">
        <v>0.10492501324754755</v>
      </c>
    </row>
    <row r="1607" spans="4:15" x14ac:dyDescent="0.35">
      <c r="D1607">
        <v>1598</v>
      </c>
      <c r="E1607" s="5">
        <v>135957</v>
      </c>
      <c r="F1607" s="6">
        <v>67</v>
      </c>
      <c r="G1607" s="6">
        <v>47</v>
      </c>
      <c r="H1607" s="6">
        <v>47</v>
      </c>
      <c r="I1607" s="6">
        <v>3</v>
      </c>
      <c r="J1607" s="3">
        <v>0</v>
      </c>
      <c r="K1607" s="3">
        <v>0</v>
      </c>
      <c r="L1607" s="6">
        <v>8</v>
      </c>
      <c r="M1607" s="3">
        <v>1</v>
      </c>
      <c r="N1607" s="7">
        <v>199.20065769999999</v>
      </c>
      <c r="O1607" s="18">
        <v>0.104970490961108</v>
      </c>
    </row>
    <row r="1608" spans="4:15" x14ac:dyDescent="0.35">
      <c r="D1608">
        <v>1599</v>
      </c>
      <c r="E1608" s="5">
        <v>159005</v>
      </c>
      <c r="F1608" s="6">
        <v>68</v>
      </c>
      <c r="G1608" s="6">
        <v>66.05909932446032</v>
      </c>
      <c r="H1608" s="6"/>
      <c r="I1608" s="6">
        <v>3</v>
      </c>
      <c r="J1608" s="3">
        <v>1</v>
      </c>
      <c r="K1608" s="3">
        <v>1</v>
      </c>
      <c r="L1608" s="6">
        <v>9</v>
      </c>
      <c r="M1608" s="3">
        <v>1</v>
      </c>
      <c r="N1608" s="7">
        <v>221.49225910000001</v>
      </c>
      <c r="O1608" s="18">
        <v>0.10497641504319755</v>
      </c>
    </row>
    <row r="1609" spans="4:15" x14ac:dyDescent="0.35">
      <c r="D1609">
        <v>1600</v>
      </c>
      <c r="E1609" s="5">
        <v>198620</v>
      </c>
      <c r="F1609" s="6">
        <v>21</v>
      </c>
      <c r="G1609" s="6">
        <v>4</v>
      </c>
      <c r="H1609" s="6">
        <v>4</v>
      </c>
      <c r="I1609" s="6">
        <v>3</v>
      </c>
      <c r="J1609" s="3">
        <v>1</v>
      </c>
      <c r="K1609" s="3">
        <v>1</v>
      </c>
      <c r="L1609" s="6">
        <v>14</v>
      </c>
      <c r="M1609" s="3">
        <v>0</v>
      </c>
      <c r="N1609" s="7">
        <v>662.12505729999998</v>
      </c>
      <c r="O1609" s="18">
        <v>0.10503134870132969</v>
      </c>
    </row>
    <row r="1610" spans="4:15" x14ac:dyDescent="0.35">
      <c r="D1610">
        <v>1601</v>
      </c>
      <c r="E1610" s="5">
        <v>184965</v>
      </c>
      <c r="F1610" s="6">
        <v>20</v>
      </c>
      <c r="G1610" s="6">
        <v>1</v>
      </c>
      <c r="H1610" s="6">
        <v>1</v>
      </c>
      <c r="I1610" s="6">
        <v>2</v>
      </c>
      <c r="J1610" s="3">
        <v>1</v>
      </c>
      <c r="K1610" s="3">
        <v>0</v>
      </c>
      <c r="L1610" s="6">
        <v>8</v>
      </c>
      <c r="M1610" s="3">
        <v>1</v>
      </c>
      <c r="N1610" s="7">
        <v>379.91979830000002</v>
      </c>
      <c r="O1610" s="18">
        <v>0.10507224581119001</v>
      </c>
    </row>
    <row r="1611" spans="4:15" x14ac:dyDescent="0.35">
      <c r="D1611">
        <v>1602</v>
      </c>
      <c r="E1611" s="5">
        <v>128788</v>
      </c>
      <c r="F1611" s="6">
        <v>40</v>
      </c>
      <c r="G1611" s="6">
        <v>23</v>
      </c>
      <c r="H1611" s="6">
        <v>23</v>
      </c>
      <c r="I1611" s="6">
        <v>2</v>
      </c>
      <c r="J1611" s="3">
        <v>1</v>
      </c>
      <c r="K1611" s="3">
        <v>0</v>
      </c>
      <c r="L1611" s="6">
        <v>7</v>
      </c>
      <c r="M1611" s="3">
        <v>1</v>
      </c>
      <c r="N1611" s="7">
        <v>347.95728480000002</v>
      </c>
      <c r="O1611" s="18">
        <v>0.10512817595786328</v>
      </c>
    </row>
    <row r="1612" spans="4:15" x14ac:dyDescent="0.35">
      <c r="D1612">
        <v>1603</v>
      </c>
      <c r="E1612" s="5">
        <v>151790</v>
      </c>
      <c r="F1612" s="6">
        <v>40</v>
      </c>
      <c r="G1612" s="6">
        <v>20</v>
      </c>
      <c r="H1612" s="6">
        <v>20</v>
      </c>
      <c r="I1612" s="6">
        <v>2</v>
      </c>
      <c r="J1612" s="3">
        <v>1</v>
      </c>
      <c r="K1612" s="3">
        <v>0</v>
      </c>
      <c r="L1612" s="6">
        <v>13</v>
      </c>
      <c r="M1612" s="3">
        <v>1</v>
      </c>
      <c r="N1612" s="7">
        <v>223.01104340000001</v>
      </c>
      <c r="O1612" s="18">
        <v>0.10521623777044009</v>
      </c>
    </row>
    <row r="1613" spans="4:15" x14ac:dyDescent="0.35">
      <c r="D1613">
        <v>1604</v>
      </c>
      <c r="E1613" s="5">
        <v>111626</v>
      </c>
      <c r="F1613" s="6">
        <v>42</v>
      </c>
      <c r="G1613" s="6">
        <v>23</v>
      </c>
      <c r="H1613" s="6">
        <v>23</v>
      </c>
      <c r="I1613" s="6">
        <v>2</v>
      </c>
      <c r="J1613" s="3">
        <v>1</v>
      </c>
      <c r="K1613" s="3">
        <v>1</v>
      </c>
      <c r="L1613" s="6">
        <v>11</v>
      </c>
      <c r="M1613" s="3">
        <v>1</v>
      </c>
      <c r="N1613" s="7">
        <v>346.45842090000002</v>
      </c>
      <c r="O1613" s="18">
        <v>0.10525425714713232</v>
      </c>
    </row>
    <row r="1614" spans="4:15" x14ac:dyDescent="0.35">
      <c r="D1614">
        <v>1605</v>
      </c>
      <c r="E1614" s="5">
        <v>138151</v>
      </c>
      <c r="F1614" s="6">
        <v>37</v>
      </c>
      <c r="G1614" s="6">
        <v>20</v>
      </c>
      <c r="H1614" s="6">
        <v>20</v>
      </c>
      <c r="I1614" s="6">
        <v>4</v>
      </c>
      <c r="J1614" s="3">
        <v>1</v>
      </c>
      <c r="K1614" s="3">
        <v>1</v>
      </c>
      <c r="L1614" s="6">
        <v>9</v>
      </c>
      <c r="M1614" s="3">
        <v>1</v>
      </c>
      <c r="N1614" s="7">
        <v>434.70181300000002</v>
      </c>
      <c r="O1614" s="18">
        <v>0.10538622378173146</v>
      </c>
    </row>
    <row r="1615" spans="4:15" x14ac:dyDescent="0.35">
      <c r="D1615">
        <v>1606</v>
      </c>
      <c r="E1615" s="5">
        <v>173308</v>
      </c>
      <c r="F1615" s="6">
        <v>69</v>
      </c>
      <c r="G1615" s="6">
        <v>50</v>
      </c>
      <c r="H1615" s="6">
        <v>50</v>
      </c>
      <c r="I1615" s="6">
        <v>3</v>
      </c>
      <c r="J1615" s="3">
        <v>0</v>
      </c>
      <c r="K1615" s="3">
        <v>1</v>
      </c>
      <c r="L1615" s="6">
        <v>1</v>
      </c>
      <c r="M1615" s="3">
        <v>1</v>
      </c>
      <c r="N1615" s="7">
        <v>164.78859310000001</v>
      </c>
      <c r="O1615" s="18">
        <v>0.10539333570046971</v>
      </c>
    </row>
    <row r="1616" spans="4:15" x14ac:dyDescent="0.35">
      <c r="D1616">
        <v>1607</v>
      </c>
      <c r="E1616" s="5">
        <v>127338</v>
      </c>
      <c r="F1616" s="6">
        <v>65</v>
      </c>
      <c r="G1616" s="6">
        <v>47</v>
      </c>
      <c r="H1616" s="6">
        <v>47</v>
      </c>
      <c r="I1616" s="6">
        <v>3</v>
      </c>
      <c r="J1616" s="3">
        <v>1</v>
      </c>
      <c r="K1616" s="3">
        <v>1</v>
      </c>
      <c r="L1616" s="6">
        <v>9</v>
      </c>
      <c r="M1616" s="3">
        <v>1</v>
      </c>
      <c r="N1616" s="7">
        <v>384.72504070000002</v>
      </c>
      <c r="O1616" s="18">
        <v>0.10544293913717995</v>
      </c>
    </row>
    <row r="1617" spans="4:15" x14ac:dyDescent="0.35">
      <c r="D1617">
        <v>1608</v>
      </c>
      <c r="E1617" s="5">
        <v>100467</v>
      </c>
      <c r="F1617" s="6">
        <v>102</v>
      </c>
      <c r="G1617" s="6">
        <v>17</v>
      </c>
      <c r="H1617" s="6">
        <v>17</v>
      </c>
      <c r="I1617" s="6">
        <v>3</v>
      </c>
      <c r="J1617" s="3">
        <v>0</v>
      </c>
      <c r="K1617" s="3">
        <v>0</v>
      </c>
      <c r="L1617" s="6">
        <v>7</v>
      </c>
      <c r="M1617" s="3">
        <v>1</v>
      </c>
      <c r="N1617" s="7">
        <v>323.82452990000002</v>
      </c>
      <c r="O1617" s="18">
        <v>0.10559418761570194</v>
      </c>
    </row>
    <row r="1618" spans="4:15" x14ac:dyDescent="0.35">
      <c r="D1618">
        <v>1609</v>
      </c>
      <c r="E1618" s="5">
        <v>132375</v>
      </c>
      <c r="F1618" s="6">
        <v>3</v>
      </c>
      <c r="G1618" s="6">
        <v>36</v>
      </c>
      <c r="H1618" s="6">
        <v>36</v>
      </c>
      <c r="I1618" s="6">
        <v>3</v>
      </c>
      <c r="J1618" s="3">
        <v>1</v>
      </c>
      <c r="K1618" s="3">
        <v>0</v>
      </c>
      <c r="L1618" s="6">
        <v>7</v>
      </c>
      <c r="M1618" s="3">
        <v>1</v>
      </c>
      <c r="N1618" s="7">
        <v>388.00664139999998</v>
      </c>
      <c r="O1618" s="18">
        <v>0.10576186161466272</v>
      </c>
    </row>
    <row r="1619" spans="4:15" x14ac:dyDescent="0.35">
      <c r="D1619">
        <v>1610</v>
      </c>
      <c r="E1619" s="5">
        <v>177882</v>
      </c>
      <c r="F1619" s="6">
        <v>59</v>
      </c>
      <c r="G1619" s="6">
        <v>40</v>
      </c>
      <c r="H1619" s="6">
        <v>40</v>
      </c>
      <c r="I1619" s="6">
        <v>1</v>
      </c>
      <c r="J1619" s="3">
        <v>1</v>
      </c>
      <c r="K1619" s="3">
        <v>0</v>
      </c>
      <c r="L1619" s="6">
        <v>10</v>
      </c>
      <c r="M1619" s="3">
        <v>1</v>
      </c>
      <c r="N1619" s="7">
        <v>344.06936710000002</v>
      </c>
      <c r="O1619" s="18">
        <v>0.10577859883292839</v>
      </c>
    </row>
    <row r="1620" spans="4:15" x14ac:dyDescent="0.35">
      <c r="D1620">
        <v>1611</v>
      </c>
      <c r="E1620" s="5">
        <v>173500</v>
      </c>
      <c r="F1620" s="6">
        <v>62</v>
      </c>
      <c r="G1620" s="6">
        <v>42</v>
      </c>
      <c r="H1620" s="6">
        <v>42</v>
      </c>
      <c r="I1620" s="6">
        <v>2</v>
      </c>
      <c r="J1620" s="3">
        <v>0</v>
      </c>
      <c r="K1620" s="3">
        <v>0</v>
      </c>
      <c r="L1620" s="6">
        <v>2</v>
      </c>
      <c r="M1620" s="3">
        <v>1</v>
      </c>
      <c r="N1620" s="7">
        <v>271.75219429999999</v>
      </c>
      <c r="O1620" s="18">
        <v>0.10578310517428802</v>
      </c>
    </row>
    <row r="1621" spans="4:15" x14ac:dyDescent="0.35">
      <c r="D1621">
        <v>1612</v>
      </c>
      <c r="E1621" s="5">
        <v>176055</v>
      </c>
      <c r="F1621" s="6">
        <v>39</v>
      </c>
      <c r="G1621" s="6">
        <v>19</v>
      </c>
      <c r="H1621" s="6">
        <v>19</v>
      </c>
      <c r="I1621" s="6">
        <v>1</v>
      </c>
      <c r="J1621" s="3">
        <v>0</v>
      </c>
      <c r="K1621" s="3">
        <v>0</v>
      </c>
      <c r="L1621" s="6">
        <v>10</v>
      </c>
      <c r="M1621" s="3">
        <v>1</v>
      </c>
      <c r="N1621" s="7">
        <v>339.60115910000002</v>
      </c>
      <c r="O1621" s="18">
        <v>0.10582316223817601</v>
      </c>
    </row>
    <row r="1622" spans="4:15" x14ac:dyDescent="0.35">
      <c r="D1622">
        <v>1613</v>
      </c>
      <c r="E1622" s="5">
        <v>175012</v>
      </c>
      <c r="F1622" s="6">
        <v>68</v>
      </c>
      <c r="G1622" s="6">
        <v>51</v>
      </c>
      <c r="H1622" s="6">
        <v>51</v>
      </c>
      <c r="I1622" s="6">
        <v>3</v>
      </c>
      <c r="J1622" s="3">
        <v>1</v>
      </c>
      <c r="K1622" s="3">
        <v>1</v>
      </c>
      <c r="L1622" s="6">
        <v>1</v>
      </c>
      <c r="M1622" s="3">
        <v>1</v>
      </c>
      <c r="N1622" s="7">
        <v>387.70018670000002</v>
      </c>
      <c r="O1622" s="18">
        <v>0.10588251021063555</v>
      </c>
    </row>
    <row r="1623" spans="4:15" x14ac:dyDescent="0.35">
      <c r="D1623">
        <v>1614</v>
      </c>
      <c r="E1623" s="5">
        <v>155642</v>
      </c>
      <c r="F1623" s="6">
        <v>24</v>
      </c>
      <c r="G1623" s="6">
        <v>6</v>
      </c>
      <c r="H1623" s="6">
        <v>6</v>
      </c>
      <c r="I1623" s="6">
        <v>1</v>
      </c>
      <c r="J1623" s="3">
        <v>1</v>
      </c>
      <c r="K1623" s="3">
        <v>1</v>
      </c>
      <c r="L1623" s="6">
        <v>15</v>
      </c>
      <c r="M1623" s="3">
        <v>1</v>
      </c>
      <c r="N1623" s="7">
        <v>383.1709874</v>
      </c>
      <c r="O1623" s="18">
        <v>0.10592673473217329</v>
      </c>
    </row>
    <row r="1624" spans="4:15" x14ac:dyDescent="0.35">
      <c r="D1624">
        <v>1615</v>
      </c>
      <c r="E1624" s="5">
        <v>163323</v>
      </c>
      <c r="F1624" s="6">
        <v>55</v>
      </c>
      <c r="G1624" s="6">
        <v>34</v>
      </c>
      <c r="H1624" s="6">
        <v>34</v>
      </c>
      <c r="I1624" s="6">
        <v>3</v>
      </c>
      <c r="J1624" s="3">
        <v>0</v>
      </c>
      <c r="K1624" s="3">
        <v>0</v>
      </c>
      <c r="L1624" s="6">
        <v>2</v>
      </c>
      <c r="M1624" s="3">
        <v>1</v>
      </c>
      <c r="N1624" s="7">
        <v>366.86115999999998</v>
      </c>
      <c r="O1624" s="18">
        <v>0.10614828627776007</v>
      </c>
    </row>
    <row r="1625" spans="4:15" x14ac:dyDescent="0.35">
      <c r="D1625">
        <v>1616</v>
      </c>
      <c r="E1625" s="5">
        <v>105356</v>
      </c>
      <c r="F1625" s="6">
        <v>40</v>
      </c>
      <c r="G1625" s="6">
        <v>20</v>
      </c>
      <c r="H1625" s="6">
        <v>20</v>
      </c>
      <c r="I1625" s="6">
        <v>2</v>
      </c>
      <c r="J1625" s="3">
        <v>0</v>
      </c>
      <c r="K1625" s="3">
        <v>1</v>
      </c>
      <c r="L1625" s="6">
        <v>6</v>
      </c>
      <c r="M1625" s="3">
        <v>1</v>
      </c>
      <c r="N1625" s="7">
        <v>397.11000669999999</v>
      </c>
      <c r="O1625" s="18">
        <v>0.10615209977107609</v>
      </c>
    </row>
    <row r="1626" spans="4:15" x14ac:dyDescent="0.35">
      <c r="D1626">
        <v>1617</v>
      </c>
      <c r="E1626" s="5">
        <v>138790</v>
      </c>
      <c r="F1626" s="6">
        <v>66</v>
      </c>
      <c r="G1626" s="6">
        <v>45</v>
      </c>
      <c r="H1626" s="6">
        <v>45</v>
      </c>
      <c r="I1626" s="6">
        <v>2</v>
      </c>
      <c r="J1626" s="3">
        <v>1</v>
      </c>
      <c r="K1626" s="3">
        <v>0</v>
      </c>
      <c r="L1626" s="6">
        <v>15</v>
      </c>
      <c r="M1626" s="3">
        <v>1</v>
      </c>
      <c r="N1626" s="7">
        <v>93.985289359999996</v>
      </c>
      <c r="O1626" s="18">
        <v>0.10625838618291661</v>
      </c>
    </row>
    <row r="1627" spans="4:15" x14ac:dyDescent="0.35">
      <c r="D1627">
        <v>1618</v>
      </c>
      <c r="E1627" s="5">
        <v>187898</v>
      </c>
      <c r="F1627" s="6">
        <v>62</v>
      </c>
      <c r="G1627" s="6">
        <v>60.05909932446032</v>
      </c>
      <c r="H1627" s="6"/>
      <c r="I1627" s="6">
        <v>3</v>
      </c>
      <c r="J1627" s="3">
        <v>1</v>
      </c>
      <c r="K1627" s="3">
        <v>0</v>
      </c>
      <c r="L1627" s="6">
        <v>11</v>
      </c>
      <c r="M1627" s="3">
        <v>1</v>
      </c>
      <c r="N1627" s="7">
        <v>138.65182709999999</v>
      </c>
      <c r="O1627" s="18">
        <v>0.10642769390239659</v>
      </c>
    </row>
    <row r="1628" spans="4:15" x14ac:dyDescent="0.35">
      <c r="D1628">
        <v>1619</v>
      </c>
      <c r="E1628" s="5">
        <v>180354</v>
      </c>
      <c r="F1628" s="6">
        <v>22</v>
      </c>
      <c r="G1628" s="6">
        <v>3</v>
      </c>
      <c r="H1628" s="6">
        <v>3</v>
      </c>
      <c r="I1628" s="6">
        <v>4</v>
      </c>
      <c r="J1628" s="3">
        <v>1</v>
      </c>
      <c r="K1628" s="3">
        <v>0</v>
      </c>
      <c r="L1628" s="6">
        <v>15</v>
      </c>
      <c r="M1628" s="3">
        <v>1</v>
      </c>
      <c r="N1628" s="7">
        <v>232.17487249999999</v>
      </c>
      <c r="O1628" s="18">
        <v>0.10645253671742649</v>
      </c>
    </row>
    <row r="1629" spans="4:15" x14ac:dyDescent="0.35">
      <c r="D1629">
        <v>1620</v>
      </c>
      <c r="E1629" s="5">
        <v>120503</v>
      </c>
      <c r="F1629" s="6">
        <v>48</v>
      </c>
      <c r="G1629" s="6">
        <v>29</v>
      </c>
      <c r="H1629" s="6">
        <v>29</v>
      </c>
      <c r="I1629" s="6">
        <v>2</v>
      </c>
      <c r="J1629" s="3">
        <v>0</v>
      </c>
      <c r="K1629" s="3">
        <v>1</v>
      </c>
      <c r="L1629" s="6">
        <v>9</v>
      </c>
      <c r="M1629" s="3">
        <v>1</v>
      </c>
      <c r="N1629" s="7">
        <v>425.70262450000001</v>
      </c>
      <c r="O1629" s="18">
        <v>0.10647124357029891</v>
      </c>
    </row>
    <row r="1630" spans="4:15" x14ac:dyDescent="0.35">
      <c r="D1630">
        <v>1621</v>
      </c>
      <c r="E1630" s="5">
        <v>119640</v>
      </c>
      <c r="F1630" s="6">
        <v>28</v>
      </c>
      <c r="G1630" s="6">
        <v>11</v>
      </c>
      <c r="H1630" s="6">
        <v>11</v>
      </c>
      <c r="I1630" s="6">
        <v>1</v>
      </c>
      <c r="J1630" s="3">
        <v>1</v>
      </c>
      <c r="K1630" s="3">
        <v>0</v>
      </c>
      <c r="L1630" s="6">
        <v>11</v>
      </c>
      <c r="M1630" s="3">
        <v>1</v>
      </c>
      <c r="N1630" s="7">
        <v>315.34743259999999</v>
      </c>
      <c r="O1630" s="18">
        <v>0.1065430316232524</v>
      </c>
    </row>
    <row r="1631" spans="4:15" x14ac:dyDescent="0.35">
      <c r="D1631">
        <v>1622</v>
      </c>
      <c r="E1631" s="5">
        <v>165088</v>
      </c>
      <c r="F1631" s="6">
        <v>65</v>
      </c>
      <c r="G1631" s="6">
        <v>46</v>
      </c>
      <c r="H1631" s="6">
        <v>46</v>
      </c>
      <c r="I1631" s="6">
        <v>1</v>
      </c>
      <c r="J1631" s="3">
        <v>1</v>
      </c>
      <c r="K1631" s="3">
        <v>0</v>
      </c>
      <c r="L1631" s="6">
        <v>8</v>
      </c>
      <c r="M1631" s="3">
        <v>1</v>
      </c>
      <c r="N1631" s="7">
        <v>385.3041121</v>
      </c>
      <c r="O1631" s="18">
        <v>0.106575951226898</v>
      </c>
    </row>
    <row r="1632" spans="4:15" x14ac:dyDescent="0.35">
      <c r="D1632">
        <v>1623</v>
      </c>
      <c r="E1632" s="5">
        <v>122312</v>
      </c>
      <c r="F1632" s="6">
        <v>39</v>
      </c>
      <c r="G1632" s="6">
        <v>22</v>
      </c>
      <c r="H1632" s="6">
        <v>22</v>
      </c>
      <c r="I1632" s="6">
        <v>1</v>
      </c>
      <c r="J1632" s="3">
        <v>1</v>
      </c>
      <c r="K1632" s="3">
        <v>1</v>
      </c>
      <c r="L1632" s="6">
        <v>6</v>
      </c>
      <c r="M1632" s="3">
        <v>1</v>
      </c>
      <c r="N1632" s="7">
        <v>424.411475</v>
      </c>
      <c r="O1632" s="18">
        <v>0.10660049367704849</v>
      </c>
    </row>
    <row r="1633" spans="4:15" x14ac:dyDescent="0.35">
      <c r="D1633">
        <v>1624</v>
      </c>
      <c r="E1633" s="5">
        <v>133518</v>
      </c>
      <c r="F1633" s="6">
        <v>69</v>
      </c>
      <c r="G1633" s="6">
        <v>51</v>
      </c>
      <c r="H1633" s="6">
        <v>51</v>
      </c>
      <c r="I1633" s="6">
        <v>3</v>
      </c>
      <c r="J1633" s="3">
        <v>1</v>
      </c>
      <c r="K1633" s="3">
        <v>0</v>
      </c>
      <c r="L1633" s="6">
        <v>1</v>
      </c>
      <c r="M1633" s="3">
        <v>1</v>
      </c>
      <c r="N1633" s="7">
        <v>219.0498408</v>
      </c>
      <c r="O1633" s="18">
        <v>0.10662030351814167</v>
      </c>
    </row>
    <row r="1634" spans="4:15" x14ac:dyDescent="0.35">
      <c r="D1634">
        <v>1625</v>
      </c>
      <c r="E1634" s="5">
        <v>131980</v>
      </c>
      <c r="F1634" s="6">
        <v>41</v>
      </c>
      <c r="G1634" s="6">
        <v>23</v>
      </c>
      <c r="H1634" s="6">
        <v>23</v>
      </c>
      <c r="I1634" s="6">
        <v>2</v>
      </c>
      <c r="J1634" s="3">
        <v>0</v>
      </c>
      <c r="K1634" s="3">
        <v>1</v>
      </c>
      <c r="L1634" s="6">
        <v>1</v>
      </c>
      <c r="M1634" s="3">
        <v>0</v>
      </c>
      <c r="N1634" s="7">
        <v>652.46126389999995</v>
      </c>
      <c r="O1634" s="18">
        <v>0.10662787591153888</v>
      </c>
    </row>
    <row r="1635" spans="4:15" x14ac:dyDescent="0.35">
      <c r="D1635">
        <v>1626</v>
      </c>
      <c r="E1635" s="5">
        <v>149661</v>
      </c>
      <c r="F1635" s="6">
        <v>49</v>
      </c>
      <c r="G1635" s="6">
        <v>31</v>
      </c>
      <c r="H1635" s="6">
        <v>31</v>
      </c>
      <c r="I1635" s="6">
        <v>3</v>
      </c>
      <c r="J1635" s="3">
        <v>1</v>
      </c>
      <c r="K1635" s="3">
        <v>0</v>
      </c>
      <c r="L1635" s="6">
        <v>4</v>
      </c>
      <c r="M1635" s="3">
        <v>0</v>
      </c>
      <c r="N1635" s="7">
        <v>586.84010220000005</v>
      </c>
      <c r="O1635" s="18">
        <v>0.10665053892231391</v>
      </c>
    </row>
    <row r="1636" spans="4:15" x14ac:dyDescent="0.35">
      <c r="D1636">
        <v>1627</v>
      </c>
      <c r="E1636" s="5">
        <v>150351</v>
      </c>
      <c r="F1636" s="6">
        <v>70</v>
      </c>
      <c r="G1636" s="6">
        <v>51</v>
      </c>
      <c r="H1636" s="6">
        <v>51</v>
      </c>
      <c r="I1636" s="6">
        <v>3</v>
      </c>
      <c r="J1636" s="3">
        <v>1</v>
      </c>
      <c r="K1636" s="3">
        <v>1</v>
      </c>
      <c r="L1636" s="6">
        <v>0</v>
      </c>
      <c r="M1636" s="3">
        <v>0</v>
      </c>
      <c r="N1636" s="7">
        <v>578.85894129999997</v>
      </c>
      <c r="O1636" s="18">
        <v>0.10674528835218766</v>
      </c>
    </row>
    <row r="1637" spans="4:15" x14ac:dyDescent="0.35">
      <c r="D1637">
        <v>1628</v>
      </c>
      <c r="E1637" s="5">
        <v>159861</v>
      </c>
      <c r="F1637" s="6">
        <v>54</v>
      </c>
      <c r="G1637" s="6">
        <v>33</v>
      </c>
      <c r="H1637" s="6">
        <v>33</v>
      </c>
      <c r="I1637" s="6">
        <v>1</v>
      </c>
      <c r="J1637" s="3">
        <v>0</v>
      </c>
      <c r="K1637" s="3">
        <v>1</v>
      </c>
      <c r="L1637" s="6">
        <v>14</v>
      </c>
      <c r="M1637" s="3">
        <v>1</v>
      </c>
      <c r="N1637" s="7">
        <v>230.44962889999999</v>
      </c>
      <c r="O1637" s="18">
        <v>0.10694858231815285</v>
      </c>
    </row>
    <row r="1638" spans="4:15" x14ac:dyDescent="0.35">
      <c r="D1638">
        <v>1629</v>
      </c>
      <c r="E1638" s="5">
        <v>123562</v>
      </c>
      <c r="F1638" s="6">
        <v>19</v>
      </c>
      <c r="G1638" s="6">
        <v>2</v>
      </c>
      <c r="H1638" s="6">
        <v>2</v>
      </c>
      <c r="I1638" s="6">
        <v>2</v>
      </c>
      <c r="J1638" s="3">
        <v>1</v>
      </c>
      <c r="K1638" s="3">
        <v>0</v>
      </c>
      <c r="L1638" s="6">
        <v>12</v>
      </c>
      <c r="M1638" s="3">
        <v>1</v>
      </c>
      <c r="N1638" s="7">
        <v>244.74822399999999</v>
      </c>
      <c r="O1638" s="18">
        <v>0.10695235278950599</v>
      </c>
    </row>
    <row r="1639" spans="4:15" x14ac:dyDescent="0.35">
      <c r="D1639">
        <v>1630</v>
      </c>
      <c r="E1639" s="5">
        <v>166476</v>
      </c>
      <c r="F1639" s="6">
        <v>68</v>
      </c>
      <c r="G1639" s="6">
        <v>50</v>
      </c>
      <c r="H1639" s="6">
        <v>50</v>
      </c>
      <c r="I1639" s="6">
        <v>4</v>
      </c>
      <c r="J1639" s="3">
        <v>1</v>
      </c>
      <c r="K1639" s="3">
        <v>0</v>
      </c>
      <c r="L1639" s="6">
        <v>15</v>
      </c>
      <c r="M1639" s="3">
        <v>1</v>
      </c>
      <c r="N1639" s="7">
        <v>136.95245610000001</v>
      </c>
      <c r="O1639" s="18">
        <v>0.107255278457286</v>
      </c>
    </row>
    <row r="1640" spans="4:15" x14ac:dyDescent="0.35">
      <c r="D1640">
        <v>1631</v>
      </c>
      <c r="E1640" s="5">
        <v>128557</v>
      </c>
      <c r="F1640" s="6">
        <v>55</v>
      </c>
      <c r="G1640" s="6">
        <v>38</v>
      </c>
      <c r="H1640" s="6">
        <v>38</v>
      </c>
      <c r="I1640" s="6">
        <v>3</v>
      </c>
      <c r="J1640" s="3">
        <v>0</v>
      </c>
      <c r="K1640" s="3">
        <v>1</v>
      </c>
      <c r="L1640" s="6">
        <v>0</v>
      </c>
      <c r="M1640" s="3">
        <v>1</v>
      </c>
      <c r="N1640" s="7">
        <v>471.5194783</v>
      </c>
      <c r="O1640" s="18">
        <v>0.10727740722576273</v>
      </c>
    </row>
    <row r="1641" spans="4:15" x14ac:dyDescent="0.35">
      <c r="D1641">
        <v>1632</v>
      </c>
      <c r="E1641" s="5">
        <v>126867</v>
      </c>
      <c r="F1641" s="6">
        <v>67</v>
      </c>
      <c r="G1641" s="6">
        <v>50</v>
      </c>
      <c r="H1641" s="6">
        <v>50</v>
      </c>
      <c r="I1641" s="6">
        <v>4</v>
      </c>
      <c r="J1641" s="3">
        <v>1</v>
      </c>
      <c r="K1641" s="3">
        <v>0</v>
      </c>
      <c r="L1641" s="6">
        <v>3</v>
      </c>
      <c r="M1641" s="3">
        <v>1</v>
      </c>
      <c r="N1641" s="7">
        <v>105.1953427</v>
      </c>
      <c r="O1641" s="18">
        <v>0.10730112558265936</v>
      </c>
    </row>
    <row r="1642" spans="4:15" x14ac:dyDescent="0.35">
      <c r="D1642">
        <v>1633</v>
      </c>
      <c r="E1642" s="5">
        <v>158855</v>
      </c>
      <c r="F1642" s="6">
        <v>19</v>
      </c>
      <c r="G1642" s="6">
        <v>1</v>
      </c>
      <c r="H1642" s="6">
        <v>1</v>
      </c>
      <c r="I1642" s="6">
        <v>1</v>
      </c>
      <c r="J1642" s="3">
        <v>0</v>
      </c>
      <c r="K1642" s="3">
        <v>0</v>
      </c>
      <c r="L1642" s="6">
        <v>2</v>
      </c>
      <c r="M1642" s="3">
        <v>1</v>
      </c>
      <c r="N1642" s="7">
        <v>488.28830740000001</v>
      </c>
      <c r="O1642" s="18">
        <v>0.10734077976149325</v>
      </c>
    </row>
    <row r="1643" spans="4:15" x14ac:dyDescent="0.35">
      <c r="D1643">
        <v>1634</v>
      </c>
      <c r="E1643" s="5">
        <v>187678</v>
      </c>
      <c r="F1643" s="6">
        <v>45</v>
      </c>
      <c r="G1643" s="6">
        <v>27</v>
      </c>
      <c r="H1643" s="6">
        <v>27</v>
      </c>
      <c r="I1643" s="6">
        <v>3</v>
      </c>
      <c r="J1643" s="3">
        <v>0</v>
      </c>
      <c r="K1643" s="3">
        <v>0</v>
      </c>
      <c r="L1643" s="6">
        <v>9</v>
      </c>
      <c r="M1643" s="3">
        <v>1</v>
      </c>
      <c r="N1643" s="7">
        <v>348.09584059999997</v>
      </c>
      <c r="O1643" s="18">
        <v>0.10741959103417442</v>
      </c>
    </row>
    <row r="1644" spans="4:15" x14ac:dyDescent="0.35">
      <c r="D1644">
        <v>1635</v>
      </c>
      <c r="E1644" s="5">
        <v>179160</v>
      </c>
      <c r="F1644" s="6">
        <v>53</v>
      </c>
      <c r="G1644" s="6">
        <v>35</v>
      </c>
      <c r="H1644" s="6">
        <v>35</v>
      </c>
      <c r="I1644" s="6">
        <v>2</v>
      </c>
      <c r="J1644" s="3">
        <v>0</v>
      </c>
      <c r="K1644" s="3">
        <v>0</v>
      </c>
      <c r="L1644" s="6">
        <v>15</v>
      </c>
      <c r="M1644" s="3">
        <v>1</v>
      </c>
      <c r="N1644" s="7">
        <v>255.94800530000001</v>
      </c>
      <c r="O1644" s="18">
        <v>0.10746878320559716</v>
      </c>
    </row>
    <row r="1645" spans="4:15" x14ac:dyDescent="0.35">
      <c r="D1645">
        <v>1636</v>
      </c>
      <c r="E1645" s="5">
        <v>166095</v>
      </c>
      <c r="F1645" s="6">
        <v>23</v>
      </c>
      <c r="G1645" s="6">
        <v>5</v>
      </c>
      <c r="H1645" s="6">
        <v>5</v>
      </c>
      <c r="I1645" s="6">
        <v>2</v>
      </c>
      <c r="J1645" s="3">
        <v>0</v>
      </c>
      <c r="K1645" s="3">
        <v>1</v>
      </c>
      <c r="L1645" s="6">
        <v>11</v>
      </c>
      <c r="M1645" s="3">
        <v>0</v>
      </c>
      <c r="N1645" s="7">
        <v>591.34580879999999</v>
      </c>
      <c r="O1645" s="18">
        <v>0.10746964312550011</v>
      </c>
    </row>
    <row r="1646" spans="4:15" x14ac:dyDescent="0.35">
      <c r="D1646">
        <v>1637</v>
      </c>
      <c r="E1646" s="5">
        <v>199644</v>
      </c>
      <c r="F1646" s="6">
        <v>63</v>
      </c>
      <c r="G1646" s="6">
        <v>42</v>
      </c>
      <c r="H1646" s="6">
        <v>42</v>
      </c>
      <c r="I1646" s="6">
        <v>3</v>
      </c>
      <c r="J1646" s="3">
        <v>0</v>
      </c>
      <c r="K1646" s="3">
        <v>1</v>
      </c>
      <c r="L1646" s="6">
        <v>10</v>
      </c>
      <c r="M1646" s="3">
        <v>1</v>
      </c>
      <c r="N1646" s="7">
        <v>378.4457888</v>
      </c>
      <c r="O1646" s="18">
        <v>0.10750981233176315</v>
      </c>
    </row>
    <row r="1647" spans="4:15" x14ac:dyDescent="0.35">
      <c r="D1647">
        <v>1638</v>
      </c>
      <c r="E1647" s="5">
        <v>154004</v>
      </c>
      <c r="F1647" s="6">
        <v>64</v>
      </c>
      <c r="G1647" s="6">
        <v>47</v>
      </c>
      <c r="H1647" s="6">
        <v>47</v>
      </c>
      <c r="I1647" s="6">
        <v>1</v>
      </c>
      <c r="J1647" s="3">
        <v>0</v>
      </c>
      <c r="K1647" s="3">
        <v>0</v>
      </c>
      <c r="L1647" s="6">
        <v>5</v>
      </c>
      <c r="M1647" s="3">
        <v>1</v>
      </c>
      <c r="N1647" s="7">
        <v>270.2730694</v>
      </c>
      <c r="O1647" s="18">
        <v>0.10758283283192793</v>
      </c>
    </row>
    <row r="1648" spans="4:15" x14ac:dyDescent="0.35">
      <c r="D1648">
        <v>1639</v>
      </c>
      <c r="E1648" s="5">
        <v>164893</v>
      </c>
      <c r="F1648" s="6">
        <v>16</v>
      </c>
      <c r="G1648" s="6">
        <v>0</v>
      </c>
      <c r="H1648" s="6">
        <v>0</v>
      </c>
      <c r="I1648" s="6">
        <v>2</v>
      </c>
      <c r="J1648" s="3">
        <v>1</v>
      </c>
      <c r="K1648" s="3">
        <v>1</v>
      </c>
      <c r="L1648" s="6">
        <v>12</v>
      </c>
      <c r="M1648" s="3">
        <v>0</v>
      </c>
      <c r="N1648" s="7">
        <v>837.41573770000002</v>
      </c>
      <c r="O1648" s="18">
        <v>0.10760558263478626</v>
      </c>
    </row>
    <row r="1649" spans="4:15" x14ac:dyDescent="0.35">
      <c r="D1649">
        <v>1640</v>
      </c>
      <c r="E1649" s="5">
        <v>121960</v>
      </c>
      <c r="F1649" s="6">
        <v>43</v>
      </c>
      <c r="G1649" s="6">
        <v>23</v>
      </c>
      <c r="H1649" s="6">
        <v>23</v>
      </c>
      <c r="I1649" s="6">
        <v>4</v>
      </c>
      <c r="J1649" s="3">
        <v>0</v>
      </c>
      <c r="K1649" s="3">
        <v>0</v>
      </c>
      <c r="L1649" s="6">
        <v>7</v>
      </c>
      <c r="M1649" s="3">
        <v>1</v>
      </c>
      <c r="N1649" s="7">
        <v>307.99043089999998</v>
      </c>
      <c r="O1649" s="18">
        <v>0.10770410850375267</v>
      </c>
    </row>
    <row r="1650" spans="4:15" x14ac:dyDescent="0.35">
      <c r="D1650">
        <v>1641</v>
      </c>
      <c r="E1650" s="5">
        <v>175309</v>
      </c>
      <c r="F1650" s="6">
        <v>70</v>
      </c>
      <c r="G1650" s="6">
        <v>51</v>
      </c>
      <c r="H1650" s="6">
        <v>51</v>
      </c>
      <c r="I1650" s="6">
        <v>3</v>
      </c>
      <c r="J1650" s="3">
        <v>1</v>
      </c>
      <c r="K1650" s="3">
        <v>0</v>
      </c>
      <c r="L1650" s="6">
        <v>4</v>
      </c>
      <c r="M1650" s="3">
        <v>1</v>
      </c>
      <c r="N1650" s="7">
        <v>230.54966780000001</v>
      </c>
      <c r="O1650" s="18">
        <v>0.10771689597570899</v>
      </c>
    </row>
    <row r="1651" spans="4:15" x14ac:dyDescent="0.35">
      <c r="D1651">
        <v>1642</v>
      </c>
      <c r="E1651" s="5">
        <v>193690</v>
      </c>
      <c r="F1651" s="6">
        <v>68</v>
      </c>
      <c r="G1651" s="6">
        <v>48</v>
      </c>
      <c r="H1651" s="6">
        <v>48</v>
      </c>
      <c r="I1651" s="6">
        <v>3</v>
      </c>
      <c r="J1651" s="3">
        <v>0</v>
      </c>
      <c r="K1651" s="3">
        <v>1</v>
      </c>
      <c r="L1651" s="6">
        <v>4</v>
      </c>
      <c r="M1651" s="3">
        <v>0</v>
      </c>
      <c r="N1651" s="7">
        <v>567.02471909999997</v>
      </c>
      <c r="O1651" s="18">
        <v>0.10784419973491577</v>
      </c>
    </row>
    <row r="1652" spans="4:15" x14ac:dyDescent="0.35">
      <c r="D1652">
        <v>1643</v>
      </c>
      <c r="E1652" s="5">
        <v>131029</v>
      </c>
      <c r="F1652" s="6">
        <v>60</v>
      </c>
      <c r="G1652" s="6">
        <v>42</v>
      </c>
      <c r="H1652" s="6">
        <v>42</v>
      </c>
      <c r="I1652" s="6">
        <v>4</v>
      </c>
      <c r="J1652" s="3">
        <v>0</v>
      </c>
      <c r="K1652" s="3">
        <v>0</v>
      </c>
      <c r="L1652" s="6">
        <v>3</v>
      </c>
      <c r="M1652" s="3">
        <v>1</v>
      </c>
      <c r="N1652" s="7">
        <v>143.09384109999999</v>
      </c>
      <c r="O1652" s="18">
        <v>0.10785480198371855</v>
      </c>
    </row>
    <row r="1653" spans="4:15" x14ac:dyDescent="0.35">
      <c r="D1653">
        <v>1644</v>
      </c>
      <c r="E1653" s="5">
        <v>168134</v>
      </c>
      <c r="F1653" s="6">
        <v>53</v>
      </c>
      <c r="G1653" s="6">
        <v>36</v>
      </c>
      <c r="H1653" s="6">
        <v>36</v>
      </c>
      <c r="I1653" s="6">
        <v>1</v>
      </c>
      <c r="J1653" s="3">
        <v>1</v>
      </c>
      <c r="K1653" s="3">
        <v>0</v>
      </c>
      <c r="L1653" s="6">
        <v>9</v>
      </c>
      <c r="M1653" s="3">
        <v>1</v>
      </c>
      <c r="N1653" s="7">
        <v>349.65120409999997</v>
      </c>
      <c r="O1653" s="18">
        <v>0.10792457787854193</v>
      </c>
    </row>
    <row r="1654" spans="4:15" x14ac:dyDescent="0.35">
      <c r="D1654">
        <v>1645</v>
      </c>
      <c r="E1654" s="5">
        <v>115084</v>
      </c>
      <c r="F1654" s="6">
        <v>107</v>
      </c>
      <c r="G1654" s="6">
        <v>36</v>
      </c>
      <c r="H1654" s="6">
        <v>36</v>
      </c>
      <c r="I1654" s="6">
        <v>3</v>
      </c>
      <c r="J1654" s="3">
        <v>0</v>
      </c>
      <c r="K1654" s="3">
        <v>1</v>
      </c>
      <c r="L1654" s="6">
        <v>10</v>
      </c>
      <c r="M1654" s="3">
        <v>1</v>
      </c>
      <c r="N1654" s="7">
        <v>443.03554320000001</v>
      </c>
      <c r="O1654" s="18">
        <v>0.1080622442862329</v>
      </c>
    </row>
    <row r="1655" spans="4:15" x14ac:dyDescent="0.35">
      <c r="D1655">
        <v>1646</v>
      </c>
      <c r="E1655" s="5">
        <v>137192</v>
      </c>
      <c r="F1655" s="6">
        <v>16</v>
      </c>
      <c r="G1655" s="6">
        <v>0</v>
      </c>
      <c r="H1655" s="6">
        <v>0</v>
      </c>
      <c r="I1655" s="6">
        <v>3</v>
      </c>
      <c r="J1655" s="3">
        <v>1</v>
      </c>
      <c r="K1655" s="3">
        <v>0</v>
      </c>
      <c r="L1655" s="6">
        <v>14</v>
      </c>
      <c r="M1655" s="3">
        <v>1</v>
      </c>
      <c r="N1655" s="7">
        <v>355.01618200000001</v>
      </c>
      <c r="O1655" s="18">
        <v>0.10811230585540232</v>
      </c>
    </row>
    <row r="1656" spans="4:15" x14ac:dyDescent="0.35">
      <c r="D1656">
        <v>1647</v>
      </c>
      <c r="E1656" s="5">
        <v>168472</v>
      </c>
      <c r="F1656" s="6">
        <v>49</v>
      </c>
      <c r="G1656" s="6">
        <v>32</v>
      </c>
      <c r="H1656" s="6">
        <v>32</v>
      </c>
      <c r="I1656" s="6">
        <v>3</v>
      </c>
      <c r="J1656" s="3">
        <v>0</v>
      </c>
      <c r="K1656" s="3">
        <v>1</v>
      </c>
      <c r="L1656" s="6">
        <v>6</v>
      </c>
      <c r="M1656" s="3">
        <v>1</v>
      </c>
      <c r="N1656" s="7">
        <v>336.90939479999997</v>
      </c>
      <c r="O1656" s="18">
        <v>0.10811675225664552</v>
      </c>
    </row>
    <row r="1657" spans="4:15" x14ac:dyDescent="0.35">
      <c r="D1657">
        <v>1648</v>
      </c>
      <c r="E1657" s="5">
        <v>196361</v>
      </c>
      <c r="F1657" s="6">
        <v>17</v>
      </c>
      <c r="G1657" s="6">
        <v>0</v>
      </c>
      <c r="H1657" s="6">
        <v>0</v>
      </c>
      <c r="I1657" s="6">
        <v>4</v>
      </c>
      <c r="J1657" s="3">
        <v>0</v>
      </c>
      <c r="K1657" s="3">
        <v>0</v>
      </c>
      <c r="L1657" s="6">
        <v>15</v>
      </c>
      <c r="M1657" s="3">
        <v>1</v>
      </c>
      <c r="N1657" s="7">
        <v>352.67661720000001</v>
      </c>
      <c r="O1657" s="18">
        <v>0.10815646819869174</v>
      </c>
    </row>
    <row r="1658" spans="4:15" x14ac:dyDescent="0.35">
      <c r="D1658">
        <v>1649</v>
      </c>
      <c r="E1658" s="5">
        <v>179749</v>
      </c>
      <c r="F1658" s="6">
        <v>41</v>
      </c>
      <c r="G1658" s="6">
        <v>22</v>
      </c>
      <c r="H1658" s="6">
        <v>22</v>
      </c>
      <c r="I1658" s="6">
        <v>3</v>
      </c>
      <c r="J1658" s="3">
        <v>0</v>
      </c>
      <c r="K1658" s="3">
        <v>0</v>
      </c>
      <c r="L1658" s="6">
        <v>7</v>
      </c>
      <c r="M1658" s="3">
        <v>1</v>
      </c>
      <c r="N1658" s="7">
        <v>322.7181033</v>
      </c>
      <c r="O1658" s="18">
        <v>0.10816533168917464</v>
      </c>
    </row>
    <row r="1659" spans="4:15" x14ac:dyDescent="0.35">
      <c r="D1659">
        <v>1650</v>
      </c>
      <c r="E1659" s="5">
        <v>155379</v>
      </c>
      <c r="F1659" s="6">
        <v>126</v>
      </c>
      <c r="G1659" s="6">
        <v>1</v>
      </c>
      <c r="H1659" s="6">
        <v>1</v>
      </c>
      <c r="I1659" s="6">
        <v>1</v>
      </c>
      <c r="J1659" s="3">
        <v>0</v>
      </c>
      <c r="K1659" s="3">
        <v>0</v>
      </c>
      <c r="L1659" s="6">
        <v>15</v>
      </c>
      <c r="M1659" s="3">
        <v>1</v>
      </c>
      <c r="N1659" s="7">
        <v>322.9551348</v>
      </c>
      <c r="O1659" s="18">
        <v>0.10846935239694178</v>
      </c>
    </row>
    <row r="1660" spans="4:15" x14ac:dyDescent="0.35">
      <c r="D1660">
        <v>1651</v>
      </c>
      <c r="E1660" s="5">
        <v>100374</v>
      </c>
      <c r="F1660" s="6">
        <v>34</v>
      </c>
      <c r="G1660" s="6">
        <v>13</v>
      </c>
      <c r="H1660" s="6">
        <v>13</v>
      </c>
      <c r="I1660" s="6">
        <v>2</v>
      </c>
      <c r="J1660" s="3">
        <v>1</v>
      </c>
      <c r="K1660" s="3">
        <v>1</v>
      </c>
      <c r="L1660" s="6">
        <v>11</v>
      </c>
      <c r="M1660" s="3">
        <v>1</v>
      </c>
      <c r="N1660" s="7">
        <v>409.75597069999998</v>
      </c>
      <c r="O1660" s="18">
        <v>0.10849977200742655</v>
      </c>
    </row>
    <row r="1661" spans="4:15" x14ac:dyDescent="0.35">
      <c r="D1661">
        <v>1652</v>
      </c>
      <c r="E1661" s="5">
        <v>181746</v>
      </c>
      <c r="F1661" s="6">
        <v>56</v>
      </c>
      <c r="G1661" s="6">
        <v>39</v>
      </c>
      <c r="H1661" s="6">
        <v>39</v>
      </c>
      <c r="I1661" s="6">
        <v>3</v>
      </c>
      <c r="J1661" s="3">
        <v>0</v>
      </c>
      <c r="K1661" s="3">
        <v>1</v>
      </c>
      <c r="L1661" s="6">
        <v>10</v>
      </c>
      <c r="M1661" s="3">
        <v>1</v>
      </c>
      <c r="N1661" s="7">
        <v>382.26352400000002</v>
      </c>
      <c r="O1661" s="18">
        <v>0.10865879411856094</v>
      </c>
    </row>
    <row r="1662" spans="4:15" x14ac:dyDescent="0.35">
      <c r="D1662">
        <v>1653</v>
      </c>
      <c r="E1662" s="5">
        <v>145110</v>
      </c>
      <c r="F1662" s="6">
        <v>42</v>
      </c>
      <c r="G1662" s="6">
        <v>22</v>
      </c>
      <c r="H1662" s="6">
        <v>22</v>
      </c>
      <c r="I1662" s="6">
        <v>2</v>
      </c>
      <c r="J1662" s="3">
        <v>0</v>
      </c>
      <c r="K1662" s="3">
        <v>0</v>
      </c>
      <c r="L1662" s="6">
        <v>14</v>
      </c>
      <c r="M1662" s="3">
        <v>1</v>
      </c>
      <c r="N1662" s="7">
        <v>333.3446093</v>
      </c>
      <c r="O1662" s="18">
        <v>0.10876336924495711</v>
      </c>
    </row>
    <row r="1663" spans="4:15" x14ac:dyDescent="0.35">
      <c r="D1663">
        <v>1654</v>
      </c>
      <c r="E1663" s="5">
        <v>175640</v>
      </c>
      <c r="F1663" s="6">
        <v>54</v>
      </c>
      <c r="G1663" s="6">
        <v>52.05909932446032</v>
      </c>
      <c r="H1663" s="6"/>
      <c r="I1663" s="6">
        <v>2</v>
      </c>
      <c r="J1663" s="3">
        <v>1</v>
      </c>
      <c r="K1663" s="3">
        <v>1</v>
      </c>
      <c r="L1663" s="6">
        <v>7</v>
      </c>
      <c r="M1663" s="3">
        <v>1</v>
      </c>
      <c r="N1663" s="7">
        <v>479.2419774</v>
      </c>
      <c r="O1663" s="18">
        <v>0.10877177301187213</v>
      </c>
    </row>
    <row r="1664" spans="4:15" x14ac:dyDescent="0.35">
      <c r="D1664">
        <v>1655</v>
      </c>
      <c r="E1664" s="5">
        <v>192933</v>
      </c>
      <c r="F1664" s="6">
        <v>47</v>
      </c>
      <c r="G1664" s="6">
        <v>27</v>
      </c>
      <c r="H1664" s="6">
        <v>27</v>
      </c>
      <c r="I1664" s="6">
        <v>2</v>
      </c>
      <c r="J1664" s="3">
        <v>1</v>
      </c>
      <c r="K1664" s="3">
        <v>0</v>
      </c>
      <c r="L1664" s="6">
        <v>5</v>
      </c>
      <c r="M1664" s="3">
        <v>0</v>
      </c>
      <c r="N1664" s="7">
        <v>710.83215710000002</v>
      </c>
      <c r="O1664" s="18">
        <v>0.10879866813091854</v>
      </c>
    </row>
    <row r="1665" spans="4:15" x14ac:dyDescent="0.35">
      <c r="D1665">
        <v>1656</v>
      </c>
      <c r="E1665" s="5">
        <v>171517</v>
      </c>
      <c r="F1665" s="6">
        <v>20</v>
      </c>
      <c r="G1665" s="6">
        <v>3</v>
      </c>
      <c r="H1665" s="6">
        <v>3</v>
      </c>
      <c r="I1665" s="6">
        <v>2</v>
      </c>
      <c r="J1665" s="3">
        <v>1</v>
      </c>
      <c r="K1665" s="3">
        <v>0</v>
      </c>
      <c r="L1665" s="6">
        <v>8</v>
      </c>
      <c r="M1665" s="3">
        <v>0</v>
      </c>
      <c r="N1665" s="7">
        <v>898.98842239999999</v>
      </c>
      <c r="O1665" s="18">
        <v>0.10884755511313815</v>
      </c>
    </row>
    <row r="1666" spans="4:15" x14ac:dyDescent="0.35">
      <c r="D1666">
        <v>1657</v>
      </c>
      <c r="E1666" s="5">
        <v>154125</v>
      </c>
      <c r="F1666" s="6">
        <v>26</v>
      </c>
      <c r="G1666" s="6">
        <v>6</v>
      </c>
      <c r="H1666" s="6">
        <v>6</v>
      </c>
      <c r="I1666" s="6">
        <v>2</v>
      </c>
      <c r="J1666" s="3">
        <v>0</v>
      </c>
      <c r="K1666" s="3">
        <v>0</v>
      </c>
      <c r="L1666" s="6">
        <v>15</v>
      </c>
      <c r="M1666" s="3">
        <v>1</v>
      </c>
      <c r="N1666" s="7">
        <v>178.0410823</v>
      </c>
      <c r="O1666" s="18">
        <v>0.10910807056391958</v>
      </c>
    </row>
    <row r="1667" spans="4:15" x14ac:dyDescent="0.35">
      <c r="D1667">
        <v>1658</v>
      </c>
      <c r="E1667" s="5">
        <v>183078</v>
      </c>
      <c r="F1667" s="6">
        <v>24</v>
      </c>
      <c r="G1667" s="6">
        <v>5</v>
      </c>
      <c r="H1667" s="6">
        <v>5</v>
      </c>
      <c r="I1667" s="6">
        <v>4</v>
      </c>
      <c r="J1667" s="3">
        <v>1</v>
      </c>
      <c r="K1667" s="3">
        <v>0</v>
      </c>
      <c r="L1667" s="6">
        <v>14</v>
      </c>
      <c r="M1667" s="3">
        <v>0</v>
      </c>
      <c r="N1667" s="7">
        <v>612.39385449999997</v>
      </c>
      <c r="O1667" s="18">
        <v>0.10915238966412033</v>
      </c>
    </row>
    <row r="1668" spans="4:15" x14ac:dyDescent="0.35">
      <c r="D1668">
        <v>1659</v>
      </c>
      <c r="E1668" s="5">
        <v>166998</v>
      </c>
      <c r="F1668" s="6">
        <v>30</v>
      </c>
      <c r="G1668" s="6">
        <v>10</v>
      </c>
      <c r="H1668" s="6">
        <v>10</v>
      </c>
      <c r="I1668" s="6">
        <v>2</v>
      </c>
      <c r="J1668" s="3">
        <v>0</v>
      </c>
      <c r="K1668" s="3">
        <v>1</v>
      </c>
      <c r="L1668" s="6">
        <v>5</v>
      </c>
      <c r="M1668" s="3">
        <v>1</v>
      </c>
      <c r="N1668" s="7">
        <v>377.32682829999999</v>
      </c>
      <c r="O1668" s="18">
        <v>0.10915720256010708</v>
      </c>
    </row>
    <row r="1669" spans="4:15" x14ac:dyDescent="0.35">
      <c r="D1669">
        <v>1660</v>
      </c>
      <c r="E1669" s="5">
        <v>176476</v>
      </c>
      <c r="F1669" s="6">
        <v>56</v>
      </c>
      <c r="G1669" s="6">
        <v>37</v>
      </c>
      <c r="H1669" s="6">
        <v>37</v>
      </c>
      <c r="I1669" s="6">
        <v>2</v>
      </c>
      <c r="J1669" s="3">
        <v>0</v>
      </c>
      <c r="K1669" s="3">
        <v>1</v>
      </c>
      <c r="L1669" s="6">
        <v>10</v>
      </c>
      <c r="M1669" s="3">
        <v>1</v>
      </c>
      <c r="N1669" s="7">
        <v>420.61837750000001</v>
      </c>
      <c r="O1669" s="18">
        <v>0.10927577503090702</v>
      </c>
    </row>
    <row r="1670" spans="4:15" x14ac:dyDescent="0.35">
      <c r="D1670">
        <v>1661</v>
      </c>
      <c r="E1670" s="5">
        <v>189163</v>
      </c>
      <c r="F1670" s="6">
        <v>102</v>
      </c>
      <c r="G1670" s="6">
        <v>32</v>
      </c>
      <c r="H1670" s="6">
        <v>32</v>
      </c>
      <c r="I1670" s="6">
        <v>3</v>
      </c>
      <c r="J1670" s="3">
        <v>1</v>
      </c>
      <c r="K1670" s="3">
        <v>1</v>
      </c>
      <c r="L1670" s="6">
        <v>14</v>
      </c>
      <c r="M1670" s="3">
        <v>1</v>
      </c>
      <c r="N1670" s="7">
        <v>339.82020740000002</v>
      </c>
      <c r="O1670" s="18">
        <v>0.10935225979898355</v>
      </c>
    </row>
    <row r="1671" spans="4:15" x14ac:dyDescent="0.35">
      <c r="D1671">
        <v>1662</v>
      </c>
      <c r="E1671" s="5">
        <v>179063</v>
      </c>
      <c r="F1671" s="6">
        <v>59</v>
      </c>
      <c r="G1671" s="6">
        <v>38</v>
      </c>
      <c r="H1671" s="6">
        <v>38</v>
      </c>
      <c r="I1671" s="6">
        <v>2</v>
      </c>
      <c r="J1671" s="3">
        <v>1</v>
      </c>
      <c r="K1671" s="3">
        <v>0</v>
      </c>
      <c r="L1671" s="6">
        <v>15</v>
      </c>
      <c r="M1671" s="3">
        <v>1</v>
      </c>
      <c r="N1671" s="7">
        <v>224.66554980000001</v>
      </c>
      <c r="O1671" s="18">
        <v>0.10949543881267454</v>
      </c>
    </row>
    <row r="1672" spans="4:15" x14ac:dyDescent="0.35">
      <c r="D1672">
        <v>1663</v>
      </c>
      <c r="E1672" s="5">
        <v>101368</v>
      </c>
      <c r="F1672" s="6">
        <v>20</v>
      </c>
      <c r="G1672" s="6">
        <v>1</v>
      </c>
      <c r="H1672" s="6">
        <v>1</v>
      </c>
      <c r="I1672" s="6">
        <v>1</v>
      </c>
      <c r="J1672" s="3">
        <v>0</v>
      </c>
      <c r="K1672" s="3">
        <v>0</v>
      </c>
      <c r="L1672" s="6">
        <v>14</v>
      </c>
      <c r="M1672" s="3">
        <v>1</v>
      </c>
      <c r="N1672" s="7">
        <v>191.48415220000001</v>
      </c>
      <c r="O1672" s="18">
        <v>0.10961068526668749</v>
      </c>
    </row>
    <row r="1673" spans="4:15" x14ac:dyDescent="0.35">
      <c r="D1673">
        <v>1664</v>
      </c>
      <c r="E1673" s="5">
        <v>152052</v>
      </c>
      <c r="F1673" s="6">
        <v>20</v>
      </c>
      <c r="G1673" s="6">
        <v>1</v>
      </c>
      <c r="H1673" s="6">
        <v>1</v>
      </c>
      <c r="I1673" s="6">
        <v>4</v>
      </c>
      <c r="J1673" s="3">
        <v>0</v>
      </c>
      <c r="K1673" s="3">
        <v>0</v>
      </c>
      <c r="L1673" s="6">
        <v>13</v>
      </c>
      <c r="M1673" s="3">
        <v>1</v>
      </c>
      <c r="N1673" s="7">
        <v>290.1191915</v>
      </c>
      <c r="O1673" s="18">
        <v>0.10965880455701005</v>
      </c>
    </row>
    <row r="1674" spans="4:15" x14ac:dyDescent="0.35">
      <c r="D1674">
        <v>1665</v>
      </c>
      <c r="E1674" s="5">
        <v>193852</v>
      </c>
      <c r="F1674" s="6">
        <v>22</v>
      </c>
      <c r="G1674" s="6">
        <v>20.059099324460316</v>
      </c>
      <c r="H1674" s="6"/>
      <c r="I1674" s="6">
        <v>1</v>
      </c>
      <c r="J1674" s="3">
        <v>0</v>
      </c>
      <c r="K1674" s="3">
        <v>1</v>
      </c>
      <c r="L1674" s="6">
        <v>14</v>
      </c>
      <c r="M1674" s="3">
        <v>1</v>
      </c>
      <c r="N1674" s="7">
        <v>362.82746020000002</v>
      </c>
      <c r="O1674" s="18">
        <v>0.10969307930006922</v>
      </c>
    </row>
    <row r="1675" spans="4:15" x14ac:dyDescent="0.35">
      <c r="D1675">
        <v>1666</v>
      </c>
      <c r="E1675" s="5">
        <v>164835</v>
      </c>
      <c r="F1675" s="6">
        <v>128</v>
      </c>
      <c r="G1675" s="6">
        <v>41</v>
      </c>
      <c r="H1675" s="6">
        <v>41</v>
      </c>
      <c r="I1675" s="6">
        <v>4</v>
      </c>
      <c r="J1675" s="3">
        <v>0</v>
      </c>
      <c r="K1675" s="3">
        <v>0</v>
      </c>
      <c r="L1675" s="6">
        <v>2</v>
      </c>
      <c r="M1675" s="3">
        <v>1</v>
      </c>
      <c r="N1675" s="7">
        <v>363.32336199999997</v>
      </c>
      <c r="O1675" s="18">
        <v>0.10971558002452519</v>
      </c>
    </row>
    <row r="1676" spans="4:15" x14ac:dyDescent="0.35">
      <c r="D1676">
        <v>1667</v>
      </c>
      <c r="E1676" s="5">
        <v>183345</v>
      </c>
      <c r="F1676" s="6">
        <v>20</v>
      </c>
      <c r="G1676" s="6">
        <v>3</v>
      </c>
      <c r="H1676" s="6">
        <v>3</v>
      </c>
      <c r="I1676" s="6">
        <v>2</v>
      </c>
      <c r="J1676" s="3">
        <v>1</v>
      </c>
      <c r="K1676" s="3">
        <v>0</v>
      </c>
      <c r="L1676" s="6">
        <v>6</v>
      </c>
      <c r="M1676" s="3">
        <v>0</v>
      </c>
      <c r="N1676" s="7">
        <v>795.59977960000003</v>
      </c>
      <c r="O1676" s="18">
        <v>0.10983415978426969</v>
      </c>
    </row>
    <row r="1677" spans="4:15" x14ac:dyDescent="0.35">
      <c r="D1677">
        <v>1668</v>
      </c>
      <c r="E1677" s="5">
        <v>130871</v>
      </c>
      <c r="F1677" s="6">
        <v>67</v>
      </c>
      <c r="G1677" s="6">
        <v>65.05909932446032</v>
      </c>
      <c r="H1677" s="6"/>
      <c r="I1677" s="6">
        <v>1</v>
      </c>
      <c r="J1677" s="3">
        <v>1</v>
      </c>
      <c r="K1677" s="3">
        <v>1</v>
      </c>
      <c r="L1677" s="6">
        <v>13</v>
      </c>
      <c r="M1677" s="3">
        <v>1</v>
      </c>
      <c r="N1677" s="7">
        <v>161.06570869999999</v>
      </c>
      <c r="O1677" s="18">
        <v>0.10984384449284224</v>
      </c>
    </row>
    <row r="1678" spans="4:15" x14ac:dyDescent="0.35">
      <c r="D1678">
        <v>1669</v>
      </c>
      <c r="E1678" s="5">
        <v>188603</v>
      </c>
      <c r="F1678" s="6">
        <v>2</v>
      </c>
      <c r="G1678" s="6">
        <v>31</v>
      </c>
      <c r="H1678" s="6">
        <v>31</v>
      </c>
      <c r="I1678" s="6">
        <v>1</v>
      </c>
      <c r="J1678" s="3">
        <v>1</v>
      </c>
      <c r="K1678" s="3">
        <v>0</v>
      </c>
      <c r="L1678" s="6">
        <v>10</v>
      </c>
      <c r="M1678" s="3">
        <v>1</v>
      </c>
      <c r="N1678" s="7">
        <v>314.1997614</v>
      </c>
      <c r="O1678" s="18">
        <v>0.10986942201568883</v>
      </c>
    </row>
    <row r="1679" spans="4:15" x14ac:dyDescent="0.35">
      <c r="D1679">
        <v>1670</v>
      </c>
      <c r="E1679" s="5">
        <v>179057</v>
      </c>
      <c r="F1679" s="6">
        <v>47</v>
      </c>
      <c r="G1679" s="6">
        <v>29</v>
      </c>
      <c r="H1679" s="6">
        <v>29</v>
      </c>
      <c r="I1679" s="6">
        <v>3</v>
      </c>
      <c r="J1679" s="3">
        <v>0</v>
      </c>
      <c r="K1679" s="3">
        <v>0</v>
      </c>
      <c r="L1679" s="6">
        <v>8</v>
      </c>
      <c r="M1679" s="3">
        <v>1</v>
      </c>
      <c r="N1679" s="7">
        <v>303.4466458</v>
      </c>
      <c r="O1679" s="18">
        <v>0.10989426340199016</v>
      </c>
    </row>
    <row r="1680" spans="4:15" x14ac:dyDescent="0.35">
      <c r="D1680">
        <v>1671</v>
      </c>
      <c r="E1680" s="5">
        <v>186299</v>
      </c>
      <c r="F1680" s="6">
        <v>65</v>
      </c>
      <c r="G1680" s="6">
        <v>47</v>
      </c>
      <c r="H1680" s="6">
        <v>47</v>
      </c>
      <c r="I1680" s="6">
        <v>4</v>
      </c>
      <c r="J1680" s="3">
        <v>1</v>
      </c>
      <c r="K1680" s="3">
        <v>0</v>
      </c>
      <c r="L1680" s="6">
        <v>11</v>
      </c>
      <c r="M1680" s="3">
        <v>1</v>
      </c>
      <c r="N1680" s="7">
        <v>21.313118330000002</v>
      </c>
      <c r="O1680" s="18">
        <v>0.1099205529210675</v>
      </c>
    </row>
    <row r="1681" spans="4:15" x14ac:dyDescent="0.35">
      <c r="D1681">
        <v>1672</v>
      </c>
      <c r="E1681" s="5">
        <v>163824</v>
      </c>
      <c r="F1681" s="6">
        <v>20</v>
      </c>
      <c r="G1681" s="6">
        <v>2</v>
      </c>
      <c r="H1681" s="6">
        <v>2</v>
      </c>
      <c r="I1681" s="6">
        <v>3</v>
      </c>
      <c r="J1681" s="3">
        <v>0</v>
      </c>
      <c r="K1681" s="3">
        <v>0</v>
      </c>
      <c r="L1681" s="6">
        <v>11</v>
      </c>
      <c r="M1681" s="3">
        <v>1</v>
      </c>
      <c r="N1681" s="7">
        <v>266.7945785</v>
      </c>
      <c r="O1681" s="18">
        <v>0.1099332180672139</v>
      </c>
    </row>
    <row r="1682" spans="4:15" x14ac:dyDescent="0.35">
      <c r="D1682">
        <v>1673</v>
      </c>
      <c r="E1682" s="5">
        <v>159690</v>
      </c>
      <c r="F1682" s="6">
        <v>55</v>
      </c>
      <c r="G1682" s="6">
        <v>36</v>
      </c>
      <c r="H1682" s="6">
        <v>36</v>
      </c>
      <c r="I1682" s="6">
        <v>3</v>
      </c>
      <c r="J1682" s="3">
        <v>1</v>
      </c>
      <c r="K1682" s="3">
        <v>1</v>
      </c>
      <c r="L1682" s="6">
        <v>13</v>
      </c>
      <c r="M1682" s="3">
        <v>1</v>
      </c>
      <c r="N1682" s="7">
        <v>380.12885779999999</v>
      </c>
      <c r="O1682" s="18">
        <v>0.10995523770230775</v>
      </c>
    </row>
    <row r="1683" spans="4:15" x14ac:dyDescent="0.35">
      <c r="D1683">
        <v>1674</v>
      </c>
      <c r="E1683" s="5">
        <v>101207</v>
      </c>
      <c r="F1683" s="6">
        <v>27</v>
      </c>
      <c r="G1683" s="6">
        <v>7</v>
      </c>
      <c r="H1683" s="6">
        <v>7</v>
      </c>
      <c r="I1683" s="6">
        <v>2</v>
      </c>
      <c r="J1683" s="3">
        <v>1</v>
      </c>
      <c r="K1683" s="3">
        <v>0</v>
      </c>
      <c r="L1683" s="6">
        <v>14</v>
      </c>
      <c r="M1683" s="3">
        <v>1</v>
      </c>
      <c r="N1683" s="7">
        <v>223.17388650000001</v>
      </c>
      <c r="O1683" s="18">
        <v>0.10996688150781164</v>
      </c>
    </row>
    <row r="1684" spans="4:15" x14ac:dyDescent="0.35">
      <c r="D1684">
        <v>1675</v>
      </c>
      <c r="E1684" s="5">
        <v>153258</v>
      </c>
      <c r="F1684" s="6">
        <v>67</v>
      </c>
      <c r="G1684" s="6">
        <v>48</v>
      </c>
      <c r="H1684" s="6">
        <v>48</v>
      </c>
      <c r="I1684" s="6">
        <v>4</v>
      </c>
      <c r="J1684" s="3">
        <v>0</v>
      </c>
      <c r="K1684" s="3">
        <v>1</v>
      </c>
      <c r="L1684" s="6">
        <v>12</v>
      </c>
      <c r="M1684" s="3">
        <v>1</v>
      </c>
      <c r="N1684" s="7">
        <v>107.9707894</v>
      </c>
      <c r="O1684" s="18">
        <v>0.11002126850625216</v>
      </c>
    </row>
    <row r="1685" spans="4:15" x14ac:dyDescent="0.35">
      <c r="D1685">
        <v>1676</v>
      </c>
      <c r="E1685" s="5">
        <v>160000</v>
      </c>
      <c r="F1685" s="6">
        <v>16</v>
      </c>
      <c r="G1685" s="6">
        <v>0</v>
      </c>
      <c r="H1685" s="6">
        <v>0</v>
      </c>
      <c r="I1685" s="6">
        <v>3</v>
      </c>
      <c r="J1685" s="3">
        <v>0</v>
      </c>
      <c r="K1685" s="3">
        <v>0</v>
      </c>
      <c r="L1685" s="6">
        <v>10</v>
      </c>
      <c r="M1685" s="3">
        <v>1</v>
      </c>
      <c r="N1685" s="7">
        <v>488.92964319999999</v>
      </c>
      <c r="O1685" s="18">
        <v>0.11004190861781238</v>
      </c>
    </row>
    <row r="1686" spans="4:15" x14ac:dyDescent="0.35">
      <c r="D1686">
        <v>1677</v>
      </c>
      <c r="E1686" s="5">
        <v>139146</v>
      </c>
      <c r="F1686" s="6">
        <v>23</v>
      </c>
      <c r="G1686" s="6">
        <v>4</v>
      </c>
      <c r="H1686" s="6">
        <v>4</v>
      </c>
      <c r="I1686" s="6">
        <v>1</v>
      </c>
      <c r="J1686" s="3">
        <v>1</v>
      </c>
      <c r="K1686" s="3">
        <v>1</v>
      </c>
      <c r="L1686" s="6">
        <v>12</v>
      </c>
      <c r="M1686" s="3">
        <v>0</v>
      </c>
      <c r="N1686" s="7">
        <v>922.89217299999996</v>
      </c>
      <c r="O1686" s="18">
        <v>0.11008622393850276</v>
      </c>
    </row>
    <row r="1687" spans="4:15" x14ac:dyDescent="0.35">
      <c r="D1687">
        <v>1678</v>
      </c>
      <c r="E1687" s="5">
        <v>114328</v>
      </c>
      <c r="F1687" s="6">
        <v>52</v>
      </c>
      <c r="G1687" s="6">
        <v>32</v>
      </c>
      <c r="H1687" s="6">
        <v>32</v>
      </c>
      <c r="I1687" s="6">
        <v>1</v>
      </c>
      <c r="J1687" s="3">
        <v>1</v>
      </c>
      <c r="K1687" s="3">
        <v>0</v>
      </c>
      <c r="L1687" s="6">
        <v>11</v>
      </c>
      <c r="M1687" s="3">
        <v>1</v>
      </c>
      <c r="N1687" s="7">
        <v>147.3761696</v>
      </c>
      <c r="O1687" s="18">
        <v>0.11010345576415226</v>
      </c>
    </row>
    <row r="1688" spans="4:15" x14ac:dyDescent="0.35">
      <c r="D1688">
        <v>1679</v>
      </c>
      <c r="E1688" s="5">
        <v>154096</v>
      </c>
      <c r="F1688" s="6">
        <v>23</v>
      </c>
      <c r="G1688" s="6">
        <v>5</v>
      </c>
      <c r="H1688" s="6">
        <v>5</v>
      </c>
      <c r="I1688" s="6">
        <v>2</v>
      </c>
      <c r="J1688" s="3">
        <v>1</v>
      </c>
      <c r="K1688" s="3">
        <v>0</v>
      </c>
      <c r="L1688" s="6">
        <v>12</v>
      </c>
      <c r="M1688" s="3">
        <v>1</v>
      </c>
      <c r="N1688" s="7">
        <v>329.32407469999998</v>
      </c>
      <c r="O1688" s="18">
        <v>0.11017456654931701</v>
      </c>
    </row>
    <row r="1689" spans="4:15" x14ac:dyDescent="0.35">
      <c r="D1689">
        <v>1680</v>
      </c>
      <c r="E1689" s="5">
        <v>102641</v>
      </c>
      <c r="F1689" s="6">
        <v>25</v>
      </c>
      <c r="G1689" s="6">
        <v>6</v>
      </c>
      <c r="H1689" s="6">
        <v>6</v>
      </c>
      <c r="I1689" s="6">
        <v>2</v>
      </c>
      <c r="J1689" s="3">
        <v>1</v>
      </c>
      <c r="K1689" s="3">
        <v>1</v>
      </c>
      <c r="L1689" s="6">
        <v>8</v>
      </c>
      <c r="M1689" s="3">
        <v>0</v>
      </c>
      <c r="N1689" s="7">
        <v>847.94865159999995</v>
      </c>
      <c r="O1689" s="18">
        <v>0.11024977378805612</v>
      </c>
    </row>
    <row r="1690" spans="4:15" x14ac:dyDescent="0.35">
      <c r="D1690">
        <v>1681</v>
      </c>
      <c r="E1690" s="5">
        <v>142054</v>
      </c>
      <c r="F1690" s="6">
        <v>61</v>
      </c>
      <c r="G1690" s="6">
        <v>44</v>
      </c>
      <c r="H1690" s="6">
        <v>44</v>
      </c>
      <c r="I1690" s="6">
        <v>3</v>
      </c>
      <c r="J1690" s="3">
        <v>0</v>
      </c>
      <c r="K1690" s="3">
        <v>0</v>
      </c>
      <c r="L1690" s="6">
        <v>9</v>
      </c>
      <c r="M1690" s="3">
        <v>1</v>
      </c>
      <c r="N1690" s="7">
        <v>262.291223</v>
      </c>
      <c r="O1690" s="18">
        <v>0.11035199324450073</v>
      </c>
    </row>
    <row r="1691" spans="4:15" x14ac:dyDescent="0.35">
      <c r="D1691">
        <v>1682</v>
      </c>
      <c r="E1691" s="5">
        <v>195769</v>
      </c>
      <c r="F1691" s="6">
        <v>57</v>
      </c>
      <c r="G1691" s="6">
        <v>40</v>
      </c>
      <c r="H1691" s="6">
        <v>40</v>
      </c>
      <c r="I1691" s="6">
        <v>4</v>
      </c>
      <c r="J1691" s="3">
        <v>1</v>
      </c>
      <c r="K1691" s="3">
        <v>1</v>
      </c>
      <c r="L1691" s="6">
        <v>2</v>
      </c>
      <c r="M1691" s="3">
        <v>0</v>
      </c>
      <c r="N1691" s="7">
        <v>542.91163619999998</v>
      </c>
      <c r="O1691" s="18">
        <v>0.11037025551650659</v>
      </c>
    </row>
    <row r="1692" spans="4:15" x14ac:dyDescent="0.35">
      <c r="D1692">
        <v>1683</v>
      </c>
      <c r="E1692" s="5">
        <v>135239</v>
      </c>
      <c r="F1692" s="6">
        <v>25</v>
      </c>
      <c r="G1692" s="6">
        <v>8</v>
      </c>
      <c r="H1692" s="6">
        <v>8</v>
      </c>
      <c r="I1692" s="6">
        <v>3</v>
      </c>
      <c r="J1692" s="3">
        <v>0</v>
      </c>
      <c r="K1692" s="3">
        <v>0</v>
      </c>
      <c r="L1692" s="6">
        <v>15</v>
      </c>
      <c r="M1692" s="3">
        <v>1</v>
      </c>
      <c r="N1692" s="7">
        <v>313.13662490000002</v>
      </c>
      <c r="O1692" s="18">
        <v>0.11037309733898415</v>
      </c>
    </row>
    <row r="1693" spans="4:15" x14ac:dyDescent="0.35">
      <c r="D1693">
        <v>1684</v>
      </c>
      <c r="E1693" s="5">
        <v>104352</v>
      </c>
      <c r="F1693" s="6">
        <v>52</v>
      </c>
      <c r="G1693" s="6">
        <v>34</v>
      </c>
      <c r="H1693" s="6">
        <v>34</v>
      </c>
      <c r="I1693" s="6">
        <v>3</v>
      </c>
      <c r="J1693" s="3">
        <v>0</v>
      </c>
      <c r="K1693" s="3">
        <v>0</v>
      </c>
      <c r="L1693" s="6">
        <v>12</v>
      </c>
      <c r="M1693" s="3">
        <v>1</v>
      </c>
      <c r="N1693" s="7">
        <v>269.16656890000002</v>
      </c>
      <c r="O1693" s="18">
        <v>0.11040312542345554</v>
      </c>
    </row>
    <row r="1694" spans="4:15" x14ac:dyDescent="0.35">
      <c r="D1694">
        <v>1685</v>
      </c>
      <c r="E1694" s="5">
        <v>126569</v>
      </c>
      <c r="F1694" s="6">
        <v>101</v>
      </c>
      <c r="G1694" s="6">
        <v>17</v>
      </c>
      <c r="H1694" s="6">
        <v>17</v>
      </c>
      <c r="I1694" s="6">
        <v>3</v>
      </c>
      <c r="J1694" s="3">
        <v>0</v>
      </c>
      <c r="K1694" s="3">
        <v>1</v>
      </c>
      <c r="L1694" s="6">
        <v>8</v>
      </c>
      <c r="M1694" s="3">
        <v>1</v>
      </c>
      <c r="N1694" s="7">
        <v>467.25365670000002</v>
      </c>
      <c r="O1694" s="18">
        <v>0.1104975692424327</v>
      </c>
    </row>
    <row r="1695" spans="4:15" x14ac:dyDescent="0.35">
      <c r="D1695">
        <v>1686</v>
      </c>
      <c r="E1695" s="5">
        <v>117983</v>
      </c>
      <c r="F1695" s="6">
        <v>66</v>
      </c>
      <c r="G1695" s="6">
        <v>48</v>
      </c>
      <c r="H1695" s="6">
        <v>48</v>
      </c>
      <c r="I1695" s="6">
        <v>3</v>
      </c>
      <c r="J1695" s="3">
        <v>1</v>
      </c>
      <c r="K1695" s="3">
        <v>0</v>
      </c>
      <c r="L1695" s="6">
        <v>1</v>
      </c>
      <c r="M1695" s="3">
        <v>1</v>
      </c>
      <c r="N1695" s="7">
        <v>41.875288789999999</v>
      </c>
      <c r="O1695" s="18">
        <v>0.11052908308459086</v>
      </c>
    </row>
    <row r="1696" spans="4:15" x14ac:dyDescent="0.35">
      <c r="D1696">
        <v>1687</v>
      </c>
      <c r="E1696" s="5">
        <v>151604</v>
      </c>
      <c r="F1696" s="6">
        <v>30</v>
      </c>
      <c r="G1696" s="6">
        <v>13</v>
      </c>
      <c r="H1696" s="6">
        <v>13</v>
      </c>
      <c r="I1696" s="6">
        <v>3</v>
      </c>
      <c r="J1696" s="3">
        <v>0</v>
      </c>
      <c r="K1696" s="3">
        <v>1</v>
      </c>
      <c r="L1696" s="6">
        <v>9</v>
      </c>
      <c r="M1696" s="3">
        <v>1</v>
      </c>
      <c r="N1696" s="7">
        <v>386.41494729999999</v>
      </c>
      <c r="O1696" s="18">
        <v>0.11063714223312981</v>
      </c>
    </row>
    <row r="1697" spans="4:15" x14ac:dyDescent="0.35">
      <c r="D1697">
        <v>1688</v>
      </c>
      <c r="E1697" s="5">
        <v>150647</v>
      </c>
      <c r="F1697" s="6">
        <v>53</v>
      </c>
      <c r="G1697" s="6">
        <v>36</v>
      </c>
      <c r="H1697" s="6">
        <v>36</v>
      </c>
      <c r="I1697" s="6">
        <v>2</v>
      </c>
      <c r="J1697" s="3">
        <v>0</v>
      </c>
      <c r="K1697" s="3">
        <v>1</v>
      </c>
      <c r="L1697" s="6">
        <v>9</v>
      </c>
      <c r="M1697" s="3">
        <v>1</v>
      </c>
      <c r="N1697" s="7">
        <v>356.25825650000002</v>
      </c>
      <c r="O1697" s="18">
        <v>0.11070053474187458</v>
      </c>
    </row>
    <row r="1698" spans="4:15" x14ac:dyDescent="0.35">
      <c r="D1698">
        <v>1689</v>
      </c>
      <c r="E1698" s="5">
        <v>116462</v>
      </c>
      <c r="F1698" s="6">
        <v>53</v>
      </c>
      <c r="G1698" s="6">
        <v>35</v>
      </c>
      <c r="H1698" s="6">
        <v>35</v>
      </c>
      <c r="I1698" s="6">
        <v>2</v>
      </c>
      <c r="J1698" s="3">
        <v>0</v>
      </c>
      <c r="K1698" s="3">
        <v>0</v>
      </c>
      <c r="L1698" s="6">
        <v>5</v>
      </c>
      <c r="M1698" s="3">
        <v>1</v>
      </c>
      <c r="N1698" s="7">
        <v>416.35792040000001</v>
      </c>
      <c r="O1698" s="18">
        <v>0.11070439167779222</v>
      </c>
    </row>
    <row r="1699" spans="4:15" x14ac:dyDescent="0.35">
      <c r="D1699">
        <v>1690</v>
      </c>
      <c r="E1699" s="5">
        <v>108278</v>
      </c>
      <c r="F1699" s="6">
        <v>70</v>
      </c>
      <c r="G1699" s="6">
        <v>49</v>
      </c>
      <c r="H1699" s="6">
        <v>49</v>
      </c>
      <c r="I1699" s="6">
        <v>1</v>
      </c>
      <c r="J1699" s="3">
        <v>0</v>
      </c>
      <c r="K1699" s="3">
        <v>0</v>
      </c>
      <c r="L1699" s="6">
        <v>5</v>
      </c>
      <c r="M1699" s="3">
        <v>1</v>
      </c>
      <c r="N1699" s="7">
        <v>82.407586019999997</v>
      </c>
      <c r="O1699" s="18">
        <v>0.11073911331470343</v>
      </c>
    </row>
    <row r="1700" spans="4:15" x14ac:dyDescent="0.35">
      <c r="D1700">
        <v>1691</v>
      </c>
      <c r="E1700" s="5">
        <v>151795</v>
      </c>
      <c r="F1700" s="6">
        <v>36</v>
      </c>
      <c r="G1700" s="6">
        <v>34.05909932446032</v>
      </c>
      <c r="H1700" s="6"/>
      <c r="I1700" s="6">
        <v>3</v>
      </c>
      <c r="J1700" s="3">
        <v>1</v>
      </c>
      <c r="K1700" s="3">
        <v>0</v>
      </c>
      <c r="L1700" s="6">
        <v>5</v>
      </c>
      <c r="M1700" s="3">
        <v>0</v>
      </c>
      <c r="N1700" s="7">
        <v>533.18883389999996</v>
      </c>
      <c r="O1700" s="18">
        <v>0.1108866685826424</v>
      </c>
    </row>
    <row r="1701" spans="4:15" x14ac:dyDescent="0.35">
      <c r="D1701">
        <v>1692</v>
      </c>
      <c r="E1701" s="5">
        <v>189726</v>
      </c>
      <c r="F1701" s="6">
        <v>17</v>
      </c>
      <c r="G1701" s="6">
        <v>0</v>
      </c>
      <c r="H1701" s="6">
        <v>0</v>
      </c>
      <c r="I1701" s="6">
        <v>1</v>
      </c>
      <c r="J1701" s="3">
        <v>0</v>
      </c>
      <c r="K1701" s="3">
        <v>1</v>
      </c>
      <c r="L1701" s="6">
        <v>1</v>
      </c>
      <c r="M1701" s="3">
        <v>0</v>
      </c>
      <c r="N1701" s="7">
        <v>776.29914280000003</v>
      </c>
      <c r="O1701" s="18">
        <v>0.11093401660986879</v>
      </c>
    </row>
    <row r="1702" spans="4:15" x14ac:dyDescent="0.35">
      <c r="D1702">
        <v>1693</v>
      </c>
      <c r="E1702" s="5">
        <v>170004</v>
      </c>
      <c r="F1702" s="6">
        <v>67</v>
      </c>
      <c r="G1702" s="6">
        <v>47</v>
      </c>
      <c r="H1702" s="6">
        <v>47</v>
      </c>
      <c r="I1702" s="6">
        <v>1</v>
      </c>
      <c r="J1702" s="3">
        <v>0</v>
      </c>
      <c r="K1702" s="3">
        <v>0</v>
      </c>
      <c r="L1702" s="6">
        <v>14</v>
      </c>
      <c r="M1702" s="3">
        <v>1</v>
      </c>
      <c r="N1702" s="7">
        <v>229.37910239999999</v>
      </c>
      <c r="O1702" s="18">
        <v>0.11093752469304696</v>
      </c>
    </row>
    <row r="1703" spans="4:15" x14ac:dyDescent="0.35">
      <c r="D1703">
        <v>1694</v>
      </c>
      <c r="E1703" s="5">
        <v>191048</v>
      </c>
      <c r="F1703" s="6">
        <v>17</v>
      </c>
      <c r="G1703" s="6">
        <v>0</v>
      </c>
      <c r="H1703" s="6">
        <v>0</v>
      </c>
      <c r="I1703" s="6">
        <v>2</v>
      </c>
      <c r="J1703" s="3">
        <v>1</v>
      </c>
      <c r="K1703" s="3">
        <v>0</v>
      </c>
      <c r="L1703" s="6">
        <v>10</v>
      </c>
      <c r="M1703" s="3">
        <v>0</v>
      </c>
      <c r="N1703" s="7">
        <v>790.95427400000005</v>
      </c>
      <c r="O1703" s="18">
        <v>0.11095947927653427</v>
      </c>
    </row>
    <row r="1704" spans="4:15" x14ac:dyDescent="0.35">
      <c r="D1704">
        <v>1695</v>
      </c>
      <c r="E1704" s="5">
        <v>100563</v>
      </c>
      <c r="F1704" s="6">
        <v>24</v>
      </c>
      <c r="G1704" s="6">
        <v>5</v>
      </c>
      <c r="H1704" s="6">
        <v>5</v>
      </c>
      <c r="I1704" s="6">
        <v>2</v>
      </c>
      <c r="J1704" s="3">
        <v>1</v>
      </c>
      <c r="K1704" s="3">
        <v>1</v>
      </c>
      <c r="L1704" s="6">
        <v>14</v>
      </c>
      <c r="M1704" s="3">
        <v>0</v>
      </c>
      <c r="N1704" s="7">
        <v>934.74472089999995</v>
      </c>
      <c r="O1704" s="18">
        <v>0.11104549795968832</v>
      </c>
    </row>
    <row r="1705" spans="4:15" x14ac:dyDescent="0.35">
      <c r="D1705">
        <v>1696</v>
      </c>
      <c r="E1705" s="5">
        <v>192598</v>
      </c>
      <c r="F1705" s="6">
        <v>30</v>
      </c>
      <c r="G1705" s="6">
        <v>28.059099324460316</v>
      </c>
      <c r="H1705" s="6"/>
      <c r="I1705" s="6">
        <v>1</v>
      </c>
      <c r="J1705" s="3">
        <v>0</v>
      </c>
      <c r="K1705" s="3">
        <v>1</v>
      </c>
      <c r="L1705" s="6">
        <v>1</v>
      </c>
      <c r="M1705" s="3">
        <v>0</v>
      </c>
      <c r="N1705" s="7">
        <v>696.02954890000001</v>
      </c>
      <c r="O1705" s="18">
        <v>0.11105544703728565</v>
      </c>
    </row>
    <row r="1706" spans="4:15" x14ac:dyDescent="0.35">
      <c r="D1706">
        <v>1697</v>
      </c>
      <c r="E1706" s="5">
        <v>157482</v>
      </c>
      <c r="F1706" s="6">
        <v>24</v>
      </c>
      <c r="G1706" s="6">
        <v>6</v>
      </c>
      <c r="H1706" s="6">
        <v>6</v>
      </c>
      <c r="I1706" s="6">
        <v>3</v>
      </c>
      <c r="J1706" s="3">
        <v>0</v>
      </c>
      <c r="K1706" s="3">
        <v>0</v>
      </c>
      <c r="L1706" s="6">
        <v>12</v>
      </c>
      <c r="M1706" s="3">
        <v>1</v>
      </c>
      <c r="N1706" s="7">
        <v>304.25914540000002</v>
      </c>
      <c r="O1706" s="18">
        <v>0.11111329739060094</v>
      </c>
    </row>
    <row r="1707" spans="4:15" x14ac:dyDescent="0.35">
      <c r="D1707">
        <v>1698</v>
      </c>
      <c r="E1707" s="5">
        <v>169168</v>
      </c>
      <c r="F1707" s="6">
        <v>64</v>
      </c>
      <c r="G1707" s="6">
        <v>44</v>
      </c>
      <c r="H1707" s="6">
        <v>44</v>
      </c>
      <c r="I1707" s="6">
        <v>1</v>
      </c>
      <c r="J1707" s="3">
        <v>1</v>
      </c>
      <c r="K1707" s="3">
        <v>0</v>
      </c>
      <c r="L1707" s="6">
        <v>7</v>
      </c>
      <c r="M1707" s="3">
        <v>1</v>
      </c>
      <c r="N1707" s="7">
        <v>324.07656300000002</v>
      </c>
      <c r="O1707" s="18">
        <v>0.11113868848928066</v>
      </c>
    </row>
    <row r="1708" spans="4:15" x14ac:dyDescent="0.35">
      <c r="D1708">
        <v>1699</v>
      </c>
      <c r="E1708" s="5">
        <v>173602</v>
      </c>
      <c r="F1708" s="6">
        <v>62</v>
      </c>
      <c r="G1708" s="6">
        <v>43</v>
      </c>
      <c r="H1708" s="6">
        <v>43</v>
      </c>
      <c r="I1708" s="6">
        <v>3</v>
      </c>
      <c r="J1708" s="3">
        <v>0</v>
      </c>
      <c r="K1708" s="3">
        <v>0</v>
      </c>
      <c r="L1708" s="6">
        <v>12</v>
      </c>
      <c r="M1708" s="3">
        <v>1</v>
      </c>
      <c r="N1708" s="7">
        <v>108.1910087</v>
      </c>
      <c r="O1708" s="18">
        <v>0.11117792334690468</v>
      </c>
    </row>
    <row r="1709" spans="4:15" x14ac:dyDescent="0.35">
      <c r="D1709">
        <v>1700</v>
      </c>
      <c r="E1709" s="5">
        <v>151169</v>
      </c>
      <c r="F1709" s="6">
        <v>28</v>
      </c>
      <c r="G1709" s="6">
        <v>8</v>
      </c>
      <c r="H1709" s="6">
        <v>8</v>
      </c>
      <c r="I1709" s="6">
        <v>2</v>
      </c>
      <c r="J1709" s="3">
        <v>1</v>
      </c>
      <c r="K1709" s="3">
        <v>1</v>
      </c>
      <c r="L1709" s="6">
        <v>7</v>
      </c>
      <c r="M1709" s="3">
        <v>1</v>
      </c>
      <c r="N1709" s="7">
        <v>419.87494390000001</v>
      </c>
      <c r="O1709" s="18">
        <v>0.11121535359352397</v>
      </c>
    </row>
    <row r="1710" spans="4:15" x14ac:dyDescent="0.35">
      <c r="D1710">
        <v>1701</v>
      </c>
      <c r="E1710" s="5">
        <v>189511</v>
      </c>
      <c r="F1710" s="6">
        <v>69</v>
      </c>
      <c r="G1710" s="6">
        <v>50</v>
      </c>
      <c r="H1710" s="6">
        <v>50</v>
      </c>
      <c r="I1710" s="6">
        <v>2</v>
      </c>
      <c r="J1710" s="3">
        <v>0</v>
      </c>
      <c r="K1710" s="3">
        <v>1</v>
      </c>
      <c r="L1710" s="6">
        <v>6</v>
      </c>
      <c r="M1710" s="3">
        <v>1</v>
      </c>
      <c r="N1710" s="7">
        <v>160.47648459999999</v>
      </c>
      <c r="O1710" s="18">
        <v>0.11126271531395471</v>
      </c>
    </row>
    <row r="1711" spans="4:15" x14ac:dyDescent="0.35">
      <c r="D1711">
        <v>1702</v>
      </c>
      <c r="E1711" s="5">
        <v>110684</v>
      </c>
      <c r="F1711" s="6">
        <v>65</v>
      </c>
      <c r="G1711" s="6">
        <v>48</v>
      </c>
      <c r="H1711" s="6">
        <v>48</v>
      </c>
      <c r="I1711" s="6">
        <v>2</v>
      </c>
      <c r="J1711" s="3">
        <v>0</v>
      </c>
      <c r="K1711" s="3">
        <v>0</v>
      </c>
      <c r="L1711" s="6">
        <v>2</v>
      </c>
      <c r="M1711" s="3">
        <v>1</v>
      </c>
      <c r="N1711" s="7">
        <v>323.01288299999999</v>
      </c>
      <c r="O1711" s="18">
        <v>0.11133383173630873</v>
      </c>
    </row>
    <row r="1712" spans="4:15" x14ac:dyDescent="0.35">
      <c r="D1712">
        <v>1703</v>
      </c>
      <c r="E1712" s="5">
        <v>190567</v>
      </c>
      <c r="F1712" s="6">
        <v>17</v>
      </c>
      <c r="G1712" s="6">
        <v>0</v>
      </c>
      <c r="H1712" s="6">
        <v>0</v>
      </c>
      <c r="I1712" s="6">
        <v>2</v>
      </c>
      <c r="J1712" s="3">
        <v>1</v>
      </c>
      <c r="K1712" s="3">
        <v>0</v>
      </c>
      <c r="L1712" s="6">
        <v>2</v>
      </c>
      <c r="M1712" s="3">
        <v>0</v>
      </c>
      <c r="N1712" s="7">
        <v>839.05003139999997</v>
      </c>
      <c r="O1712" s="18">
        <v>0.11134865581857867</v>
      </c>
    </row>
    <row r="1713" spans="4:15" x14ac:dyDescent="0.35">
      <c r="D1713">
        <v>1704</v>
      </c>
      <c r="E1713" s="5">
        <v>167845</v>
      </c>
      <c r="F1713" s="6">
        <v>32</v>
      </c>
      <c r="G1713" s="6">
        <v>13</v>
      </c>
      <c r="H1713" s="6">
        <v>13</v>
      </c>
      <c r="I1713" s="6">
        <v>4</v>
      </c>
      <c r="J1713" s="3">
        <v>0</v>
      </c>
      <c r="K1713" s="3">
        <v>1</v>
      </c>
      <c r="L1713" s="6">
        <v>15</v>
      </c>
      <c r="M1713" s="3">
        <v>1</v>
      </c>
      <c r="N1713" s="7">
        <v>190.9859457</v>
      </c>
      <c r="O1713" s="18">
        <v>0.11135649433764372</v>
      </c>
    </row>
    <row r="1714" spans="4:15" x14ac:dyDescent="0.35">
      <c r="D1714">
        <v>1705</v>
      </c>
      <c r="E1714" s="5">
        <v>120355</v>
      </c>
      <c r="F1714" s="6">
        <v>17</v>
      </c>
      <c r="G1714" s="6">
        <v>0</v>
      </c>
      <c r="H1714" s="6">
        <v>0</v>
      </c>
      <c r="I1714" s="6">
        <v>3</v>
      </c>
      <c r="J1714" s="3">
        <v>1</v>
      </c>
      <c r="K1714" s="3">
        <v>0</v>
      </c>
      <c r="L1714" s="6">
        <v>11</v>
      </c>
      <c r="M1714" s="3">
        <v>1</v>
      </c>
      <c r="N1714" s="7">
        <v>212.14236560000001</v>
      </c>
      <c r="O1714" s="18">
        <v>0.11148307002383162</v>
      </c>
    </row>
    <row r="1715" spans="4:15" x14ac:dyDescent="0.35">
      <c r="D1715">
        <v>1706</v>
      </c>
      <c r="E1715" s="5">
        <v>195494</v>
      </c>
      <c r="F1715" s="6">
        <v>67</v>
      </c>
      <c r="G1715" s="6">
        <v>50</v>
      </c>
      <c r="H1715" s="6">
        <v>50</v>
      </c>
      <c r="I1715" s="6">
        <v>1</v>
      </c>
      <c r="J1715" s="3">
        <v>0</v>
      </c>
      <c r="K1715" s="3">
        <v>0</v>
      </c>
      <c r="L1715" s="6">
        <v>3</v>
      </c>
      <c r="M1715" s="3">
        <v>1</v>
      </c>
      <c r="N1715" s="7">
        <v>406.53679080000001</v>
      </c>
      <c r="O1715" s="18">
        <v>0.11166129242225264</v>
      </c>
    </row>
    <row r="1716" spans="4:15" x14ac:dyDescent="0.35">
      <c r="D1716">
        <v>1707</v>
      </c>
      <c r="E1716" s="5">
        <v>128335</v>
      </c>
      <c r="F1716" s="6">
        <v>27</v>
      </c>
      <c r="G1716" s="6">
        <v>8</v>
      </c>
      <c r="H1716" s="6">
        <v>8</v>
      </c>
      <c r="I1716" s="6">
        <v>2</v>
      </c>
      <c r="J1716" s="3">
        <v>0</v>
      </c>
      <c r="K1716" s="3">
        <v>1</v>
      </c>
      <c r="L1716" s="6">
        <v>1</v>
      </c>
      <c r="M1716" s="3">
        <v>0</v>
      </c>
      <c r="N1716" s="7">
        <v>546.65535079999995</v>
      </c>
      <c r="O1716" s="18">
        <v>0.11166941839799949</v>
      </c>
    </row>
    <row r="1717" spans="4:15" x14ac:dyDescent="0.35">
      <c r="D1717">
        <v>1708</v>
      </c>
      <c r="E1717" s="5">
        <v>142704</v>
      </c>
      <c r="F1717" s="6">
        <v>20</v>
      </c>
      <c r="G1717" s="6">
        <v>1</v>
      </c>
      <c r="H1717" s="6">
        <v>1</v>
      </c>
      <c r="I1717" s="6">
        <v>1</v>
      </c>
      <c r="J1717" s="3">
        <v>1</v>
      </c>
      <c r="K1717" s="3">
        <v>1</v>
      </c>
      <c r="L1717" s="6">
        <v>6</v>
      </c>
      <c r="M1717" s="3">
        <v>0</v>
      </c>
      <c r="N1717" s="7">
        <v>1048.410022</v>
      </c>
      <c r="O1717" s="18">
        <v>0.11181515582355128</v>
      </c>
    </row>
    <row r="1718" spans="4:15" x14ac:dyDescent="0.35">
      <c r="D1718">
        <v>1709</v>
      </c>
      <c r="E1718" s="5">
        <v>177500</v>
      </c>
      <c r="F1718" s="6">
        <v>38</v>
      </c>
      <c r="G1718" s="6">
        <v>19</v>
      </c>
      <c r="H1718" s="6">
        <v>19</v>
      </c>
      <c r="I1718" s="6">
        <v>2</v>
      </c>
      <c r="J1718" s="3">
        <v>0</v>
      </c>
      <c r="K1718" s="3">
        <v>0</v>
      </c>
      <c r="L1718" s="6">
        <v>15</v>
      </c>
      <c r="M1718" s="3">
        <v>1</v>
      </c>
      <c r="N1718" s="7">
        <v>240.26425710000001</v>
      </c>
      <c r="O1718" s="18">
        <v>0.11189515158790531</v>
      </c>
    </row>
    <row r="1719" spans="4:15" x14ac:dyDescent="0.35">
      <c r="D1719">
        <v>1710</v>
      </c>
      <c r="E1719" s="5">
        <v>193479</v>
      </c>
      <c r="F1719" s="6">
        <v>16</v>
      </c>
      <c r="G1719" s="6">
        <v>0</v>
      </c>
      <c r="H1719" s="6">
        <v>0</v>
      </c>
      <c r="I1719" s="6">
        <v>1</v>
      </c>
      <c r="J1719" s="3">
        <v>1</v>
      </c>
      <c r="K1719" s="3">
        <v>0</v>
      </c>
      <c r="L1719" s="6">
        <v>14</v>
      </c>
      <c r="M1719" s="3">
        <v>1</v>
      </c>
      <c r="N1719" s="7">
        <v>394.2908041</v>
      </c>
      <c r="O1719" s="18">
        <v>0.11199969969992174</v>
      </c>
    </row>
    <row r="1720" spans="4:15" x14ac:dyDescent="0.35">
      <c r="D1720">
        <v>1711</v>
      </c>
      <c r="E1720" s="5">
        <v>109716</v>
      </c>
      <c r="F1720" s="6">
        <v>25</v>
      </c>
      <c r="G1720" s="6">
        <v>7</v>
      </c>
      <c r="H1720" s="6">
        <v>7</v>
      </c>
      <c r="I1720" s="6">
        <v>3</v>
      </c>
      <c r="J1720" s="3">
        <v>0</v>
      </c>
      <c r="K1720" s="3">
        <v>0</v>
      </c>
      <c r="L1720" s="6">
        <v>8</v>
      </c>
      <c r="M1720" s="3">
        <v>1</v>
      </c>
      <c r="N1720" s="7">
        <v>467.1826494</v>
      </c>
      <c r="O1720" s="18">
        <v>0.1121324238387057</v>
      </c>
    </row>
    <row r="1721" spans="4:15" x14ac:dyDescent="0.35">
      <c r="D1721">
        <v>1712</v>
      </c>
      <c r="E1721" s="5">
        <v>184183</v>
      </c>
      <c r="F1721" s="6">
        <v>60</v>
      </c>
      <c r="G1721" s="6">
        <v>43</v>
      </c>
      <c r="H1721" s="6">
        <v>43</v>
      </c>
      <c r="I1721" s="6">
        <v>2</v>
      </c>
      <c r="J1721" s="3">
        <v>0</v>
      </c>
      <c r="K1721" s="3">
        <v>1</v>
      </c>
      <c r="L1721" s="6">
        <v>13</v>
      </c>
      <c r="M1721" s="3">
        <v>1</v>
      </c>
      <c r="N1721" s="7">
        <v>39.692740469999997</v>
      </c>
      <c r="O1721" s="18">
        <v>0.11215501910207659</v>
      </c>
    </row>
    <row r="1722" spans="4:15" x14ac:dyDescent="0.35">
      <c r="D1722">
        <v>1713</v>
      </c>
      <c r="E1722" s="5">
        <v>169973</v>
      </c>
      <c r="F1722" s="6">
        <v>64</v>
      </c>
      <c r="G1722" s="6">
        <v>46</v>
      </c>
      <c r="H1722" s="6">
        <v>46</v>
      </c>
      <c r="I1722" s="6">
        <v>3</v>
      </c>
      <c r="J1722" s="3">
        <v>1</v>
      </c>
      <c r="K1722" s="3">
        <v>1</v>
      </c>
      <c r="L1722" s="6">
        <v>9</v>
      </c>
      <c r="M1722" s="3">
        <v>1</v>
      </c>
      <c r="N1722" s="7">
        <v>95.651892759999996</v>
      </c>
      <c r="O1722" s="18">
        <v>0.11219532379103514</v>
      </c>
    </row>
    <row r="1723" spans="4:15" x14ac:dyDescent="0.35">
      <c r="D1723">
        <v>1714</v>
      </c>
      <c r="E1723" s="5">
        <v>140529</v>
      </c>
      <c r="F1723" s="6">
        <v>65</v>
      </c>
      <c r="G1723" s="6">
        <v>48</v>
      </c>
      <c r="H1723" s="6">
        <v>48</v>
      </c>
      <c r="I1723" s="6">
        <v>1</v>
      </c>
      <c r="J1723" s="3">
        <v>1</v>
      </c>
      <c r="K1723" s="3">
        <v>1</v>
      </c>
      <c r="L1723" s="6">
        <v>11</v>
      </c>
      <c r="M1723" s="3">
        <v>1</v>
      </c>
      <c r="N1723" s="7">
        <v>306.73950109999998</v>
      </c>
      <c r="O1723" s="18">
        <v>0.11223658415110949</v>
      </c>
    </row>
    <row r="1724" spans="4:15" x14ac:dyDescent="0.35">
      <c r="D1724">
        <v>1715</v>
      </c>
      <c r="E1724" s="5">
        <v>193871</v>
      </c>
      <c r="F1724" s="6">
        <v>44</v>
      </c>
      <c r="G1724" s="6">
        <v>42.05909932446032</v>
      </c>
      <c r="H1724" s="6"/>
      <c r="I1724" s="6">
        <v>3</v>
      </c>
      <c r="J1724" s="3">
        <v>0</v>
      </c>
      <c r="K1724" s="3">
        <v>0</v>
      </c>
      <c r="L1724" s="6">
        <v>10</v>
      </c>
      <c r="M1724" s="3">
        <v>1</v>
      </c>
      <c r="N1724" s="7">
        <v>343.18517229999998</v>
      </c>
      <c r="O1724" s="18">
        <v>0.11232545417394058</v>
      </c>
    </row>
    <row r="1725" spans="4:15" x14ac:dyDescent="0.35">
      <c r="D1725">
        <v>1716</v>
      </c>
      <c r="E1725" s="5">
        <v>108002</v>
      </c>
      <c r="F1725" s="6">
        <v>5</v>
      </c>
      <c r="G1725" s="6">
        <v>41</v>
      </c>
      <c r="H1725" s="6">
        <v>41</v>
      </c>
      <c r="I1725" s="6">
        <v>3</v>
      </c>
      <c r="J1725" s="3">
        <v>0</v>
      </c>
      <c r="K1725" s="3">
        <v>1</v>
      </c>
      <c r="L1725" s="6">
        <v>8</v>
      </c>
      <c r="M1725" s="3">
        <v>1</v>
      </c>
      <c r="N1725" s="7">
        <v>391.50258389999999</v>
      </c>
      <c r="O1725" s="18">
        <v>0.11235338062991651</v>
      </c>
    </row>
    <row r="1726" spans="4:15" x14ac:dyDescent="0.35">
      <c r="D1726">
        <v>1717</v>
      </c>
      <c r="E1726" s="5">
        <v>161558</v>
      </c>
      <c r="F1726" s="6">
        <v>50</v>
      </c>
      <c r="G1726" s="6">
        <v>31</v>
      </c>
      <c r="H1726" s="6">
        <v>31</v>
      </c>
      <c r="I1726" s="6">
        <v>3</v>
      </c>
      <c r="J1726" s="3">
        <v>0</v>
      </c>
      <c r="K1726" s="3">
        <v>1</v>
      </c>
      <c r="L1726" s="6">
        <v>0</v>
      </c>
      <c r="M1726" s="3">
        <v>1</v>
      </c>
      <c r="N1726" s="7">
        <v>430.1435472</v>
      </c>
      <c r="O1726" s="18">
        <v>0.11244504842789038</v>
      </c>
    </row>
    <row r="1727" spans="4:15" x14ac:dyDescent="0.35">
      <c r="D1727">
        <v>1718</v>
      </c>
      <c r="E1727" s="5">
        <v>159043</v>
      </c>
      <c r="F1727" s="6">
        <v>62</v>
      </c>
      <c r="G1727" s="6">
        <v>42</v>
      </c>
      <c r="H1727" s="6">
        <v>42</v>
      </c>
      <c r="I1727" s="6">
        <v>2</v>
      </c>
      <c r="J1727" s="3">
        <v>1</v>
      </c>
      <c r="K1727" s="3">
        <v>0</v>
      </c>
      <c r="L1727" s="6">
        <v>10</v>
      </c>
      <c r="M1727" s="3">
        <v>1</v>
      </c>
      <c r="N1727" s="7">
        <v>139.59817390000001</v>
      </c>
      <c r="O1727" s="18">
        <v>0.11249108514424411</v>
      </c>
    </row>
    <row r="1728" spans="4:15" x14ac:dyDescent="0.35">
      <c r="D1728">
        <v>1719</v>
      </c>
      <c r="E1728" s="5">
        <v>162298</v>
      </c>
      <c r="F1728" s="6">
        <v>55</v>
      </c>
      <c r="G1728" s="6">
        <v>34</v>
      </c>
      <c r="H1728" s="6">
        <v>34</v>
      </c>
      <c r="I1728" s="6">
        <v>4</v>
      </c>
      <c r="J1728" s="3">
        <v>0</v>
      </c>
      <c r="K1728" s="3">
        <v>1</v>
      </c>
      <c r="L1728" s="6">
        <v>12</v>
      </c>
      <c r="M1728" s="3">
        <v>1</v>
      </c>
      <c r="N1728" s="7">
        <v>327.39294109999997</v>
      </c>
      <c r="O1728" s="18">
        <v>0.11250795686622805</v>
      </c>
    </row>
    <row r="1729" spans="4:15" x14ac:dyDescent="0.35">
      <c r="D1729">
        <v>1720</v>
      </c>
      <c r="E1729" s="5">
        <v>150059</v>
      </c>
      <c r="F1729" s="6">
        <v>2</v>
      </c>
      <c r="G1729" s="6">
        <v>15</v>
      </c>
      <c r="H1729" s="6">
        <v>15</v>
      </c>
      <c r="I1729" s="6">
        <v>3</v>
      </c>
      <c r="J1729" s="3">
        <v>0</v>
      </c>
      <c r="K1729" s="3">
        <v>0</v>
      </c>
      <c r="L1729" s="6">
        <v>2</v>
      </c>
      <c r="M1729" s="3">
        <v>0</v>
      </c>
      <c r="N1729" s="7">
        <v>503.1992237</v>
      </c>
      <c r="O1729" s="18">
        <v>0.11259778939108533</v>
      </c>
    </row>
    <row r="1730" spans="4:15" x14ac:dyDescent="0.35">
      <c r="D1730">
        <v>1721</v>
      </c>
      <c r="E1730" s="5">
        <v>154889</v>
      </c>
      <c r="F1730" s="6">
        <v>31</v>
      </c>
      <c r="G1730" s="6">
        <v>11</v>
      </c>
      <c r="H1730" s="6">
        <v>11</v>
      </c>
      <c r="I1730" s="6">
        <v>2</v>
      </c>
      <c r="J1730" s="3">
        <v>0</v>
      </c>
      <c r="K1730" s="3">
        <v>0</v>
      </c>
      <c r="L1730" s="6">
        <v>9</v>
      </c>
      <c r="M1730" s="3">
        <v>1</v>
      </c>
      <c r="N1730" s="7">
        <v>303.22931779999999</v>
      </c>
      <c r="O1730" s="18">
        <v>0.11268255827923546</v>
      </c>
    </row>
    <row r="1731" spans="4:15" x14ac:dyDescent="0.35">
      <c r="D1731">
        <v>1722</v>
      </c>
      <c r="E1731" s="5">
        <v>166650</v>
      </c>
      <c r="F1731" s="6">
        <v>32</v>
      </c>
      <c r="G1731" s="6">
        <v>12</v>
      </c>
      <c r="H1731" s="6">
        <v>12</v>
      </c>
      <c r="I1731" s="6">
        <v>2</v>
      </c>
      <c r="J1731" s="3">
        <v>0</v>
      </c>
      <c r="K1731" s="3">
        <v>0</v>
      </c>
      <c r="L1731" s="6">
        <v>9</v>
      </c>
      <c r="M1731" s="3">
        <v>1</v>
      </c>
      <c r="N1731" s="7">
        <v>322.65464200000002</v>
      </c>
      <c r="O1731" s="18">
        <v>0.112750515427676</v>
      </c>
    </row>
    <row r="1732" spans="4:15" x14ac:dyDescent="0.35">
      <c r="D1732">
        <v>1723</v>
      </c>
      <c r="E1732" s="5">
        <v>168174</v>
      </c>
      <c r="F1732" s="6">
        <v>26</v>
      </c>
      <c r="G1732" s="6">
        <v>6</v>
      </c>
      <c r="H1732" s="6">
        <v>6</v>
      </c>
      <c r="I1732" s="6">
        <v>4</v>
      </c>
      <c r="J1732" s="3">
        <v>1</v>
      </c>
      <c r="K1732" s="3">
        <v>0</v>
      </c>
      <c r="L1732" s="6">
        <v>15</v>
      </c>
      <c r="M1732" s="3">
        <v>1</v>
      </c>
      <c r="N1732" s="7">
        <v>259.74994249999997</v>
      </c>
      <c r="O1732" s="18">
        <v>0.11293740381772688</v>
      </c>
    </row>
    <row r="1733" spans="4:15" x14ac:dyDescent="0.35">
      <c r="D1733">
        <v>1724</v>
      </c>
      <c r="E1733" s="5">
        <v>106285</v>
      </c>
      <c r="F1733" s="6">
        <v>16</v>
      </c>
      <c r="G1733" s="6">
        <v>0</v>
      </c>
      <c r="H1733" s="6">
        <v>0</v>
      </c>
      <c r="I1733" s="6">
        <v>2</v>
      </c>
      <c r="J1733" s="3">
        <v>1</v>
      </c>
      <c r="K1733" s="3">
        <v>1</v>
      </c>
      <c r="L1733" s="6">
        <v>6</v>
      </c>
      <c r="M1733" s="3">
        <v>0</v>
      </c>
      <c r="N1733" s="7">
        <v>1026.310667</v>
      </c>
      <c r="O1733" s="18">
        <v>0.11296097977952491</v>
      </c>
    </row>
    <row r="1734" spans="4:15" x14ac:dyDescent="0.35">
      <c r="D1734">
        <v>1725</v>
      </c>
      <c r="E1734" s="5">
        <v>183237</v>
      </c>
      <c r="F1734" s="6">
        <v>61</v>
      </c>
      <c r="G1734" s="6">
        <v>43</v>
      </c>
      <c r="H1734" s="6">
        <v>43</v>
      </c>
      <c r="I1734" s="6">
        <v>4</v>
      </c>
      <c r="J1734" s="3">
        <v>1</v>
      </c>
      <c r="K1734" s="3">
        <v>0</v>
      </c>
      <c r="L1734" s="6">
        <v>1</v>
      </c>
      <c r="M1734" s="3">
        <v>1</v>
      </c>
      <c r="N1734" s="7">
        <v>43.221056709999999</v>
      </c>
      <c r="O1734" s="18">
        <v>0.11299698267616765</v>
      </c>
    </row>
    <row r="1735" spans="4:15" x14ac:dyDescent="0.35">
      <c r="D1735">
        <v>1726</v>
      </c>
      <c r="E1735" s="5">
        <v>198863</v>
      </c>
      <c r="F1735" s="6">
        <v>61</v>
      </c>
      <c r="G1735" s="6">
        <v>59.05909932446032</v>
      </c>
      <c r="H1735" s="6"/>
      <c r="I1735" s="6">
        <v>2</v>
      </c>
      <c r="J1735" s="3">
        <v>1</v>
      </c>
      <c r="K1735" s="3">
        <v>1</v>
      </c>
      <c r="L1735" s="6">
        <v>1</v>
      </c>
      <c r="M1735" s="3">
        <v>1</v>
      </c>
      <c r="N1735" s="7">
        <v>321.27914759999999</v>
      </c>
      <c r="O1735" s="18">
        <v>0.11310781556755167</v>
      </c>
    </row>
    <row r="1736" spans="4:15" x14ac:dyDescent="0.35">
      <c r="D1736">
        <v>1727</v>
      </c>
      <c r="E1736" s="5">
        <v>119438</v>
      </c>
      <c r="F1736" s="6">
        <v>35</v>
      </c>
      <c r="G1736" s="6">
        <v>14</v>
      </c>
      <c r="H1736" s="6">
        <v>14</v>
      </c>
      <c r="I1736" s="6">
        <v>3</v>
      </c>
      <c r="J1736" s="3">
        <v>1</v>
      </c>
      <c r="K1736" s="3">
        <v>0</v>
      </c>
      <c r="L1736" s="6">
        <v>7</v>
      </c>
      <c r="M1736" s="3">
        <v>1</v>
      </c>
      <c r="N1736" s="7">
        <v>347.50606040000002</v>
      </c>
      <c r="O1736" s="18">
        <v>0.11321580494619721</v>
      </c>
    </row>
    <row r="1737" spans="4:15" x14ac:dyDescent="0.35">
      <c r="D1737">
        <v>1728</v>
      </c>
      <c r="E1737" s="5">
        <v>133645</v>
      </c>
      <c r="F1737" s="6">
        <v>32</v>
      </c>
      <c r="G1737" s="6">
        <v>15</v>
      </c>
      <c r="H1737" s="6">
        <v>15</v>
      </c>
      <c r="I1737" s="6">
        <v>3</v>
      </c>
      <c r="J1737" s="3">
        <v>1</v>
      </c>
      <c r="K1737" s="3">
        <v>1</v>
      </c>
      <c r="L1737" s="6">
        <v>10</v>
      </c>
      <c r="M1737" s="3">
        <v>1</v>
      </c>
      <c r="N1737" s="7">
        <v>491.12270669999998</v>
      </c>
      <c r="O1737" s="18">
        <v>0.11329878164717277</v>
      </c>
    </row>
    <row r="1738" spans="4:15" x14ac:dyDescent="0.35">
      <c r="D1738">
        <v>1729</v>
      </c>
      <c r="E1738" s="5">
        <v>188162</v>
      </c>
      <c r="F1738" s="6">
        <v>17</v>
      </c>
      <c r="G1738" s="6">
        <v>0</v>
      </c>
      <c r="H1738" s="6">
        <v>0</v>
      </c>
      <c r="I1738" s="6">
        <v>3</v>
      </c>
      <c r="J1738" s="3">
        <v>1</v>
      </c>
      <c r="K1738" s="3">
        <v>1</v>
      </c>
      <c r="L1738" s="6">
        <v>13</v>
      </c>
      <c r="M1738" s="3">
        <v>0</v>
      </c>
      <c r="N1738" s="7">
        <v>619.99147549999998</v>
      </c>
      <c r="O1738" s="18">
        <v>0.11332352061932482</v>
      </c>
    </row>
    <row r="1739" spans="4:15" x14ac:dyDescent="0.35">
      <c r="D1739">
        <v>1730</v>
      </c>
      <c r="E1739" s="5">
        <v>111725</v>
      </c>
      <c r="F1739" s="6">
        <v>63</v>
      </c>
      <c r="G1739" s="6">
        <v>42</v>
      </c>
      <c r="H1739" s="6">
        <v>42</v>
      </c>
      <c r="I1739" s="6">
        <v>2</v>
      </c>
      <c r="J1739" s="3">
        <v>1</v>
      </c>
      <c r="K1739" s="3">
        <v>1</v>
      </c>
      <c r="L1739" s="6">
        <v>10</v>
      </c>
      <c r="M1739" s="3">
        <v>1</v>
      </c>
      <c r="N1739" s="7">
        <v>70.023481970000006</v>
      </c>
      <c r="O1739" s="18">
        <v>0.11333916500729224</v>
      </c>
    </row>
    <row r="1740" spans="4:15" x14ac:dyDescent="0.35">
      <c r="D1740">
        <v>1731</v>
      </c>
      <c r="E1740" s="5">
        <v>131121</v>
      </c>
      <c r="F1740" s="6">
        <v>129</v>
      </c>
      <c r="G1740" s="6">
        <v>4</v>
      </c>
      <c r="H1740" s="6">
        <v>4</v>
      </c>
      <c r="I1740" s="6">
        <v>4</v>
      </c>
      <c r="J1740" s="3">
        <v>0</v>
      </c>
      <c r="K1740" s="3">
        <v>1</v>
      </c>
      <c r="L1740" s="6">
        <v>2</v>
      </c>
      <c r="M1740" s="3">
        <v>0</v>
      </c>
      <c r="N1740" s="7">
        <v>554.95009249999998</v>
      </c>
      <c r="O1740" s="18">
        <v>0.11335118075027961</v>
      </c>
    </row>
    <row r="1741" spans="4:15" x14ac:dyDescent="0.35">
      <c r="D1741">
        <v>1732</v>
      </c>
      <c r="E1741" s="5">
        <v>191771</v>
      </c>
      <c r="F1741" s="6">
        <v>41</v>
      </c>
      <c r="G1741" s="6">
        <v>23</v>
      </c>
      <c r="H1741" s="6">
        <v>23</v>
      </c>
      <c r="I1741" s="6">
        <v>1</v>
      </c>
      <c r="J1741" s="3">
        <v>0</v>
      </c>
      <c r="K1741" s="3">
        <v>0</v>
      </c>
      <c r="L1741" s="6">
        <v>8</v>
      </c>
      <c r="M1741" s="3">
        <v>1</v>
      </c>
      <c r="N1741" s="7">
        <v>285.0448892</v>
      </c>
      <c r="O1741" s="18">
        <v>0.11355093925065174</v>
      </c>
    </row>
    <row r="1742" spans="4:15" x14ac:dyDescent="0.35">
      <c r="D1742">
        <v>1733</v>
      </c>
      <c r="E1742" s="5">
        <v>172040</v>
      </c>
      <c r="F1742" s="6">
        <v>18</v>
      </c>
      <c r="G1742" s="6">
        <v>0</v>
      </c>
      <c r="H1742" s="6">
        <v>0</v>
      </c>
      <c r="I1742" s="6">
        <v>2</v>
      </c>
      <c r="J1742" s="3">
        <v>0</v>
      </c>
      <c r="K1742" s="3">
        <v>0</v>
      </c>
      <c r="L1742" s="6">
        <v>13</v>
      </c>
      <c r="M1742" s="3">
        <v>1</v>
      </c>
      <c r="N1742" s="7">
        <v>142.65508829999999</v>
      </c>
      <c r="O1742" s="18">
        <v>0.11355926361940383</v>
      </c>
    </row>
    <row r="1743" spans="4:15" x14ac:dyDescent="0.35">
      <c r="D1743">
        <v>1734</v>
      </c>
      <c r="E1743" s="5">
        <v>127971</v>
      </c>
      <c r="F1743" s="6">
        <v>63</v>
      </c>
      <c r="G1743" s="6">
        <v>43</v>
      </c>
      <c r="H1743" s="6">
        <v>43</v>
      </c>
      <c r="I1743" s="6">
        <v>2</v>
      </c>
      <c r="J1743" s="3">
        <v>0</v>
      </c>
      <c r="K1743" s="3">
        <v>0</v>
      </c>
      <c r="L1743" s="6">
        <v>7</v>
      </c>
      <c r="M1743" s="3">
        <v>1</v>
      </c>
      <c r="N1743" s="7">
        <v>213.1897429</v>
      </c>
      <c r="O1743" s="18">
        <v>0.11392179366029742</v>
      </c>
    </row>
    <row r="1744" spans="4:15" x14ac:dyDescent="0.35">
      <c r="D1744">
        <v>1735</v>
      </c>
      <c r="E1744" s="5">
        <v>177000</v>
      </c>
      <c r="F1744" s="6">
        <v>22</v>
      </c>
      <c r="G1744" s="6">
        <v>4</v>
      </c>
      <c r="H1744" s="6">
        <v>4</v>
      </c>
      <c r="I1744" s="6">
        <v>1</v>
      </c>
      <c r="J1744" s="3">
        <v>1</v>
      </c>
      <c r="K1744" s="3">
        <v>0</v>
      </c>
      <c r="L1744" s="6">
        <v>8</v>
      </c>
      <c r="M1744" s="3">
        <v>1</v>
      </c>
      <c r="N1744" s="7">
        <v>456.2160705</v>
      </c>
      <c r="O1744" s="18">
        <v>0.11398509057079831</v>
      </c>
    </row>
    <row r="1745" spans="4:15" x14ac:dyDescent="0.35">
      <c r="D1745">
        <v>1736</v>
      </c>
      <c r="E1745" s="5">
        <v>125997</v>
      </c>
      <c r="F1745" s="6">
        <v>34</v>
      </c>
      <c r="G1745" s="6">
        <v>14</v>
      </c>
      <c r="H1745" s="6">
        <v>14</v>
      </c>
      <c r="I1745" s="6">
        <v>3</v>
      </c>
      <c r="J1745" s="3">
        <v>1</v>
      </c>
      <c r="K1745" s="3">
        <v>0</v>
      </c>
      <c r="L1745" s="6">
        <v>10</v>
      </c>
      <c r="M1745" s="3">
        <v>1</v>
      </c>
      <c r="N1745" s="7">
        <v>348.85303190000002</v>
      </c>
      <c r="O1745" s="18">
        <v>0.11402059954745103</v>
      </c>
    </row>
    <row r="1746" spans="4:15" x14ac:dyDescent="0.35">
      <c r="D1746">
        <v>1737</v>
      </c>
      <c r="E1746" s="5">
        <v>111448</v>
      </c>
      <c r="F1746" s="6">
        <v>21</v>
      </c>
      <c r="G1746" s="6">
        <v>2</v>
      </c>
      <c r="H1746" s="6">
        <v>2</v>
      </c>
      <c r="I1746" s="6">
        <v>2</v>
      </c>
      <c r="J1746" s="3">
        <v>0</v>
      </c>
      <c r="K1746" s="3">
        <v>1</v>
      </c>
      <c r="L1746" s="6">
        <v>9</v>
      </c>
      <c r="M1746" s="3">
        <v>1</v>
      </c>
      <c r="N1746" s="7">
        <v>360.53557590000003</v>
      </c>
      <c r="O1746" s="18">
        <v>0.11403692188193326</v>
      </c>
    </row>
    <row r="1747" spans="4:15" x14ac:dyDescent="0.35">
      <c r="D1747">
        <v>1738</v>
      </c>
      <c r="E1747" s="5">
        <v>187312</v>
      </c>
      <c r="F1747" s="6">
        <v>16</v>
      </c>
      <c r="G1747" s="6">
        <v>0</v>
      </c>
      <c r="H1747" s="6">
        <v>0</v>
      </c>
      <c r="I1747" s="6">
        <v>2</v>
      </c>
      <c r="J1747" s="3">
        <v>0</v>
      </c>
      <c r="K1747" s="3">
        <v>1</v>
      </c>
      <c r="L1747" s="6">
        <v>11</v>
      </c>
      <c r="M1747" s="3">
        <v>1</v>
      </c>
      <c r="N1747" s="7">
        <v>407.72161670000003</v>
      </c>
      <c r="O1747" s="18">
        <v>0.11424745534908343</v>
      </c>
    </row>
    <row r="1748" spans="4:15" x14ac:dyDescent="0.35">
      <c r="D1748">
        <v>1739</v>
      </c>
      <c r="E1748" s="5">
        <v>143877</v>
      </c>
      <c r="F1748" s="6">
        <v>56</v>
      </c>
      <c r="G1748" s="6">
        <v>54.05909932446032</v>
      </c>
      <c r="H1748" s="6"/>
      <c r="I1748" s="6">
        <v>3</v>
      </c>
      <c r="J1748" s="3">
        <v>1</v>
      </c>
      <c r="K1748" s="3">
        <v>0</v>
      </c>
      <c r="L1748" s="6">
        <v>2</v>
      </c>
      <c r="M1748" s="3">
        <v>1</v>
      </c>
      <c r="N1748" s="7">
        <v>479.2886062</v>
      </c>
      <c r="O1748" s="18">
        <v>0.1143333995170589</v>
      </c>
    </row>
    <row r="1749" spans="4:15" x14ac:dyDescent="0.35">
      <c r="D1749">
        <v>1740</v>
      </c>
      <c r="E1749" s="5">
        <v>132753</v>
      </c>
      <c r="F1749" s="6">
        <v>27</v>
      </c>
      <c r="G1749" s="6">
        <v>7</v>
      </c>
      <c r="H1749" s="6">
        <v>7</v>
      </c>
      <c r="I1749" s="6">
        <v>3</v>
      </c>
      <c r="J1749" s="3">
        <v>0</v>
      </c>
      <c r="K1749" s="3">
        <v>0</v>
      </c>
      <c r="L1749" s="6">
        <v>12</v>
      </c>
      <c r="M1749" s="3">
        <v>1</v>
      </c>
      <c r="N1749" s="7">
        <v>200.85091199999999</v>
      </c>
      <c r="O1749" s="18">
        <v>0.1143906176165157</v>
      </c>
    </row>
    <row r="1750" spans="4:15" x14ac:dyDescent="0.35">
      <c r="D1750">
        <v>1741</v>
      </c>
      <c r="E1750" s="5">
        <v>144566</v>
      </c>
      <c r="F1750" s="6">
        <v>16</v>
      </c>
      <c r="G1750" s="6">
        <v>0</v>
      </c>
      <c r="H1750" s="6">
        <v>0</v>
      </c>
      <c r="I1750" s="6">
        <v>2</v>
      </c>
      <c r="J1750" s="3">
        <v>1</v>
      </c>
      <c r="K1750" s="3">
        <v>1</v>
      </c>
      <c r="L1750" s="6">
        <v>8</v>
      </c>
      <c r="M1750" s="3">
        <v>0</v>
      </c>
      <c r="N1750" s="7">
        <v>702.17558459999998</v>
      </c>
      <c r="O1750" s="18">
        <v>0.1143927805904873</v>
      </c>
    </row>
    <row r="1751" spans="4:15" x14ac:dyDescent="0.35">
      <c r="D1751">
        <v>1742</v>
      </c>
      <c r="E1751" s="5">
        <v>150208</v>
      </c>
      <c r="F1751" s="6">
        <v>20</v>
      </c>
      <c r="G1751" s="6">
        <v>3</v>
      </c>
      <c r="H1751" s="6">
        <v>3</v>
      </c>
      <c r="I1751" s="6">
        <v>3</v>
      </c>
      <c r="J1751" s="3">
        <v>1</v>
      </c>
      <c r="K1751" s="3">
        <v>0</v>
      </c>
      <c r="L1751" s="6">
        <v>11</v>
      </c>
      <c r="M1751" s="3">
        <v>1</v>
      </c>
      <c r="N1751" s="7">
        <v>474.58056870000001</v>
      </c>
      <c r="O1751" s="18">
        <v>0.11441179783308331</v>
      </c>
    </row>
    <row r="1752" spans="4:15" x14ac:dyDescent="0.35">
      <c r="D1752">
        <v>1743</v>
      </c>
      <c r="E1752" s="5">
        <v>195644</v>
      </c>
      <c r="F1752" s="6">
        <v>26</v>
      </c>
      <c r="G1752" s="6">
        <v>8</v>
      </c>
      <c r="H1752" s="6">
        <v>8</v>
      </c>
      <c r="I1752" s="6">
        <v>1</v>
      </c>
      <c r="J1752" s="3">
        <v>1</v>
      </c>
      <c r="K1752" s="3">
        <v>0</v>
      </c>
      <c r="L1752" s="6">
        <v>9</v>
      </c>
      <c r="M1752" s="3">
        <v>1</v>
      </c>
      <c r="N1752" s="7">
        <v>425.3481104</v>
      </c>
      <c r="O1752" s="18">
        <v>0.11447750375620591</v>
      </c>
    </row>
    <row r="1753" spans="4:15" x14ac:dyDescent="0.35">
      <c r="D1753">
        <v>1744</v>
      </c>
      <c r="E1753" s="5">
        <v>175730</v>
      </c>
      <c r="F1753" s="6">
        <v>24</v>
      </c>
      <c r="G1753" s="6">
        <v>6</v>
      </c>
      <c r="H1753" s="6">
        <v>6</v>
      </c>
      <c r="I1753" s="6">
        <v>3</v>
      </c>
      <c r="J1753" s="3">
        <v>0</v>
      </c>
      <c r="K1753" s="3">
        <v>0</v>
      </c>
      <c r="L1753" s="6">
        <v>15</v>
      </c>
      <c r="M1753" s="3">
        <v>1</v>
      </c>
      <c r="N1753" s="7">
        <v>129.67485400000001</v>
      </c>
      <c r="O1753" s="18">
        <v>0.11449922420913949</v>
      </c>
    </row>
    <row r="1754" spans="4:15" x14ac:dyDescent="0.35">
      <c r="D1754">
        <v>1745</v>
      </c>
      <c r="E1754" s="5">
        <v>164014</v>
      </c>
      <c r="F1754" s="6">
        <v>35</v>
      </c>
      <c r="G1754" s="6">
        <v>33.05909932446032</v>
      </c>
      <c r="H1754" s="6"/>
      <c r="I1754" s="6">
        <v>1</v>
      </c>
      <c r="J1754" s="3">
        <v>0</v>
      </c>
      <c r="K1754" s="3">
        <v>1</v>
      </c>
      <c r="L1754" s="6">
        <v>6</v>
      </c>
      <c r="M1754" s="3">
        <v>1</v>
      </c>
      <c r="N1754" s="7">
        <v>355.2515755</v>
      </c>
      <c r="O1754" s="18">
        <v>0.11453103940503984</v>
      </c>
    </row>
    <row r="1755" spans="4:15" x14ac:dyDescent="0.35">
      <c r="D1755">
        <v>1746</v>
      </c>
      <c r="E1755" s="5">
        <v>175417</v>
      </c>
      <c r="F1755" s="6">
        <v>16</v>
      </c>
      <c r="G1755" s="6">
        <v>0</v>
      </c>
      <c r="H1755" s="6">
        <v>0</v>
      </c>
      <c r="I1755" s="6">
        <v>2</v>
      </c>
      <c r="J1755" s="3">
        <v>0</v>
      </c>
      <c r="K1755" s="3">
        <v>0</v>
      </c>
      <c r="L1755" s="6">
        <v>13</v>
      </c>
      <c r="M1755" s="3">
        <v>1</v>
      </c>
      <c r="N1755" s="7">
        <v>245.55145429999999</v>
      </c>
      <c r="O1755" s="18">
        <v>0.1146100757533246</v>
      </c>
    </row>
    <row r="1756" spans="4:15" x14ac:dyDescent="0.35">
      <c r="D1756">
        <v>1747</v>
      </c>
      <c r="E1756" s="5">
        <v>125455</v>
      </c>
      <c r="F1756" s="6">
        <v>62</v>
      </c>
      <c r="G1756" s="6">
        <v>45</v>
      </c>
      <c r="H1756" s="6">
        <v>45</v>
      </c>
      <c r="I1756" s="6">
        <v>4</v>
      </c>
      <c r="J1756" s="3">
        <v>0</v>
      </c>
      <c r="K1756" s="3">
        <v>1</v>
      </c>
      <c r="L1756" s="6">
        <v>5</v>
      </c>
      <c r="M1756" s="3">
        <v>1</v>
      </c>
      <c r="N1756" s="7">
        <v>71.597468669999998</v>
      </c>
      <c r="O1756" s="18">
        <v>0.11466948876108052</v>
      </c>
    </row>
    <row r="1757" spans="4:15" x14ac:dyDescent="0.35">
      <c r="D1757">
        <v>1748</v>
      </c>
      <c r="E1757" s="5">
        <v>102816</v>
      </c>
      <c r="F1757" s="6">
        <v>35</v>
      </c>
      <c r="G1757" s="6">
        <v>17</v>
      </c>
      <c r="H1757" s="6">
        <v>17</v>
      </c>
      <c r="I1757" s="6">
        <v>2</v>
      </c>
      <c r="J1757" s="3">
        <v>1</v>
      </c>
      <c r="K1757" s="3">
        <v>0</v>
      </c>
      <c r="L1757" s="6">
        <v>7</v>
      </c>
      <c r="M1757" s="3">
        <v>1</v>
      </c>
      <c r="N1757" s="7">
        <v>429.41515240000001</v>
      </c>
      <c r="O1757" s="18">
        <v>0.11488472978607123</v>
      </c>
    </row>
    <row r="1758" spans="4:15" x14ac:dyDescent="0.35">
      <c r="D1758">
        <v>1749</v>
      </c>
      <c r="E1758" s="5">
        <v>197436</v>
      </c>
      <c r="F1758" s="6">
        <v>59</v>
      </c>
      <c r="G1758" s="6">
        <v>42</v>
      </c>
      <c r="H1758" s="6">
        <v>42</v>
      </c>
      <c r="I1758" s="6">
        <v>3</v>
      </c>
      <c r="J1758" s="3">
        <v>1</v>
      </c>
      <c r="K1758" s="3">
        <v>1</v>
      </c>
      <c r="L1758" s="6">
        <v>4</v>
      </c>
      <c r="M1758" s="3">
        <v>0</v>
      </c>
      <c r="N1758" s="7">
        <v>708.75608009999996</v>
      </c>
      <c r="O1758" s="18">
        <v>0.11490641509159449</v>
      </c>
    </row>
    <row r="1759" spans="4:15" x14ac:dyDescent="0.35">
      <c r="D1759">
        <v>1750</v>
      </c>
      <c r="E1759" s="5">
        <v>100936</v>
      </c>
      <c r="F1759" s="6">
        <v>21</v>
      </c>
      <c r="G1759" s="6">
        <v>2</v>
      </c>
      <c r="H1759" s="6">
        <v>2</v>
      </c>
      <c r="I1759" s="6">
        <v>2</v>
      </c>
      <c r="J1759" s="3">
        <v>1</v>
      </c>
      <c r="K1759" s="3">
        <v>1</v>
      </c>
      <c r="L1759" s="6">
        <v>15</v>
      </c>
      <c r="M1759" s="3">
        <v>0</v>
      </c>
      <c r="N1759" s="7">
        <v>570.40213879999999</v>
      </c>
      <c r="O1759" s="18">
        <v>0.11491335233173061</v>
      </c>
    </row>
    <row r="1760" spans="4:15" x14ac:dyDescent="0.35">
      <c r="D1760">
        <v>1751</v>
      </c>
      <c r="E1760" s="5">
        <v>148841</v>
      </c>
      <c r="F1760" s="6">
        <v>18</v>
      </c>
      <c r="G1760" s="6">
        <v>0</v>
      </c>
      <c r="H1760" s="6">
        <v>0</v>
      </c>
      <c r="I1760" s="6">
        <v>2</v>
      </c>
      <c r="J1760" s="3">
        <v>1</v>
      </c>
      <c r="K1760" s="3">
        <v>0</v>
      </c>
      <c r="L1760" s="6">
        <v>9</v>
      </c>
      <c r="M1760" s="3">
        <v>0</v>
      </c>
      <c r="N1760" s="7">
        <v>573.13991339999995</v>
      </c>
      <c r="O1760" s="18">
        <v>0.11494904435622433</v>
      </c>
    </row>
    <row r="1761" spans="4:15" x14ac:dyDescent="0.35">
      <c r="D1761">
        <v>1752</v>
      </c>
      <c r="E1761" s="5">
        <v>195304</v>
      </c>
      <c r="F1761" s="6">
        <v>32</v>
      </c>
      <c r="G1761" s="6">
        <v>12</v>
      </c>
      <c r="H1761" s="6">
        <v>12</v>
      </c>
      <c r="I1761" s="6">
        <v>2</v>
      </c>
      <c r="J1761" s="3">
        <v>0</v>
      </c>
      <c r="K1761" s="3">
        <v>0</v>
      </c>
      <c r="L1761" s="6">
        <v>15</v>
      </c>
      <c r="M1761" s="3">
        <v>1</v>
      </c>
      <c r="N1761" s="7">
        <v>306.6404225</v>
      </c>
      <c r="O1761" s="18">
        <v>0.11512741551299499</v>
      </c>
    </row>
    <row r="1762" spans="4:15" x14ac:dyDescent="0.35">
      <c r="D1762">
        <v>1753</v>
      </c>
      <c r="E1762" s="5">
        <v>166566</v>
      </c>
      <c r="F1762" s="6">
        <v>4</v>
      </c>
      <c r="G1762" s="6">
        <v>0</v>
      </c>
      <c r="H1762" s="6">
        <v>0</v>
      </c>
      <c r="I1762" s="6">
        <v>4</v>
      </c>
      <c r="J1762" s="3">
        <v>1</v>
      </c>
      <c r="K1762" s="3">
        <v>1</v>
      </c>
      <c r="L1762" s="6">
        <v>7</v>
      </c>
      <c r="M1762" s="3">
        <v>0</v>
      </c>
      <c r="N1762" s="7">
        <v>1159.050397</v>
      </c>
      <c r="O1762" s="18">
        <v>0.11524352547462058</v>
      </c>
    </row>
    <row r="1763" spans="4:15" x14ac:dyDescent="0.35">
      <c r="D1763">
        <v>1754</v>
      </c>
      <c r="E1763" s="5">
        <v>131578</v>
      </c>
      <c r="F1763" s="6">
        <v>43</v>
      </c>
      <c r="G1763" s="6">
        <v>23</v>
      </c>
      <c r="H1763" s="6">
        <v>23</v>
      </c>
      <c r="I1763" s="6">
        <v>3</v>
      </c>
      <c r="J1763" s="3">
        <v>0</v>
      </c>
      <c r="K1763" s="3">
        <v>0</v>
      </c>
      <c r="L1763" s="6">
        <v>13</v>
      </c>
      <c r="M1763" s="3">
        <v>1</v>
      </c>
      <c r="N1763" s="7">
        <v>267.265559</v>
      </c>
      <c r="O1763" s="18">
        <v>0.11527542476505914</v>
      </c>
    </row>
    <row r="1764" spans="4:15" x14ac:dyDescent="0.35">
      <c r="D1764">
        <v>1755</v>
      </c>
      <c r="E1764" s="5">
        <v>188024</v>
      </c>
      <c r="F1764" s="6">
        <v>49</v>
      </c>
      <c r="G1764" s="6">
        <v>30</v>
      </c>
      <c r="H1764" s="6">
        <v>30</v>
      </c>
      <c r="I1764" s="6">
        <v>2</v>
      </c>
      <c r="J1764" s="3">
        <v>1</v>
      </c>
      <c r="K1764" s="3">
        <v>1</v>
      </c>
      <c r="L1764" s="6">
        <v>11</v>
      </c>
      <c r="M1764" s="3">
        <v>1</v>
      </c>
      <c r="N1764" s="7">
        <v>296.40038249999998</v>
      </c>
      <c r="O1764" s="18">
        <v>0.11540142902847095</v>
      </c>
    </row>
    <row r="1765" spans="4:15" x14ac:dyDescent="0.35">
      <c r="D1765">
        <v>1756</v>
      </c>
      <c r="E1765" s="5">
        <v>130537</v>
      </c>
      <c r="F1765" s="6">
        <v>62</v>
      </c>
      <c r="G1765" s="6">
        <v>42</v>
      </c>
      <c r="H1765" s="6">
        <v>42</v>
      </c>
      <c r="I1765" s="6">
        <v>1</v>
      </c>
      <c r="J1765" s="3">
        <v>0</v>
      </c>
      <c r="K1765" s="3">
        <v>1</v>
      </c>
      <c r="L1765" s="6">
        <v>2</v>
      </c>
      <c r="M1765" s="3">
        <v>1</v>
      </c>
      <c r="N1765" s="7">
        <v>261.64444959999997</v>
      </c>
      <c r="O1765" s="18">
        <v>0.11544419843119857</v>
      </c>
    </row>
    <row r="1766" spans="4:15" x14ac:dyDescent="0.35">
      <c r="D1766">
        <v>1757</v>
      </c>
      <c r="E1766" s="5">
        <v>140470</v>
      </c>
      <c r="F1766" s="6">
        <v>34</v>
      </c>
      <c r="G1766" s="6">
        <v>14</v>
      </c>
      <c r="H1766" s="6">
        <v>14</v>
      </c>
      <c r="I1766" s="6">
        <v>4</v>
      </c>
      <c r="J1766" s="3">
        <v>1</v>
      </c>
      <c r="K1766" s="3">
        <v>1</v>
      </c>
      <c r="L1766" s="6">
        <v>14</v>
      </c>
      <c r="M1766" s="3">
        <v>1</v>
      </c>
      <c r="N1766" s="7">
        <v>467.77164049999999</v>
      </c>
      <c r="O1766" s="18">
        <v>0.11546918196335032</v>
      </c>
    </row>
    <row r="1767" spans="4:15" x14ac:dyDescent="0.35">
      <c r="D1767">
        <v>1758</v>
      </c>
      <c r="E1767" s="5">
        <v>193194</v>
      </c>
      <c r="F1767" s="6">
        <v>1</v>
      </c>
      <c r="G1767" s="6">
        <v>7</v>
      </c>
      <c r="H1767" s="6">
        <v>7</v>
      </c>
      <c r="I1767" s="6">
        <v>4</v>
      </c>
      <c r="J1767" s="3">
        <v>0</v>
      </c>
      <c r="K1767" s="3">
        <v>0</v>
      </c>
      <c r="L1767" s="6">
        <v>11</v>
      </c>
      <c r="M1767" s="3">
        <v>1</v>
      </c>
      <c r="N1767" s="7">
        <v>235.40020329999999</v>
      </c>
      <c r="O1767" s="18">
        <v>0.1155103824430338</v>
      </c>
    </row>
    <row r="1768" spans="4:15" x14ac:dyDescent="0.35">
      <c r="D1768">
        <v>1759</v>
      </c>
      <c r="E1768" s="5">
        <v>117322</v>
      </c>
      <c r="F1768" s="6">
        <v>57</v>
      </c>
      <c r="G1768" s="6">
        <v>55.05909932446032</v>
      </c>
      <c r="H1768" s="6"/>
      <c r="I1768" s="6">
        <v>2</v>
      </c>
      <c r="J1768" s="3">
        <v>1</v>
      </c>
      <c r="K1768" s="3">
        <v>1</v>
      </c>
      <c r="L1768" s="6">
        <v>12</v>
      </c>
      <c r="M1768" s="3">
        <v>1</v>
      </c>
      <c r="N1768" s="7">
        <v>152.06232069999999</v>
      </c>
      <c r="O1768" s="18">
        <v>0.11558223535971079</v>
      </c>
    </row>
    <row r="1769" spans="4:15" x14ac:dyDescent="0.35">
      <c r="D1769">
        <v>1760</v>
      </c>
      <c r="E1769" s="5">
        <v>170345</v>
      </c>
      <c r="F1769" s="6">
        <v>63</v>
      </c>
      <c r="G1769" s="6">
        <v>43</v>
      </c>
      <c r="H1769" s="6">
        <v>43</v>
      </c>
      <c r="I1769" s="6">
        <v>2</v>
      </c>
      <c r="J1769" s="3">
        <v>1</v>
      </c>
      <c r="K1769" s="3">
        <v>0</v>
      </c>
      <c r="L1769" s="6">
        <v>7</v>
      </c>
      <c r="M1769" s="3">
        <v>1</v>
      </c>
      <c r="N1769" s="7">
        <v>284.5705762</v>
      </c>
      <c r="O1769" s="18">
        <v>0.11565357816290978</v>
      </c>
    </row>
    <row r="1770" spans="4:15" x14ac:dyDescent="0.35">
      <c r="D1770">
        <v>1761</v>
      </c>
      <c r="E1770" s="5">
        <v>116924</v>
      </c>
      <c r="F1770" s="6">
        <v>21</v>
      </c>
      <c r="G1770" s="6">
        <v>3</v>
      </c>
      <c r="H1770" s="6">
        <v>3</v>
      </c>
      <c r="I1770" s="6">
        <v>2</v>
      </c>
      <c r="J1770" s="3">
        <v>0</v>
      </c>
      <c r="K1770" s="3">
        <v>0</v>
      </c>
      <c r="L1770" s="6">
        <v>15</v>
      </c>
      <c r="M1770" s="3">
        <v>1</v>
      </c>
      <c r="N1770" s="7">
        <v>255.16577129999999</v>
      </c>
      <c r="O1770" s="18">
        <v>0.11581928463178648</v>
      </c>
    </row>
    <row r="1771" spans="4:15" x14ac:dyDescent="0.35">
      <c r="D1771">
        <v>1762</v>
      </c>
      <c r="E1771" s="5">
        <v>195882</v>
      </c>
      <c r="F1771" s="6">
        <v>46</v>
      </c>
      <c r="G1771" s="6">
        <v>27</v>
      </c>
      <c r="H1771" s="6">
        <v>27</v>
      </c>
      <c r="I1771" s="6">
        <v>3</v>
      </c>
      <c r="J1771" s="3">
        <v>1</v>
      </c>
      <c r="K1771" s="3">
        <v>0</v>
      </c>
      <c r="L1771" s="6">
        <v>8</v>
      </c>
      <c r="M1771" s="3">
        <v>1</v>
      </c>
      <c r="N1771" s="7">
        <v>380.35658419999999</v>
      </c>
      <c r="O1771" s="18">
        <v>0.11583374889466835</v>
      </c>
    </row>
    <row r="1772" spans="4:15" x14ac:dyDescent="0.35">
      <c r="D1772">
        <v>1763</v>
      </c>
      <c r="E1772" s="5">
        <v>132387</v>
      </c>
      <c r="F1772" s="6">
        <v>21</v>
      </c>
      <c r="G1772" s="6">
        <v>3</v>
      </c>
      <c r="H1772" s="6">
        <v>3</v>
      </c>
      <c r="I1772" s="6">
        <v>3</v>
      </c>
      <c r="J1772" s="3">
        <v>1</v>
      </c>
      <c r="K1772" s="3">
        <v>0</v>
      </c>
      <c r="L1772" s="6">
        <v>14</v>
      </c>
      <c r="M1772" s="3">
        <v>1</v>
      </c>
      <c r="N1772" s="7">
        <v>341.13032470000002</v>
      </c>
      <c r="O1772" s="18">
        <v>0.1159248785902709</v>
      </c>
    </row>
    <row r="1773" spans="4:15" x14ac:dyDescent="0.35">
      <c r="D1773">
        <v>1764</v>
      </c>
      <c r="E1773" s="5">
        <v>145578</v>
      </c>
      <c r="F1773" s="6">
        <v>19</v>
      </c>
      <c r="G1773" s="6">
        <v>1</v>
      </c>
      <c r="H1773" s="6">
        <v>1</v>
      </c>
      <c r="I1773" s="6">
        <v>2</v>
      </c>
      <c r="J1773" s="3">
        <v>0</v>
      </c>
      <c r="K1773" s="3">
        <v>0</v>
      </c>
      <c r="L1773" s="6">
        <v>9</v>
      </c>
      <c r="M1773" s="3">
        <v>1</v>
      </c>
      <c r="N1773" s="7">
        <v>443.66509070000001</v>
      </c>
      <c r="O1773" s="18">
        <v>0.11606206055984081</v>
      </c>
    </row>
    <row r="1774" spans="4:15" x14ac:dyDescent="0.35">
      <c r="D1774">
        <v>1765</v>
      </c>
      <c r="E1774" s="5">
        <v>195958</v>
      </c>
      <c r="F1774" s="6">
        <v>65</v>
      </c>
      <c r="G1774" s="6">
        <v>48</v>
      </c>
      <c r="H1774" s="6">
        <v>48</v>
      </c>
      <c r="I1774" s="6">
        <v>2</v>
      </c>
      <c r="J1774" s="3">
        <v>1</v>
      </c>
      <c r="K1774" s="3">
        <v>1</v>
      </c>
      <c r="L1774" s="6">
        <v>3</v>
      </c>
      <c r="M1774" s="3">
        <v>1</v>
      </c>
      <c r="N1774" s="7">
        <v>435.6436387</v>
      </c>
      <c r="O1774" s="18">
        <v>0.11618292041097888</v>
      </c>
    </row>
    <row r="1775" spans="4:15" x14ac:dyDescent="0.35">
      <c r="D1775">
        <v>1766</v>
      </c>
      <c r="E1775" s="5">
        <v>159455</v>
      </c>
      <c r="F1775" s="6">
        <v>61</v>
      </c>
      <c r="G1775" s="6">
        <v>42</v>
      </c>
      <c r="H1775" s="6">
        <v>42</v>
      </c>
      <c r="I1775" s="6">
        <v>2</v>
      </c>
      <c r="J1775" s="3">
        <v>0</v>
      </c>
      <c r="K1775" s="3">
        <v>1</v>
      </c>
      <c r="L1775" s="6">
        <v>8</v>
      </c>
      <c r="M1775" s="3">
        <v>1</v>
      </c>
      <c r="N1775" s="7">
        <v>373.60395569999997</v>
      </c>
      <c r="O1775" s="18">
        <v>0.11632549845750972</v>
      </c>
    </row>
    <row r="1776" spans="4:15" x14ac:dyDescent="0.35">
      <c r="D1776">
        <v>1767</v>
      </c>
      <c r="E1776" s="5">
        <v>187544</v>
      </c>
      <c r="F1776" s="6">
        <v>25</v>
      </c>
      <c r="G1776" s="6">
        <v>8</v>
      </c>
      <c r="H1776" s="6">
        <v>8</v>
      </c>
      <c r="I1776" s="6">
        <v>3</v>
      </c>
      <c r="J1776" s="3">
        <v>0</v>
      </c>
      <c r="K1776" s="3">
        <v>0</v>
      </c>
      <c r="L1776" s="6">
        <v>12</v>
      </c>
      <c r="M1776" s="3">
        <v>1</v>
      </c>
      <c r="N1776" s="7">
        <v>482.19079720000002</v>
      </c>
      <c r="O1776" s="18">
        <v>0.11639186338202701</v>
      </c>
    </row>
    <row r="1777" spans="4:15" x14ac:dyDescent="0.35">
      <c r="D1777">
        <v>1768</v>
      </c>
      <c r="E1777" s="5">
        <v>151754</v>
      </c>
      <c r="F1777" s="6">
        <v>22</v>
      </c>
      <c r="G1777" s="6">
        <v>3</v>
      </c>
      <c r="H1777" s="6">
        <v>3</v>
      </c>
      <c r="I1777" s="6">
        <v>3</v>
      </c>
      <c r="J1777" s="3">
        <v>0</v>
      </c>
      <c r="K1777" s="3">
        <v>0</v>
      </c>
      <c r="L1777" s="6">
        <v>15</v>
      </c>
      <c r="M1777" s="3">
        <v>1</v>
      </c>
      <c r="N1777" s="7">
        <v>189.1872376</v>
      </c>
      <c r="O1777" s="18">
        <v>0.11640765262524699</v>
      </c>
    </row>
    <row r="1778" spans="4:15" x14ac:dyDescent="0.35">
      <c r="D1778">
        <v>1769</v>
      </c>
      <c r="E1778" s="5">
        <v>148835</v>
      </c>
      <c r="F1778" s="6">
        <v>21</v>
      </c>
      <c r="G1778" s="6">
        <v>3</v>
      </c>
      <c r="H1778" s="6">
        <v>3</v>
      </c>
      <c r="I1778" s="6">
        <v>3</v>
      </c>
      <c r="J1778" s="3">
        <v>0</v>
      </c>
      <c r="K1778" s="3">
        <v>0</v>
      </c>
      <c r="L1778" s="6">
        <v>9</v>
      </c>
      <c r="M1778" s="3">
        <v>1</v>
      </c>
      <c r="N1778" s="7">
        <v>204.88415989999999</v>
      </c>
      <c r="O1778" s="18">
        <v>0.11641433107869692</v>
      </c>
    </row>
    <row r="1779" spans="4:15" x14ac:dyDescent="0.35">
      <c r="D1779">
        <v>1770</v>
      </c>
      <c r="E1779" s="5">
        <v>123231</v>
      </c>
      <c r="F1779" s="6">
        <v>46</v>
      </c>
      <c r="G1779" s="6">
        <v>26</v>
      </c>
      <c r="H1779" s="6">
        <v>26</v>
      </c>
      <c r="I1779" s="6">
        <v>3</v>
      </c>
      <c r="J1779" s="3">
        <v>1</v>
      </c>
      <c r="K1779" s="3">
        <v>0</v>
      </c>
      <c r="L1779" s="6">
        <v>7</v>
      </c>
      <c r="M1779" s="3">
        <v>1</v>
      </c>
      <c r="N1779" s="7">
        <v>353.723634</v>
      </c>
      <c r="O1779" s="18">
        <v>0.1164365943156993</v>
      </c>
    </row>
    <row r="1780" spans="4:15" x14ac:dyDescent="0.35">
      <c r="D1780">
        <v>1771</v>
      </c>
      <c r="E1780" s="5">
        <v>165566</v>
      </c>
      <c r="F1780" s="6">
        <v>38</v>
      </c>
      <c r="G1780" s="6">
        <v>20</v>
      </c>
      <c r="H1780" s="6">
        <v>20</v>
      </c>
      <c r="I1780" s="6">
        <v>2</v>
      </c>
      <c r="J1780" s="3">
        <v>0</v>
      </c>
      <c r="K1780" s="3">
        <v>1</v>
      </c>
      <c r="L1780" s="6">
        <v>14</v>
      </c>
      <c r="M1780" s="3">
        <v>1</v>
      </c>
      <c r="N1780" s="7">
        <v>403.58617930000003</v>
      </c>
      <c r="O1780" s="18">
        <v>0.11658260462732195</v>
      </c>
    </row>
    <row r="1781" spans="4:15" x14ac:dyDescent="0.35">
      <c r="D1781">
        <v>1772</v>
      </c>
      <c r="E1781" s="5">
        <v>108019</v>
      </c>
      <c r="F1781" s="6">
        <v>67</v>
      </c>
      <c r="G1781" s="6">
        <v>50</v>
      </c>
      <c r="H1781" s="6">
        <v>50</v>
      </c>
      <c r="I1781" s="6">
        <v>3</v>
      </c>
      <c r="J1781" s="3">
        <v>1</v>
      </c>
      <c r="K1781" s="3">
        <v>1</v>
      </c>
      <c r="L1781" s="6">
        <v>7</v>
      </c>
      <c r="M1781" s="3">
        <v>1</v>
      </c>
      <c r="N1781" s="7">
        <v>195.78518539999999</v>
      </c>
      <c r="O1781" s="18">
        <v>0.11702972460575967</v>
      </c>
    </row>
    <row r="1782" spans="4:15" x14ac:dyDescent="0.35">
      <c r="D1782">
        <v>1773</v>
      </c>
      <c r="E1782" s="5">
        <v>178221</v>
      </c>
      <c r="F1782" s="6">
        <v>68</v>
      </c>
      <c r="G1782" s="6">
        <v>50</v>
      </c>
      <c r="H1782" s="6">
        <v>50</v>
      </c>
      <c r="I1782" s="6">
        <v>3</v>
      </c>
      <c r="J1782" s="3">
        <v>0</v>
      </c>
      <c r="K1782" s="3">
        <v>0</v>
      </c>
      <c r="L1782" s="6">
        <v>12</v>
      </c>
      <c r="M1782" s="3">
        <v>1</v>
      </c>
      <c r="N1782" s="7">
        <v>216.52775990000001</v>
      </c>
      <c r="O1782" s="18">
        <v>0.11705035640023842</v>
      </c>
    </row>
    <row r="1783" spans="4:15" x14ac:dyDescent="0.35">
      <c r="D1783">
        <v>1774</v>
      </c>
      <c r="E1783" s="5">
        <v>121994</v>
      </c>
      <c r="F1783" s="6">
        <v>0</v>
      </c>
      <c r="G1783" s="6">
        <v>52</v>
      </c>
      <c r="H1783" s="6">
        <v>52</v>
      </c>
      <c r="I1783" s="6">
        <v>3</v>
      </c>
      <c r="J1783" s="3">
        <v>1</v>
      </c>
      <c r="K1783" s="3">
        <v>1</v>
      </c>
      <c r="L1783" s="6">
        <v>15</v>
      </c>
      <c r="M1783" s="3">
        <v>1</v>
      </c>
      <c r="N1783" s="7">
        <v>131.12257299999999</v>
      </c>
      <c r="O1783" s="18">
        <v>0.11708048952622563</v>
      </c>
    </row>
    <row r="1784" spans="4:15" x14ac:dyDescent="0.35">
      <c r="D1784">
        <v>1775</v>
      </c>
      <c r="E1784" s="5">
        <v>100442</v>
      </c>
      <c r="F1784" s="6">
        <v>34</v>
      </c>
      <c r="G1784" s="6">
        <v>14</v>
      </c>
      <c r="H1784" s="6">
        <v>14</v>
      </c>
      <c r="I1784" s="6">
        <v>1</v>
      </c>
      <c r="J1784" s="3">
        <v>1</v>
      </c>
      <c r="K1784" s="3">
        <v>0</v>
      </c>
      <c r="L1784" s="6">
        <v>12</v>
      </c>
      <c r="M1784" s="3">
        <v>1</v>
      </c>
      <c r="N1784" s="7">
        <v>138.01574840000001</v>
      </c>
      <c r="O1784" s="18">
        <v>0.11709110861227823</v>
      </c>
    </row>
    <row r="1785" spans="4:15" x14ac:dyDescent="0.35">
      <c r="D1785">
        <v>1776</v>
      </c>
      <c r="E1785" s="5">
        <v>111880</v>
      </c>
      <c r="F1785" s="6">
        <v>40</v>
      </c>
      <c r="G1785" s="6">
        <v>23</v>
      </c>
      <c r="H1785" s="6">
        <v>23</v>
      </c>
      <c r="I1785" s="6">
        <v>4</v>
      </c>
      <c r="J1785" s="3">
        <v>1</v>
      </c>
      <c r="K1785" s="3">
        <v>1</v>
      </c>
      <c r="L1785" s="6">
        <v>4</v>
      </c>
      <c r="M1785" s="3">
        <v>0</v>
      </c>
      <c r="N1785" s="7">
        <v>808.31074899999999</v>
      </c>
      <c r="O1785" s="18">
        <v>0.11709524023441786</v>
      </c>
    </row>
    <row r="1786" spans="4:15" x14ac:dyDescent="0.35">
      <c r="D1786">
        <v>1777</v>
      </c>
      <c r="E1786" s="5">
        <v>116786</v>
      </c>
      <c r="F1786" s="6">
        <v>22</v>
      </c>
      <c r="G1786" s="6">
        <v>5</v>
      </c>
      <c r="H1786" s="6">
        <v>5</v>
      </c>
      <c r="I1786" s="6">
        <v>2</v>
      </c>
      <c r="J1786" s="3">
        <v>1</v>
      </c>
      <c r="K1786" s="3">
        <v>1</v>
      </c>
      <c r="L1786" s="6">
        <v>12</v>
      </c>
      <c r="M1786" s="3">
        <v>1</v>
      </c>
      <c r="N1786" s="7">
        <v>316.54472980000003</v>
      </c>
      <c r="O1786" s="18">
        <v>0.1170986692768492</v>
      </c>
    </row>
    <row r="1787" spans="4:15" x14ac:dyDescent="0.35">
      <c r="D1787">
        <v>1778</v>
      </c>
      <c r="E1787" s="5">
        <v>100630</v>
      </c>
      <c r="F1787" s="6">
        <v>70</v>
      </c>
      <c r="G1787" s="6">
        <v>49</v>
      </c>
      <c r="H1787" s="6">
        <v>49</v>
      </c>
      <c r="I1787" s="6">
        <v>2</v>
      </c>
      <c r="J1787" s="3">
        <v>1</v>
      </c>
      <c r="K1787" s="3">
        <v>1</v>
      </c>
      <c r="L1787" s="6">
        <v>12</v>
      </c>
      <c r="M1787" s="3">
        <v>1</v>
      </c>
      <c r="N1787" s="7">
        <v>44.640552669999998</v>
      </c>
      <c r="O1787" s="18">
        <v>0.11718036609363403</v>
      </c>
    </row>
    <row r="1788" spans="4:15" x14ac:dyDescent="0.35">
      <c r="D1788">
        <v>1779</v>
      </c>
      <c r="E1788" s="5">
        <v>198838</v>
      </c>
      <c r="F1788" s="6">
        <v>47</v>
      </c>
      <c r="G1788" s="6">
        <v>28</v>
      </c>
      <c r="H1788" s="6">
        <v>28</v>
      </c>
      <c r="I1788" s="6">
        <v>3</v>
      </c>
      <c r="J1788" s="3">
        <v>1</v>
      </c>
      <c r="K1788" s="3">
        <v>1</v>
      </c>
      <c r="L1788" s="6">
        <v>7</v>
      </c>
      <c r="M1788" s="3">
        <v>0</v>
      </c>
      <c r="N1788" s="7">
        <v>550.51731570000004</v>
      </c>
      <c r="O1788" s="18">
        <v>0.11729646437677532</v>
      </c>
    </row>
    <row r="1789" spans="4:15" x14ac:dyDescent="0.35">
      <c r="D1789">
        <v>1780</v>
      </c>
      <c r="E1789" s="5">
        <v>116124</v>
      </c>
      <c r="F1789" s="6">
        <v>36</v>
      </c>
      <c r="G1789" s="6">
        <v>17</v>
      </c>
      <c r="H1789" s="6">
        <v>17</v>
      </c>
      <c r="I1789" s="6">
        <v>3</v>
      </c>
      <c r="J1789" s="3">
        <v>0</v>
      </c>
      <c r="K1789" s="3">
        <v>0</v>
      </c>
      <c r="L1789" s="6">
        <v>15</v>
      </c>
      <c r="M1789" s="3">
        <v>1</v>
      </c>
      <c r="N1789" s="7">
        <v>144.83093840000001</v>
      </c>
      <c r="O1789" s="18">
        <v>0.11731399865787362</v>
      </c>
    </row>
    <row r="1790" spans="4:15" x14ac:dyDescent="0.35">
      <c r="D1790">
        <v>1781</v>
      </c>
      <c r="E1790" s="5">
        <v>154012</v>
      </c>
      <c r="F1790" s="6">
        <v>23</v>
      </c>
      <c r="G1790" s="6">
        <v>5</v>
      </c>
      <c r="H1790" s="6">
        <v>5</v>
      </c>
      <c r="I1790" s="6">
        <v>3</v>
      </c>
      <c r="J1790" s="3">
        <v>1</v>
      </c>
      <c r="K1790" s="3">
        <v>1</v>
      </c>
      <c r="L1790" s="6">
        <v>9</v>
      </c>
      <c r="M1790" s="3">
        <v>0</v>
      </c>
      <c r="N1790" s="7">
        <v>635.39930340000001</v>
      </c>
      <c r="O1790" s="18">
        <v>0.11735888739701428</v>
      </c>
    </row>
    <row r="1791" spans="4:15" x14ac:dyDescent="0.35">
      <c r="D1791">
        <v>1782</v>
      </c>
      <c r="E1791" s="5">
        <v>186226</v>
      </c>
      <c r="F1791" s="6">
        <v>54</v>
      </c>
      <c r="G1791" s="6">
        <v>52.05909932446032</v>
      </c>
      <c r="H1791" s="6"/>
      <c r="I1791" s="6">
        <v>4</v>
      </c>
      <c r="J1791" s="3">
        <v>1</v>
      </c>
      <c r="K1791" s="3">
        <v>0</v>
      </c>
      <c r="L1791" s="6">
        <v>10</v>
      </c>
      <c r="M1791" s="3">
        <v>1</v>
      </c>
      <c r="N1791" s="7">
        <v>408.86045619999999</v>
      </c>
      <c r="O1791" s="18">
        <v>0.11742410115326984</v>
      </c>
    </row>
    <row r="1792" spans="4:15" x14ac:dyDescent="0.35">
      <c r="D1792">
        <v>1783</v>
      </c>
      <c r="E1792" s="5">
        <v>179533</v>
      </c>
      <c r="F1792" s="6">
        <v>50</v>
      </c>
      <c r="G1792" s="6">
        <v>32</v>
      </c>
      <c r="H1792" s="6">
        <v>32</v>
      </c>
      <c r="I1792" s="6">
        <v>3</v>
      </c>
      <c r="J1792" s="3">
        <v>0</v>
      </c>
      <c r="K1792" s="3">
        <v>1</v>
      </c>
      <c r="L1792" s="6">
        <v>9</v>
      </c>
      <c r="M1792" s="3">
        <v>1</v>
      </c>
      <c r="N1792" s="7">
        <v>432.1347485</v>
      </c>
      <c r="O1792" s="18">
        <v>0.11746394904519197</v>
      </c>
    </row>
    <row r="1793" spans="4:15" x14ac:dyDescent="0.35">
      <c r="D1793">
        <v>1784</v>
      </c>
      <c r="E1793" s="5">
        <v>123835</v>
      </c>
      <c r="F1793" s="6">
        <v>64</v>
      </c>
      <c r="G1793" s="6">
        <v>43</v>
      </c>
      <c r="H1793" s="6">
        <v>43</v>
      </c>
      <c r="I1793" s="6">
        <v>2</v>
      </c>
      <c r="J1793" s="3">
        <v>0</v>
      </c>
      <c r="K1793" s="3">
        <v>1</v>
      </c>
      <c r="L1793" s="6">
        <v>10</v>
      </c>
      <c r="M1793" s="3">
        <v>1</v>
      </c>
      <c r="N1793" s="7">
        <v>302.8175023</v>
      </c>
      <c r="O1793" s="18">
        <v>0.11746504393322055</v>
      </c>
    </row>
    <row r="1794" spans="4:15" x14ac:dyDescent="0.35">
      <c r="D1794">
        <v>1785</v>
      </c>
      <c r="E1794" s="5">
        <v>102591</v>
      </c>
      <c r="F1794" s="6">
        <v>58</v>
      </c>
      <c r="G1794" s="6">
        <v>40</v>
      </c>
      <c r="H1794" s="6">
        <v>40</v>
      </c>
      <c r="I1794" s="6">
        <v>1</v>
      </c>
      <c r="J1794" s="3">
        <v>0</v>
      </c>
      <c r="K1794" s="3">
        <v>1</v>
      </c>
      <c r="L1794" s="6">
        <v>6</v>
      </c>
      <c r="M1794" s="3">
        <v>1</v>
      </c>
      <c r="N1794" s="7">
        <v>430.32961920000002</v>
      </c>
      <c r="O1794" s="18">
        <v>0.11750395482684917</v>
      </c>
    </row>
    <row r="1795" spans="4:15" x14ac:dyDescent="0.35">
      <c r="D1795">
        <v>1786</v>
      </c>
      <c r="E1795" s="5">
        <v>130783</v>
      </c>
      <c r="F1795" s="6">
        <v>48</v>
      </c>
      <c r="G1795" s="6">
        <v>29</v>
      </c>
      <c r="H1795" s="6">
        <v>29</v>
      </c>
      <c r="I1795" s="6">
        <v>4</v>
      </c>
      <c r="J1795" s="3">
        <v>0</v>
      </c>
      <c r="K1795" s="3">
        <v>0</v>
      </c>
      <c r="L1795" s="6">
        <v>2</v>
      </c>
      <c r="M1795" s="3">
        <v>0</v>
      </c>
      <c r="N1795" s="7">
        <v>508.29825349999999</v>
      </c>
      <c r="O1795" s="18">
        <v>0.11752222518984379</v>
      </c>
    </row>
    <row r="1796" spans="4:15" x14ac:dyDescent="0.35">
      <c r="D1796">
        <v>1787</v>
      </c>
      <c r="E1796" s="5">
        <v>172184</v>
      </c>
      <c r="F1796" s="6">
        <v>70</v>
      </c>
      <c r="G1796" s="6">
        <v>68.05909932446032</v>
      </c>
      <c r="H1796" s="6"/>
      <c r="I1796" s="6">
        <v>2</v>
      </c>
      <c r="J1796" s="3">
        <v>1</v>
      </c>
      <c r="K1796" s="3">
        <v>0</v>
      </c>
      <c r="L1796" s="6">
        <v>10</v>
      </c>
      <c r="M1796" s="3">
        <v>1</v>
      </c>
      <c r="N1796" s="7">
        <v>296.37360510000002</v>
      </c>
      <c r="O1796" s="18">
        <v>0.11793983431756594</v>
      </c>
    </row>
    <row r="1797" spans="4:15" x14ac:dyDescent="0.35">
      <c r="D1797">
        <v>1788</v>
      </c>
      <c r="E1797" s="5">
        <v>113682</v>
      </c>
      <c r="F1797" s="6">
        <v>18</v>
      </c>
      <c r="G1797" s="6">
        <v>0</v>
      </c>
      <c r="H1797" s="6">
        <v>0</v>
      </c>
      <c r="I1797" s="6">
        <v>3</v>
      </c>
      <c r="J1797" s="3">
        <v>1</v>
      </c>
      <c r="K1797" s="3">
        <v>1</v>
      </c>
      <c r="L1797" s="6">
        <v>10</v>
      </c>
      <c r="M1797" s="3">
        <v>0</v>
      </c>
      <c r="N1797" s="7">
        <v>1042.1843859999999</v>
      </c>
      <c r="O1797" s="18">
        <v>0.11797984291557995</v>
      </c>
    </row>
    <row r="1798" spans="4:15" x14ac:dyDescent="0.35">
      <c r="D1798">
        <v>1789</v>
      </c>
      <c r="E1798" s="5">
        <v>126898</v>
      </c>
      <c r="F1798" s="6">
        <v>23</v>
      </c>
      <c r="G1798" s="6">
        <v>6</v>
      </c>
      <c r="H1798" s="6">
        <v>6</v>
      </c>
      <c r="I1798" s="6">
        <v>4</v>
      </c>
      <c r="J1798" s="3">
        <v>0</v>
      </c>
      <c r="K1798" s="3">
        <v>1</v>
      </c>
      <c r="L1798" s="6">
        <v>13</v>
      </c>
      <c r="M1798" s="3">
        <v>1</v>
      </c>
      <c r="N1798" s="7">
        <v>275.92107590000001</v>
      </c>
      <c r="O1798" s="18">
        <v>0.11801479579821483</v>
      </c>
    </row>
    <row r="1799" spans="4:15" x14ac:dyDescent="0.35">
      <c r="D1799">
        <v>1790</v>
      </c>
      <c r="E1799" s="5">
        <v>166559</v>
      </c>
      <c r="F1799" s="6">
        <v>37</v>
      </c>
      <c r="G1799" s="6">
        <v>19</v>
      </c>
      <c r="H1799" s="6">
        <v>19</v>
      </c>
      <c r="I1799" s="6">
        <v>2</v>
      </c>
      <c r="J1799" s="3">
        <v>1</v>
      </c>
      <c r="K1799" s="3">
        <v>0</v>
      </c>
      <c r="L1799" s="6">
        <v>14</v>
      </c>
      <c r="M1799" s="3">
        <v>1</v>
      </c>
      <c r="N1799" s="7">
        <v>258.71268379999998</v>
      </c>
      <c r="O1799" s="18">
        <v>0.11803684224123057</v>
      </c>
    </row>
    <row r="1800" spans="4:15" x14ac:dyDescent="0.35">
      <c r="D1800">
        <v>1791</v>
      </c>
      <c r="E1800" s="5">
        <v>147700</v>
      </c>
      <c r="F1800" s="6">
        <v>126</v>
      </c>
      <c r="G1800" s="6">
        <v>16</v>
      </c>
      <c r="H1800" s="6">
        <v>16</v>
      </c>
      <c r="I1800" s="6">
        <v>3</v>
      </c>
      <c r="J1800" s="3">
        <v>1</v>
      </c>
      <c r="K1800" s="3">
        <v>1</v>
      </c>
      <c r="L1800" s="6">
        <v>14</v>
      </c>
      <c r="M1800" s="3">
        <v>1</v>
      </c>
      <c r="N1800" s="7">
        <v>170.00394299999999</v>
      </c>
      <c r="O1800" s="18">
        <v>0.11804157507072233</v>
      </c>
    </row>
    <row r="1801" spans="4:15" x14ac:dyDescent="0.35">
      <c r="D1801">
        <v>1792</v>
      </c>
      <c r="E1801" s="5">
        <v>188544</v>
      </c>
      <c r="F1801" s="6">
        <v>16</v>
      </c>
      <c r="G1801" s="6">
        <v>0</v>
      </c>
      <c r="H1801" s="6">
        <v>0</v>
      </c>
      <c r="I1801" s="6">
        <v>2</v>
      </c>
      <c r="J1801" s="3">
        <v>0</v>
      </c>
      <c r="K1801" s="3">
        <v>1</v>
      </c>
      <c r="L1801" s="6">
        <v>4</v>
      </c>
      <c r="M1801" s="3">
        <v>0</v>
      </c>
      <c r="N1801" s="7">
        <v>1121.535836</v>
      </c>
      <c r="O1801" s="18">
        <v>0.11833650882860058</v>
      </c>
    </row>
    <row r="1802" spans="4:15" x14ac:dyDescent="0.35">
      <c r="D1802">
        <v>1793</v>
      </c>
      <c r="E1802" s="5">
        <v>176774</v>
      </c>
      <c r="F1802" s="6">
        <v>65</v>
      </c>
      <c r="G1802" s="6">
        <v>45</v>
      </c>
      <c r="H1802" s="6">
        <v>45</v>
      </c>
      <c r="I1802" s="6">
        <v>2</v>
      </c>
      <c r="J1802" s="3">
        <v>0</v>
      </c>
      <c r="K1802" s="3">
        <v>0</v>
      </c>
      <c r="L1802" s="6">
        <v>8</v>
      </c>
      <c r="M1802" s="3">
        <v>1</v>
      </c>
      <c r="N1802" s="7">
        <v>66.109409260000007</v>
      </c>
      <c r="O1802" s="18">
        <v>0.11834232385304344</v>
      </c>
    </row>
    <row r="1803" spans="4:15" x14ac:dyDescent="0.35">
      <c r="D1803">
        <v>1794</v>
      </c>
      <c r="E1803" s="5">
        <v>124582</v>
      </c>
      <c r="F1803" s="6">
        <v>35</v>
      </c>
      <c r="G1803" s="6">
        <v>17</v>
      </c>
      <c r="H1803" s="6">
        <v>17</v>
      </c>
      <c r="I1803" s="6">
        <v>2</v>
      </c>
      <c r="J1803" s="3">
        <v>0</v>
      </c>
      <c r="K1803" s="3">
        <v>1</v>
      </c>
      <c r="L1803" s="6">
        <v>12</v>
      </c>
      <c r="M1803" s="3">
        <v>1</v>
      </c>
      <c r="N1803" s="7">
        <v>132.9111475</v>
      </c>
      <c r="O1803" s="18">
        <v>0.11838725913885728</v>
      </c>
    </row>
    <row r="1804" spans="4:15" x14ac:dyDescent="0.35">
      <c r="D1804">
        <v>1795</v>
      </c>
      <c r="E1804" s="5">
        <v>180305</v>
      </c>
      <c r="F1804" s="6">
        <v>49</v>
      </c>
      <c r="G1804" s="6">
        <v>31</v>
      </c>
      <c r="H1804" s="6">
        <v>31</v>
      </c>
      <c r="I1804" s="6">
        <v>2</v>
      </c>
      <c r="J1804" s="3">
        <v>0</v>
      </c>
      <c r="K1804" s="3">
        <v>0</v>
      </c>
      <c r="L1804" s="6">
        <v>7</v>
      </c>
      <c r="M1804" s="3">
        <v>1</v>
      </c>
      <c r="N1804" s="7">
        <v>296.17961639999999</v>
      </c>
      <c r="O1804" s="18">
        <v>0.11845682874175756</v>
      </c>
    </row>
    <row r="1805" spans="4:15" x14ac:dyDescent="0.35">
      <c r="D1805">
        <v>1796</v>
      </c>
      <c r="E1805" s="5">
        <v>180452</v>
      </c>
      <c r="F1805" s="6">
        <v>35</v>
      </c>
      <c r="G1805" s="6">
        <v>15</v>
      </c>
      <c r="H1805" s="6">
        <v>15</v>
      </c>
      <c r="I1805" s="6">
        <v>3</v>
      </c>
      <c r="J1805" s="3">
        <v>1</v>
      </c>
      <c r="K1805" s="3">
        <v>0</v>
      </c>
      <c r="L1805" s="6">
        <v>9</v>
      </c>
      <c r="M1805" s="3">
        <v>1</v>
      </c>
      <c r="N1805" s="7">
        <v>358.48986489999999</v>
      </c>
      <c r="O1805" s="18">
        <v>0.11858100921532833</v>
      </c>
    </row>
    <row r="1806" spans="4:15" x14ac:dyDescent="0.35">
      <c r="D1806">
        <v>1797</v>
      </c>
      <c r="E1806" s="5">
        <v>198778</v>
      </c>
      <c r="F1806" s="6">
        <v>42</v>
      </c>
      <c r="G1806" s="6">
        <v>24</v>
      </c>
      <c r="H1806" s="6">
        <v>24</v>
      </c>
      <c r="I1806" s="6">
        <v>1</v>
      </c>
      <c r="J1806" s="3">
        <v>1</v>
      </c>
      <c r="K1806" s="3">
        <v>0</v>
      </c>
      <c r="L1806" s="6">
        <v>9</v>
      </c>
      <c r="M1806" s="3">
        <v>1</v>
      </c>
      <c r="N1806" s="7">
        <v>324.58038620000002</v>
      </c>
      <c r="O1806" s="18">
        <v>0.11868773156846602</v>
      </c>
    </row>
    <row r="1807" spans="4:15" x14ac:dyDescent="0.35">
      <c r="D1807">
        <v>1798</v>
      </c>
      <c r="E1807" s="5">
        <v>191335</v>
      </c>
      <c r="F1807" s="6">
        <v>63</v>
      </c>
      <c r="G1807" s="6">
        <v>61.05909932446032</v>
      </c>
      <c r="H1807" s="6"/>
      <c r="I1807" s="6">
        <v>2</v>
      </c>
      <c r="J1807" s="3">
        <v>1</v>
      </c>
      <c r="K1807" s="3">
        <v>1</v>
      </c>
      <c r="L1807" s="6">
        <v>2</v>
      </c>
      <c r="M1807" s="3">
        <v>1</v>
      </c>
      <c r="N1807" s="7">
        <v>459.80516169999999</v>
      </c>
      <c r="O1807" s="18">
        <v>0.11869640842265394</v>
      </c>
    </row>
    <row r="1808" spans="4:15" x14ac:dyDescent="0.35">
      <c r="D1808">
        <v>1799</v>
      </c>
      <c r="E1808" s="5">
        <v>181743</v>
      </c>
      <c r="F1808" s="6">
        <v>18</v>
      </c>
      <c r="G1808" s="6">
        <v>1</v>
      </c>
      <c r="H1808" s="6">
        <v>1</v>
      </c>
      <c r="I1808" s="6">
        <v>2</v>
      </c>
      <c r="J1808" s="3">
        <v>1</v>
      </c>
      <c r="K1808" s="3">
        <v>0</v>
      </c>
      <c r="L1808" s="6">
        <v>13</v>
      </c>
      <c r="M1808" s="3">
        <v>1</v>
      </c>
      <c r="N1808" s="7">
        <v>434.45121319999998</v>
      </c>
      <c r="O1808" s="18">
        <v>0.11870490279807566</v>
      </c>
    </row>
    <row r="1809" spans="4:15" x14ac:dyDescent="0.35">
      <c r="D1809">
        <v>1800</v>
      </c>
      <c r="E1809" s="5">
        <v>135753</v>
      </c>
      <c r="F1809" s="6">
        <v>39</v>
      </c>
      <c r="G1809" s="6">
        <v>18</v>
      </c>
      <c r="H1809" s="6">
        <v>18</v>
      </c>
      <c r="I1809" s="6">
        <v>3</v>
      </c>
      <c r="J1809" s="3">
        <v>0</v>
      </c>
      <c r="K1809" s="3">
        <v>0</v>
      </c>
      <c r="L1809" s="6">
        <v>3</v>
      </c>
      <c r="M1809" s="3">
        <v>1</v>
      </c>
      <c r="N1809" s="7">
        <v>401.34104480000002</v>
      </c>
      <c r="O1809" s="18">
        <v>0.11870947709837121</v>
      </c>
    </row>
    <row r="1810" spans="4:15" x14ac:dyDescent="0.35">
      <c r="D1810">
        <v>1801</v>
      </c>
      <c r="E1810" s="5">
        <v>160412</v>
      </c>
      <c r="F1810" s="6">
        <v>67</v>
      </c>
      <c r="G1810" s="6">
        <v>47</v>
      </c>
      <c r="H1810" s="6">
        <v>47</v>
      </c>
      <c r="I1810" s="6">
        <v>3</v>
      </c>
      <c r="J1810" s="3">
        <v>1</v>
      </c>
      <c r="K1810" s="3">
        <v>0</v>
      </c>
      <c r="L1810" s="6">
        <v>2</v>
      </c>
      <c r="M1810" s="3">
        <v>1</v>
      </c>
      <c r="N1810" s="7">
        <v>214.8925247</v>
      </c>
      <c r="O1810" s="18">
        <v>0.11872774401681851</v>
      </c>
    </row>
    <row r="1811" spans="4:15" x14ac:dyDescent="0.35">
      <c r="D1811">
        <v>1802</v>
      </c>
      <c r="E1811" s="5">
        <v>157139</v>
      </c>
      <c r="F1811" s="6">
        <v>64</v>
      </c>
      <c r="G1811" s="6">
        <v>45</v>
      </c>
      <c r="H1811" s="6">
        <v>45</v>
      </c>
      <c r="I1811" s="6">
        <v>2</v>
      </c>
      <c r="J1811" s="3">
        <v>1</v>
      </c>
      <c r="K1811" s="3">
        <v>0</v>
      </c>
      <c r="L1811" s="6">
        <v>14</v>
      </c>
      <c r="M1811" s="3">
        <v>1</v>
      </c>
      <c r="N1811" s="7">
        <v>79.711576249999993</v>
      </c>
      <c r="O1811" s="18">
        <v>0.11896972546665141</v>
      </c>
    </row>
    <row r="1812" spans="4:15" x14ac:dyDescent="0.35">
      <c r="D1812">
        <v>1803</v>
      </c>
      <c r="E1812" s="5">
        <v>149404</v>
      </c>
      <c r="F1812" s="6">
        <v>23</v>
      </c>
      <c r="G1812" s="6">
        <v>5</v>
      </c>
      <c r="H1812" s="6">
        <v>5</v>
      </c>
      <c r="I1812" s="6">
        <v>2</v>
      </c>
      <c r="J1812" s="3">
        <v>1</v>
      </c>
      <c r="K1812" s="3">
        <v>0</v>
      </c>
      <c r="L1812" s="6">
        <v>8</v>
      </c>
      <c r="M1812" s="3">
        <v>1</v>
      </c>
      <c r="N1812" s="7">
        <v>424.76522119999998</v>
      </c>
      <c r="O1812" s="18">
        <v>0.11904365570087005</v>
      </c>
    </row>
    <row r="1813" spans="4:15" x14ac:dyDescent="0.35">
      <c r="D1813">
        <v>1804</v>
      </c>
      <c r="E1813" s="5">
        <v>129462</v>
      </c>
      <c r="F1813" s="6">
        <v>23</v>
      </c>
      <c r="G1813" s="6">
        <v>5</v>
      </c>
      <c r="H1813" s="6">
        <v>5</v>
      </c>
      <c r="I1813" s="6">
        <v>3</v>
      </c>
      <c r="J1813" s="3">
        <v>1</v>
      </c>
      <c r="K1813" s="3">
        <v>0</v>
      </c>
      <c r="L1813" s="6">
        <v>14</v>
      </c>
      <c r="M1813" s="3">
        <v>1</v>
      </c>
      <c r="N1813" s="7">
        <v>498.58254019999998</v>
      </c>
      <c r="O1813" s="18">
        <v>0.11905603069601212</v>
      </c>
    </row>
    <row r="1814" spans="4:15" x14ac:dyDescent="0.35">
      <c r="D1814">
        <v>1805</v>
      </c>
      <c r="E1814" s="5">
        <v>142393</v>
      </c>
      <c r="F1814" s="6">
        <v>32</v>
      </c>
      <c r="G1814" s="6">
        <v>14</v>
      </c>
      <c r="H1814" s="6">
        <v>14</v>
      </c>
      <c r="I1814" s="6">
        <v>3</v>
      </c>
      <c r="J1814" s="3">
        <v>1</v>
      </c>
      <c r="K1814" s="3">
        <v>0</v>
      </c>
      <c r="L1814" s="6">
        <v>14</v>
      </c>
      <c r="M1814" s="3">
        <v>1</v>
      </c>
      <c r="N1814" s="7">
        <v>355.97971469999999</v>
      </c>
      <c r="O1814" s="18">
        <v>0.11908444741489888</v>
      </c>
    </row>
    <row r="1815" spans="4:15" x14ac:dyDescent="0.35">
      <c r="D1815">
        <v>1806</v>
      </c>
      <c r="E1815" s="5">
        <v>125344</v>
      </c>
      <c r="F1815" s="6">
        <v>63</v>
      </c>
      <c r="G1815" s="6">
        <v>46</v>
      </c>
      <c r="H1815" s="6">
        <v>46</v>
      </c>
      <c r="I1815" s="6">
        <v>2</v>
      </c>
      <c r="J1815" s="3">
        <v>1</v>
      </c>
      <c r="K1815" s="3">
        <v>1</v>
      </c>
      <c r="L1815" s="6">
        <v>11</v>
      </c>
      <c r="M1815" s="3">
        <v>1</v>
      </c>
      <c r="N1815" s="7">
        <v>170.6091203</v>
      </c>
      <c r="O1815" s="18">
        <v>0.11909482261166759</v>
      </c>
    </row>
    <row r="1816" spans="4:15" x14ac:dyDescent="0.35">
      <c r="D1816">
        <v>1807</v>
      </c>
      <c r="E1816" s="5">
        <v>138181</v>
      </c>
      <c r="F1816" s="6">
        <v>28</v>
      </c>
      <c r="G1816" s="6">
        <v>7</v>
      </c>
      <c r="H1816" s="6">
        <v>7</v>
      </c>
      <c r="I1816" s="6">
        <v>4</v>
      </c>
      <c r="J1816" s="3">
        <v>1</v>
      </c>
      <c r="K1816" s="3">
        <v>1</v>
      </c>
      <c r="L1816" s="6">
        <v>9</v>
      </c>
      <c r="M1816" s="3">
        <v>1</v>
      </c>
      <c r="N1816" s="7">
        <v>391.1950655</v>
      </c>
      <c r="O1816" s="18">
        <v>0.11915002939812125</v>
      </c>
    </row>
    <row r="1817" spans="4:15" x14ac:dyDescent="0.35">
      <c r="D1817">
        <v>1808</v>
      </c>
      <c r="E1817" s="5">
        <v>142275</v>
      </c>
      <c r="F1817" s="6">
        <v>17</v>
      </c>
      <c r="G1817" s="6">
        <v>0</v>
      </c>
      <c r="H1817" s="6">
        <v>0</v>
      </c>
      <c r="I1817" s="6">
        <v>4</v>
      </c>
      <c r="J1817" s="3">
        <v>0</v>
      </c>
      <c r="K1817" s="3">
        <v>0</v>
      </c>
      <c r="L1817" s="6">
        <v>9</v>
      </c>
      <c r="M1817" s="3">
        <v>1</v>
      </c>
      <c r="N1817" s="7">
        <v>342.6813578</v>
      </c>
      <c r="O1817" s="18">
        <v>0.11918289036665985</v>
      </c>
    </row>
    <row r="1818" spans="4:15" x14ac:dyDescent="0.35">
      <c r="D1818">
        <v>1809</v>
      </c>
      <c r="E1818" s="5">
        <v>104293</v>
      </c>
      <c r="F1818" s="6">
        <v>25</v>
      </c>
      <c r="G1818" s="6">
        <v>7</v>
      </c>
      <c r="H1818" s="6">
        <v>7</v>
      </c>
      <c r="I1818" s="6">
        <v>3</v>
      </c>
      <c r="J1818" s="3">
        <v>1</v>
      </c>
      <c r="K1818" s="3">
        <v>0</v>
      </c>
      <c r="L1818" s="6">
        <v>13</v>
      </c>
      <c r="M1818" s="3">
        <v>1</v>
      </c>
      <c r="N1818" s="7">
        <v>310.26754030000001</v>
      </c>
      <c r="O1818" s="18">
        <v>0.11918741510806985</v>
      </c>
    </row>
    <row r="1819" spans="4:15" x14ac:dyDescent="0.35">
      <c r="D1819">
        <v>1810</v>
      </c>
      <c r="E1819" s="5">
        <v>145288</v>
      </c>
      <c r="F1819" s="6">
        <v>18</v>
      </c>
      <c r="G1819" s="6">
        <v>0</v>
      </c>
      <c r="H1819" s="6">
        <v>0</v>
      </c>
      <c r="I1819" s="6">
        <v>3</v>
      </c>
      <c r="J1819" s="3">
        <v>1</v>
      </c>
      <c r="K1819" s="3">
        <v>0</v>
      </c>
      <c r="L1819" s="6">
        <v>12</v>
      </c>
      <c r="M1819" s="3">
        <v>1</v>
      </c>
      <c r="N1819" s="7">
        <v>269.23904599999997</v>
      </c>
      <c r="O1819" s="18">
        <v>0.11919829684798477</v>
      </c>
    </row>
    <row r="1820" spans="4:15" x14ac:dyDescent="0.35">
      <c r="D1820">
        <v>1811</v>
      </c>
      <c r="E1820" s="5">
        <v>168668</v>
      </c>
      <c r="F1820" s="6">
        <v>70</v>
      </c>
      <c r="G1820" s="6">
        <v>50</v>
      </c>
      <c r="H1820" s="6">
        <v>50</v>
      </c>
      <c r="I1820" s="6">
        <v>4</v>
      </c>
      <c r="J1820" s="3">
        <v>0</v>
      </c>
      <c r="K1820" s="3">
        <v>1</v>
      </c>
      <c r="L1820" s="6">
        <v>14</v>
      </c>
      <c r="M1820" s="3">
        <v>1</v>
      </c>
      <c r="N1820" s="7">
        <v>103.23583000000001</v>
      </c>
      <c r="O1820" s="18">
        <v>0.11919907761997339</v>
      </c>
    </row>
    <row r="1821" spans="4:15" x14ac:dyDescent="0.35">
      <c r="D1821">
        <v>1812</v>
      </c>
      <c r="E1821" s="5">
        <v>106073</v>
      </c>
      <c r="F1821" s="6">
        <v>47</v>
      </c>
      <c r="G1821" s="6">
        <v>27</v>
      </c>
      <c r="H1821" s="6">
        <v>27</v>
      </c>
      <c r="I1821" s="6">
        <v>3</v>
      </c>
      <c r="J1821" s="3">
        <v>1</v>
      </c>
      <c r="K1821" s="3">
        <v>1</v>
      </c>
      <c r="L1821" s="6">
        <v>13</v>
      </c>
      <c r="M1821" s="3">
        <v>1</v>
      </c>
      <c r="N1821" s="7">
        <v>238.7447296</v>
      </c>
      <c r="O1821" s="18">
        <v>0.11924004667535215</v>
      </c>
    </row>
    <row r="1822" spans="4:15" x14ac:dyDescent="0.35">
      <c r="D1822">
        <v>1813</v>
      </c>
      <c r="E1822" s="5">
        <v>135138</v>
      </c>
      <c r="F1822" s="6">
        <v>63</v>
      </c>
      <c r="G1822" s="6">
        <v>45</v>
      </c>
      <c r="H1822" s="6">
        <v>45</v>
      </c>
      <c r="I1822" s="6">
        <v>2</v>
      </c>
      <c r="J1822" s="3">
        <v>1</v>
      </c>
      <c r="K1822" s="3">
        <v>0</v>
      </c>
      <c r="L1822" s="6">
        <v>4</v>
      </c>
      <c r="M1822" s="3">
        <v>1</v>
      </c>
      <c r="N1822" s="7">
        <v>366.52806609999999</v>
      </c>
      <c r="O1822" s="18">
        <v>0.11924704581200662</v>
      </c>
    </row>
    <row r="1823" spans="4:15" x14ac:dyDescent="0.35">
      <c r="D1823">
        <v>1814</v>
      </c>
      <c r="E1823" s="5">
        <v>184135</v>
      </c>
      <c r="F1823" s="6">
        <v>23</v>
      </c>
      <c r="G1823" s="6">
        <v>5</v>
      </c>
      <c r="H1823" s="6">
        <v>5</v>
      </c>
      <c r="I1823" s="6">
        <v>4</v>
      </c>
      <c r="J1823" s="3">
        <v>1</v>
      </c>
      <c r="K1823" s="3">
        <v>1</v>
      </c>
      <c r="L1823" s="6">
        <v>15</v>
      </c>
      <c r="M1823" s="3">
        <v>1</v>
      </c>
      <c r="N1823" s="7">
        <v>282.3222806</v>
      </c>
      <c r="O1823" s="18">
        <v>0.1192560868070297</v>
      </c>
    </row>
    <row r="1824" spans="4:15" x14ac:dyDescent="0.35">
      <c r="D1824">
        <v>1815</v>
      </c>
      <c r="E1824" s="5">
        <v>128569</v>
      </c>
      <c r="F1824" s="6">
        <v>69</v>
      </c>
      <c r="G1824" s="6">
        <v>51</v>
      </c>
      <c r="H1824" s="6">
        <v>51</v>
      </c>
      <c r="I1824" s="6">
        <v>2</v>
      </c>
      <c r="J1824" s="3">
        <v>0</v>
      </c>
      <c r="K1824" s="3">
        <v>1</v>
      </c>
      <c r="L1824" s="6">
        <v>14</v>
      </c>
      <c r="M1824" s="3">
        <v>1</v>
      </c>
      <c r="N1824" s="7">
        <v>372.34536400000002</v>
      </c>
      <c r="O1824" s="18">
        <v>0.11933809654479555</v>
      </c>
    </row>
    <row r="1825" spans="4:15" x14ac:dyDescent="0.35">
      <c r="D1825">
        <v>1816</v>
      </c>
      <c r="E1825" s="5">
        <v>128587</v>
      </c>
      <c r="F1825" s="6">
        <v>65</v>
      </c>
      <c r="G1825" s="6">
        <v>45</v>
      </c>
      <c r="H1825" s="6">
        <v>45</v>
      </c>
      <c r="I1825" s="6">
        <v>2</v>
      </c>
      <c r="J1825" s="3">
        <v>1</v>
      </c>
      <c r="K1825" s="3">
        <v>0</v>
      </c>
      <c r="L1825" s="6">
        <v>10</v>
      </c>
      <c r="M1825" s="3">
        <v>1</v>
      </c>
      <c r="N1825" s="7">
        <v>225.95377020000001</v>
      </c>
      <c r="O1825" s="18">
        <v>0.11933967861304517</v>
      </c>
    </row>
    <row r="1826" spans="4:15" x14ac:dyDescent="0.35">
      <c r="D1826">
        <v>1817</v>
      </c>
      <c r="E1826" s="5">
        <v>170077</v>
      </c>
      <c r="F1826" s="6">
        <v>23</v>
      </c>
      <c r="G1826" s="6">
        <v>21.059099324460316</v>
      </c>
      <c r="H1826" s="6"/>
      <c r="I1826" s="6">
        <v>3</v>
      </c>
      <c r="J1826" s="3">
        <v>1</v>
      </c>
      <c r="K1826" s="3">
        <v>1</v>
      </c>
      <c r="L1826" s="6">
        <v>9</v>
      </c>
      <c r="M1826" s="3">
        <v>0</v>
      </c>
      <c r="N1826" s="7">
        <v>888.82975710000005</v>
      </c>
      <c r="O1826" s="18">
        <v>0.11935487188681071</v>
      </c>
    </row>
    <row r="1827" spans="4:15" x14ac:dyDescent="0.35">
      <c r="D1827">
        <v>1818</v>
      </c>
      <c r="E1827" s="5">
        <v>110878</v>
      </c>
      <c r="F1827" s="6">
        <v>62</v>
      </c>
      <c r="G1827" s="6">
        <v>42</v>
      </c>
      <c r="H1827" s="6">
        <v>42</v>
      </c>
      <c r="I1827" s="6">
        <v>3</v>
      </c>
      <c r="J1827" s="3">
        <v>0</v>
      </c>
      <c r="K1827" s="3">
        <v>0</v>
      </c>
      <c r="L1827" s="6">
        <v>6</v>
      </c>
      <c r="M1827" s="3">
        <v>1</v>
      </c>
      <c r="N1827" s="7">
        <v>231.1658511</v>
      </c>
      <c r="O1827" s="18">
        <v>0.11947107763307441</v>
      </c>
    </row>
    <row r="1828" spans="4:15" x14ac:dyDescent="0.35">
      <c r="D1828">
        <v>1819</v>
      </c>
      <c r="E1828" s="5">
        <v>120845</v>
      </c>
      <c r="F1828" s="6">
        <v>57</v>
      </c>
      <c r="G1828" s="6">
        <v>36</v>
      </c>
      <c r="H1828" s="6">
        <v>36</v>
      </c>
      <c r="I1828" s="6">
        <v>2</v>
      </c>
      <c r="J1828" s="3">
        <v>1</v>
      </c>
      <c r="K1828" s="3">
        <v>1</v>
      </c>
      <c r="L1828" s="6">
        <v>2</v>
      </c>
      <c r="M1828" s="3">
        <v>0</v>
      </c>
      <c r="N1828" s="7">
        <v>560.27082140000005</v>
      </c>
      <c r="O1828" s="18">
        <v>0.11953198915930652</v>
      </c>
    </row>
    <row r="1829" spans="4:15" x14ac:dyDescent="0.35">
      <c r="D1829">
        <v>1820</v>
      </c>
      <c r="E1829" s="5">
        <v>123100</v>
      </c>
      <c r="F1829" s="6">
        <v>48</v>
      </c>
      <c r="G1829" s="6">
        <v>28</v>
      </c>
      <c r="H1829" s="6">
        <v>28</v>
      </c>
      <c r="I1829" s="6">
        <v>3</v>
      </c>
      <c r="J1829" s="3">
        <v>1</v>
      </c>
      <c r="K1829" s="3">
        <v>1</v>
      </c>
      <c r="L1829" s="6">
        <v>5</v>
      </c>
      <c r="M1829" s="3">
        <v>0</v>
      </c>
      <c r="N1829" s="7">
        <v>877.01902570000004</v>
      </c>
      <c r="O1829" s="18">
        <v>0.11959361103915811</v>
      </c>
    </row>
    <row r="1830" spans="4:15" x14ac:dyDescent="0.35">
      <c r="D1830">
        <v>1821</v>
      </c>
      <c r="E1830" s="5">
        <v>152189</v>
      </c>
      <c r="F1830" s="6">
        <v>69</v>
      </c>
      <c r="G1830" s="6">
        <v>50</v>
      </c>
      <c r="H1830" s="6">
        <v>50</v>
      </c>
      <c r="I1830" s="6">
        <v>4</v>
      </c>
      <c r="J1830" s="3">
        <v>1</v>
      </c>
      <c r="K1830" s="3">
        <v>1</v>
      </c>
      <c r="L1830" s="6">
        <v>0</v>
      </c>
      <c r="M1830" s="3">
        <v>0</v>
      </c>
      <c r="N1830" s="7">
        <v>852.79468929999996</v>
      </c>
      <c r="O1830" s="18">
        <v>0.11968863723617007</v>
      </c>
    </row>
    <row r="1831" spans="4:15" x14ac:dyDescent="0.35">
      <c r="D1831">
        <v>1822</v>
      </c>
      <c r="E1831" s="5">
        <v>199043</v>
      </c>
      <c r="F1831" s="6">
        <v>58</v>
      </c>
      <c r="G1831" s="6">
        <v>39</v>
      </c>
      <c r="H1831" s="6">
        <v>39</v>
      </c>
      <c r="I1831" s="6">
        <v>4</v>
      </c>
      <c r="J1831" s="3">
        <v>1</v>
      </c>
      <c r="K1831" s="3">
        <v>0</v>
      </c>
      <c r="L1831" s="6">
        <v>2</v>
      </c>
      <c r="M1831" s="3">
        <v>1</v>
      </c>
      <c r="N1831" s="7">
        <v>400.76210800000001</v>
      </c>
      <c r="O1831" s="18">
        <v>0.11969193514738019</v>
      </c>
    </row>
    <row r="1832" spans="4:15" x14ac:dyDescent="0.35">
      <c r="D1832">
        <v>1823</v>
      </c>
      <c r="E1832" s="5">
        <v>171700</v>
      </c>
      <c r="F1832" s="6">
        <v>44</v>
      </c>
      <c r="G1832" s="6">
        <v>23</v>
      </c>
      <c r="H1832" s="6">
        <v>23</v>
      </c>
      <c r="I1832" s="6">
        <v>3</v>
      </c>
      <c r="J1832" s="3">
        <v>1</v>
      </c>
      <c r="K1832" s="3">
        <v>1</v>
      </c>
      <c r="L1832" s="6">
        <v>8</v>
      </c>
      <c r="M1832" s="3">
        <v>1</v>
      </c>
      <c r="N1832" s="7">
        <v>382.07870550000001</v>
      </c>
      <c r="O1832" s="18">
        <v>0.11980345977550144</v>
      </c>
    </row>
    <row r="1833" spans="4:15" x14ac:dyDescent="0.35">
      <c r="D1833">
        <v>1824</v>
      </c>
      <c r="E1833" s="5">
        <v>114343</v>
      </c>
      <c r="F1833" s="6">
        <v>62</v>
      </c>
      <c r="G1833" s="6">
        <v>43</v>
      </c>
      <c r="H1833" s="6">
        <v>43</v>
      </c>
      <c r="I1833" s="6">
        <v>3</v>
      </c>
      <c r="J1833" s="3">
        <v>1</v>
      </c>
      <c r="K1833" s="3">
        <v>0</v>
      </c>
      <c r="L1833" s="6">
        <v>2</v>
      </c>
      <c r="M1833" s="3">
        <v>1</v>
      </c>
      <c r="N1833" s="7">
        <v>149.49069919999999</v>
      </c>
      <c r="O1833" s="18">
        <v>0.11988506347997807</v>
      </c>
    </row>
    <row r="1834" spans="4:15" x14ac:dyDescent="0.35">
      <c r="D1834">
        <v>1825</v>
      </c>
      <c r="E1834" s="5">
        <v>185901</v>
      </c>
      <c r="F1834" s="6">
        <v>38</v>
      </c>
      <c r="G1834" s="6">
        <v>21</v>
      </c>
      <c r="H1834" s="6">
        <v>21</v>
      </c>
      <c r="I1834" s="6">
        <v>2</v>
      </c>
      <c r="J1834" s="3">
        <v>1</v>
      </c>
      <c r="K1834" s="3">
        <v>0</v>
      </c>
      <c r="L1834" s="6">
        <v>10</v>
      </c>
      <c r="M1834" s="3">
        <v>1</v>
      </c>
      <c r="N1834" s="7">
        <v>383.51380089999998</v>
      </c>
      <c r="O1834" s="18">
        <v>0.11997061550239085</v>
      </c>
    </row>
    <row r="1835" spans="4:15" x14ac:dyDescent="0.35">
      <c r="D1835">
        <v>1826</v>
      </c>
      <c r="E1835" s="5">
        <v>102406</v>
      </c>
      <c r="F1835" s="6">
        <v>22</v>
      </c>
      <c r="G1835" s="6">
        <v>4</v>
      </c>
      <c r="H1835" s="6">
        <v>4</v>
      </c>
      <c r="I1835" s="6">
        <v>3</v>
      </c>
      <c r="J1835" s="3">
        <v>0</v>
      </c>
      <c r="K1835" s="3">
        <v>0</v>
      </c>
      <c r="L1835" s="6">
        <v>13</v>
      </c>
      <c r="M1835" s="3">
        <v>1</v>
      </c>
      <c r="N1835" s="7">
        <v>317.73582520000002</v>
      </c>
      <c r="O1835" s="18">
        <v>0.11998120191761252</v>
      </c>
    </row>
    <row r="1836" spans="4:15" x14ac:dyDescent="0.35">
      <c r="D1836">
        <v>1827</v>
      </c>
      <c r="E1836" s="5">
        <v>114263</v>
      </c>
      <c r="F1836" s="6">
        <v>16</v>
      </c>
      <c r="G1836" s="6">
        <v>14.059099324460316</v>
      </c>
      <c r="H1836" s="6"/>
      <c r="I1836" s="6">
        <v>2</v>
      </c>
      <c r="J1836" s="3">
        <v>0</v>
      </c>
      <c r="K1836" s="3">
        <v>1</v>
      </c>
      <c r="L1836" s="6">
        <v>8</v>
      </c>
      <c r="M1836" s="3">
        <v>0</v>
      </c>
      <c r="N1836" s="7">
        <v>520.89663989999997</v>
      </c>
      <c r="O1836" s="18">
        <v>0.12009530261163048</v>
      </c>
    </row>
    <row r="1837" spans="4:15" x14ac:dyDescent="0.35">
      <c r="D1837">
        <v>1828</v>
      </c>
      <c r="E1837" s="5">
        <v>152294</v>
      </c>
      <c r="F1837" s="6">
        <v>57</v>
      </c>
      <c r="G1837" s="6">
        <v>55.05909932446032</v>
      </c>
      <c r="H1837" s="6"/>
      <c r="I1837" s="6">
        <v>1</v>
      </c>
      <c r="J1837" s="3">
        <v>1</v>
      </c>
      <c r="K1837" s="3">
        <v>0</v>
      </c>
      <c r="L1837" s="6">
        <v>14</v>
      </c>
      <c r="M1837" s="3">
        <v>1</v>
      </c>
      <c r="N1837" s="7">
        <v>148.2439976</v>
      </c>
      <c r="O1837" s="18">
        <v>0.12011332578978173</v>
      </c>
    </row>
    <row r="1838" spans="4:15" x14ac:dyDescent="0.35">
      <c r="D1838">
        <v>1829</v>
      </c>
      <c r="E1838" s="5">
        <v>164812</v>
      </c>
      <c r="F1838" s="6">
        <v>100</v>
      </c>
      <c r="G1838" s="6">
        <v>32</v>
      </c>
      <c r="H1838" s="6">
        <v>32</v>
      </c>
      <c r="I1838" s="6">
        <v>2</v>
      </c>
      <c r="J1838" s="3">
        <v>1</v>
      </c>
      <c r="K1838" s="3">
        <v>0</v>
      </c>
      <c r="L1838" s="6">
        <v>8</v>
      </c>
      <c r="M1838" s="3">
        <v>1</v>
      </c>
      <c r="N1838" s="7">
        <v>366.42836369999998</v>
      </c>
      <c r="O1838" s="18">
        <v>0.1201506480168969</v>
      </c>
    </row>
    <row r="1839" spans="4:15" x14ac:dyDescent="0.35">
      <c r="D1839">
        <v>1830</v>
      </c>
      <c r="E1839" s="5">
        <v>174345</v>
      </c>
      <c r="F1839" s="6">
        <v>38</v>
      </c>
      <c r="G1839" s="6">
        <v>18</v>
      </c>
      <c r="H1839" s="6">
        <v>18</v>
      </c>
      <c r="I1839" s="6">
        <v>4</v>
      </c>
      <c r="J1839" s="3">
        <v>1</v>
      </c>
      <c r="K1839" s="3">
        <v>0</v>
      </c>
      <c r="L1839" s="6">
        <v>7</v>
      </c>
      <c r="M1839" s="3">
        <v>1</v>
      </c>
      <c r="N1839" s="7">
        <v>334.7287652</v>
      </c>
      <c r="O1839" s="18">
        <v>0.12033319661246122</v>
      </c>
    </row>
    <row r="1840" spans="4:15" x14ac:dyDescent="0.35">
      <c r="D1840">
        <v>1831</v>
      </c>
      <c r="E1840" s="5">
        <v>103267</v>
      </c>
      <c r="F1840" s="6">
        <v>61</v>
      </c>
      <c r="G1840" s="6">
        <v>40</v>
      </c>
      <c r="H1840" s="6">
        <v>40</v>
      </c>
      <c r="I1840" s="6">
        <v>3</v>
      </c>
      <c r="J1840" s="3">
        <v>0</v>
      </c>
      <c r="K1840" s="3">
        <v>0</v>
      </c>
      <c r="L1840" s="6">
        <v>9</v>
      </c>
      <c r="M1840" s="3">
        <v>1</v>
      </c>
      <c r="N1840" s="7">
        <v>308.97406560000002</v>
      </c>
      <c r="O1840" s="18">
        <v>0.12039620068667956</v>
      </c>
    </row>
    <row r="1841" spans="4:15" x14ac:dyDescent="0.35">
      <c r="D1841">
        <v>1832</v>
      </c>
      <c r="E1841" s="5">
        <v>133915</v>
      </c>
      <c r="F1841" s="6">
        <v>52</v>
      </c>
      <c r="G1841" s="6">
        <v>31</v>
      </c>
      <c r="H1841" s="6">
        <v>31</v>
      </c>
      <c r="I1841" s="6">
        <v>3</v>
      </c>
      <c r="J1841" s="3">
        <v>0</v>
      </c>
      <c r="K1841" s="3">
        <v>0</v>
      </c>
      <c r="L1841" s="6">
        <v>4</v>
      </c>
      <c r="M1841" s="3">
        <v>0</v>
      </c>
      <c r="N1841" s="7">
        <v>551.81013229999996</v>
      </c>
      <c r="O1841" s="18">
        <v>0.12049875511988317</v>
      </c>
    </row>
    <row r="1842" spans="4:15" x14ac:dyDescent="0.35">
      <c r="D1842">
        <v>1833</v>
      </c>
      <c r="E1842" s="5">
        <v>133730</v>
      </c>
      <c r="F1842" s="6">
        <v>41</v>
      </c>
      <c r="G1842" s="6">
        <v>22</v>
      </c>
      <c r="H1842" s="6">
        <v>22</v>
      </c>
      <c r="I1842" s="6">
        <v>3</v>
      </c>
      <c r="J1842" s="3">
        <v>0</v>
      </c>
      <c r="K1842" s="3">
        <v>0</v>
      </c>
      <c r="L1842" s="6">
        <v>15</v>
      </c>
      <c r="M1842" s="3">
        <v>1</v>
      </c>
      <c r="N1842" s="7">
        <v>289.10406929999999</v>
      </c>
      <c r="O1842" s="18">
        <v>0.12052315063219921</v>
      </c>
    </row>
    <row r="1843" spans="4:15" x14ac:dyDescent="0.35">
      <c r="D1843">
        <v>1834</v>
      </c>
      <c r="E1843" s="5">
        <v>137238</v>
      </c>
      <c r="F1843" s="6">
        <v>63</v>
      </c>
      <c r="G1843" s="6">
        <v>44</v>
      </c>
      <c r="H1843" s="6">
        <v>44</v>
      </c>
      <c r="I1843" s="6">
        <v>2</v>
      </c>
      <c r="J1843" s="3">
        <v>1</v>
      </c>
      <c r="K1843" s="3">
        <v>0</v>
      </c>
      <c r="L1843" s="6">
        <v>7</v>
      </c>
      <c r="M1843" s="3">
        <v>1</v>
      </c>
      <c r="N1843" s="7">
        <v>275.11426119999999</v>
      </c>
      <c r="O1843" s="18">
        <v>0.12073268356575462</v>
      </c>
    </row>
    <row r="1844" spans="4:15" x14ac:dyDescent="0.35">
      <c r="D1844">
        <v>1835</v>
      </c>
      <c r="E1844" s="5">
        <v>174624</v>
      </c>
      <c r="F1844" s="6">
        <v>70</v>
      </c>
      <c r="G1844" s="6">
        <v>52</v>
      </c>
      <c r="H1844" s="6">
        <v>52</v>
      </c>
      <c r="I1844" s="6">
        <v>2</v>
      </c>
      <c r="J1844" s="3">
        <v>1</v>
      </c>
      <c r="K1844" s="3">
        <v>0</v>
      </c>
      <c r="L1844" s="6">
        <v>10</v>
      </c>
      <c r="M1844" s="3">
        <v>1</v>
      </c>
      <c r="N1844" s="7">
        <v>151.2817751</v>
      </c>
      <c r="O1844" s="18">
        <v>0.12075630653134395</v>
      </c>
    </row>
    <row r="1845" spans="4:15" x14ac:dyDescent="0.35">
      <c r="D1845">
        <v>1836</v>
      </c>
      <c r="E1845" s="5">
        <v>127474</v>
      </c>
      <c r="F1845" s="6">
        <v>26</v>
      </c>
      <c r="G1845" s="6">
        <v>6</v>
      </c>
      <c r="H1845" s="6">
        <v>6</v>
      </c>
      <c r="I1845" s="6">
        <v>3</v>
      </c>
      <c r="J1845" s="3">
        <v>1</v>
      </c>
      <c r="K1845" s="3">
        <v>1</v>
      </c>
      <c r="L1845" s="6">
        <v>12</v>
      </c>
      <c r="M1845" s="3">
        <v>1</v>
      </c>
      <c r="N1845" s="7">
        <v>317.64231760000001</v>
      </c>
      <c r="O1845" s="18">
        <v>0.12078679916540891</v>
      </c>
    </row>
    <row r="1846" spans="4:15" x14ac:dyDescent="0.35">
      <c r="D1846">
        <v>1837</v>
      </c>
      <c r="E1846" s="5">
        <v>177553</v>
      </c>
      <c r="F1846" s="6">
        <v>68</v>
      </c>
      <c r="G1846" s="6">
        <v>47</v>
      </c>
      <c r="H1846" s="6">
        <v>47</v>
      </c>
      <c r="I1846" s="6">
        <v>4</v>
      </c>
      <c r="J1846" s="3">
        <v>0</v>
      </c>
      <c r="K1846" s="3">
        <v>0</v>
      </c>
      <c r="L1846" s="6">
        <v>4</v>
      </c>
      <c r="M1846" s="3">
        <v>1</v>
      </c>
      <c r="N1846" s="7">
        <v>323.33398679999999</v>
      </c>
      <c r="O1846" s="18">
        <v>0.12090694815824865</v>
      </c>
    </row>
    <row r="1847" spans="4:15" x14ac:dyDescent="0.35">
      <c r="D1847">
        <v>1838</v>
      </c>
      <c r="E1847" s="5">
        <v>161595</v>
      </c>
      <c r="F1847" s="6">
        <v>17</v>
      </c>
      <c r="G1847" s="6">
        <v>0</v>
      </c>
      <c r="H1847" s="6">
        <v>0</v>
      </c>
      <c r="I1847" s="6">
        <v>3</v>
      </c>
      <c r="J1847" s="3">
        <v>0</v>
      </c>
      <c r="K1847" s="3">
        <v>1</v>
      </c>
      <c r="L1847" s="6">
        <v>4</v>
      </c>
      <c r="M1847" s="3">
        <v>0</v>
      </c>
      <c r="N1847" s="7">
        <v>1102.6646069999999</v>
      </c>
      <c r="O1847" s="18">
        <v>0.12111344353592934</v>
      </c>
    </row>
    <row r="1848" spans="4:15" x14ac:dyDescent="0.35">
      <c r="D1848">
        <v>1839</v>
      </c>
      <c r="E1848" s="5">
        <v>129663</v>
      </c>
      <c r="F1848" s="6">
        <v>23</v>
      </c>
      <c r="G1848" s="6">
        <v>6</v>
      </c>
      <c r="H1848" s="6">
        <v>6</v>
      </c>
      <c r="I1848" s="6">
        <v>1</v>
      </c>
      <c r="J1848" s="3">
        <v>0</v>
      </c>
      <c r="K1848" s="3">
        <v>0</v>
      </c>
      <c r="L1848" s="6">
        <v>15</v>
      </c>
      <c r="M1848" s="3">
        <v>1</v>
      </c>
      <c r="N1848" s="7">
        <v>187.95852489999999</v>
      </c>
      <c r="O1848" s="18">
        <v>0.12131385062473909</v>
      </c>
    </row>
    <row r="1849" spans="4:15" x14ac:dyDescent="0.35">
      <c r="D1849">
        <v>1840</v>
      </c>
      <c r="E1849" s="5">
        <v>107498</v>
      </c>
      <c r="F1849" s="6">
        <v>18</v>
      </c>
      <c r="G1849" s="6">
        <v>0</v>
      </c>
      <c r="H1849" s="6">
        <v>0</v>
      </c>
      <c r="I1849" s="6">
        <v>4</v>
      </c>
      <c r="J1849" s="3">
        <v>1</v>
      </c>
      <c r="K1849" s="3">
        <v>0</v>
      </c>
      <c r="L1849" s="6">
        <v>11</v>
      </c>
      <c r="M1849" s="3">
        <v>1</v>
      </c>
      <c r="N1849" s="7">
        <v>183.22272659999999</v>
      </c>
      <c r="O1849" s="18">
        <v>0.1213783731413538</v>
      </c>
    </row>
    <row r="1850" spans="4:15" x14ac:dyDescent="0.35">
      <c r="D1850">
        <v>1841</v>
      </c>
      <c r="E1850" s="5">
        <v>182988</v>
      </c>
      <c r="F1850" s="6">
        <v>43</v>
      </c>
      <c r="G1850" s="6">
        <v>41.05909932446032</v>
      </c>
      <c r="H1850" s="6"/>
      <c r="I1850" s="6">
        <v>1</v>
      </c>
      <c r="J1850" s="3">
        <v>0</v>
      </c>
      <c r="K1850" s="3">
        <v>0</v>
      </c>
      <c r="L1850" s="6">
        <v>9</v>
      </c>
      <c r="M1850" s="3">
        <v>1</v>
      </c>
      <c r="N1850" s="7">
        <v>307.25038819999997</v>
      </c>
      <c r="O1850" s="18">
        <v>0.12140617965009204</v>
      </c>
    </row>
    <row r="1851" spans="4:15" x14ac:dyDescent="0.35">
      <c r="D1851">
        <v>1842</v>
      </c>
      <c r="E1851" s="5">
        <v>179318</v>
      </c>
      <c r="F1851" s="6">
        <v>58</v>
      </c>
      <c r="G1851" s="6">
        <v>41</v>
      </c>
      <c r="H1851" s="6">
        <v>41</v>
      </c>
      <c r="I1851" s="6">
        <v>1</v>
      </c>
      <c r="J1851" s="3">
        <v>0</v>
      </c>
      <c r="K1851" s="3">
        <v>0</v>
      </c>
      <c r="L1851" s="6">
        <v>12</v>
      </c>
      <c r="M1851" s="3">
        <v>1</v>
      </c>
      <c r="N1851" s="7">
        <v>117.5921567</v>
      </c>
      <c r="O1851" s="18">
        <v>0.12145020028038611</v>
      </c>
    </row>
    <row r="1852" spans="4:15" x14ac:dyDescent="0.35">
      <c r="D1852">
        <v>1843</v>
      </c>
      <c r="E1852" s="5">
        <v>133464</v>
      </c>
      <c r="F1852" s="6">
        <v>19</v>
      </c>
      <c r="G1852" s="6">
        <v>2</v>
      </c>
      <c r="H1852" s="6">
        <v>2</v>
      </c>
      <c r="I1852" s="6">
        <v>2</v>
      </c>
      <c r="J1852" s="3">
        <v>1</v>
      </c>
      <c r="K1852" s="3">
        <v>0</v>
      </c>
      <c r="L1852" s="6">
        <v>10</v>
      </c>
      <c r="M1852" s="3">
        <v>0</v>
      </c>
      <c r="N1852" s="7">
        <v>610.61873130000004</v>
      </c>
      <c r="O1852" s="18">
        <v>0.12154101926797978</v>
      </c>
    </row>
    <row r="1853" spans="4:15" x14ac:dyDescent="0.35">
      <c r="D1853">
        <v>1844</v>
      </c>
      <c r="E1853" s="5">
        <v>174143</v>
      </c>
      <c r="F1853" s="6">
        <v>31</v>
      </c>
      <c r="G1853" s="6">
        <v>12</v>
      </c>
      <c r="H1853" s="6">
        <v>12</v>
      </c>
      <c r="I1853" s="6">
        <v>3</v>
      </c>
      <c r="J1853" s="3">
        <v>0</v>
      </c>
      <c r="K1853" s="3">
        <v>0</v>
      </c>
      <c r="L1853" s="6">
        <v>11</v>
      </c>
      <c r="M1853" s="3">
        <v>1</v>
      </c>
      <c r="N1853" s="7">
        <v>230.9309007</v>
      </c>
      <c r="O1853" s="18">
        <v>0.12159311271023165</v>
      </c>
    </row>
    <row r="1854" spans="4:15" x14ac:dyDescent="0.35">
      <c r="D1854">
        <v>1845</v>
      </c>
      <c r="E1854" s="5">
        <v>193311</v>
      </c>
      <c r="F1854" s="6">
        <v>70</v>
      </c>
      <c r="G1854" s="6">
        <v>53</v>
      </c>
      <c r="H1854" s="6">
        <v>53</v>
      </c>
      <c r="I1854" s="6">
        <v>2</v>
      </c>
      <c r="J1854" s="3">
        <v>0</v>
      </c>
      <c r="K1854" s="3">
        <v>1</v>
      </c>
      <c r="L1854" s="6">
        <v>6</v>
      </c>
      <c r="M1854" s="3">
        <v>1</v>
      </c>
      <c r="N1854" s="7">
        <v>74.269391429999999</v>
      </c>
      <c r="O1854" s="18">
        <v>0.12161362731724279</v>
      </c>
    </row>
    <row r="1855" spans="4:15" x14ac:dyDescent="0.35">
      <c r="D1855">
        <v>1846</v>
      </c>
      <c r="E1855" s="5">
        <v>156037</v>
      </c>
      <c r="F1855" s="6">
        <v>22</v>
      </c>
      <c r="G1855" s="6">
        <v>5</v>
      </c>
      <c r="H1855" s="6">
        <v>5</v>
      </c>
      <c r="I1855" s="6">
        <v>4</v>
      </c>
      <c r="J1855" s="3">
        <v>0</v>
      </c>
      <c r="K1855" s="3">
        <v>0</v>
      </c>
      <c r="L1855" s="6">
        <v>14</v>
      </c>
      <c r="M1855" s="3">
        <v>1</v>
      </c>
      <c r="N1855" s="7">
        <v>205.5534585</v>
      </c>
      <c r="O1855" s="18">
        <v>0.12169365009287492</v>
      </c>
    </row>
    <row r="1856" spans="4:15" x14ac:dyDescent="0.35">
      <c r="D1856">
        <v>1847</v>
      </c>
      <c r="E1856" s="5">
        <v>126224</v>
      </c>
      <c r="F1856" s="6">
        <v>18</v>
      </c>
      <c r="G1856" s="6">
        <v>16.059099324460316</v>
      </c>
      <c r="H1856" s="6"/>
      <c r="I1856" s="6">
        <v>2</v>
      </c>
      <c r="J1856" s="3">
        <v>0</v>
      </c>
      <c r="K1856" s="3">
        <v>1</v>
      </c>
      <c r="L1856" s="6">
        <v>13</v>
      </c>
      <c r="M1856" s="3">
        <v>1</v>
      </c>
      <c r="N1856" s="7">
        <v>334.90068020000001</v>
      </c>
      <c r="O1856" s="18">
        <v>0.12177790210578754</v>
      </c>
    </row>
    <row r="1857" spans="4:15" x14ac:dyDescent="0.35">
      <c r="D1857">
        <v>1848</v>
      </c>
      <c r="E1857" s="5">
        <v>186175</v>
      </c>
      <c r="F1857" s="6">
        <v>17</v>
      </c>
      <c r="G1857" s="6">
        <v>0</v>
      </c>
      <c r="H1857" s="6">
        <v>0</v>
      </c>
      <c r="I1857" s="6">
        <v>4</v>
      </c>
      <c r="J1857" s="3">
        <v>0</v>
      </c>
      <c r="K1857" s="3">
        <v>1</v>
      </c>
      <c r="L1857" s="6">
        <v>15</v>
      </c>
      <c r="M1857" s="3">
        <v>1</v>
      </c>
      <c r="N1857" s="7">
        <v>416.3096147</v>
      </c>
      <c r="O1857" s="18">
        <v>0.1219929527571274</v>
      </c>
    </row>
    <row r="1858" spans="4:15" x14ac:dyDescent="0.35">
      <c r="D1858">
        <v>1849</v>
      </c>
      <c r="E1858" s="5">
        <v>146590</v>
      </c>
      <c r="F1858" s="6">
        <v>65</v>
      </c>
      <c r="G1858" s="6">
        <v>48</v>
      </c>
      <c r="H1858" s="6">
        <v>48</v>
      </c>
      <c r="I1858" s="6">
        <v>4</v>
      </c>
      <c r="J1858" s="3">
        <v>0</v>
      </c>
      <c r="K1858" s="3">
        <v>0</v>
      </c>
      <c r="L1858" s="6">
        <v>2</v>
      </c>
      <c r="M1858" s="3">
        <v>1</v>
      </c>
      <c r="N1858" s="7">
        <v>48.717288519999997</v>
      </c>
      <c r="O1858" s="18">
        <v>0.12204766687803636</v>
      </c>
    </row>
    <row r="1859" spans="4:15" x14ac:dyDescent="0.35">
      <c r="D1859">
        <v>1850</v>
      </c>
      <c r="E1859" s="5">
        <v>166657</v>
      </c>
      <c r="F1859" s="6">
        <v>66</v>
      </c>
      <c r="G1859" s="6">
        <v>47</v>
      </c>
      <c r="H1859" s="6">
        <v>47</v>
      </c>
      <c r="I1859" s="6">
        <v>3</v>
      </c>
      <c r="J1859" s="3">
        <v>1</v>
      </c>
      <c r="K1859" s="3">
        <v>0</v>
      </c>
      <c r="L1859" s="6">
        <v>10</v>
      </c>
      <c r="M1859" s="3">
        <v>1</v>
      </c>
      <c r="N1859" s="7">
        <v>170.27485709999999</v>
      </c>
      <c r="O1859" s="18">
        <v>0.12210065216876376</v>
      </c>
    </row>
    <row r="1860" spans="4:15" x14ac:dyDescent="0.35">
      <c r="D1860">
        <v>1851</v>
      </c>
      <c r="E1860" s="5">
        <v>122657</v>
      </c>
      <c r="F1860" s="6">
        <v>38</v>
      </c>
      <c r="G1860" s="6">
        <v>18</v>
      </c>
      <c r="H1860" s="6">
        <v>18</v>
      </c>
      <c r="I1860" s="6">
        <v>1</v>
      </c>
      <c r="J1860" s="3">
        <v>0</v>
      </c>
      <c r="K1860" s="3">
        <v>0</v>
      </c>
      <c r="L1860" s="6">
        <v>4</v>
      </c>
      <c r="M1860" s="3">
        <v>0</v>
      </c>
      <c r="N1860" s="7">
        <v>576.25503309999999</v>
      </c>
      <c r="O1860" s="18">
        <v>0.12213789726202873</v>
      </c>
    </row>
    <row r="1861" spans="4:15" x14ac:dyDescent="0.35">
      <c r="D1861">
        <v>1852</v>
      </c>
      <c r="E1861" s="5">
        <v>156319</v>
      </c>
      <c r="F1861" s="6">
        <v>32</v>
      </c>
      <c r="G1861" s="6">
        <v>13</v>
      </c>
      <c r="H1861" s="6">
        <v>13</v>
      </c>
      <c r="I1861" s="6">
        <v>1</v>
      </c>
      <c r="J1861" s="3">
        <v>1</v>
      </c>
      <c r="K1861" s="3">
        <v>0</v>
      </c>
      <c r="L1861" s="6">
        <v>0</v>
      </c>
      <c r="M1861" s="3">
        <v>0</v>
      </c>
      <c r="N1861" s="7">
        <v>626.35976110000001</v>
      </c>
      <c r="O1861" s="18">
        <v>0.12214557363415224</v>
      </c>
    </row>
    <row r="1862" spans="4:15" x14ac:dyDescent="0.35">
      <c r="D1862">
        <v>1853</v>
      </c>
      <c r="E1862" s="5">
        <v>125449</v>
      </c>
      <c r="F1862" s="6">
        <v>24</v>
      </c>
      <c r="G1862" s="6">
        <v>5</v>
      </c>
      <c r="H1862" s="6">
        <v>5</v>
      </c>
      <c r="I1862" s="6">
        <v>4</v>
      </c>
      <c r="J1862" s="3">
        <v>1</v>
      </c>
      <c r="K1862" s="3">
        <v>1</v>
      </c>
      <c r="L1862" s="6">
        <v>11</v>
      </c>
      <c r="M1862" s="3">
        <v>0</v>
      </c>
      <c r="N1862" s="7">
        <v>867.58204739999996</v>
      </c>
      <c r="O1862" s="18">
        <v>0.12215676655937668</v>
      </c>
    </row>
    <row r="1863" spans="4:15" x14ac:dyDescent="0.35">
      <c r="D1863">
        <v>1854</v>
      </c>
      <c r="E1863" s="5">
        <v>103723</v>
      </c>
      <c r="F1863" s="6">
        <v>46</v>
      </c>
      <c r="G1863" s="6">
        <v>27</v>
      </c>
      <c r="H1863" s="6">
        <v>27</v>
      </c>
      <c r="I1863" s="6">
        <v>4</v>
      </c>
      <c r="J1863" s="3">
        <v>1</v>
      </c>
      <c r="K1863" s="3">
        <v>0</v>
      </c>
      <c r="L1863" s="6">
        <v>12</v>
      </c>
      <c r="M1863" s="3">
        <v>1</v>
      </c>
      <c r="N1863" s="7">
        <v>254.78596730000001</v>
      </c>
      <c r="O1863" s="18">
        <v>0.12224575296392004</v>
      </c>
    </row>
    <row r="1864" spans="4:15" x14ac:dyDescent="0.35">
      <c r="D1864">
        <v>1855</v>
      </c>
      <c r="E1864" s="5">
        <v>166932</v>
      </c>
      <c r="F1864" s="6">
        <v>61</v>
      </c>
      <c r="G1864" s="6">
        <v>42</v>
      </c>
      <c r="H1864" s="6">
        <v>42</v>
      </c>
      <c r="I1864" s="6">
        <v>3</v>
      </c>
      <c r="J1864" s="3">
        <v>1</v>
      </c>
      <c r="K1864" s="3">
        <v>1</v>
      </c>
      <c r="L1864" s="6">
        <v>14</v>
      </c>
      <c r="M1864" s="3">
        <v>1</v>
      </c>
      <c r="N1864" s="7">
        <v>30.31565715</v>
      </c>
      <c r="O1864" s="18">
        <v>0.12229229861725233</v>
      </c>
    </row>
    <row r="1865" spans="4:15" x14ac:dyDescent="0.35">
      <c r="D1865">
        <v>1856</v>
      </c>
      <c r="E1865" s="5">
        <v>164081</v>
      </c>
      <c r="F1865" s="6">
        <v>38</v>
      </c>
      <c r="G1865" s="6">
        <v>36.05909932446032</v>
      </c>
      <c r="H1865" s="6"/>
      <c r="I1865" s="6">
        <v>1</v>
      </c>
      <c r="J1865" s="3">
        <v>0</v>
      </c>
      <c r="K1865" s="3">
        <v>1</v>
      </c>
      <c r="L1865" s="6">
        <v>10</v>
      </c>
      <c r="M1865" s="3">
        <v>1</v>
      </c>
      <c r="N1865" s="7">
        <v>404.28192419999999</v>
      </c>
      <c r="O1865" s="18">
        <v>0.12231083007920796</v>
      </c>
    </row>
    <row r="1866" spans="4:15" x14ac:dyDescent="0.35">
      <c r="D1866">
        <v>1857</v>
      </c>
      <c r="E1866" s="5">
        <v>126244</v>
      </c>
      <c r="F1866" s="6">
        <v>33</v>
      </c>
      <c r="G1866" s="6">
        <v>12</v>
      </c>
      <c r="H1866" s="6">
        <v>12</v>
      </c>
      <c r="I1866" s="6">
        <v>3</v>
      </c>
      <c r="J1866" s="3">
        <v>0</v>
      </c>
      <c r="K1866" s="3">
        <v>0</v>
      </c>
      <c r="L1866" s="6">
        <v>2</v>
      </c>
      <c r="M1866" s="3">
        <v>0</v>
      </c>
      <c r="N1866" s="7">
        <v>582.33485399999995</v>
      </c>
      <c r="O1866" s="18">
        <v>0.12252637703429048</v>
      </c>
    </row>
    <row r="1867" spans="4:15" x14ac:dyDescent="0.35">
      <c r="D1867">
        <v>1858</v>
      </c>
      <c r="E1867" s="5">
        <v>105247</v>
      </c>
      <c r="F1867" s="6">
        <v>69</v>
      </c>
      <c r="G1867" s="6">
        <v>49</v>
      </c>
      <c r="H1867" s="6">
        <v>49</v>
      </c>
      <c r="I1867" s="6">
        <v>1</v>
      </c>
      <c r="J1867" s="3">
        <v>0</v>
      </c>
      <c r="K1867" s="3">
        <v>0</v>
      </c>
      <c r="L1867" s="6">
        <v>10</v>
      </c>
      <c r="M1867" s="3">
        <v>1</v>
      </c>
      <c r="N1867" s="7">
        <v>230.58983900000001</v>
      </c>
      <c r="O1867" s="18">
        <v>0.12252862728170766</v>
      </c>
    </row>
    <row r="1868" spans="4:15" x14ac:dyDescent="0.35">
      <c r="D1868">
        <v>1859</v>
      </c>
      <c r="E1868" s="5">
        <v>188547</v>
      </c>
      <c r="F1868" s="6">
        <v>47</v>
      </c>
      <c r="G1868" s="6">
        <v>27</v>
      </c>
      <c r="H1868" s="6">
        <v>27</v>
      </c>
      <c r="I1868" s="6">
        <v>4</v>
      </c>
      <c r="J1868" s="3">
        <v>1</v>
      </c>
      <c r="K1868" s="3">
        <v>1</v>
      </c>
      <c r="L1868" s="6">
        <v>4</v>
      </c>
      <c r="M1868" s="3">
        <v>0</v>
      </c>
      <c r="N1868" s="7">
        <v>574.13799700000004</v>
      </c>
      <c r="O1868" s="18">
        <v>0.12268282978492429</v>
      </c>
    </row>
    <row r="1869" spans="4:15" x14ac:dyDescent="0.35">
      <c r="D1869">
        <v>1860</v>
      </c>
      <c r="E1869" s="5">
        <v>139695</v>
      </c>
      <c r="F1869" s="6">
        <v>17</v>
      </c>
      <c r="G1869" s="6">
        <v>0</v>
      </c>
      <c r="H1869" s="6">
        <v>0</v>
      </c>
      <c r="I1869" s="6">
        <v>2</v>
      </c>
      <c r="J1869" s="3">
        <v>0</v>
      </c>
      <c r="K1869" s="3">
        <v>1</v>
      </c>
      <c r="L1869" s="6">
        <v>12</v>
      </c>
      <c r="M1869" s="3">
        <v>1</v>
      </c>
      <c r="N1869" s="7">
        <v>410.84380609999999</v>
      </c>
      <c r="O1869" s="18">
        <v>0.12271000312868974</v>
      </c>
    </row>
    <row r="1870" spans="4:15" x14ac:dyDescent="0.35">
      <c r="D1870">
        <v>1861</v>
      </c>
      <c r="E1870" s="5">
        <v>154704</v>
      </c>
      <c r="F1870" s="6">
        <v>19</v>
      </c>
      <c r="G1870" s="6">
        <v>0</v>
      </c>
      <c r="H1870" s="6">
        <v>0</v>
      </c>
      <c r="I1870" s="6">
        <v>2</v>
      </c>
      <c r="J1870" s="3">
        <v>1</v>
      </c>
      <c r="K1870" s="3">
        <v>0</v>
      </c>
      <c r="L1870" s="6">
        <v>2</v>
      </c>
      <c r="M1870" s="3">
        <v>0</v>
      </c>
      <c r="N1870" s="7">
        <v>678.7030456</v>
      </c>
      <c r="O1870" s="18">
        <v>0.12289998191974572</v>
      </c>
    </row>
    <row r="1871" spans="4:15" x14ac:dyDescent="0.35">
      <c r="D1871">
        <v>1862</v>
      </c>
      <c r="E1871" s="5">
        <v>161929</v>
      </c>
      <c r="F1871" s="6">
        <v>125</v>
      </c>
      <c r="G1871" s="6">
        <v>28</v>
      </c>
      <c r="H1871" s="6">
        <v>28</v>
      </c>
      <c r="I1871" s="6">
        <v>1</v>
      </c>
      <c r="J1871" s="3">
        <v>1</v>
      </c>
      <c r="K1871" s="3">
        <v>0</v>
      </c>
      <c r="L1871" s="6">
        <v>15</v>
      </c>
      <c r="M1871" s="3">
        <v>1</v>
      </c>
      <c r="N1871" s="7">
        <v>157.06414699999999</v>
      </c>
      <c r="O1871" s="18">
        <v>0.12298136444787877</v>
      </c>
    </row>
    <row r="1872" spans="4:15" x14ac:dyDescent="0.35">
      <c r="D1872">
        <v>1863</v>
      </c>
      <c r="E1872" s="5">
        <v>115787</v>
      </c>
      <c r="F1872" s="6">
        <v>99</v>
      </c>
      <c r="G1872" s="6">
        <v>44</v>
      </c>
      <c r="H1872" s="6">
        <v>44</v>
      </c>
      <c r="I1872" s="6">
        <v>3</v>
      </c>
      <c r="J1872" s="3">
        <v>0</v>
      </c>
      <c r="K1872" s="3">
        <v>1</v>
      </c>
      <c r="L1872" s="6">
        <v>6</v>
      </c>
      <c r="M1872" s="3">
        <v>1</v>
      </c>
      <c r="N1872" s="7">
        <v>53.971271250000001</v>
      </c>
      <c r="O1872" s="18">
        <v>0.12301010014893643</v>
      </c>
    </row>
    <row r="1873" spans="4:15" x14ac:dyDescent="0.35">
      <c r="D1873">
        <v>1864</v>
      </c>
      <c r="E1873" s="5">
        <v>176813</v>
      </c>
      <c r="F1873" s="6">
        <v>20</v>
      </c>
      <c r="G1873" s="6">
        <v>3</v>
      </c>
      <c r="H1873" s="6">
        <v>3</v>
      </c>
      <c r="I1873" s="6">
        <v>4</v>
      </c>
      <c r="J1873" s="3">
        <v>0</v>
      </c>
      <c r="K1873" s="3">
        <v>0</v>
      </c>
      <c r="L1873" s="6">
        <v>14</v>
      </c>
      <c r="M1873" s="3">
        <v>1</v>
      </c>
      <c r="N1873" s="7">
        <v>184.07854839999999</v>
      </c>
      <c r="O1873" s="18">
        <v>0.12304898491802052</v>
      </c>
    </row>
    <row r="1874" spans="4:15" x14ac:dyDescent="0.35">
      <c r="D1874">
        <v>1865</v>
      </c>
      <c r="E1874" s="5">
        <v>177686</v>
      </c>
      <c r="F1874" s="6">
        <v>58</v>
      </c>
      <c r="G1874" s="6">
        <v>38</v>
      </c>
      <c r="H1874" s="6">
        <v>38</v>
      </c>
      <c r="I1874" s="6">
        <v>3</v>
      </c>
      <c r="J1874" s="3">
        <v>1</v>
      </c>
      <c r="K1874" s="3">
        <v>0</v>
      </c>
      <c r="L1874" s="6">
        <v>1</v>
      </c>
      <c r="M1874" s="3">
        <v>0</v>
      </c>
      <c r="N1874" s="7">
        <v>664.64592219999997</v>
      </c>
      <c r="O1874" s="18">
        <v>0.12307002648221654</v>
      </c>
    </row>
    <row r="1875" spans="4:15" x14ac:dyDescent="0.35">
      <c r="D1875">
        <v>1866</v>
      </c>
      <c r="E1875" s="5">
        <v>147620</v>
      </c>
      <c r="F1875" s="6">
        <v>34</v>
      </c>
      <c r="G1875" s="6">
        <v>16</v>
      </c>
      <c r="H1875" s="6">
        <v>16</v>
      </c>
      <c r="I1875" s="6">
        <v>2</v>
      </c>
      <c r="J1875" s="3">
        <v>0</v>
      </c>
      <c r="K1875" s="3">
        <v>1</v>
      </c>
      <c r="L1875" s="6">
        <v>9</v>
      </c>
      <c r="M1875" s="3">
        <v>1</v>
      </c>
      <c r="N1875" s="7">
        <v>363.54574159999999</v>
      </c>
      <c r="O1875" s="18">
        <v>0.12309824133763492</v>
      </c>
    </row>
    <row r="1876" spans="4:15" x14ac:dyDescent="0.35">
      <c r="D1876">
        <v>1867</v>
      </c>
      <c r="E1876" s="5">
        <v>101453</v>
      </c>
      <c r="F1876" s="6">
        <v>25</v>
      </c>
      <c r="G1876" s="6">
        <v>6</v>
      </c>
      <c r="H1876" s="6">
        <v>6</v>
      </c>
      <c r="I1876" s="6">
        <v>4</v>
      </c>
      <c r="J1876" s="3">
        <v>0</v>
      </c>
      <c r="K1876" s="3">
        <v>1</v>
      </c>
      <c r="L1876" s="6">
        <v>10</v>
      </c>
      <c r="M1876" s="3">
        <v>0</v>
      </c>
      <c r="N1876" s="7">
        <v>541.52922439999998</v>
      </c>
      <c r="O1876" s="18">
        <v>0.12312737157206688</v>
      </c>
    </row>
    <row r="1877" spans="4:15" x14ac:dyDescent="0.35">
      <c r="D1877">
        <v>1868</v>
      </c>
      <c r="E1877" s="5">
        <v>159474</v>
      </c>
      <c r="F1877" s="6">
        <v>29</v>
      </c>
      <c r="G1877" s="6">
        <v>9</v>
      </c>
      <c r="H1877" s="6">
        <v>9</v>
      </c>
      <c r="I1877" s="6">
        <v>4</v>
      </c>
      <c r="J1877" s="3">
        <v>1</v>
      </c>
      <c r="K1877" s="3">
        <v>0</v>
      </c>
      <c r="L1877" s="6">
        <v>2</v>
      </c>
      <c r="M1877" s="3">
        <v>1</v>
      </c>
      <c r="N1877" s="7">
        <v>486.14160420000002</v>
      </c>
      <c r="O1877" s="18">
        <v>0.12314853175825313</v>
      </c>
    </row>
    <row r="1878" spans="4:15" x14ac:dyDescent="0.35">
      <c r="D1878">
        <v>1869</v>
      </c>
      <c r="E1878" s="5">
        <v>182659</v>
      </c>
      <c r="F1878" s="6">
        <v>68</v>
      </c>
      <c r="G1878" s="6">
        <v>47</v>
      </c>
      <c r="H1878" s="6">
        <v>47</v>
      </c>
      <c r="I1878" s="6">
        <v>4</v>
      </c>
      <c r="J1878" s="3">
        <v>1</v>
      </c>
      <c r="K1878" s="3">
        <v>0</v>
      </c>
      <c r="L1878" s="6">
        <v>5</v>
      </c>
      <c r="M1878" s="3">
        <v>1</v>
      </c>
      <c r="N1878" s="7">
        <v>204.2376448</v>
      </c>
      <c r="O1878" s="18">
        <v>0.12315832266944193</v>
      </c>
    </row>
    <row r="1879" spans="4:15" x14ac:dyDescent="0.35">
      <c r="D1879">
        <v>1870</v>
      </c>
      <c r="E1879" s="5">
        <v>144431</v>
      </c>
      <c r="F1879" s="6">
        <v>25</v>
      </c>
      <c r="G1879" s="6">
        <v>6</v>
      </c>
      <c r="H1879" s="6">
        <v>6</v>
      </c>
      <c r="I1879" s="6">
        <v>2</v>
      </c>
      <c r="J1879" s="3">
        <v>0</v>
      </c>
      <c r="K1879" s="3">
        <v>0</v>
      </c>
      <c r="L1879" s="6">
        <v>1</v>
      </c>
      <c r="M1879" s="3">
        <v>1</v>
      </c>
      <c r="N1879" s="7">
        <v>484.54399840000002</v>
      </c>
      <c r="O1879" s="18">
        <v>0.12319157386984747</v>
      </c>
    </row>
    <row r="1880" spans="4:15" x14ac:dyDescent="0.35">
      <c r="D1880">
        <v>1871</v>
      </c>
      <c r="E1880" s="5">
        <v>150280</v>
      </c>
      <c r="F1880" s="6">
        <v>16</v>
      </c>
      <c r="G1880" s="6">
        <v>0</v>
      </c>
      <c r="H1880" s="6">
        <v>0</v>
      </c>
      <c r="I1880" s="6">
        <v>3</v>
      </c>
      <c r="J1880" s="3">
        <v>0</v>
      </c>
      <c r="K1880" s="3">
        <v>1</v>
      </c>
      <c r="L1880" s="6">
        <v>6</v>
      </c>
      <c r="M1880" s="3">
        <v>0</v>
      </c>
      <c r="N1880" s="7">
        <v>541.16540190000001</v>
      </c>
      <c r="O1880" s="18">
        <v>0.12320249448688037</v>
      </c>
    </row>
    <row r="1881" spans="4:15" x14ac:dyDescent="0.35">
      <c r="D1881">
        <v>1872</v>
      </c>
      <c r="E1881" s="5">
        <v>132755</v>
      </c>
      <c r="F1881" s="6">
        <v>59</v>
      </c>
      <c r="G1881" s="6">
        <v>41</v>
      </c>
      <c r="H1881" s="6">
        <v>41</v>
      </c>
      <c r="I1881" s="6">
        <v>4</v>
      </c>
      <c r="J1881" s="3">
        <v>0</v>
      </c>
      <c r="K1881" s="3">
        <v>0</v>
      </c>
      <c r="L1881" s="6">
        <v>0</v>
      </c>
      <c r="M1881" s="3">
        <v>1</v>
      </c>
      <c r="N1881" s="7">
        <v>354.45767180000001</v>
      </c>
      <c r="O1881" s="18">
        <v>0.12328377443012417</v>
      </c>
    </row>
    <row r="1882" spans="4:15" x14ac:dyDescent="0.35">
      <c r="D1882">
        <v>1873</v>
      </c>
      <c r="E1882" s="5">
        <v>154647</v>
      </c>
      <c r="F1882" s="6">
        <v>22</v>
      </c>
      <c r="G1882" s="6">
        <v>3</v>
      </c>
      <c r="H1882" s="6">
        <v>3</v>
      </c>
      <c r="I1882" s="6">
        <v>1</v>
      </c>
      <c r="J1882" s="3">
        <v>0</v>
      </c>
      <c r="K1882" s="3">
        <v>1</v>
      </c>
      <c r="L1882" s="6">
        <v>11</v>
      </c>
      <c r="M1882" s="3">
        <v>1</v>
      </c>
      <c r="N1882" s="7">
        <v>220.6385329</v>
      </c>
      <c r="O1882" s="18">
        <v>0.1232837949972998</v>
      </c>
    </row>
    <row r="1883" spans="4:15" x14ac:dyDescent="0.35">
      <c r="D1883">
        <v>1874</v>
      </c>
      <c r="E1883" s="5">
        <v>155813</v>
      </c>
      <c r="F1883" s="6">
        <v>45</v>
      </c>
      <c r="G1883" s="6">
        <v>26</v>
      </c>
      <c r="H1883" s="6">
        <v>26</v>
      </c>
      <c r="I1883" s="6">
        <v>2</v>
      </c>
      <c r="J1883" s="3">
        <v>0</v>
      </c>
      <c r="K1883" s="3">
        <v>1</v>
      </c>
      <c r="L1883" s="6">
        <v>9</v>
      </c>
      <c r="M1883" s="3">
        <v>1</v>
      </c>
      <c r="N1883" s="7">
        <v>470.98515359999999</v>
      </c>
      <c r="O1883" s="18">
        <v>0.12329084644080235</v>
      </c>
    </row>
    <row r="1884" spans="4:15" x14ac:dyDescent="0.35">
      <c r="D1884">
        <v>1875</v>
      </c>
      <c r="E1884" s="5">
        <v>131373</v>
      </c>
      <c r="F1884" s="6">
        <v>51</v>
      </c>
      <c r="G1884" s="6">
        <v>31</v>
      </c>
      <c r="H1884" s="6">
        <v>31</v>
      </c>
      <c r="I1884" s="6">
        <v>3</v>
      </c>
      <c r="J1884" s="3">
        <v>0</v>
      </c>
      <c r="K1884" s="3">
        <v>1</v>
      </c>
      <c r="L1884" s="6">
        <v>1</v>
      </c>
      <c r="M1884" s="3">
        <v>0</v>
      </c>
      <c r="N1884" s="7">
        <v>686.44411360000004</v>
      </c>
      <c r="O1884" s="18">
        <v>0.12331812370159911</v>
      </c>
    </row>
    <row r="1885" spans="4:15" x14ac:dyDescent="0.35">
      <c r="D1885">
        <v>1876</v>
      </c>
      <c r="E1885" s="5">
        <v>146560</v>
      </c>
      <c r="F1885" s="6">
        <v>31</v>
      </c>
      <c r="G1885" s="6">
        <v>12</v>
      </c>
      <c r="H1885" s="6">
        <v>12</v>
      </c>
      <c r="I1885" s="6">
        <v>2</v>
      </c>
      <c r="J1885" s="3">
        <v>0</v>
      </c>
      <c r="K1885" s="3">
        <v>1</v>
      </c>
      <c r="L1885" s="6">
        <v>4</v>
      </c>
      <c r="M1885" s="3">
        <v>0</v>
      </c>
      <c r="N1885" s="7">
        <v>695.94674299999997</v>
      </c>
      <c r="O1885" s="18">
        <v>0.12332906492719309</v>
      </c>
    </row>
    <row r="1886" spans="4:15" x14ac:dyDescent="0.35">
      <c r="D1886">
        <v>1877</v>
      </c>
      <c r="E1886" s="5">
        <v>128818</v>
      </c>
      <c r="F1886" s="6">
        <v>23</v>
      </c>
      <c r="G1886" s="6">
        <v>5</v>
      </c>
      <c r="H1886" s="6">
        <v>5</v>
      </c>
      <c r="I1886" s="6">
        <v>2</v>
      </c>
      <c r="J1886" s="3">
        <v>1</v>
      </c>
      <c r="K1886" s="3">
        <v>1</v>
      </c>
      <c r="L1886" s="6">
        <v>11</v>
      </c>
      <c r="M1886" s="3">
        <v>0</v>
      </c>
      <c r="N1886" s="7">
        <v>812.7566703</v>
      </c>
      <c r="O1886" s="18">
        <v>0.12351792036533094</v>
      </c>
    </row>
    <row r="1887" spans="4:15" x14ac:dyDescent="0.35">
      <c r="D1887">
        <v>1878</v>
      </c>
      <c r="E1887" s="5">
        <v>155836</v>
      </c>
      <c r="F1887" s="6">
        <v>37</v>
      </c>
      <c r="G1887" s="6">
        <v>20</v>
      </c>
      <c r="H1887" s="6">
        <v>20</v>
      </c>
      <c r="I1887" s="6">
        <v>3</v>
      </c>
      <c r="J1887" s="3">
        <v>0</v>
      </c>
      <c r="K1887" s="3">
        <v>0</v>
      </c>
      <c r="L1887" s="6">
        <v>14</v>
      </c>
      <c r="M1887" s="3">
        <v>1</v>
      </c>
      <c r="N1887" s="7">
        <v>312.69206880000002</v>
      </c>
      <c r="O1887" s="18">
        <v>0.1237887779689204</v>
      </c>
    </row>
    <row r="1888" spans="4:15" x14ac:dyDescent="0.35">
      <c r="D1888">
        <v>1879</v>
      </c>
      <c r="E1888" s="5">
        <v>171865</v>
      </c>
      <c r="F1888" s="6">
        <v>21</v>
      </c>
      <c r="G1888" s="6">
        <v>4</v>
      </c>
      <c r="H1888" s="6">
        <v>4</v>
      </c>
      <c r="I1888" s="6">
        <v>1</v>
      </c>
      <c r="J1888" s="3">
        <v>1</v>
      </c>
      <c r="K1888" s="3">
        <v>0</v>
      </c>
      <c r="L1888" s="6">
        <v>0</v>
      </c>
      <c r="M1888" s="3">
        <v>0</v>
      </c>
      <c r="N1888" s="7">
        <v>565.01374980000003</v>
      </c>
      <c r="O1888" s="18">
        <v>0.12381296135325592</v>
      </c>
    </row>
    <row r="1889" spans="4:15" x14ac:dyDescent="0.35">
      <c r="D1889">
        <v>1880</v>
      </c>
      <c r="E1889" s="5">
        <v>133531</v>
      </c>
      <c r="F1889" s="6">
        <v>17</v>
      </c>
      <c r="G1889" s="6">
        <v>15.059099324460316</v>
      </c>
      <c r="H1889" s="6"/>
      <c r="I1889" s="6">
        <v>3</v>
      </c>
      <c r="J1889" s="3">
        <v>0</v>
      </c>
      <c r="K1889" s="3">
        <v>1</v>
      </c>
      <c r="L1889" s="6">
        <v>15</v>
      </c>
      <c r="M1889" s="3">
        <v>1</v>
      </c>
      <c r="N1889" s="7">
        <v>256.56467659999998</v>
      </c>
      <c r="O1889" s="18">
        <v>0.12386533241151609</v>
      </c>
    </row>
    <row r="1890" spans="4:15" x14ac:dyDescent="0.35">
      <c r="D1890">
        <v>1881</v>
      </c>
      <c r="E1890" s="5">
        <v>155334</v>
      </c>
      <c r="F1890" s="6">
        <v>65</v>
      </c>
      <c r="G1890" s="6">
        <v>47</v>
      </c>
      <c r="H1890" s="6">
        <v>47</v>
      </c>
      <c r="I1890" s="6">
        <v>2</v>
      </c>
      <c r="J1890" s="3">
        <v>1</v>
      </c>
      <c r="K1890" s="3">
        <v>0</v>
      </c>
      <c r="L1890" s="6">
        <v>9</v>
      </c>
      <c r="M1890" s="3">
        <v>1</v>
      </c>
      <c r="N1890" s="7">
        <v>124.9805569</v>
      </c>
      <c r="O1890" s="18">
        <v>0.12388328979879992</v>
      </c>
    </row>
    <row r="1891" spans="4:15" x14ac:dyDescent="0.35">
      <c r="D1891">
        <v>1882</v>
      </c>
      <c r="E1891" s="5">
        <v>131853</v>
      </c>
      <c r="F1891" s="6">
        <v>44</v>
      </c>
      <c r="G1891" s="6">
        <v>27</v>
      </c>
      <c r="H1891" s="6">
        <v>27</v>
      </c>
      <c r="I1891" s="6">
        <v>3</v>
      </c>
      <c r="J1891" s="3">
        <v>0</v>
      </c>
      <c r="K1891" s="3">
        <v>0</v>
      </c>
      <c r="L1891" s="6">
        <v>7</v>
      </c>
      <c r="M1891" s="3">
        <v>1</v>
      </c>
      <c r="N1891" s="7">
        <v>333.8670745</v>
      </c>
      <c r="O1891" s="18">
        <v>0.12393321512924438</v>
      </c>
    </row>
    <row r="1892" spans="4:15" x14ac:dyDescent="0.35">
      <c r="D1892">
        <v>1883</v>
      </c>
      <c r="E1892" s="5">
        <v>195559</v>
      </c>
      <c r="F1892" s="6">
        <v>18</v>
      </c>
      <c r="G1892" s="6">
        <v>16.059099324460316</v>
      </c>
      <c r="H1892" s="6"/>
      <c r="I1892" s="6">
        <v>2</v>
      </c>
      <c r="J1892" s="3">
        <v>0</v>
      </c>
      <c r="K1892" s="3">
        <v>0</v>
      </c>
      <c r="L1892" s="6">
        <v>13</v>
      </c>
      <c r="M1892" s="3">
        <v>1</v>
      </c>
      <c r="N1892" s="7">
        <v>173.9147251</v>
      </c>
      <c r="O1892" s="18">
        <v>0.12396347543173536</v>
      </c>
    </row>
    <row r="1893" spans="4:15" x14ac:dyDescent="0.35">
      <c r="D1893">
        <v>1884</v>
      </c>
      <c r="E1893" s="5">
        <v>131225</v>
      </c>
      <c r="F1893" s="6">
        <v>18</v>
      </c>
      <c r="G1893" s="6">
        <v>0</v>
      </c>
      <c r="H1893" s="6">
        <v>0</v>
      </c>
      <c r="I1893" s="6">
        <v>3</v>
      </c>
      <c r="J1893" s="3">
        <v>0</v>
      </c>
      <c r="K1893" s="3">
        <v>0</v>
      </c>
      <c r="L1893" s="6">
        <v>10</v>
      </c>
      <c r="M1893" s="3">
        <v>1</v>
      </c>
      <c r="N1893" s="7">
        <v>299.19704960000001</v>
      </c>
      <c r="O1893" s="18">
        <v>0.12397879348931806</v>
      </c>
    </row>
    <row r="1894" spans="4:15" x14ac:dyDescent="0.35">
      <c r="D1894">
        <v>1885</v>
      </c>
      <c r="E1894" s="5">
        <v>105748</v>
      </c>
      <c r="F1894" s="6">
        <v>21</v>
      </c>
      <c r="G1894" s="6">
        <v>2</v>
      </c>
      <c r="H1894" s="6">
        <v>2</v>
      </c>
      <c r="I1894" s="6">
        <v>4</v>
      </c>
      <c r="J1894" s="3">
        <v>0</v>
      </c>
      <c r="K1894" s="3">
        <v>0</v>
      </c>
      <c r="L1894" s="6">
        <v>6</v>
      </c>
      <c r="M1894" s="3">
        <v>1</v>
      </c>
      <c r="N1894" s="7">
        <v>395.22849600000001</v>
      </c>
      <c r="O1894" s="18">
        <v>0.12398095233562501</v>
      </c>
    </row>
    <row r="1895" spans="4:15" x14ac:dyDescent="0.35">
      <c r="D1895">
        <v>1886</v>
      </c>
      <c r="E1895" s="5">
        <v>124294</v>
      </c>
      <c r="F1895" s="6">
        <v>70</v>
      </c>
      <c r="G1895" s="6">
        <v>53</v>
      </c>
      <c r="H1895" s="6">
        <v>53</v>
      </c>
      <c r="I1895" s="6">
        <v>4</v>
      </c>
      <c r="J1895" s="3">
        <v>0</v>
      </c>
      <c r="K1895" s="3">
        <v>1</v>
      </c>
      <c r="L1895" s="6">
        <v>4</v>
      </c>
      <c r="M1895" s="3">
        <v>1</v>
      </c>
      <c r="N1895" s="7">
        <v>336.81989329999999</v>
      </c>
      <c r="O1895" s="18">
        <v>0.12402687372837218</v>
      </c>
    </row>
    <row r="1896" spans="4:15" x14ac:dyDescent="0.35">
      <c r="D1896">
        <v>1887</v>
      </c>
      <c r="E1896" s="5">
        <v>180370</v>
      </c>
      <c r="F1896" s="6">
        <v>50</v>
      </c>
      <c r="G1896" s="6">
        <v>33</v>
      </c>
      <c r="H1896" s="6">
        <v>33</v>
      </c>
      <c r="I1896" s="6">
        <v>4</v>
      </c>
      <c r="J1896" s="3">
        <v>0</v>
      </c>
      <c r="K1896" s="3">
        <v>0</v>
      </c>
      <c r="L1896" s="6">
        <v>0</v>
      </c>
      <c r="M1896" s="3">
        <v>0</v>
      </c>
      <c r="N1896" s="7">
        <v>686.03617489999999</v>
      </c>
      <c r="O1896" s="18">
        <v>0.12403666418168335</v>
      </c>
    </row>
    <row r="1897" spans="4:15" x14ac:dyDescent="0.35">
      <c r="D1897">
        <v>1888</v>
      </c>
      <c r="E1897" s="5">
        <v>175375</v>
      </c>
      <c r="F1897" s="6">
        <v>53</v>
      </c>
      <c r="G1897" s="6">
        <v>36</v>
      </c>
      <c r="H1897" s="6">
        <v>36</v>
      </c>
      <c r="I1897" s="6">
        <v>1</v>
      </c>
      <c r="J1897" s="3">
        <v>0</v>
      </c>
      <c r="K1897" s="3">
        <v>0</v>
      </c>
      <c r="L1897" s="6">
        <v>11</v>
      </c>
      <c r="M1897" s="3">
        <v>1</v>
      </c>
      <c r="N1897" s="7">
        <v>297.51903490000001</v>
      </c>
      <c r="O1897" s="18">
        <v>0.12405224679740878</v>
      </c>
    </row>
    <row r="1898" spans="4:15" x14ac:dyDescent="0.35">
      <c r="D1898">
        <v>1889</v>
      </c>
      <c r="E1898" s="5">
        <v>120050</v>
      </c>
      <c r="F1898" s="6">
        <v>58</v>
      </c>
      <c r="G1898" s="6">
        <v>41</v>
      </c>
      <c r="H1898" s="6">
        <v>41</v>
      </c>
      <c r="I1898" s="6">
        <v>3</v>
      </c>
      <c r="J1898" s="3">
        <v>0</v>
      </c>
      <c r="K1898" s="3">
        <v>1</v>
      </c>
      <c r="L1898" s="6">
        <v>10</v>
      </c>
      <c r="M1898" s="3">
        <v>1</v>
      </c>
      <c r="N1898" s="7">
        <v>384.16289189999998</v>
      </c>
      <c r="O1898" s="18">
        <v>0.12408536364372913</v>
      </c>
    </row>
    <row r="1899" spans="4:15" x14ac:dyDescent="0.35">
      <c r="D1899">
        <v>1890</v>
      </c>
      <c r="E1899" s="5">
        <v>145922</v>
      </c>
      <c r="F1899" s="6">
        <v>31</v>
      </c>
      <c r="G1899" s="6">
        <v>13</v>
      </c>
      <c r="H1899" s="6">
        <v>13</v>
      </c>
      <c r="I1899" s="6">
        <v>3</v>
      </c>
      <c r="J1899" s="3">
        <v>0</v>
      </c>
      <c r="K1899" s="3">
        <v>0</v>
      </c>
      <c r="L1899" s="6">
        <v>7</v>
      </c>
      <c r="M1899" s="3">
        <v>1</v>
      </c>
      <c r="N1899" s="7">
        <v>354.73105729999997</v>
      </c>
      <c r="O1899" s="18">
        <v>0.12417503058426105</v>
      </c>
    </row>
    <row r="1900" spans="4:15" x14ac:dyDescent="0.35">
      <c r="D1900">
        <v>1891</v>
      </c>
      <c r="E1900" s="5">
        <v>173338</v>
      </c>
      <c r="F1900" s="6">
        <v>61</v>
      </c>
      <c r="G1900" s="6">
        <v>40</v>
      </c>
      <c r="H1900" s="6">
        <v>40</v>
      </c>
      <c r="I1900" s="6">
        <v>3</v>
      </c>
      <c r="J1900" s="3">
        <v>0</v>
      </c>
      <c r="K1900" s="3">
        <v>1</v>
      </c>
      <c r="L1900" s="6">
        <v>11</v>
      </c>
      <c r="M1900" s="3">
        <v>1</v>
      </c>
      <c r="N1900" s="7">
        <v>75.170083790000007</v>
      </c>
      <c r="O1900" s="18">
        <v>0.12424607137636223</v>
      </c>
    </row>
    <row r="1901" spans="4:15" x14ac:dyDescent="0.35">
      <c r="D1901">
        <v>1892</v>
      </c>
      <c r="E1901" s="5">
        <v>167819</v>
      </c>
      <c r="F1901" s="6">
        <v>21</v>
      </c>
      <c r="G1901" s="6">
        <v>2</v>
      </c>
      <c r="H1901" s="6">
        <v>2</v>
      </c>
      <c r="I1901" s="6">
        <v>3</v>
      </c>
      <c r="J1901" s="3">
        <v>0</v>
      </c>
      <c r="K1901" s="3">
        <v>0</v>
      </c>
      <c r="L1901" s="6">
        <v>14</v>
      </c>
      <c r="M1901" s="3">
        <v>1</v>
      </c>
      <c r="N1901" s="7">
        <v>151.41834420000001</v>
      </c>
      <c r="O1901" s="18">
        <v>0.12428389662248507</v>
      </c>
    </row>
    <row r="1902" spans="4:15" x14ac:dyDescent="0.35">
      <c r="D1902">
        <v>1893</v>
      </c>
      <c r="E1902" s="5">
        <v>161573</v>
      </c>
      <c r="F1902" s="6">
        <v>24</v>
      </c>
      <c r="G1902" s="6">
        <v>7</v>
      </c>
      <c r="H1902" s="6">
        <v>7</v>
      </c>
      <c r="I1902" s="6">
        <v>2</v>
      </c>
      <c r="J1902" s="3">
        <v>0</v>
      </c>
      <c r="K1902" s="3">
        <v>0</v>
      </c>
      <c r="L1902" s="6">
        <v>10</v>
      </c>
      <c r="M1902" s="3">
        <v>1</v>
      </c>
      <c r="N1902" s="7">
        <v>347.2159474</v>
      </c>
      <c r="O1902" s="18">
        <v>0.12433772715884295</v>
      </c>
    </row>
    <row r="1903" spans="4:15" x14ac:dyDescent="0.35">
      <c r="D1903">
        <v>1894</v>
      </c>
      <c r="E1903" s="5">
        <v>194128</v>
      </c>
      <c r="F1903" s="6">
        <v>20</v>
      </c>
      <c r="G1903" s="6">
        <v>1</v>
      </c>
      <c r="H1903" s="6">
        <v>1</v>
      </c>
      <c r="I1903" s="6">
        <v>3</v>
      </c>
      <c r="J1903" s="3">
        <v>0</v>
      </c>
      <c r="K1903" s="3">
        <v>0</v>
      </c>
      <c r="L1903" s="6">
        <v>7</v>
      </c>
      <c r="M1903" s="3">
        <v>1</v>
      </c>
      <c r="N1903" s="7">
        <v>249.5085311</v>
      </c>
      <c r="O1903" s="18">
        <v>0.12436020813967652</v>
      </c>
    </row>
    <row r="1904" spans="4:15" x14ac:dyDescent="0.35">
      <c r="D1904">
        <v>1895</v>
      </c>
      <c r="E1904" s="5">
        <v>152782</v>
      </c>
      <c r="F1904" s="6">
        <v>63</v>
      </c>
      <c r="G1904" s="6">
        <v>44</v>
      </c>
      <c r="H1904" s="6">
        <v>44</v>
      </c>
      <c r="I1904" s="6">
        <v>2</v>
      </c>
      <c r="J1904" s="3">
        <v>0</v>
      </c>
      <c r="K1904" s="3">
        <v>1</v>
      </c>
      <c r="L1904" s="6">
        <v>2</v>
      </c>
      <c r="M1904" s="3">
        <v>1</v>
      </c>
      <c r="N1904" s="7">
        <v>188.89934160000001</v>
      </c>
      <c r="O1904" s="18">
        <v>0.1244176632158005</v>
      </c>
    </row>
    <row r="1905" spans="4:15" x14ac:dyDescent="0.35">
      <c r="D1905">
        <v>1896</v>
      </c>
      <c r="E1905" s="5">
        <v>153190</v>
      </c>
      <c r="F1905" s="6">
        <v>68</v>
      </c>
      <c r="G1905" s="6">
        <v>51</v>
      </c>
      <c r="H1905" s="6">
        <v>51</v>
      </c>
      <c r="I1905" s="6">
        <v>3</v>
      </c>
      <c r="J1905" s="3">
        <v>0</v>
      </c>
      <c r="K1905" s="3">
        <v>1</v>
      </c>
      <c r="L1905" s="6">
        <v>10</v>
      </c>
      <c r="M1905" s="3">
        <v>1</v>
      </c>
      <c r="N1905" s="7">
        <v>228.47894429999999</v>
      </c>
      <c r="O1905" s="18">
        <v>0.12442380560041844</v>
      </c>
    </row>
    <row r="1906" spans="4:15" x14ac:dyDescent="0.35">
      <c r="D1906">
        <v>1897</v>
      </c>
      <c r="E1906" s="5">
        <v>149767</v>
      </c>
      <c r="F1906" s="6">
        <v>60</v>
      </c>
      <c r="G1906" s="6">
        <v>40</v>
      </c>
      <c r="H1906" s="6">
        <v>40</v>
      </c>
      <c r="I1906" s="6">
        <v>3</v>
      </c>
      <c r="J1906" s="3">
        <v>1</v>
      </c>
      <c r="K1906" s="3">
        <v>1</v>
      </c>
      <c r="L1906" s="6">
        <v>5</v>
      </c>
      <c r="M1906" s="3">
        <v>0</v>
      </c>
      <c r="N1906" s="7">
        <v>888.54318679999994</v>
      </c>
      <c r="O1906" s="18">
        <v>0.12442482153459922</v>
      </c>
    </row>
    <row r="1907" spans="4:15" x14ac:dyDescent="0.35">
      <c r="D1907">
        <v>1898</v>
      </c>
      <c r="E1907" s="5">
        <v>182077</v>
      </c>
      <c r="F1907" s="6">
        <v>42</v>
      </c>
      <c r="G1907" s="6">
        <v>25</v>
      </c>
      <c r="H1907" s="6">
        <v>25</v>
      </c>
      <c r="I1907" s="6">
        <v>1</v>
      </c>
      <c r="J1907" s="3">
        <v>1</v>
      </c>
      <c r="K1907" s="3">
        <v>1</v>
      </c>
      <c r="L1907" s="6">
        <v>9</v>
      </c>
      <c r="M1907" s="3">
        <v>1</v>
      </c>
      <c r="N1907" s="7">
        <v>431.58980489999999</v>
      </c>
      <c r="O1907" s="18">
        <v>0.12445046945290672</v>
      </c>
    </row>
    <row r="1908" spans="4:15" x14ac:dyDescent="0.35">
      <c r="D1908">
        <v>1899</v>
      </c>
      <c r="E1908" s="5">
        <v>120413</v>
      </c>
      <c r="F1908" s="6">
        <v>49</v>
      </c>
      <c r="G1908" s="6">
        <v>30</v>
      </c>
      <c r="H1908" s="6">
        <v>30</v>
      </c>
      <c r="I1908" s="6">
        <v>3</v>
      </c>
      <c r="J1908" s="3">
        <v>0</v>
      </c>
      <c r="K1908" s="3">
        <v>0</v>
      </c>
      <c r="L1908" s="6">
        <v>1</v>
      </c>
      <c r="M1908" s="3">
        <v>1</v>
      </c>
      <c r="N1908" s="7">
        <v>396.51682520000003</v>
      </c>
      <c r="O1908" s="18">
        <v>0.12447661419907452</v>
      </c>
    </row>
    <row r="1909" spans="4:15" x14ac:dyDescent="0.35">
      <c r="D1909">
        <v>1900</v>
      </c>
      <c r="E1909" s="5">
        <v>193125</v>
      </c>
      <c r="F1909" s="6">
        <v>63</v>
      </c>
      <c r="G1909" s="6">
        <v>46</v>
      </c>
      <c r="H1909" s="6">
        <v>46</v>
      </c>
      <c r="I1909" s="6">
        <v>4</v>
      </c>
      <c r="J1909" s="3">
        <v>0</v>
      </c>
      <c r="K1909" s="3">
        <v>1</v>
      </c>
      <c r="L1909" s="6">
        <v>12</v>
      </c>
      <c r="M1909" s="3">
        <v>1</v>
      </c>
      <c r="N1909" s="7">
        <v>155.70344510000001</v>
      </c>
      <c r="O1909" s="18">
        <v>0.12450666636445318</v>
      </c>
    </row>
    <row r="1910" spans="4:15" x14ac:dyDescent="0.35">
      <c r="D1910">
        <v>1901</v>
      </c>
      <c r="E1910" s="5">
        <v>136228</v>
      </c>
      <c r="F1910" s="6">
        <v>49</v>
      </c>
      <c r="G1910" s="6">
        <v>47.05909932446032</v>
      </c>
      <c r="H1910" s="6"/>
      <c r="I1910" s="6">
        <v>4</v>
      </c>
      <c r="J1910" s="3">
        <v>0</v>
      </c>
      <c r="K1910" s="3">
        <v>0</v>
      </c>
      <c r="L1910" s="6">
        <v>14</v>
      </c>
      <c r="M1910" s="3">
        <v>1</v>
      </c>
      <c r="N1910" s="7">
        <v>335.40171959999998</v>
      </c>
      <c r="O1910" s="18">
        <v>0.1246066897456849</v>
      </c>
    </row>
    <row r="1911" spans="4:15" x14ac:dyDescent="0.35">
      <c r="D1911">
        <v>1902</v>
      </c>
      <c r="E1911" s="5">
        <v>153799</v>
      </c>
      <c r="F1911" s="6">
        <v>52</v>
      </c>
      <c r="G1911" s="6">
        <v>33</v>
      </c>
      <c r="H1911" s="6">
        <v>33</v>
      </c>
      <c r="I1911" s="6">
        <v>3</v>
      </c>
      <c r="J1911" s="3">
        <v>0</v>
      </c>
      <c r="K1911" s="3">
        <v>1</v>
      </c>
      <c r="L1911" s="6">
        <v>2</v>
      </c>
      <c r="M1911" s="3">
        <v>0</v>
      </c>
      <c r="N1911" s="7">
        <v>763.10693800000001</v>
      </c>
      <c r="O1911" s="18">
        <v>0.12463468959605384</v>
      </c>
    </row>
    <row r="1912" spans="4:15" x14ac:dyDescent="0.35">
      <c r="D1912">
        <v>1903</v>
      </c>
      <c r="E1912" s="5">
        <v>148119</v>
      </c>
      <c r="F1912" s="6">
        <v>54</v>
      </c>
      <c r="G1912" s="6">
        <v>52.05909932446032</v>
      </c>
      <c r="H1912" s="6"/>
      <c r="I1912" s="6">
        <v>2</v>
      </c>
      <c r="J1912" s="3">
        <v>1</v>
      </c>
      <c r="K1912" s="3">
        <v>1</v>
      </c>
      <c r="L1912" s="6">
        <v>10</v>
      </c>
      <c r="M1912" s="3">
        <v>1</v>
      </c>
      <c r="N1912" s="7">
        <v>403.92239569999998</v>
      </c>
      <c r="O1912" s="18">
        <v>0.12479584654293874</v>
      </c>
    </row>
    <row r="1913" spans="4:15" x14ac:dyDescent="0.35">
      <c r="D1913">
        <v>1904</v>
      </c>
      <c r="E1913" s="5">
        <v>112671</v>
      </c>
      <c r="F1913" s="6">
        <v>61</v>
      </c>
      <c r="G1913" s="6">
        <v>40</v>
      </c>
      <c r="H1913" s="6">
        <v>40</v>
      </c>
      <c r="I1913" s="6">
        <v>3</v>
      </c>
      <c r="J1913" s="3">
        <v>1</v>
      </c>
      <c r="K1913" s="3">
        <v>1</v>
      </c>
      <c r="L1913" s="6">
        <v>13</v>
      </c>
      <c r="M1913" s="3">
        <v>1</v>
      </c>
      <c r="N1913" s="7">
        <v>217.61267939999999</v>
      </c>
      <c r="O1913" s="18">
        <v>0.12499144813193419</v>
      </c>
    </row>
    <row r="1914" spans="4:15" x14ac:dyDescent="0.35">
      <c r="D1914">
        <v>1905</v>
      </c>
      <c r="E1914" s="5">
        <v>131861</v>
      </c>
      <c r="F1914" s="6">
        <v>34</v>
      </c>
      <c r="G1914" s="6">
        <v>14</v>
      </c>
      <c r="H1914" s="6">
        <v>14</v>
      </c>
      <c r="I1914" s="6">
        <v>3</v>
      </c>
      <c r="J1914" s="3">
        <v>0</v>
      </c>
      <c r="K1914" s="3">
        <v>0</v>
      </c>
      <c r="L1914" s="6">
        <v>11</v>
      </c>
      <c r="M1914" s="3">
        <v>1</v>
      </c>
      <c r="N1914" s="7">
        <v>132.86036780000001</v>
      </c>
      <c r="O1914" s="18">
        <v>0.12499415839496753</v>
      </c>
    </row>
    <row r="1915" spans="4:15" x14ac:dyDescent="0.35">
      <c r="D1915">
        <v>1906</v>
      </c>
      <c r="E1915" s="5">
        <v>148222</v>
      </c>
      <c r="F1915" s="6">
        <v>21</v>
      </c>
      <c r="G1915" s="6">
        <v>4</v>
      </c>
      <c r="H1915" s="6">
        <v>4</v>
      </c>
      <c r="I1915" s="6">
        <v>4</v>
      </c>
      <c r="J1915" s="3">
        <v>0</v>
      </c>
      <c r="K1915" s="3">
        <v>1</v>
      </c>
      <c r="L1915" s="6">
        <v>13</v>
      </c>
      <c r="M1915" s="3">
        <v>1</v>
      </c>
      <c r="N1915" s="7">
        <v>287.45666210000002</v>
      </c>
      <c r="O1915" s="18">
        <v>0.12503373038380028</v>
      </c>
    </row>
    <row r="1916" spans="4:15" x14ac:dyDescent="0.35">
      <c r="D1916">
        <v>1907</v>
      </c>
      <c r="E1916" s="5">
        <v>141395</v>
      </c>
      <c r="F1916" s="6">
        <v>40</v>
      </c>
      <c r="G1916" s="6">
        <v>23</v>
      </c>
      <c r="H1916" s="6">
        <v>23</v>
      </c>
      <c r="I1916" s="6">
        <v>4</v>
      </c>
      <c r="J1916" s="3">
        <v>1</v>
      </c>
      <c r="K1916" s="3">
        <v>0</v>
      </c>
      <c r="L1916" s="6">
        <v>4</v>
      </c>
      <c r="M1916" s="3">
        <v>0</v>
      </c>
      <c r="N1916" s="7">
        <v>640.68078109999999</v>
      </c>
      <c r="O1916" s="18">
        <v>0.12509657613756242</v>
      </c>
    </row>
    <row r="1917" spans="4:15" x14ac:dyDescent="0.35">
      <c r="D1917">
        <v>1908</v>
      </c>
      <c r="E1917" s="5">
        <v>124724</v>
      </c>
      <c r="F1917" s="6">
        <v>21</v>
      </c>
      <c r="G1917" s="6">
        <v>4</v>
      </c>
      <c r="H1917" s="6">
        <v>4</v>
      </c>
      <c r="I1917" s="6">
        <v>1</v>
      </c>
      <c r="J1917" s="3">
        <v>1</v>
      </c>
      <c r="K1917" s="3">
        <v>1</v>
      </c>
      <c r="L1917" s="6">
        <v>13</v>
      </c>
      <c r="M1917" s="3">
        <v>0</v>
      </c>
      <c r="N1917" s="7">
        <v>1239.7954099999999</v>
      </c>
      <c r="O1917" s="18">
        <v>0.12512722393691211</v>
      </c>
    </row>
    <row r="1918" spans="4:15" x14ac:dyDescent="0.35">
      <c r="D1918">
        <v>1909</v>
      </c>
      <c r="E1918" s="5">
        <v>166154</v>
      </c>
      <c r="F1918" s="6">
        <v>19</v>
      </c>
      <c r="G1918" s="6">
        <v>0</v>
      </c>
      <c r="H1918" s="6">
        <v>0</v>
      </c>
      <c r="I1918" s="6">
        <v>2</v>
      </c>
      <c r="J1918" s="3">
        <v>1</v>
      </c>
      <c r="K1918" s="3">
        <v>1</v>
      </c>
      <c r="L1918" s="6">
        <v>13</v>
      </c>
      <c r="M1918" s="3">
        <v>0</v>
      </c>
      <c r="N1918" s="7">
        <v>567.81167319999997</v>
      </c>
      <c r="O1918" s="18">
        <v>0.12514517508160938</v>
      </c>
    </row>
    <row r="1919" spans="4:15" x14ac:dyDescent="0.35">
      <c r="D1919">
        <v>1910</v>
      </c>
      <c r="E1919" s="5">
        <v>107065</v>
      </c>
      <c r="F1919" s="6">
        <v>57</v>
      </c>
      <c r="G1919" s="6">
        <v>38</v>
      </c>
      <c r="H1919" s="6">
        <v>38</v>
      </c>
      <c r="I1919" s="6">
        <v>4</v>
      </c>
      <c r="J1919" s="3">
        <v>1</v>
      </c>
      <c r="K1919" s="3">
        <v>0</v>
      </c>
      <c r="L1919" s="6">
        <v>10</v>
      </c>
      <c r="M1919" s="3">
        <v>1</v>
      </c>
      <c r="N1919" s="7">
        <v>373.25407089999999</v>
      </c>
      <c r="O1919" s="18">
        <v>0.12516097565594164</v>
      </c>
    </row>
    <row r="1920" spans="4:15" x14ac:dyDescent="0.35">
      <c r="D1920">
        <v>1911</v>
      </c>
      <c r="E1920" s="5">
        <v>154532</v>
      </c>
      <c r="F1920" s="6">
        <v>48</v>
      </c>
      <c r="G1920" s="6">
        <v>30</v>
      </c>
      <c r="H1920" s="6">
        <v>30</v>
      </c>
      <c r="I1920" s="6">
        <v>1</v>
      </c>
      <c r="J1920" s="3">
        <v>1</v>
      </c>
      <c r="K1920" s="3">
        <v>1</v>
      </c>
      <c r="L1920" s="6">
        <v>5</v>
      </c>
      <c r="M1920" s="3">
        <v>0</v>
      </c>
      <c r="N1920" s="7">
        <v>576.40288190000001</v>
      </c>
      <c r="O1920" s="18">
        <v>0.12520035670761132</v>
      </c>
    </row>
    <row r="1921" spans="4:15" x14ac:dyDescent="0.35">
      <c r="D1921">
        <v>1912</v>
      </c>
      <c r="E1921" s="5">
        <v>146076</v>
      </c>
      <c r="F1921" s="6">
        <v>58</v>
      </c>
      <c r="G1921" s="6">
        <v>37</v>
      </c>
      <c r="H1921" s="6">
        <v>37</v>
      </c>
      <c r="I1921" s="6">
        <v>2</v>
      </c>
      <c r="J1921" s="3">
        <v>1</v>
      </c>
      <c r="K1921" s="3">
        <v>0</v>
      </c>
      <c r="L1921" s="6">
        <v>5</v>
      </c>
      <c r="M1921" s="3">
        <v>1</v>
      </c>
      <c r="N1921" s="7">
        <v>486.10677870000001</v>
      </c>
      <c r="O1921" s="18">
        <v>0.12550021440899262</v>
      </c>
    </row>
    <row r="1922" spans="4:15" x14ac:dyDescent="0.35">
      <c r="D1922">
        <v>1913</v>
      </c>
      <c r="E1922" s="5">
        <v>195724</v>
      </c>
      <c r="F1922" s="6">
        <v>50</v>
      </c>
      <c r="G1922" s="6">
        <v>33</v>
      </c>
      <c r="H1922" s="6">
        <v>33</v>
      </c>
      <c r="I1922" s="6">
        <v>2</v>
      </c>
      <c r="J1922" s="3">
        <v>1</v>
      </c>
      <c r="K1922" s="3">
        <v>0</v>
      </c>
      <c r="L1922" s="6">
        <v>15</v>
      </c>
      <c r="M1922" s="3">
        <v>1</v>
      </c>
      <c r="N1922" s="7">
        <v>294.54887259999998</v>
      </c>
      <c r="O1922" s="18">
        <v>0.12554340751707471</v>
      </c>
    </row>
    <row r="1923" spans="4:15" x14ac:dyDescent="0.35">
      <c r="D1923">
        <v>1914</v>
      </c>
      <c r="E1923" s="5">
        <v>122575</v>
      </c>
      <c r="F1923" s="6">
        <v>69</v>
      </c>
      <c r="G1923" s="6">
        <v>49</v>
      </c>
      <c r="H1923" s="6">
        <v>49</v>
      </c>
      <c r="I1923" s="6">
        <v>2</v>
      </c>
      <c r="J1923" s="3">
        <v>0</v>
      </c>
      <c r="K1923" s="3">
        <v>0</v>
      </c>
      <c r="L1923" s="6">
        <v>7</v>
      </c>
      <c r="M1923" s="3">
        <v>1</v>
      </c>
      <c r="N1923" s="7">
        <v>140.87410220000001</v>
      </c>
      <c r="O1923" s="18">
        <v>0.12562248441293566</v>
      </c>
    </row>
    <row r="1924" spans="4:15" x14ac:dyDescent="0.35">
      <c r="D1924">
        <v>1915</v>
      </c>
      <c r="E1924" s="5">
        <v>186797</v>
      </c>
      <c r="F1924" s="6">
        <v>24</v>
      </c>
      <c r="G1924" s="6">
        <v>5</v>
      </c>
      <c r="H1924" s="6">
        <v>5</v>
      </c>
      <c r="I1924" s="6">
        <v>2</v>
      </c>
      <c r="J1924" s="3">
        <v>0</v>
      </c>
      <c r="K1924" s="3">
        <v>1</v>
      </c>
      <c r="L1924" s="6">
        <v>4</v>
      </c>
      <c r="M1924" s="3">
        <v>0</v>
      </c>
      <c r="N1924" s="7">
        <v>820.84989270000005</v>
      </c>
      <c r="O1924" s="18">
        <v>0.12562877164789665</v>
      </c>
    </row>
    <row r="1925" spans="4:15" x14ac:dyDescent="0.35">
      <c r="D1925">
        <v>1916</v>
      </c>
      <c r="E1925" s="5">
        <v>164400</v>
      </c>
      <c r="F1925" s="6">
        <v>65</v>
      </c>
      <c r="G1925" s="6">
        <v>48</v>
      </c>
      <c r="H1925" s="6">
        <v>48</v>
      </c>
      <c r="I1925" s="6">
        <v>2</v>
      </c>
      <c r="J1925" s="3">
        <v>1</v>
      </c>
      <c r="K1925" s="3">
        <v>0</v>
      </c>
      <c r="L1925" s="6">
        <v>12</v>
      </c>
      <c r="M1925" s="3">
        <v>1</v>
      </c>
      <c r="N1925" s="7">
        <v>137.20122649999999</v>
      </c>
      <c r="O1925" s="18">
        <v>0.1256954904095815</v>
      </c>
    </row>
    <row r="1926" spans="4:15" x14ac:dyDescent="0.35">
      <c r="D1926">
        <v>1917</v>
      </c>
      <c r="E1926" s="5">
        <v>117158</v>
      </c>
      <c r="F1926" s="6">
        <v>20</v>
      </c>
      <c r="G1926" s="6">
        <v>2</v>
      </c>
      <c r="H1926" s="6">
        <v>2</v>
      </c>
      <c r="I1926" s="6">
        <v>2</v>
      </c>
      <c r="J1926" s="3">
        <v>0</v>
      </c>
      <c r="K1926" s="3">
        <v>1</v>
      </c>
      <c r="L1926" s="6">
        <v>13</v>
      </c>
      <c r="M1926" s="3">
        <v>1</v>
      </c>
      <c r="N1926" s="7">
        <v>179.3510569</v>
      </c>
      <c r="O1926" s="18">
        <v>0.12609216339596729</v>
      </c>
    </row>
    <row r="1927" spans="4:15" x14ac:dyDescent="0.35">
      <c r="D1927">
        <v>1918</v>
      </c>
      <c r="E1927" s="5">
        <v>161320</v>
      </c>
      <c r="F1927" s="6">
        <v>35</v>
      </c>
      <c r="G1927" s="6">
        <v>14</v>
      </c>
      <c r="H1927" s="6">
        <v>14</v>
      </c>
      <c r="I1927" s="6">
        <v>4</v>
      </c>
      <c r="J1927" s="3">
        <v>1</v>
      </c>
      <c r="K1927" s="3">
        <v>0</v>
      </c>
      <c r="L1927" s="6">
        <v>1</v>
      </c>
      <c r="M1927" s="3">
        <v>0</v>
      </c>
      <c r="N1927" s="7">
        <v>600.55398349999996</v>
      </c>
      <c r="O1927" s="18">
        <v>0.12611604675294041</v>
      </c>
    </row>
    <row r="1928" spans="4:15" x14ac:dyDescent="0.35">
      <c r="D1928">
        <v>1919</v>
      </c>
      <c r="E1928" s="5">
        <v>114275</v>
      </c>
      <c r="F1928" s="6">
        <v>40</v>
      </c>
      <c r="G1928" s="6">
        <v>19</v>
      </c>
      <c r="H1928" s="6">
        <v>19</v>
      </c>
      <c r="I1928" s="6">
        <v>3</v>
      </c>
      <c r="J1928" s="3">
        <v>0</v>
      </c>
      <c r="K1928" s="3">
        <v>0</v>
      </c>
      <c r="L1928" s="6">
        <v>8</v>
      </c>
      <c r="M1928" s="3">
        <v>1</v>
      </c>
      <c r="N1928" s="7">
        <v>338.39523430000003</v>
      </c>
      <c r="O1928" s="18">
        <v>0.12613109077623452</v>
      </c>
    </row>
    <row r="1929" spans="4:15" x14ac:dyDescent="0.35">
      <c r="D1929">
        <v>1920</v>
      </c>
      <c r="E1929" s="5">
        <v>111368</v>
      </c>
      <c r="F1929" s="6">
        <v>16</v>
      </c>
      <c r="G1929" s="6">
        <v>0</v>
      </c>
      <c r="H1929" s="6">
        <v>0</v>
      </c>
      <c r="I1929" s="6">
        <v>2</v>
      </c>
      <c r="J1929" s="3">
        <v>1</v>
      </c>
      <c r="K1929" s="3">
        <v>1</v>
      </c>
      <c r="L1929" s="6">
        <v>6</v>
      </c>
      <c r="M1929" s="3">
        <v>0</v>
      </c>
      <c r="N1929" s="7">
        <v>1047.157424</v>
      </c>
      <c r="O1929" s="18">
        <v>0.12614201129319902</v>
      </c>
    </row>
    <row r="1930" spans="4:15" x14ac:dyDescent="0.35">
      <c r="D1930">
        <v>1921</v>
      </c>
      <c r="E1930" s="5">
        <v>147298</v>
      </c>
      <c r="F1930" s="6">
        <v>64</v>
      </c>
      <c r="G1930" s="6">
        <v>62.05909932446032</v>
      </c>
      <c r="H1930" s="6"/>
      <c r="I1930" s="6">
        <v>2</v>
      </c>
      <c r="J1930" s="3">
        <v>0</v>
      </c>
      <c r="K1930" s="3">
        <v>1</v>
      </c>
      <c r="L1930" s="6">
        <v>5</v>
      </c>
      <c r="M1930" s="3">
        <v>1</v>
      </c>
      <c r="N1930" s="7">
        <v>425.45175669999998</v>
      </c>
      <c r="O1930" s="18">
        <v>0.12618706978816452</v>
      </c>
    </row>
    <row r="1931" spans="4:15" x14ac:dyDescent="0.35">
      <c r="D1931">
        <v>1922</v>
      </c>
      <c r="E1931" s="5">
        <v>131803</v>
      </c>
      <c r="F1931" s="6">
        <v>69</v>
      </c>
      <c r="G1931" s="6">
        <v>52</v>
      </c>
      <c r="H1931" s="6">
        <v>52</v>
      </c>
      <c r="I1931" s="6">
        <v>3</v>
      </c>
      <c r="J1931" s="3">
        <v>1</v>
      </c>
      <c r="K1931" s="3">
        <v>0</v>
      </c>
      <c r="L1931" s="6">
        <v>10</v>
      </c>
      <c r="M1931" s="3">
        <v>1</v>
      </c>
      <c r="N1931" s="7">
        <v>239.42149559999999</v>
      </c>
      <c r="O1931" s="18">
        <v>0.12625976743824086</v>
      </c>
    </row>
    <row r="1932" spans="4:15" x14ac:dyDescent="0.35">
      <c r="D1932">
        <v>1923</v>
      </c>
      <c r="E1932" s="5">
        <v>194539</v>
      </c>
      <c r="F1932" s="6">
        <v>16</v>
      </c>
      <c r="G1932" s="6">
        <v>0</v>
      </c>
      <c r="H1932" s="6">
        <v>0</v>
      </c>
      <c r="I1932" s="6">
        <v>4</v>
      </c>
      <c r="J1932" s="3">
        <v>0</v>
      </c>
      <c r="K1932" s="3">
        <v>1</v>
      </c>
      <c r="L1932" s="6">
        <v>11</v>
      </c>
      <c r="M1932" s="3">
        <v>1</v>
      </c>
      <c r="N1932" s="7">
        <v>410.23874039999998</v>
      </c>
      <c r="O1932" s="18">
        <v>0.12627767038067983</v>
      </c>
    </row>
    <row r="1933" spans="4:15" x14ac:dyDescent="0.35">
      <c r="D1933">
        <v>1924</v>
      </c>
      <c r="E1933" s="5">
        <v>148492</v>
      </c>
      <c r="F1933" s="6">
        <v>42</v>
      </c>
      <c r="G1933" s="6">
        <v>22</v>
      </c>
      <c r="H1933" s="6">
        <v>22</v>
      </c>
      <c r="I1933" s="6">
        <v>2</v>
      </c>
      <c r="J1933" s="3">
        <v>1</v>
      </c>
      <c r="K1933" s="3">
        <v>1</v>
      </c>
      <c r="L1933" s="6">
        <v>3</v>
      </c>
      <c r="M1933" s="3">
        <v>0</v>
      </c>
      <c r="N1933" s="7">
        <v>756.62939240000003</v>
      </c>
      <c r="O1933" s="18">
        <v>0.12632508359803585</v>
      </c>
    </row>
    <row r="1934" spans="4:15" x14ac:dyDescent="0.35">
      <c r="D1934">
        <v>1925</v>
      </c>
      <c r="E1934" s="5">
        <v>183394</v>
      </c>
      <c r="F1934" s="6">
        <v>22</v>
      </c>
      <c r="G1934" s="6">
        <v>5</v>
      </c>
      <c r="H1934" s="6">
        <v>5</v>
      </c>
      <c r="I1934" s="6">
        <v>2</v>
      </c>
      <c r="J1934" s="3">
        <v>0</v>
      </c>
      <c r="K1934" s="3">
        <v>0</v>
      </c>
      <c r="L1934" s="6">
        <v>11</v>
      </c>
      <c r="M1934" s="3">
        <v>1</v>
      </c>
      <c r="N1934" s="7">
        <v>133.8298896</v>
      </c>
      <c r="O1934" s="18">
        <v>0.12636817386373478</v>
      </c>
    </row>
    <row r="1935" spans="4:15" x14ac:dyDescent="0.35">
      <c r="D1935">
        <v>1926</v>
      </c>
      <c r="E1935" s="5">
        <v>123408</v>
      </c>
      <c r="F1935" s="6">
        <v>61</v>
      </c>
      <c r="G1935" s="6">
        <v>42</v>
      </c>
      <c r="H1935" s="6">
        <v>42</v>
      </c>
      <c r="I1935" s="6">
        <v>3</v>
      </c>
      <c r="J1935" s="3">
        <v>0</v>
      </c>
      <c r="K1935" s="3">
        <v>0</v>
      </c>
      <c r="L1935" s="6">
        <v>8</v>
      </c>
      <c r="M1935" s="3">
        <v>1</v>
      </c>
      <c r="N1935" s="7">
        <v>169.29574099999999</v>
      </c>
      <c r="O1935" s="18">
        <v>0.1263921902876145</v>
      </c>
    </row>
    <row r="1936" spans="4:15" x14ac:dyDescent="0.35">
      <c r="D1936">
        <v>1927</v>
      </c>
      <c r="E1936" s="5">
        <v>121393</v>
      </c>
      <c r="F1936" s="6">
        <v>66</v>
      </c>
      <c r="G1936" s="6">
        <v>47</v>
      </c>
      <c r="H1936" s="6">
        <v>47</v>
      </c>
      <c r="I1936" s="6">
        <v>3</v>
      </c>
      <c r="J1936" s="3">
        <v>0</v>
      </c>
      <c r="K1936" s="3">
        <v>1</v>
      </c>
      <c r="L1936" s="6">
        <v>14</v>
      </c>
      <c r="M1936" s="3">
        <v>1</v>
      </c>
      <c r="N1936" s="7">
        <v>127.2663704</v>
      </c>
      <c r="O1936" s="18">
        <v>0.12639403820019701</v>
      </c>
    </row>
    <row r="1937" spans="4:15" x14ac:dyDescent="0.35">
      <c r="D1937">
        <v>1928</v>
      </c>
      <c r="E1937" s="5">
        <v>157702</v>
      </c>
      <c r="F1937" s="6">
        <v>22</v>
      </c>
      <c r="G1937" s="6">
        <v>3</v>
      </c>
      <c r="H1937" s="6">
        <v>3</v>
      </c>
      <c r="I1937" s="6">
        <v>2</v>
      </c>
      <c r="J1937" s="3">
        <v>0</v>
      </c>
      <c r="K1937" s="3">
        <v>0</v>
      </c>
      <c r="L1937" s="6">
        <v>13</v>
      </c>
      <c r="M1937" s="3">
        <v>1</v>
      </c>
      <c r="N1937" s="7">
        <v>191.0921132</v>
      </c>
      <c r="O1937" s="18">
        <v>0.12655091540427432</v>
      </c>
    </row>
    <row r="1938" spans="4:15" x14ac:dyDescent="0.35">
      <c r="D1938">
        <v>1929</v>
      </c>
      <c r="E1938" s="5">
        <v>160508</v>
      </c>
      <c r="F1938" s="6">
        <v>1</v>
      </c>
      <c r="G1938" s="6">
        <v>1</v>
      </c>
      <c r="H1938" s="6">
        <v>1</v>
      </c>
      <c r="I1938" s="6">
        <v>3</v>
      </c>
      <c r="J1938" s="3">
        <v>0</v>
      </c>
      <c r="K1938" s="3">
        <v>0</v>
      </c>
      <c r="L1938" s="6">
        <v>14</v>
      </c>
      <c r="M1938" s="3">
        <v>1</v>
      </c>
      <c r="N1938" s="7">
        <v>308.9061638</v>
      </c>
      <c r="O1938" s="18">
        <v>0.12673681323292996</v>
      </c>
    </row>
    <row r="1939" spans="4:15" x14ac:dyDescent="0.35">
      <c r="D1939">
        <v>1930</v>
      </c>
      <c r="E1939" s="5">
        <v>189654</v>
      </c>
      <c r="F1939" s="6">
        <v>46</v>
      </c>
      <c r="G1939" s="6">
        <v>27</v>
      </c>
      <c r="H1939" s="6">
        <v>27</v>
      </c>
      <c r="I1939" s="6">
        <v>2</v>
      </c>
      <c r="J1939" s="3">
        <v>1</v>
      </c>
      <c r="K1939" s="3">
        <v>0</v>
      </c>
      <c r="L1939" s="6">
        <v>0</v>
      </c>
      <c r="M1939" s="3">
        <v>0</v>
      </c>
      <c r="N1939" s="7">
        <v>613.43247799999995</v>
      </c>
      <c r="O1939" s="18">
        <v>0.12694498550992883</v>
      </c>
    </row>
    <row r="1940" spans="4:15" x14ac:dyDescent="0.35">
      <c r="D1940">
        <v>1931</v>
      </c>
      <c r="E1940" s="5">
        <v>172136</v>
      </c>
      <c r="F1940" s="6">
        <v>25</v>
      </c>
      <c r="G1940" s="6">
        <v>7</v>
      </c>
      <c r="H1940" s="6">
        <v>7</v>
      </c>
      <c r="I1940" s="6">
        <v>4</v>
      </c>
      <c r="J1940" s="3">
        <v>1</v>
      </c>
      <c r="K1940" s="3">
        <v>0</v>
      </c>
      <c r="L1940" s="6">
        <v>4</v>
      </c>
      <c r="M1940" s="3">
        <v>0</v>
      </c>
      <c r="N1940" s="7">
        <v>895.88635820000002</v>
      </c>
      <c r="O1940" s="18">
        <v>0.1270007102328895</v>
      </c>
    </row>
    <row r="1941" spans="4:15" x14ac:dyDescent="0.35">
      <c r="D1941">
        <v>1932</v>
      </c>
      <c r="E1941" s="5">
        <v>131509</v>
      </c>
      <c r="F1941" s="6">
        <v>53</v>
      </c>
      <c r="G1941" s="6">
        <v>34</v>
      </c>
      <c r="H1941" s="6">
        <v>34</v>
      </c>
      <c r="I1941" s="6">
        <v>3</v>
      </c>
      <c r="J1941" s="3">
        <v>1</v>
      </c>
      <c r="K1941" s="3">
        <v>1</v>
      </c>
      <c r="L1941" s="6">
        <v>11</v>
      </c>
      <c r="M1941" s="3">
        <v>1</v>
      </c>
      <c r="N1941" s="7">
        <v>410.83147869999999</v>
      </c>
      <c r="O1941" s="18">
        <v>0.12700809293994264</v>
      </c>
    </row>
    <row r="1942" spans="4:15" x14ac:dyDescent="0.35">
      <c r="D1942">
        <v>1933</v>
      </c>
      <c r="E1942" s="5">
        <v>181832</v>
      </c>
      <c r="F1942" s="6">
        <v>43</v>
      </c>
      <c r="G1942" s="6">
        <v>24</v>
      </c>
      <c r="H1942" s="6">
        <v>24</v>
      </c>
      <c r="I1942" s="6">
        <v>2</v>
      </c>
      <c r="J1942" s="3">
        <v>0</v>
      </c>
      <c r="K1942" s="3">
        <v>1</v>
      </c>
      <c r="L1942" s="6">
        <v>10</v>
      </c>
      <c r="M1942" s="3">
        <v>1</v>
      </c>
      <c r="N1942" s="7">
        <v>424.2836355</v>
      </c>
      <c r="O1942" s="18">
        <v>0.12704181441654328</v>
      </c>
    </row>
    <row r="1943" spans="4:15" x14ac:dyDescent="0.35">
      <c r="D1943">
        <v>1934</v>
      </c>
      <c r="E1943" s="5">
        <v>196507</v>
      </c>
      <c r="F1943" s="6">
        <v>45</v>
      </c>
      <c r="G1943" s="6">
        <v>25</v>
      </c>
      <c r="H1943" s="6">
        <v>25</v>
      </c>
      <c r="I1943" s="6">
        <v>1</v>
      </c>
      <c r="J1943" s="3">
        <v>0</v>
      </c>
      <c r="K1943" s="3">
        <v>0</v>
      </c>
      <c r="L1943" s="6">
        <v>7</v>
      </c>
      <c r="M1943" s="3">
        <v>1</v>
      </c>
      <c r="N1943" s="7">
        <v>295.00050779999998</v>
      </c>
      <c r="O1943" s="18">
        <v>0.12706832209996721</v>
      </c>
    </row>
    <row r="1944" spans="4:15" x14ac:dyDescent="0.35">
      <c r="D1944">
        <v>1935</v>
      </c>
      <c r="E1944" s="5">
        <v>136016</v>
      </c>
      <c r="F1944" s="6">
        <v>32</v>
      </c>
      <c r="G1944" s="6">
        <v>12</v>
      </c>
      <c r="H1944" s="6">
        <v>12</v>
      </c>
      <c r="I1944" s="6">
        <v>3</v>
      </c>
      <c r="J1944" s="3">
        <v>1</v>
      </c>
      <c r="K1944" s="3">
        <v>0</v>
      </c>
      <c r="L1944" s="6">
        <v>6</v>
      </c>
      <c r="M1944" s="3">
        <v>1</v>
      </c>
      <c r="N1944" s="7">
        <v>363.96767560000001</v>
      </c>
      <c r="O1944" s="18">
        <v>0.1271643292042256</v>
      </c>
    </row>
    <row r="1945" spans="4:15" x14ac:dyDescent="0.35">
      <c r="D1945">
        <v>1936</v>
      </c>
      <c r="E1945" s="5">
        <v>182749</v>
      </c>
      <c r="F1945" s="6">
        <v>22</v>
      </c>
      <c r="G1945" s="6">
        <v>5</v>
      </c>
      <c r="H1945" s="6">
        <v>5</v>
      </c>
      <c r="I1945" s="6">
        <v>4</v>
      </c>
      <c r="J1945" s="3">
        <v>1</v>
      </c>
      <c r="K1945" s="3">
        <v>0</v>
      </c>
      <c r="L1945" s="6">
        <v>5</v>
      </c>
      <c r="M1945" s="3">
        <v>1</v>
      </c>
      <c r="N1945" s="7">
        <v>437.05231959999998</v>
      </c>
      <c r="O1945" s="18">
        <v>0.1271868731550555</v>
      </c>
    </row>
    <row r="1946" spans="4:15" x14ac:dyDescent="0.35">
      <c r="D1946">
        <v>1937</v>
      </c>
      <c r="E1946" s="5">
        <v>181341</v>
      </c>
      <c r="F1946" s="6">
        <v>21</v>
      </c>
      <c r="G1946" s="6">
        <v>3</v>
      </c>
      <c r="H1946" s="6">
        <v>3</v>
      </c>
      <c r="I1946" s="6">
        <v>3</v>
      </c>
      <c r="J1946" s="3">
        <v>0</v>
      </c>
      <c r="K1946" s="3">
        <v>0</v>
      </c>
      <c r="L1946" s="6">
        <v>12</v>
      </c>
      <c r="M1946" s="3">
        <v>1</v>
      </c>
      <c r="N1946" s="7">
        <v>402.70992460000002</v>
      </c>
      <c r="O1946" s="18">
        <v>0.12725669739978973</v>
      </c>
    </row>
    <row r="1947" spans="4:15" x14ac:dyDescent="0.35">
      <c r="D1947">
        <v>1938</v>
      </c>
      <c r="E1947" s="5">
        <v>106485</v>
      </c>
      <c r="F1947" s="6">
        <v>46</v>
      </c>
      <c r="G1947" s="6">
        <v>26</v>
      </c>
      <c r="H1947" s="6">
        <v>26</v>
      </c>
      <c r="I1947" s="6">
        <v>4</v>
      </c>
      <c r="J1947" s="3">
        <v>1</v>
      </c>
      <c r="K1947" s="3">
        <v>1</v>
      </c>
      <c r="L1947" s="6">
        <v>9</v>
      </c>
      <c r="M1947" s="3">
        <v>1</v>
      </c>
      <c r="N1947" s="7">
        <v>481.92541440000002</v>
      </c>
      <c r="O1947" s="18">
        <v>0.12731292818497997</v>
      </c>
    </row>
    <row r="1948" spans="4:15" x14ac:dyDescent="0.35">
      <c r="D1948">
        <v>1939</v>
      </c>
      <c r="E1948" s="5">
        <v>198258</v>
      </c>
      <c r="F1948" s="6">
        <v>70</v>
      </c>
      <c r="G1948" s="6">
        <v>52</v>
      </c>
      <c r="H1948" s="6">
        <v>52</v>
      </c>
      <c r="I1948" s="6">
        <v>4</v>
      </c>
      <c r="J1948" s="3">
        <v>0</v>
      </c>
      <c r="K1948" s="3">
        <v>0</v>
      </c>
      <c r="L1948" s="6">
        <v>9</v>
      </c>
      <c r="M1948" s="3">
        <v>1</v>
      </c>
      <c r="N1948" s="7">
        <v>110.76451299999999</v>
      </c>
      <c r="O1948" s="18">
        <v>0.12735446518420435</v>
      </c>
    </row>
    <row r="1949" spans="4:15" x14ac:dyDescent="0.35">
      <c r="D1949">
        <v>1940</v>
      </c>
      <c r="E1949" s="5">
        <v>142932</v>
      </c>
      <c r="F1949" s="6">
        <v>18</v>
      </c>
      <c r="G1949" s="6">
        <v>0</v>
      </c>
      <c r="H1949" s="6">
        <v>0</v>
      </c>
      <c r="I1949" s="6">
        <v>2</v>
      </c>
      <c r="J1949" s="3">
        <v>1</v>
      </c>
      <c r="K1949" s="3">
        <v>1</v>
      </c>
      <c r="L1949" s="6">
        <v>12</v>
      </c>
      <c r="M1949" s="3">
        <v>0</v>
      </c>
      <c r="N1949" s="7">
        <v>692.69396380000001</v>
      </c>
      <c r="O1949" s="18">
        <v>0.12748459944512969</v>
      </c>
    </row>
    <row r="1950" spans="4:15" x14ac:dyDescent="0.35">
      <c r="D1950">
        <v>1941</v>
      </c>
      <c r="E1950" s="5">
        <v>102843</v>
      </c>
      <c r="F1950" s="6">
        <v>22</v>
      </c>
      <c r="G1950" s="6">
        <v>4</v>
      </c>
      <c r="H1950" s="6">
        <v>4</v>
      </c>
      <c r="I1950" s="6">
        <v>2</v>
      </c>
      <c r="J1950" s="3">
        <v>1</v>
      </c>
      <c r="K1950" s="3">
        <v>1</v>
      </c>
      <c r="L1950" s="6">
        <v>1</v>
      </c>
      <c r="M1950" s="3">
        <v>0</v>
      </c>
      <c r="N1950" s="7">
        <v>1883.373932</v>
      </c>
      <c r="O1950" s="18">
        <v>0.12759588548147638</v>
      </c>
    </row>
    <row r="1951" spans="4:15" x14ac:dyDescent="0.35">
      <c r="D1951">
        <v>1942</v>
      </c>
      <c r="E1951" s="5">
        <v>168301</v>
      </c>
      <c r="F1951" s="6">
        <v>22</v>
      </c>
      <c r="G1951" s="6">
        <v>5</v>
      </c>
      <c r="H1951" s="6">
        <v>5</v>
      </c>
      <c r="I1951" s="6">
        <v>2</v>
      </c>
      <c r="J1951" s="3">
        <v>1</v>
      </c>
      <c r="K1951" s="3">
        <v>1</v>
      </c>
      <c r="L1951" s="6">
        <v>8</v>
      </c>
      <c r="M1951" s="3">
        <v>0</v>
      </c>
      <c r="N1951" s="7">
        <v>648.04214909999996</v>
      </c>
      <c r="O1951" s="18">
        <v>0.12764288322894946</v>
      </c>
    </row>
    <row r="1952" spans="4:15" x14ac:dyDescent="0.35">
      <c r="D1952">
        <v>1943</v>
      </c>
      <c r="E1952" s="5">
        <v>115402</v>
      </c>
      <c r="F1952" s="6">
        <v>37</v>
      </c>
      <c r="G1952" s="6">
        <v>16</v>
      </c>
      <c r="H1952" s="6">
        <v>16</v>
      </c>
      <c r="I1952" s="6">
        <v>2</v>
      </c>
      <c r="J1952" s="3">
        <v>1</v>
      </c>
      <c r="K1952" s="3">
        <v>1</v>
      </c>
      <c r="L1952" s="6">
        <v>12</v>
      </c>
      <c r="M1952" s="3">
        <v>1</v>
      </c>
      <c r="N1952" s="7">
        <v>342.75108</v>
      </c>
      <c r="O1952" s="18">
        <v>0.12802279992907373</v>
      </c>
    </row>
    <row r="1953" spans="4:15" x14ac:dyDescent="0.35">
      <c r="D1953">
        <v>1944</v>
      </c>
      <c r="E1953" s="5">
        <v>110599</v>
      </c>
      <c r="F1953" s="6">
        <v>22</v>
      </c>
      <c r="G1953" s="6">
        <v>5</v>
      </c>
      <c r="H1953" s="6">
        <v>5</v>
      </c>
      <c r="I1953" s="6">
        <v>1</v>
      </c>
      <c r="J1953" s="3">
        <v>1</v>
      </c>
      <c r="K1953" s="3">
        <v>0</v>
      </c>
      <c r="L1953" s="6">
        <v>2</v>
      </c>
      <c r="M1953" s="3">
        <v>1</v>
      </c>
      <c r="N1953" s="7">
        <v>495.19543859999999</v>
      </c>
      <c r="O1953" s="18">
        <v>0.12804982289090194</v>
      </c>
    </row>
    <row r="1954" spans="4:15" x14ac:dyDescent="0.35">
      <c r="D1954">
        <v>1945</v>
      </c>
      <c r="E1954" s="5">
        <v>155349</v>
      </c>
      <c r="F1954" s="6">
        <v>56</v>
      </c>
      <c r="G1954" s="6">
        <v>38</v>
      </c>
      <c r="H1954" s="6">
        <v>38</v>
      </c>
      <c r="I1954" s="6">
        <v>2</v>
      </c>
      <c r="J1954" s="3">
        <v>1</v>
      </c>
      <c r="K1954" s="3">
        <v>1</v>
      </c>
      <c r="L1954" s="6">
        <v>5</v>
      </c>
      <c r="M1954" s="3">
        <v>0</v>
      </c>
      <c r="N1954" s="7">
        <v>728.90732939999998</v>
      </c>
      <c r="O1954" s="18">
        <v>0.12811014306784163</v>
      </c>
    </row>
    <row r="1955" spans="4:15" x14ac:dyDescent="0.35">
      <c r="D1955">
        <v>1946</v>
      </c>
      <c r="E1955" s="5">
        <v>196594</v>
      </c>
      <c r="F1955" s="6">
        <v>96</v>
      </c>
      <c r="G1955" s="6">
        <v>3</v>
      </c>
      <c r="H1955" s="6">
        <v>3</v>
      </c>
      <c r="I1955" s="6">
        <v>2</v>
      </c>
      <c r="J1955" s="3">
        <v>0</v>
      </c>
      <c r="K1955" s="3">
        <v>0</v>
      </c>
      <c r="L1955" s="6">
        <v>10</v>
      </c>
      <c r="M1955" s="3">
        <v>1</v>
      </c>
      <c r="N1955" s="7">
        <v>303.02636719999998</v>
      </c>
      <c r="O1955" s="18">
        <v>0.12812250514762513</v>
      </c>
    </row>
    <row r="1956" spans="4:15" x14ac:dyDescent="0.35">
      <c r="D1956">
        <v>1947</v>
      </c>
      <c r="E1956" s="5">
        <v>140856</v>
      </c>
      <c r="F1956" s="6">
        <v>42</v>
      </c>
      <c r="G1956" s="6">
        <v>23</v>
      </c>
      <c r="H1956" s="6">
        <v>23</v>
      </c>
      <c r="I1956" s="6">
        <v>4</v>
      </c>
      <c r="J1956" s="3">
        <v>0</v>
      </c>
      <c r="K1956" s="3">
        <v>0</v>
      </c>
      <c r="L1956" s="6">
        <v>5</v>
      </c>
      <c r="M1956" s="3">
        <v>0</v>
      </c>
      <c r="N1956" s="7">
        <v>557.84482890000004</v>
      </c>
      <c r="O1956" s="18">
        <v>0.12818506840558042</v>
      </c>
    </row>
    <row r="1957" spans="4:15" x14ac:dyDescent="0.35">
      <c r="D1957">
        <v>1948</v>
      </c>
      <c r="E1957" s="5">
        <v>143893</v>
      </c>
      <c r="F1957" s="6">
        <v>47</v>
      </c>
      <c r="G1957" s="6">
        <v>26</v>
      </c>
      <c r="H1957" s="6">
        <v>26</v>
      </c>
      <c r="I1957" s="6">
        <v>1</v>
      </c>
      <c r="J1957" s="3">
        <v>0</v>
      </c>
      <c r="K1957" s="3">
        <v>0</v>
      </c>
      <c r="L1957" s="6">
        <v>7</v>
      </c>
      <c r="M1957" s="3">
        <v>1</v>
      </c>
      <c r="N1957" s="7">
        <v>321.51428620000002</v>
      </c>
      <c r="O1957" s="18">
        <v>0.12819488509934829</v>
      </c>
    </row>
    <row r="1958" spans="4:15" x14ac:dyDescent="0.35">
      <c r="D1958">
        <v>1949</v>
      </c>
      <c r="E1958" s="5">
        <v>146977</v>
      </c>
      <c r="F1958" s="6">
        <v>16</v>
      </c>
      <c r="G1958" s="6">
        <v>0</v>
      </c>
      <c r="H1958" s="6">
        <v>0</v>
      </c>
      <c r="I1958" s="6">
        <v>3</v>
      </c>
      <c r="J1958" s="3">
        <v>0</v>
      </c>
      <c r="K1958" s="3">
        <v>1</v>
      </c>
      <c r="L1958" s="6">
        <v>15</v>
      </c>
      <c r="M1958" s="3">
        <v>0</v>
      </c>
      <c r="N1958" s="7">
        <v>577.88848489999998</v>
      </c>
      <c r="O1958" s="18">
        <v>0.12822913398468883</v>
      </c>
    </row>
    <row r="1959" spans="4:15" x14ac:dyDescent="0.35">
      <c r="D1959">
        <v>1950</v>
      </c>
      <c r="E1959" s="5">
        <v>112786</v>
      </c>
      <c r="F1959" s="6">
        <v>17</v>
      </c>
      <c r="G1959" s="6">
        <v>0</v>
      </c>
      <c r="H1959" s="6">
        <v>0</v>
      </c>
      <c r="I1959" s="6">
        <v>2</v>
      </c>
      <c r="J1959" s="3">
        <v>1</v>
      </c>
      <c r="K1959" s="3">
        <v>0</v>
      </c>
      <c r="L1959" s="6">
        <v>1</v>
      </c>
      <c r="M1959" s="3">
        <v>0</v>
      </c>
      <c r="N1959" s="7">
        <v>721.35472760000005</v>
      </c>
      <c r="O1959" s="18">
        <v>0.12830923463253863</v>
      </c>
    </row>
    <row r="1960" spans="4:15" x14ac:dyDescent="0.35">
      <c r="D1960">
        <v>1951</v>
      </c>
      <c r="E1960" s="5">
        <v>128822</v>
      </c>
      <c r="F1960" s="6">
        <v>21</v>
      </c>
      <c r="G1960" s="6">
        <v>3</v>
      </c>
      <c r="H1960" s="6">
        <v>3</v>
      </c>
      <c r="I1960" s="6">
        <v>1</v>
      </c>
      <c r="J1960" s="3">
        <v>1</v>
      </c>
      <c r="K1960" s="3">
        <v>0</v>
      </c>
      <c r="L1960" s="6">
        <v>13</v>
      </c>
      <c r="M1960" s="3">
        <v>1</v>
      </c>
      <c r="N1960" s="7">
        <v>250.09912499999999</v>
      </c>
      <c r="O1960" s="18">
        <v>0.12843178589526238</v>
      </c>
    </row>
    <row r="1961" spans="4:15" x14ac:dyDescent="0.35">
      <c r="D1961">
        <v>1952</v>
      </c>
      <c r="E1961" s="5">
        <v>143950</v>
      </c>
      <c r="F1961" s="6">
        <v>57</v>
      </c>
      <c r="G1961" s="6">
        <v>38</v>
      </c>
      <c r="H1961" s="6">
        <v>38</v>
      </c>
      <c r="I1961" s="6">
        <v>4</v>
      </c>
      <c r="J1961" s="3">
        <v>1</v>
      </c>
      <c r="K1961" s="3">
        <v>0</v>
      </c>
      <c r="L1961" s="6">
        <v>8</v>
      </c>
      <c r="M1961" s="3">
        <v>1</v>
      </c>
      <c r="N1961" s="7">
        <v>341.6449796</v>
      </c>
      <c r="O1961" s="18">
        <v>0.12847844992596502</v>
      </c>
    </row>
    <row r="1962" spans="4:15" x14ac:dyDescent="0.35">
      <c r="D1962">
        <v>1953</v>
      </c>
      <c r="E1962" s="5">
        <v>123623</v>
      </c>
      <c r="F1962" s="6">
        <v>116</v>
      </c>
      <c r="G1962" s="6">
        <v>43</v>
      </c>
      <c r="H1962" s="6">
        <v>43</v>
      </c>
      <c r="I1962" s="6">
        <v>4</v>
      </c>
      <c r="J1962" s="3">
        <v>1</v>
      </c>
      <c r="K1962" s="3">
        <v>0</v>
      </c>
      <c r="L1962" s="6">
        <v>6</v>
      </c>
      <c r="M1962" s="3">
        <v>1</v>
      </c>
      <c r="N1962" s="7">
        <v>68.899625689999993</v>
      </c>
      <c r="O1962" s="18">
        <v>0.12860562851872048</v>
      </c>
    </row>
    <row r="1963" spans="4:15" x14ac:dyDescent="0.35">
      <c r="D1963">
        <v>1954</v>
      </c>
      <c r="E1963" s="5">
        <v>157831</v>
      </c>
      <c r="F1963" s="6">
        <v>36</v>
      </c>
      <c r="G1963" s="6">
        <v>19</v>
      </c>
      <c r="H1963" s="6">
        <v>19</v>
      </c>
      <c r="I1963" s="6">
        <v>2</v>
      </c>
      <c r="J1963" s="3">
        <v>0</v>
      </c>
      <c r="K1963" s="3">
        <v>1</v>
      </c>
      <c r="L1963" s="6">
        <v>0</v>
      </c>
      <c r="M1963" s="3">
        <v>0</v>
      </c>
      <c r="N1963" s="7">
        <v>834.42496749999998</v>
      </c>
      <c r="O1963" s="18">
        <v>0.12867708253804422</v>
      </c>
    </row>
    <row r="1964" spans="4:15" x14ac:dyDescent="0.35">
      <c r="D1964">
        <v>1955</v>
      </c>
      <c r="E1964" s="5">
        <v>142220</v>
      </c>
      <c r="F1964" s="6">
        <v>61</v>
      </c>
      <c r="G1964" s="6">
        <v>44</v>
      </c>
      <c r="H1964" s="6">
        <v>44</v>
      </c>
      <c r="I1964" s="6">
        <v>4</v>
      </c>
      <c r="J1964" s="3">
        <v>0</v>
      </c>
      <c r="K1964" s="3">
        <v>0</v>
      </c>
      <c r="L1964" s="6">
        <v>9</v>
      </c>
      <c r="M1964" s="3">
        <v>1</v>
      </c>
      <c r="N1964" s="7">
        <v>187.26389549999999</v>
      </c>
      <c r="O1964" s="18">
        <v>0.12874788720224983</v>
      </c>
    </row>
    <row r="1965" spans="4:15" x14ac:dyDescent="0.35">
      <c r="D1965">
        <v>1956</v>
      </c>
      <c r="E1965" s="5">
        <v>147445</v>
      </c>
      <c r="F1965" s="6">
        <v>47</v>
      </c>
      <c r="G1965" s="6">
        <v>26</v>
      </c>
      <c r="H1965" s="6">
        <v>26</v>
      </c>
      <c r="I1965" s="6">
        <v>4</v>
      </c>
      <c r="J1965" s="3">
        <v>1</v>
      </c>
      <c r="K1965" s="3">
        <v>1</v>
      </c>
      <c r="L1965" s="6">
        <v>11</v>
      </c>
      <c r="M1965" s="3">
        <v>1</v>
      </c>
      <c r="N1965" s="7">
        <v>481.80130659999998</v>
      </c>
      <c r="O1965" s="18">
        <v>0.12877224486783867</v>
      </c>
    </row>
    <row r="1966" spans="4:15" x14ac:dyDescent="0.35">
      <c r="D1966">
        <v>1957</v>
      </c>
      <c r="E1966" s="5">
        <v>111259</v>
      </c>
      <c r="F1966" s="6">
        <v>16</v>
      </c>
      <c r="G1966" s="6">
        <v>0</v>
      </c>
      <c r="H1966" s="6">
        <v>0</v>
      </c>
      <c r="I1966" s="6">
        <v>3</v>
      </c>
      <c r="J1966" s="3">
        <v>0</v>
      </c>
      <c r="K1966" s="3">
        <v>1</v>
      </c>
      <c r="L1966" s="6">
        <v>12</v>
      </c>
      <c r="M1966" s="3">
        <v>1</v>
      </c>
      <c r="N1966" s="7">
        <v>382.19589059999998</v>
      </c>
      <c r="O1966" s="18">
        <v>0.12879303926733054</v>
      </c>
    </row>
    <row r="1967" spans="4:15" x14ac:dyDescent="0.35">
      <c r="D1967">
        <v>1958</v>
      </c>
      <c r="E1967" s="5">
        <v>128735</v>
      </c>
      <c r="F1967" s="6">
        <v>69</v>
      </c>
      <c r="G1967" s="6">
        <v>52</v>
      </c>
      <c r="H1967" s="6">
        <v>52</v>
      </c>
      <c r="I1967" s="6">
        <v>2</v>
      </c>
      <c r="J1967" s="3">
        <v>1</v>
      </c>
      <c r="K1967" s="3">
        <v>0</v>
      </c>
      <c r="L1967" s="6">
        <v>13</v>
      </c>
      <c r="M1967" s="3">
        <v>1</v>
      </c>
      <c r="N1967" s="7">
        <v>62.131092690000003</v>
      </c>
      <c r="O1967" s="18">
        <v>0.1288144806147099</v>
      </c>
    </row>
    <row r="1968" spans="4:15" x14ac:dyDescent="0.35">
      <c r="D1968">
        <v>1959</v>
      </c>
      <c r="E1968" s="5">
        <v>127432</v>
      </c>
      <c r="F1968" s="6">
        <v>19</v>
      </c>
      <c r="G1968" s="6">
        <v>1</v>
      </c>
      <c r="H1968" s="6">
        <v>1</v>
      </c>
      <c r="I1968" s="6">
        <v>2</v>
      </c>
      <c r="J1968" s="3">
        <v>0</v>
      </c>
      <c r="K1968" s="3">
        <v>1</v>
      </c>
      <c r="L1968" s="6">
        <v>15</v>
      </c>
      <c r="M1968" s="3">
        <v>1</v>
      </c>
      <c r="N1968" s="7">
        <v>405.57685070000002</v>
      </c>
      <c r="O1968" s="18">
        <v>0.12885923804481292</v>
      </c>
    </row>
    <row r="1969" spans="4:15" x14ac:dyDescent="0.35">
      <c r="D1969">
        <v>1960</v>
      </c>
      <c r="E1969" s="5">
        <v>169991</v>
      </c>
      <c r="F1969" s="6">
        <v>5</v>
      </c>
      <c r="G1969" s="6">
        <v>17</v>
      </c>
      <c r="H1969" s="6">
        <v>17</v>
      </c>
      <c r="I1969" s="6">
        <v>1</v>
      </c>
      <c r="J1969" s="3">
        <v>1</v>
      </c>
      <c r="K1969" s="3">
        <v>0</v>
      </c>
      <c r="L1969" s="6">
        <v>3</v>
      </c>
      <c r="M1969" s="3">
        <v>1</v>
      </c>
      <c r="N1969" s="7">
        <v>457.15507050000002</v>
      </c>
      <c r="O1969" s="18">
        <v>0.12887343688616204</v>
      </c>
    </row>
    <row r="1970" spans="4:15" x14ac:dyDescent="0.35">
      <c r="D1970">
        <v>1961</v>
      </c>
      <c r="E1970" s="5">
        <v>147142</v>
      </c>
      <c r="F1970" s="6">
        <v>51</v>
      </c>
      <c r="G1970" s="6">
        <v>33</v>
      </c>
      <c r="H1970" s="6">
        <v>33</v>
      </c>
      <c r="I1970" s="6">
        <v>4</v>
      </c>
      <c r="J1970" s="3">
        <v>0</v>
      </c>
      <c r="K1970" s="3">
        <v>0</v>
      </c>
      <c r="L1970" s="6">
        <v>11</v>
      </c>
      <c r="M1970" s="3">
        <v>1</v>
      </c>
      <c r="N1970" s="7">
        <v>197.1474312</v>
      </c>
      <c r="O1970" s="18">
        <v>0.1289473946683628</v>
      </c>
    </row>
    <row r="1971" spans="4:15" x14ac:dyDescent="0.35">
      <c r="D1971">
        <v>1962</v>
      </c>
      <c r="E1971" s="5">
        <v>140137</v>
      </c>
      <c r="F1971" s="6">
        <v>63</v>
      </c>
      <c r="G1971" s="6">
        <v>45</v>
      </c>
      <c r="H1971" s="6">
        <v>45</v>
      </c>
      <c r="I1971" s="6">
        <v>2</v>
      </c>
      <c r="J1971" s="3">
        <v>1</v>
      </c>
      <c r="K1971" s="3">
        <v>1</v>
      </c>
      <c r="L1971" s="6">
        <v>0</v>
      </c>
      <c r="M1971" s="3">
        <v>0</v>
      </c>
      <c r="N1971" s="7">
        <v>769.83377619999999</v>
      </c>
      <c r="O1971" s="18">
        <v>0.12918658510200243</v>
      </c>
    </row>
    <row r="1972" spans="4:15" x14ac:dyDescent="0.35">
      <c r="D1972">
        <v>1963</v>
      </c>
      <c r="E1972" s="5">
        <v>148057</v>
      </c>
      <c r="F1972" s="6">
        <v>24</v>
      </c>
      <c r="G1972" s="6">
        <v>7</v>
      </c>
      <c r="H1972" s="6">
        <v>7</v>
      </c>
      <c r="I1972" s="6">
        <v>3</v>
      </c>
      <c r="J1972" s="3">
        <v>1</v>
      </c>
      <c r="K1972" s="3">
        <v>1</v>
      </c>
      <c r="L1972" s="6">
        <v>8</v>
      </c>
      <c r="M1972" s="3">
        <v>0</v>
      </c>
      <c r="N1972" s="7">
        <v>985.81404310000005</v>
      </c>
      <c r="O1972" s="18">
        <v>0.12922059375374306</v>
      </c>
    </row>
    <row r="1973" spans="4:15" x14ac:dyDescent="0.35">
      <c r="D1973">
        <v>1964</v>
      </c>
      <c r="E1973" s="5">
        <v>173796</v>
      </c>
      <c r="F1973" s="6">
        <v>43</v>
      </c>
      <c r="G1973" s="6">
        <v>26</v>
      </c>
      <c r="H1973" s="6">
        <v>26</v>
      </c>
      <c r="I1973" s="6">
        <v>3</v>
      </c>
      <c r="J1973" s="3">
        <v>0</v>
      </c>
      <c r="K1973" s="3">
        <v>0</v>
      </c>
      <c r="L1973" s="6">
        <v>4</v>
      </c>
      <c r="M1973" s="3">
        <v>1</v>
      </c>
      <c r="N1973" s="7">
        <v>446.23200379999997</v>
      </c>
      <c r="O1973" s="18">
        <v>0.1292462962286075</v>
      </c>
    </row>
    <row r="1974" spans="4:15" x14ac:dyDescent="0.35">
      <c r="D1974">
        <v>1965</v>
      </c>
      <c r="E1974" s="5">
        <v>145924</v>
      </c>
      <c r="F1974" s="6">
        <v>53</v>
      </c>
      <c r="G1974" s="6">
        <v>35</v>
      </c>
      <c r="H1974" s="6">
        <v>35</v>
      </c>
      <c r="I1974" s="6">
        <v>2</v>
      </c>
      <c r="J1974" s="3">
        <v>1</v>
      </c>
      <c r="K1974" s="3">
        <v>1</v>
      </c>
      <c r="L1974" s="6">
        <v>4</v>
      </c>
      <c r="M1974" s="3">
        <v>0</v>
      </c>
      <c r="N1974" s="7">
        <v>831.82015750000005</v>
      </c>
      <c r="O1974" s="18">
        <v>0.1293351386415319</v>
      </c>
    </row>
    <row r="1975" spans="4:15" x14ac:dyDescent="0.35">
      <c r="D1975">
        <v>1966</v>
      </c>
      <c r="E1975" s="5">
        <v>111723</v>
      </c>
      <c r="F1975" s="6">
        <v>43</v>
      </c>
      <c r="G1975" s="6">
        <v>22</v>
      </c>
      <c r="H1975" s="6">
        <v>22</v>
      </c>
      <c r="I1975" s="6">
        <v>2</v>
      </c>
      <c r="J1975" s="3">
        <v>1</v>
      </c>
      <c r="K1975" s="3">
        <v>1</v>
      </c>
      <c r="L1975" s="6">
        <v>9</v>
      </c>
      <c r="M1975" s="3">
        <v>1</v>
      </c>
      <c r="N1975" s="7">
        <v>488.35885830000001</v>
      </c>
      <c r="O1975" s="18">
        <v>0.12935067112625909</v>
      </c>
    </row>
    <row r="1976" spans="4:15" x14ac:dyDescent="0.35">
      <c r="D1976">
        <v>1967</v>
      </c>
      <c r="E1976" s="5">
        <v>112263</v>
      </c>
      <c r="F1976" s="6">
        <v>21</v>
      </c>
      <c r="G1976" s="6">
        <v>2</v>
      </c>
      <c r="H1976" s="6">
        <v>2</v>
      </c>
      <c r="I1976" s="6">
        <v>2</v>
      </c>
      <c r="J1976" s="3">
        <v>0</v>
      </c>
      <c r="K1976" s="3">
        <v>0</v>
      </c>
      <c r="L1976" s="6">
        <v>10</v>
      </c>
      <c r="M1976" s="3">
        <v>0</v>
      </c>
      <c r="N1976" s="7">
        <v>540.07227260000002</v>
      </c>
      <c r="O1976" s="18">
        <v>0.12943922370679073</v>
      </c>
    </row>
    <row r="1977" spans="4:15" x14ac:dyDescent="0.35">
      <c r="D1977">
        <v>1968</v>
      </c>
      <c r="E1977" s="5">
        <v>145558</v>
      </c>
      <c r="F1977" s="6">
        <v>25</v>
      </c>
      <c r="G1977" s="6">
        <v>6</v>
      </c>
      <c r="H1977" s="6">
        <v>6</v>
      </c>
      <c r="I1977" s="6">
        <v>3</v>
      </c>
      <c r="J1977" s="3">
        <v>1</v>
      </c>
      <c r="K1977" s="3">
        <v>0</v>
      </c>
      <c r="L1977" s="6">
        <v>9</v>
      </c>
      <c r="M1977" s="3">
        <v>1</v>
      </c>
      <c r="N1977" s="7">
        <v>422.40705109999999</v>
      </c>
      <c r="O1977" s="18">
        <v>0.12945320263975102</v>
      </c>
    </row>
    <row r="1978" spans="4:15" x14ac:dyDescent="0.35">
      <c r="D1978">
        <v>1969</v>
      </c>
      <c r="E1978" s="5">
        <v>147301</v>
      </c>
      <c r="F1978" s="6">
        <v>25</v>
      </c>
      <c r="G1978" s="6">
        <v>7</v>
      </c>
      <c r="H1978" s="6">
        <v>7</v>
      </c>
      <c r="I1978" s="6">
        <v>4</v>
      </c>
      <c r="J1978" s="3">
        <v>1</v>
      </c>
      <c r="K1978" s="3">
        <v>1</v>
      </c>
      <c r="L1978" s="6">
        <v>14</v>
      </c>
      <c r="M1978" s="3">
        <v>1</v>
      </c>
      <c r="N1978" s="7">
        <v>311.95019580000002</v>
      </c>
      <c r="O1978" s="18">
        <v>0.12960833692056783</v>
      </c>
    </row>
    <row r="1979" spans="4:15" x14ac:dyDescent="0.35">
      <c r="D1979">
        <v>1970</v>
      </c>
      <c r="E1979" s="5">
        <v>179343</v>
      </c>
      <c r="F1979" s="6">
        <v>37</v>
      </c>
      <c r="G1979" s="6">
        <v>19</v>
      </c>
      <c r="H1979" s="6">
        <v>19</v>
      </c>
      <c r="I1979" s="6">
        <v>3</v>
      </c>
      <c r="J1979" s="3">
        <v>1</v>
      </c>
      <c r="K1979" s="3">
        <v>0</v>
      </c>
      <c r="L1979" s="6">
        <v>9</v>
      </c>
      <c r="M1979" s="3">
        <v>1</v>
      </c>
      <c r="N1979" s="7">
        <v>376.65399009999999</v>
      </c>
      <c r="O1979" s="18">
        <v>0.12964344264855321</v>
      </c>
    </row>
    <row r="1980" spans="4:15" x14ac:dyDescent="0.35">
      <c r="D1980">
        <v>1971</v>
      </c>
      <c r="E1980" s="5">
        <v>181128</v>
      </c>
      <c r="F1980" s="6">
        <v>67</v>
      </c>
      <c r="G1980" s="6">
        <v>48</v>
      </c>
      <c r="H1980" s="6">
        <v>48</v>
      </c>
      <c r="I1980" s="6">
        <v>4</v>
      </c>
      <c r="J1980" s="3">
        <v>0</v>
      </c>
      <c r="K1980" s="3">
        <v>1</v>
      </c>
      <c r="L1980" s="6">
        <v>14</v>
      </c>
      <c r="M1980" s="3">
        <v>1</v>
      </c>
      <c r="N1980" s="7">
        <v>138.0062197</v>
      </c>
      <c r="O1980" s="18">
        <v>0.12975390333384496</v>
      </c>
    </row>
    <row r="1981" spans="4:15" x14ac:dyDescent="0.35">
      <c r="D1981">
        <v>1972</v>
      </c>
      <c r="E1981" s="5">
        <v>189508</v>
      </c>
      <c r="F1981" s="6">
        <v>20</v>
      </c>
      <c r="G1981" s="6">
        <v>2</v>
      </c>
      <c r="H1981" s="6">
        <v>2</v>
      </c>
      <c r="I1981" s="6">
        <v>2</v>
      </c>
      <c r="J1981" s="3">
        <v>0</v>
      </c>
      <c r="K1981" s="3">
        <v>0</v>
      </c>
      <c r="L1981" s="6">
        <v>13</v>
      </c>
      <c r="M1981" s="3">
        <v>1</v>
      </c>
      <c r="N1981" s="7">
        <v>264.55723829999999</v>
      </c>
      <c r="O1981" s="18">
        <v>0.1298903554098696</v>
      </c>
    </row>
    <row r="1982" spans="4:15" x14ac:dyDescent="0.35">
      <c r="D1982">
        <v>1973</v>
      </c>
      <c r="E1982" s="5">
        <v>103717</v>
      </c>
      <c r="F1982" s="6">
        <v>19</v>
      </c>
      <c r="G1982" s="6">
        <v>1</v>
      </c>
      <c r="H1982" s="6">
        <v>1</v>
      </c>
      <c r="I1982" s="6">
        <v>4</v>
      </c>
      <c r="J1982" s="3">
        <v>1</v>
      </c>
      <c r="K1982" s="3">
        <v>1</v>
      </c>
      <c r="L1982" s="6">
        <v>15</v>
      </c>
      <c r="M1982" s="3">
        <v>0</v>
      </c>
      <c r="N1982" s="7">
        <v>936.55820359999996</v>
      </c>
      <c r="O1982" s="18">
        <v>0.12989570669656936</v>
      </c>
    </row>
    <row r="1983" spans="4:15" x14ac:dyDescent="0.35">
      <c r="D1983">
        <v>1974</v>
      </c>
      <c r="E1983" s="5">
        <v>138587</v>
      </c>
      <c r="F1983" s="6">
        <v>115</v>
      </c>
      <c r="G1983" s="6">
        <v>16</v>
      </c>
      <c r="H1983" s="6">
        <v>16</v>
      </c>
      <c r="I1983" s="6">
        <v>2</v>
      </c>
      <c r="J1983" s="3">
        <v>1</v>
      </c>
      <c r="K1983" s="3">
        <v>0</v>
      </c>
      <c r="L1983" s="6">
        <v>2</v>
      </c>
      <c r="M1983" s="3">
        <v>0</v>
      </c>
      <c r="N1983" s="7">
        <v>686.66823120000004</v>
      </c>
      <c r="O1983" s="18">
        <v>0.12990438371447965</v>
      </c>
    </row>
    <row r="1984" spans="4:15" x14ac:dyDescent="0.35">
      <c r="D1984">
        <v>1975</v>
      </c>
      <c r="E1984" s="5">
        <v>155682</v>
      </c>
      <c r="F1984" s="6">
        <v>23</v>
      </c>
      <c r="G1984" s="6">
        <v>5</v>
      </c>
      <c r="H1984" s="6">
        <v>5</v>
      </c>
      <c r="I1984" s="6">
        <v>2</v>
      </c>
      <c r="J1984" s="3">
        <v>1</v>
      </c>
      <c r="K1984" s="3">
        <v>0</v>
      </c>
      <c r="L1984" s="6">
        <v>7</v>
      </c>
      <c r="M1984" s="3">
        <v>1</v>
      </c>
      <c r="N1984" s="7">
        <v>388.98592760000002</v>
      </c>
      <c r="O1984" s="18">
        <v>0.12991555062829019</v>
      </c>
    </row>
    <row r="1985" spans="4:15" x14ac:dyDescent="0.35">
      <c r="D1985">
        <v>1976</v>
      </c>
      <c r="E1985" s="5">
        <v>145978</v>
      </c>
      <c r="F1985" s="6">
        <v>64</v>
      </c>
      <c r="G1985" s="6">
        <v>62.05909932446032</v>
      </c>
      <c r="H1985" s="6"/>
      <c r="I1985" s="6">
        <v>4</v>
      </c>
      <c r="J1985" s="3">
        <v>0</v>
      </c>
      <c r="K1985" s="3">
        <v>0</v>
      </c>
      <c r="L1985" s="6">
        <v>13</v>
      </c>
      <c r="M1985" s="3">
        <v>1</v>
      </c>
      <c r="N1985" s="7">
        <v>74.899583680000006</v>
      </c>
      <c r="O1985" s="18">
        <v>0.12994310523229058</v>
      </c>
    </row>
    <row r="1986" spans="4:15" x14ac:dyDescent="0.35">
      <c r="D1986">
        <v>1977</v>
      </c>
      <c r="E1986" s="5">
        <v>187862</v>
      </c>
      <c r="F1986" s="6">
        <v>41</v>
      </c>
      <c r="G1986" s="6">
        <v>21</v>
      </c>
      <c r="H1986" s="6">
        <v>21</v>
      </c>
      <c r="I1986" s="6">
        <v>2</v>
      </c>
      <c r="J1986" s="3">
        <v>0</v>
      </c>
      <c r="K1986" s="3">
        <v>1</v>
      </c>
      <c r="L1986" s="6">
        <v>10</v>
      </c>
      <c r="M1986" s="3">
        <v>1</v>
      </c>
      <c r="N1986" s="7">
        <v>411.95196950000002</v>
      </c>
      <c r="O1986" s="18">
        <v>0.12999637512084194</v>
      </c>
    </row>
    <row r="1987" spans="4:15" x14ac:dyDescent="0.35">
      <c r="D1987">
        <v>1978</v>
      </c>
      <c r="E1987" s="5">
        <v>114249</v>
      </c>
      <c r="F1987" s="6">
        <v>53</v>
      </c>
      <c r="G1987" s="6">
        <v>35</v>
      </c>
      <c r="H1987" s="6">
        <v>35</v>
      </c>
      <c r="I1987" s="6">
        <v>2</v>
      </c>
      <c r="J1987" s="3">
        <v>1</v>
      </c>
      <c r="K1987" s="3">
        <v>1</v>
      </c>
      <c r="L1987" s="6">
        <v>7</v>
      </c>
      <c r="M1987" s="3">
        <v>0</v>
      </c>
      <c r="N1987" s="7">
        <v>578.28518099999997</v>
      </c>
      <c r="O1987" s="18">
        <v>0.13003020461668191</v>
      </c>
    </row>
    <row r="1988" spans="4:15" x14ac:dyDescent="0.35">
      <c r="D1988">
        <v>1979</v>
      </c>
      <c r="E1988" s="5">
        <v>107708</v>
      </c>
      <c r="F1988" s="6">
        <v>36</v>
      </c>
      <c r="G1988" s="6">
        <v>15</v>
      </c>
      <c r="H1988" s="6">
        <v>15</v>
      </c>
      <c r="I1988" s="6">
        <v>1</v>
      </c>
      <c r="J1988" s="3">
        <v>0</v>
      </c>
      <c r="K1988" s="3">
        <v>1</v>
      </c>
      <c r="L1988" s="6">
        <v>1</v>
      </c>
      <c r="M1988" s="3">
        <v>0</v>
      </c>
      <c r="N1988" s="7">
        <v>777.06252889999996</v>
      </c>
      <c r="O1988" s="18">
        <v>0.13003063915535606</v>
      </c>
    </row>
    <row r="1989" spans="4:15" x14ac:dyDescent="0.35">
      <c r="D1989">
        <v>1980</v>
      </c>
      <c r="E1989" s="5">
        <v>139812</v>
      </c>
      <c r="F1989" s="6">
        <v>22</v>
      </c>
      <c r="G1989" s="6">
        <v>5</v>
      </c>
      <c r="H1989" s="6">
        <v>5</v>
      </c>
      <c r="I1989" s="6">
        <v>3</v>
      </c>
      <c r="J1989" s="3">
        <v>0</v>
      </c>
      <c r="K1989" s="3">
        <v>1</v>
      </c>
      <c r="L1989" s="6">
        <v>15</v>
      </c>
      <c r="M1989" s="3">
        <v>1</v>
      </c>
      <c r="N1989" s="7">
        <v>308.3745452</v>
      </c>
      <c r="O1989" s="18">
        <v>0.1300472546465945</v>
      </c>
    </row>
    <row r="1990" spans="4:15" x14ac:dyDescent="0.35">
      <c r="D1990">
        <v>1981</v>
      </c>
      <c r="E1990" s="5">
        <v>132897</v>
      </c>
      <c r="F1990" s="6">
        <v>62</v>
      </c>
      <c r="G1990" s="6">
        <v>43</v>
      </c>
      <c r="H1990" s="6">
        <v>43</v>
      </c>
      <c r="I1990" s="6">
        <v>4</v>
      </c>
      <c r="J1990" s="3">
        <v>1</v>
      </c>
      <c r="K1990" s="3">
        <v>1</v>
      </c>
      <c r="L1990" s="6">
        <v>12</v>
      </c>
      <c r="M1990" s="3">
        <v>1</v>
      </c>
      <c r="N1990" s="7">
        <v>111.4821338</v>
      </c>
      <c r="O1990" s="18">
        <v>0.13005143500675065</v>
      </c>
    </row>
    <row r="1991" spans="4:15" x14ac:dyDescent="0.35">
      <c r="D1991">
        <v>1982</v>
      </c>
      <c r="E1991" s="5">
        <v>174654</v>
      </c>
      <c r="F1991" s="6">
        <v>28</v>
      </c>
      <c r="G1991" s="6">
        <v>10</v>
      </c>
      <c r="H1991" s="6">
        <v>10</v>
      </c>
      <c r="I1991" s="6">
        <v>3</v>
      </c>
      <c r="J1991" s="3">
        <v>1</v>
      </c>
      <c r="K1991" s="3">
        <v>0</v>
      </c>
      <c r="L1991" s="6">
        <v>8</v>
      </c>
      <c r="M1991" s="3">
        <v>1</v>
      </c>
      <c r="N1991" s="7">
        <v>349.0195329</v>
      </c>
      <c r="O1991" s="18">
        <v>0.13025558985476027</v>
      </c>
    </row>
    <row r="1992" spans="4:15" x14ac:dyDescent="0.35">
      <c r="D1992">
        <v>1983</v>
      </c>
      <c r="E1992" s="5">
        <v>199788</v>
      </c>
      <c r="F1992" s="6">
        <v>64</v>
      </c>
      <c r="G1992" s="6">
        <v>46</v>
      </c>
      <c r="H1992" s="6">
        <v>46</v>
      </c>
      <c r="I1992" s="6">
        <v>2</v>
      </c>
      <c r="J1992" s="3">
        <v>0</v>
      </c>
      <c r="K1992" s="3">
        <v>0</v>
      </c>
      <c r="L1992" s="6">
        <v>10</v>
      </c>
      <c r="M1992" s="3">
        <v>1</v>
      </c>
      <c r="N1992" s="7">
        <v>247.9520139</v>
      </c>
      <c r="O1992" s="18">
        <v>0.13027307112967323</v>
      </c>
    </row>
    <row r="1993" spans="4:15" x14ac:dyDescent="0.35">
      <c r="D1993">
        <v>1984</v>
      </c>
      <c r="E1993" s="5">
        <v>116513</v>
      </c>
      <c r="F1993" s="6">
        <v>60</v>
      </c>
      <c r="G1993" s="6">
        <v>40</v>
      </c>
      <c r="H1993" s="6">
        <v>40</v>
      </c>
      <c r="I1993" s="6">
        <v>2</v>
      </c>
      <c r="J1993" s="3">
        <v>0</v>
      </c>
      <c r="K1993" s="3">
        <v>1</v>
      </c>
      <c r="L1993" s="6">
        <v>14</v>
      </c>
      <c r="M1993" s="3">
        <v>1</v>
      </c>
      <c r="N1993" s="7">
        <v>369.36150679999997</v>
      </c>
      <c r="O1993" s="18">
        <v>0.13062958905615296</v>
      </c>
    </row>
    <row r="1994" spans="4:15" x14ac:dyDescent="0.35">
      <c r="D1994">
        <v>1985</v>
      </c>
      <c r="E1994" s="5">
        <v>177553</v>
      </c>
      <c r="F1994" s="6">
        <v>16</v>
      </c>
      <c r="G1994" s="6">
        <v>0</v>
      </c>
      <c r="H1994" s="6">
        <v>0</v>
      </c>
      <c r="I1994" s="6">
        <v>4</v>
      </c>
      <c r="J1994" s="3">
        <v>0</v>
      </c>
      <c r="K1994" s="3">
        <v>0</v>
      </c>
      <c r="L1994" s="6">
        <v>12</v>
      </c>
      <c r="M1994" s="3">
        <v>1</v>
      </c>
      <c r="N1994" s="7">
        <v>293.55910490000002</v>
      </c>
      <c r="O1994" s="18">
        <v>0.13078665427216285</v>
      </c>
    </row>
    <row r="1995" spans="4:15" x14ac:dyDescent="0.35">
      <c r="D1995">
        <v>1986</v>
      </c>
      <c r="E1995" s="5">
        <v>111488</v>
      </c>
      <c r="F1995" s="6">
        <v>1</v>
      </c>
      <c r="G1995" s="6">
        <v>36</v>
      </c>
      <c r="H1995" s="6">
        <v>36</v>
      </c>
      <c r="I1995" s="6">
        <v>2</v>
      </c>
      <c r="J1995" s="3">
        <v>1</v>
      </c>
      <c r="K1995" s="3">
        <v>1</v>
      </c>
      <c r="L1995" s="6">
        <v>12</v>
      </c>
      <c r="M1995" s="3">
        <v>1</v>
      </c>
      <c r="N1995" s="7">
        <v>272.74052419999998</v>
      </c>
      <c r="O1995" s="18">
        <v>0.13097314904014212</v>
      </c>
    </row>
    <row r="1996" spans="4:15" x14ac:dyDescent="0.35">
      <c r="D1996">
        <v>1987</v>
      </c>
      <c r="E1996" s="5">
        <v>164199</v>
      </c>
      <c r="F1996" s="6">
        <v>24</v>
      </c>
      <c r="G1996" s="6">
        <v>7</v>
      </c>
      <c r="H1996" s="6">
        <v>7</v>
      </c>
      <c r="I1996" s="6">
        <v>4</v>
      </c>
      <c r="J1996" s="3">
        <v>1</v>
      </c>
      <c r="K1996" s="3">
        <v>1</v>
      </c>
      <c r="L1996" s="6">
        <v>13</v>
      </c>
      <c r="M1996" s="3">
        <v>0</v>
      </c>
      <c r="N1996" s="7">
        <v>531.10710949999998</v>
      </c>
      <c r="O1996" s="18">
        <v>0.13114748847050706</v>
      </c>
    </row>
    <row r="1997" spans="4:15" x14ac:dyDescent="0.35">
      <c r="D1997">
        <v>1988</v>
      </c>
      <c r="E1997" s="5">
        <v>133945</v>
      </c>
      <c r="F1997" s="6">
        <v>57</v>
      </c>
      <c r="G1997" s="6">
        <v>40</v>
      </c>
      <c r="H1997" s="6">
        <v>40</v>
      </c>
      <c r="I1997" s="6">
        <v>2</v>
      </c>
      <c r="J1997" s="3">
        <v>1</v>
      </c>
      <c r="K1997" s="3">
        <v>1</v>
      </c>
      <c r="L1997" s="6">
        <v>12</v>
      </c>
      <c r="M1997" s="3">
        <v>1</v>
      </c>
      <c r="N1997" s="7">
        <v>419.99391159999999</v>
      </c>
      <c r="O1997" s="18">
        <v>0.13120378717781789</v>
      </c>
    </row>
    <row r="1998" spans="4:15" x14ac:dyDescent="0.35">
      <c r="D1998">
        <v>1989</v>
      </c>
      <c r="E1998" s="5">
        <v>103849</v>
      </c>
      <c r="F1998" s="6">
        <v>17</v>
      </c>
      <c r="G1998" s="6">
        <v>0</v>
      </c>
      <c r="H1998" s="6">
        <v>0</v>
      </c>
      <c r="I1998" s="6">
        <v>2</v>
      </c>
      <c r="J1998" s="3">
        <v>0</v>
      </c>
      <c r="K1998" s="3">
        <v>0</v>
      </c>
      <c r="L1998" s="6">
        <v>15</v>
      </c>
      <c r="M1998" s="3">
        <v>1</v>
      </c>
      <c r="N1998" s="7">
        <v>154.2538357</v>
      </c>
      <c r="O1998" s="18">
        <v>0.13124231280748178</v>
      </c>
    </row>
    <row r="1999" spans="4:15" x14ac:dyDescent="0.35">
      <c r="D1999">
        <v>1990</v>
      </c>
      <c r="E1999" s="5">
        <v>137861</v>
      </c>
      <c r="F1999" s="6">
        <v>42</v>
      </c>
      <c r="G1999" s="6">
        <v>23</v>
      </c>
      <c r="H1999" s="6">
        <v>23</v>
      </c>
      <c r="I1999" s="6">
        <v>3</v>
      </c>
      <c r="J1999" s="3">
        <v>1</v>
      </c>
      <c r="K1999" s="3">
        <v>1</v>
      </c>
      <c r="L1999" s="6">
        <v>13</v>
      </c>
      <c r="M1999" s="3">
        <v>1</v>
      </c>
      <c r="N1999" s="7">
        <v>223.44811189999999</v>
      </c>
      <c r="O1999" s="18">
        <v>0.13125492025542052</v>
      </c>
    </row>
    <row r="2000" spans="4:15" x14ac:dyDescent="0.35">
      <c r="D2000">
        <v>1991</v>
      </c>
      <c r="E2000" s="5">
        <v>181772</v>
      </c>
      <c r="F2000" s="6">
        <v>25</v>
      </c>
      <c r="G2000" s="6">
        <v>8</v>
      </c>
      <c r="H2000" s="6">
        <v>8</v>
      </c>
      <c r="I2000" s="6">
        <v>3</v>
      </c>
      <c r="J2000" s="3">
        <v>1</v>
      </c>
      <c r="K2000" s="3">
        <v>0</v>
      </c>
      <c r="L2000" s="6">
        <v>11</v>
      </c>
      <c r="M2000" s="3">
        <v>1</v>
      </c>
      <c r="N2000" s="7">
        <v>277.89789639999998</v>
      </c>
      <c r="O2000" s="18">
        <v>0.13126281394360151</v>
      </c>
    </row>
    <row r="2001" spans="4:15" x14ac:dyDescent="0.35">
      <c r="D2001">
        <v>1992</v>
      </c>
      <c r="E2001" s="5">
        <v>113796</v>
      </c>
      <c r="F2001" s="6">
        <v>62</v>
      </c>
      <c r="G2001" s="6">
        <v>44</v>
      </c>
      <c r="H2001" s="6">
        <v>44</v>
      </c>
      <c r="I2001" s="6">
        <v>3</v>
      </c>
      <c r="J2001" s="3">
        <v>1</v>
      </c>
      <c r="K2001" s="3">
        <v>0</v>
      </c>
      <c r="L2001" s="6">
        <v>10</v>
      </c>
      <c r="M2001" s="3">
        <v>1</v>
      </c>
      <c r="N2001" s="7">
        <v>39.316330360000002</v>
      </c>
      <c r="O2001" s="18">
        <v>0.13133471006513775</v>
      </c>
    </row>
    <row r="2002" spans="4:15" x14ac:dyDescent="0.35">
      <c r="D2002">
        <v>1993</v>
      </c>
      <c r="E2002" s="5">
        <v>157530</v>
      </c>
      <c r="F2002" s="6">
        <v>52</v>
      </c>
      <c r="G2002" s="6">
        <v>50.05909932446032</v>
      </c>
      <c r="H2002" s="6"/>
      <c r="I2002" s="6">
        <v>3</v>
      </c>
      <c r="J2002" s="3">
        <v>1</v>
      </c>
      <c r="K2002" s="3">
        <v>0</v>
      </c>
      <c r="L2002" s="6">
        <v>5</v>
      </c>
      <c r="M2002" s="3">
        <v>0</v>
      </c>
      <c r="N2002" s="7">
        <v>515.0600561</v>
      </c>
      <c r="O2002" s="18">
        <v>0.13135490073277534</v>
      </c>
    </row>
    <row r="2003" spans="4:15" x14ac:dyDescent="0.35">
      <c r="D2003">
        <v>1994</v>
      </c>
      <c r="E2003" s="5">
        <v>118031</v>
      </c>
      <c r="F2003" s="6">
        <v>22</v>
      </c>
      <c r="G2003" s="6">
        <v>5</v>
      </c>
      <c r="H2003" s="6">
        <v>5</v>
      </c>
      <c r="I2003" s="6">
        <v>3</v>
      </c>
      <c r="J2003" s="3">
        <v>0</v>
      </c>
      <c r="K2003" s="3">
        <v>1</v>
      </c>
      <c r="L2003" s="6">
        <v>12</v>
      </c>
      <c r="M2003" s="3">
        <v>1</v>
      </c>
      <c r="N2003" s="7">
        <v>329.43940800000001</v>
      </c>
      <c r="O2003" s="18">
        <v>0.13137089186490603</v>
      </c>
    </row>
    <row r="2004" spans="4:15" x14ac:dyDescent="0.35">
      <c r="D2004">
        <v>1995</v>
      </c>
      <c r="E2004" s="5">
        <v>100066</v>
      </c>
      <c r="F2004" s="6">
        <v>68</v>
      </c>
      <c r="G2004" s="6">
        <v>47</v>
      </c>
      <c r="H2004" s="6">
        <v>47</v>
      </c>
      <c r="I2004" s="6">
        <v>3</v>
      </c>
      <c r="J2004" s="3">
        <v>0</v>
      </c>
      <c r="K2004" s="3">
        <v>1</v>
      </c>
      <c r="L2004" s="6">
        <v>0</v>
      </c>
      <c r="M2004" s="3">
        <v>1</v>
      </c>
      <c r="N2004" s="7">
        <v>86.658377860000002</v>
      </c>
      <c r="O2004" s="18">
        <v>0.13139270262956226</v>
      </c>
    </row>
    <row r="2005" spans="4:15" x14ac:dyDescent="0.35">
      <c r="D2005">
        <v>1996</v>
      </c>
      <c r="E2005" s="5">
        <v>176589</v>
      </c>
      <c r="F2005" s="6">
        <v>70</v>
      </c>
      <c r="G2005" s="6">
        <v>53</v>
      </c>
      <c r="H2005" s="6">
        <v>53</v>
      </c>
      <c r="I2005" s="6">
        <v>4</v>
      </c>
      <c r="J2005" s="3">
        <v>1</v>
      </c>
      <c r="K2005" s="3">
        <v>1</v>
      </c>
      <c r="L2005" s="6">
        <v>5</v>
      </c>
      <c r="M2005" s="3">
        <v>1</v>
      </c>
      <c r="N2005" s="7">
        <v>154.55678990000001</v>
      </c>
      <c r="O2005" s="18">
        <v>0.13139726181147748</v>
      </c>
    </row>
    <row r="2006" spans="4:15" x14ac:dyDescent="0.35">
      <c r="D2006">
        <v>1997</v>
      </c>
      <c r="E2006" s="5">
        <v>158699</v>
      </c>
      <c r="F2006" s="6">
        <v>55</v>
      </c>
      <c r="G2006" s="6">
        <v>36</v>
      </c>
      <c r="H2006" s="6">
        <v>36</v>
      </c>
      <c r="I2006" s="6">
        <v>3</v>
      </c>
      <c r="J2006" s="3">
        <v>0</v>
      </c>
      <c r="K2006" s="3">
        <v>0</v>
      </c>
      <c r="L2006" s="6">
        <v>8</v>
      </c>
      <c r="M2006" s="3">
        <v>1</v>
      </c>
      <c r="N2006" s="7">
        <v>332.47856560000002</v>
      </c>
      <c r="O2006" s="18">
        <v>0.13143405615257542</v>
      </c>
    </row>
    <row r="2007" spans="4:15" x14ac:dyDescent="0.35">
      <c r="D2007">
        <v>1998</v>
      </c>
      <c r="E2007" s="5">
        <v>180218</v>
      </c>
      <c r="F2007" s="6">
        <v>17</v>
      </c>
      <c r="G2007" s="6">
        <v>0</v>
      </c>
      <c r="H2007" s="6">
        <v>0</v>
      </c>
      <c r="I2007" s="6">
        <v>1</v>
      </c>
      <c r="J2007" s="3">
        <v>0</v>
      </c>
      <c r="K2007" s="3">
        <v>0</v>
      </c>
      <c r="L2007" s="6">
        <v>8</v>
      </c>
      <c r="M2007" s="3">
        <v>1</v>
      </c>
      <c r="N2007" s="7">
        <v>423.6904935</v>
      </c>
      <c r="O2007" s="18">
        <v>0.13151734262687542</v>
      </c>
    </row>
    <row r="2008" spans="4:15" x14ac:dyDescent="0.35">
      <c r="D2008">
        <v>1999</v>
      </c>
      <c r="E2008" s="5">
        <v>191498</v>
      </c>
      <c r="F2008" s="6">
        <v>18</v>
      </c>
      <c r="G2008" s="6">
        <v>1</v>
      </c>
      <c r="H2008" s="6">
        <v>1</v>
      </c>
      <c r="I2008" s="6">
        <v>2</v>
      </c>
      <c r="J2008" s="3">
        <v>1</v>
      </c>
      <c r="K2008" s="3">
        <v>0</v>
      </c>
      <c r="L2008" s="6">
        <v>12</v>
      </c>
      <c r="M2008" s="3">
        <v>1</v>
      </c>
      <c r="N2008" s="7">
        <v>260.07190960000003</v>
      </c>
      <c r="O2008" s="18">
        <v>0.13169676572737432</v>
      </c>
    </row>
    <row r="2009" spans="4:15" x14ac:dyDescent="0.35">
      <c r="D2009">
        <v>2000</v>
      </c>
      <c r="E2009" s="5">
        <v>138215</v>
      </c>
      <c r="F2009" s="6">
        <v>49</v>
      </c>
      <c r="G2009" s="6">
        <v>32</v>
      </c>
      <c r="H2009" s="6">
        <v>32</v>
      </c>
      <c r="I2009" s="6">
        <v>2</v>
      </c>
      <c r="J2009" s="3">
        <v>0</v>
      </c>
      <c r="K2009" s="3">
        <v>0</v>
      </c>
      <c r="L2009" s="6">
        <v>1</v>
      </c>
      <c r="M2009" s="3">
        <v>1</v>
      </c>
      <c r="N2009" s="7">
        <v>462.45420710000002</v>
      </c>
      <c r="O2009" s="18">
        <v>0.13172139528597526</v>
      </c>
    </row>
    <row r="2010" spans="4:15" x14ac:dyDescent="0.35">
      <c r="D2010">
        <v>2001</v>
      </c>
      <c r="E2010" s="5">
        <v>143345</v>
      </c>
      <c r="F2010" s="6">
        <v>55</v>
      </c>
      <c r="G2010" s="6">
        <v>53.05909932446032</v>
      </c>
      <c r="H2010" s="6"/>
      <c r="I2010" s="6">
        <v>2</v>
      </c>
      <c r="J2010" s="3">
        <v>1</v>
      </c>
      <c r="K2010" s="3">
        <v>1</v>
      </c>
      <c r="L2010" s="6">
        <v>7</v>
      </c>
      <c r="M2010" s="3">
        <v>1</v>
      </c>
      <c r="N2010" s="7">
        <v>475.41925700000002</v>
      </c>
      <c r="O2010" s="18">
        <v>0.131732226405608</v>
      </c>
    </row>
    <row r="2011" spans="4:15" x14ac:dyDescent="0.35">
      <c r="D2011">
        <v>2002</v>
      </c>
      <c r="E2011" s="5">
        <v>103875</v>
      </c>
      <c r="F2011" s="6">
        <v>65</v>
      </c>
      <c r="G2011" s="6">
        <v>47</v>
      </c>
      <c r="H2011" s="6">
        <v>47</v>
      </c>
      <c r="I2011" s="6">
        <v>2</v>
      </c>
      <c r="J2011" s="3">
        <v>1</v>
      </c>
      <c r="K2011" s="3">
        <v>0</v>
      </c>
      <c r="L2011" s="6">
        <v>4</v>
      </c>
      <c r="M2011" s="3">
        <v>1</v>
      </c>
      <c r="N2011" s="7">
        <v>220.5537003</v>
      </c>
      <c r="O2011" s="18">
        <v>0.131784012223643</v>
      </c>
    </row>
    <row r="2012" spans="4:15" x14ac:dyDescent="0.35">
      <c r="D2012">
        <v>2003</v>
      </c>
      <c r="E2012" s="5">
        <v>116613</v>
      </c>
      <c r="F2012" s="6">
        <v>62</v>
      </c>
      <c r="G2012" s="6">
        <v>42</v>
      </c>
      <c r="H2012" s="6">
        <v>42</v>
      </c>
      <c r="I2012" s="6">
        <v>3</v>
      </c>
      <c r="J2012" s="3">
        <v>0</v>
      </c>
      <c r="K2012" s="3">
        <v>0</v>
      </c>
      <c r="L2012" s="6">
        <v>13</v>
      </c>
      <c r="M2012" s="3">
        <v>1</v>
      </c>
      <c r="N2012" s="7">
        <v>63.520492369999999</v>
      </c>
      <c r="O2012" s="18">
        <v>0.13202037519893184</v>
      </c>
    </row>
    <row r="2013" spans="4:15" x14ac:dyDescent="0.35">
      <c r="D2013">
        <v>2004</v>
      </c>
      <c r="E2013" s="5">
        <v>148198</v>
      </c>
      <c r="F2013" s="6">
        <v>23</v>
      </c>
      <c r="G2013" s="6">
        <v>6</v>
      </c>
      <c r="H2013" s="6">
        <v>6</v>
      </c>
      <c r="I2013" s="6">
        <v>1</v>
      </c>
      <c r="J2013" s="3">
        <v>1</v>
      </c>
      <c r="K2013" s="3">
        <v>1</v>
      </c>
      <c r="L2013" s="6">
        <v>11</v>
      </c>
      <c r="M2013" s="3">
        <v>0</v>
      </c>
      <c r="N2013" s="7">
        <v>557.66828680000003</v>
      </c>
      <c r="O2013" s="18">
        <v>0.13207099022521129</v>
      </c>
    </row>
    <row r="2014" spans="4:15" x14ac:dyDescent="0.35">
      <c r="D2014">
        <v>2005</v>
      </c>
      <c r="E2014" s="5">
        <v>176566</v>
      </c>
      <c r="F2014" s="6">
        <v>37</v>
      </c>
      <c r="G2014" s="6">
        <v>18</v>
      </c>
      <c r="H2014" s="6">
        <v>18</v>
      </c>
      <c r="I2014" s="6">
        <v>3</v>
      </c>
      <c r="J2014" s="3">
        <v>1</v>
      </c>
      <c r="K2014" s="3">
        <v>1</v>
      </c>
      <c r="L2014" s="6">
        <v>10</v>
      </c>
      <c r="M2014" s="3">
        <v>1</v>
      </c>
      <c r="N2014" s="7">
        <v>396.44689390000002</v>
      </c>
      <c r="O2014" s="18">
        <v>0.13208937013898903</v>
      </c>
    </row>
    <row r="2015" spans="4:15" x14ac:dyDescent="0.35">
      <c r="D2015">
        <v>2006</v>
      </c>
      <c r="E2015" s="5">
        <v>194686</v>
      </c>
      <c r="F2015" s="6">
        <v>65</v>
      </c>
      <c r="G2015" s="6">
        <v>48</v>
      </c>
      <c r="H2015" s="6">
        <v>48</v>
      </c>
      <c r="I2015" s="6">
        <v>4</v>
      </c>
      <c r="J2015" s="3">
        <v>1</v>
      </c>
      <c r="K2015" s="3">
        <v>1</v>
      </c>
      <c r="L2015" s="6">
        <v>8</v>
      </c>
      <c r="M2015" s="3">
        <v>1</v>
      </c>
      <c r="N2015" s="7">
        <v>137.10669100000001</v>
      </c>
      <c r="O2015" s="18">
        <v>0.13216429800771712</v>
      </c>
    </row>
    <row r="2016" spans="4:15" x14ac:dyDescent="0.35">
      <c r="D2016">
        <v>2007</v>
      </c>
      <c r="E2016" s="5">
        <v>136921</v>
      </c>
      <c r="F2016" s="6">
        <v>22</v>
      </c>
      <c r="G2016" s="6">
        <v>5</v>
      </c>
      <c r="H2016" s="6">
        <v>5</v>
      </c>
      <c r="I2016" s="6">
        <v>3</v>
      </c>
      <c r="J2016" s="3">
        <v>1</v>
      </c>
      <c r="K2016" s="3">
        <v>1</v>
      </c>
      <c r="L2016" s="6">
        <v>7</v>
      </c>
      <c r="M2016" s="3">
        <v>0</v>
      </c>
      <c r="N2016" s="7">
        <v>1239.8942730000001</v>
      </c>
      <c r="O2016" s="18">
        <v>0.13231170749801013</v>
      </c>
    </row>
    <row r="2017" spans="4:15" x14ac:dyDescent="0.35">
      <c r="D2017">
        <v>2008</v>
      </c>
      <c r="E2017" s="5">
        <v>136484</v>
      </c>
      <c r="F2017" s="6">
        <v>21</v>
      </c>
      <c r="G2017" s="6">
        <v>19.059099324460316</v>
      </c>
      <c r="H2017" s="6"/>
      <c r="I2017" s="6">
        <v>4</v>
      </c>
      <c r="J2017" s="3">
        <v>0</v>
      </c>
      <c r="K2017" s="3">
        <v>0</v>
      </c>
      <c r="L2017" s="6">
        <v>11</v>
      </c>
      <c r="M2017" s="3">
        <v>1</v>
      </c>
      <c r="N2017" s="7">
        <v>197.7820461</v>
      </c>
      <c r="O2017" s="18">
        <v>0.13234504198136177</v>
      </c>
    </row>
    <row r="2018" spans="4:15" x14ac:dyDescent="0.35">
      <c r="D2018">
        <v>2009</v>
      </c>
      <c r="E2018" s="5">
        <v>183463</v>
      </c>
      <c r="F2018" s="6">
        <v>65</v>
      </c>
      <c r="G2018" s="6">
        <v>48</v>
      </c>
      <c r="H2018" s="6">
        <v>48</v>
      </c>
      <c r="I2018" s="6">
        <v>2</v>
      </c>
      <c r="J2018" s="3">
        <v>1</v>
      </c>
      <c r="K2018" s="3">
        <v>1</v>
      </c>
      <c r="L2018" s="6">
        <v>6</v>
      </c>
      <c r="M2018" s="3">
        <v>1</v>
      </c>
      <c r="N2018" s="7">
        <v>148.1187688</v>
      </c>
      <c r="O2018" s="18">
        <v>0.13249035344931825</v>
      </c>
    </row>
    <row r="2019" spans="4:15" x14ac:dyDescent="0.35">
      <c r="D2019">
        <v>2010</v>
      </c>
      <c r="E2019" s="5">
        <v>156933</v>
      </c>
      <c r="F2019" s="6">
        <v>61</v>
      </c>
      <c r="G2019" s="6">
        <v>44</v>
      </c>
      <c r="H2019" s="6">
        <v>44</v>
      </c>
      <c r="I2019" s="6">
        <v>3</v>
      </c>
      <c r="J2019" s="3">
        <v>0</v>
      </c>
      <c r="K2019" s="3">
        <v>0</v>
      </c>
      <c r="L2019" s="6">
        <v>14</v>
      </c>
      <c r="M2019" s="3">
        <v>1</v>
      </c>
      <c r="N2019" s="7">
        <v>262.78512449999999</v>
      </c>
      <c r="O2019" s="18">
        <v>0.13252045283987246</v>
      </c>
    </row>
    <row r="2020" spans="4:15" x14ac:dyDescent="0.35">
      <c r="D2020">
        <v>2011</v>
      </c>
      <c r="E2020" s="5">
        <v>118524</v>
      </c>
      <c r="F2020" s="6">
        <v>19</v>
      </c>
      <c r="G2020" s="6">
        <v>2</v>
      </c>
      <c r="H2020" s="6">
        <v>2</v>
      </c>
      <c r="I2020" s="6">
        <v>2</v>
      </c>
      <c r="J2020" s="3">
        <v>1</v>
      </c>
      <c r="K2020" s="3">
        <v>1</v>
      </c>
      <c r="L2020" s="6">
        <v>12</v>
      </c>
      <c r="M2020" s="3">
        <v>0</v>
      </c>
      <c r="N2020" s="7">
        <v>1207.0079539999999</v>
      </c>
      <c r="O2020" s="18">
        <v>0.1325418325106632</v>
      </c>
    </row>
    <row r="2021" spans="4:15" x14ac:dyDescent="0.35">
      <c r="D2021">
        <v>2012</v>
      </c>
      <c r="E2021" s="5">
        <v>176317</v>
      </c>
      <c r="F2021" s="6">
        <v>18</v>
      </c>
      <c r="G2021" s="6">
        <v>0</v>
      </c>
      <c r="H2021" s="6">
        <v>0</v>
      </c>
      <c r="I2021" s="6">
        <v>4</v>
      </c>
      <c r="J2021" s="3">
        <v>0</v>
      </c>
      <c r="K2021" s="3">
        <v>0</v>
      </c>
      <c r="L2021" s="6">
        <v>14</v>
      </c>
      <c r="M2021" s="3">
        <v>1</v>
      </c>
      <c r="N2021" s="7">
        <v>276.77111050000002</v>
      </c>
      <c r="O2021" s="18">
        <v>0.1325643564370369</v>
      </c>
    </row>
    <row r="2022" spans="4:15" x14ac:dyDescent="0.35">
      <c r="D2022">
        <v>2013</v>
      </c>
      <c r="E2022" s="5">
        <v>137736</v>
      </c>
      <c r="F2022" s="6">
        <v>63</v>
      </c>
      <c r="G2022" s="6">
        <v>43</v>
      </c>
      <c r="H2022" s="6">
        <v>43</v>
      </c>
      <c r="I2022" s="6">
        <v>2</v>
      </c>
      <c r="J2022" s="3">
        <v>1</v>
      </c>
      <c r="K2022" s="3">
        <v>0</v>
      </c>
      <c r="L2022" s="6">
        <v>0</v>
      </c>
      <c r="M2022" s="3">
        <v>1</v>
      </c>
      <c r="N2022" s="7">
        <v>302.41839729999998</v>
      </c>
      <c r="O2022" s="18">
        <v>0.13257448215696377</v>
      </c>
    </row>
    <row r="2023" spans="4:15" x14ac:dyDescent="0.35">
      <c r="D2023">
        <v>2014</v>
      </c>
      <c r="E2023" s="5">
        <v>161767</v>
      </c>
      <c r="F2023" s="6">
        <v>70</v>
      </c>
      <c r="G2023" s="6">
        <v>50</v>
      </c>
      <c r="H2023" s="6">
        <v>50</v>
      </c>
      <c r="I2023" s="6">
        <v>2</v>
      </c>
      <c r="J2023" s="3">
        <v>0</v>
      </c>
      <c r="K2023" s="3">
        <v>0</v>
      </c>
      <c r="L2023" s="6">
        <v>11</v>
      </c>
      <c r="M2023" s="3">
        <v>1</v>
      </c>
      <c r="N2023" s="7">
        <v>225.03338460000001</v>
      </c>
      <c r="O2023" s="18">
        <v>0.13263471199434995</v>
      </c>
    </row>
    <row r="2024" spans="4:15" x14ac:dyDescent="0.35">
      <c r="D2024">
        <v>2015</v>
      </c>
      <c r="E2024" s="5">
        <v>135883</v>
      </c>
      <c r="F2024" s="6">
        <v>32</v>
      </c>
      <c r="G2024" s="6">
        <v>12</v>
      </c>
      <c r="H2024" s="6">
        <v>12</v>
      </c>
      <c r="I2024" s="6">
        <v>1</v>
      </c>
      <c r="J2024" s="3">
        <v>1</v>
      </c>
      <c r="K2024" s="3">
        <v>0</v>
      </c>
      <c r="L2024" s="6">
        <v>12</v>
      </c>
      <c r="M2024" s="3">
        <v>1</v>
      </c>
      <c r="N2024" s="7">
        <v>295.4869352</v>
      </c>
      <c r="O2024" s="18">
        <v>0.13270553058868872</v>
      </c>
    </row>
    <row r="2025" spans="4:15" x14ac:dyDescent="0.35">
      <c r="D2025">
        <v>2016</v>
      </c>
      <c r="E2025" s="5">
        <v>134902</v>
      </c>
      <c r="F2025" s="6">
        <v>36</v>
      </c>
      <c r="G2025" s="6">
        <v>15</v>
      </c>
      <c r="H2025" s="6">
        <v>15</v>
      </c>
      <c r="I2025" s="6">
        <v>3</v>
      </c>
      <c r="J2025" s="3">
        <v>0</v>
      </c>
      <c r="K2025" s="3">
        <v>0</v>
      </c>
      <c r="L2025" s="6">
        <v>6</v>
      </c>
      <c r="M2025" s="3">
        <v>1</v>
      </c>
      <c r="N2025" s="7">
        <v>373.75271199999997</v>
      </c>
      <c r="O2025" s="18">
        <v>0.13272213565447077</v>
      </c>
    </row>
    <row r="2026" spans="4:15" x14ac:dyDescent="0.35">
      <c r="D2026">
        <v>2017</v>
      </c>
      <c r="E2026" s="5">
        <v>108909</v>
      </c>
      <c r="F2026" s="6">
        <v>39</v>
      </c>
      <c r="G2026" s="6">
        <v>18</v>
      </c>
      <c r="H2026" s="6">
        <v>18</v>
      </c>
      <c r="I2026" s="6">
        <v>4</v>
      </c>
      <c r="J2026" s="3">
        <v>0</v>
      </c>
      <c r="K2026" s="3">
        <v>1</v>
      </c>
      <c r="L2026" s="6">
        <v>14</v>
      </c>
      <c r="M2026" s="3">
        <v>1</v>
      </c>
      <c r="N2026" s="7">
        <v>415.29575369999998</v>
      </c>
      <c r="O2026" s="18">
        <v>0.13274567770060242</v>
      </c>
    </row>
    <row r="2027" spans="4:15" x14ac:dyDescent="0.35">
      <c r="D2027">
        <v>2018</v>
      </c>
      <c r="E2027" s="5">
        <v>166347</v>
      </c>
      <c r="F2027" s="6">
        <v>40</v>
      </c>
      <c r="G2027" s="6">
        <v>20</v>
      </c>
      <c r="H2027" s="6">
        <v>20</v>
      </c>
      <c r="I2027" s="6">
        <v>2</v>
      </c>
      <c r="J2027" s="3">
        <v>0</v>
      </c>
      <c r="K2027" s="3">
        <v>1</v>
      </c>
      <c r="L2027" s="6">
        <v>10</v>
      </c>
      <c r="M2027" s="3">
        <v>1</v>
      </c>
      <c r="N2027" s="7">
        <v>393.71726180000002</v>
      </c>
      <c r="O2027" s="18">
        <v>0.13282997744742897</v>
      </c>
    </row>
    <row r="2028" spans="4:15" x14ac:dyDescent="0.35">
      <c r="D2028">
        <v>2019</v>
      </c>
      <c r="E2028" s="5">
        <v>164749</v>
      </c>
      <c r="F2028" s="6">
        <v>16</v>
      </c>
      <c r="G2028" s="6">
        <v>0</v>
      </c>
      <c r="H2028" s="6">
        <v>0</v>
      </c>
      <c r="I2028" s="6">
        <v>3</v>
      </c>
      <c r="J2028" s="3">
        <v>1</v>
      </c>
      <c r="K2028" s="3">
        <v>1</v>
      </c>
      <c r="L2028" s="6">
        <v>7</v>
      </c>
      <c r="M2028" s="3">
        <v>0</v>
      </c>
      <c r="N2028" s="7">
        <v>938.35682029999998</v>
      </c>
      <c r="O2028" s="18">
        <v>0.13295718718403082</v>
      </c>
    </row>
    <row r="2029" spans="4:15" x14ac:dyDescent="0.35">
      <c r="D2029">
        <v>2020</v>
      </c>
      <c r="E2029" s="5">
        <v>191584</v>
      </c>
      <c r="F2029" s="6">
        <v>44</v>
      </c>
      <c r="G2029" s="6">
        <v>27</v>
      </c>
      <c r="H2029" s="6">
        <v>27</v>
      </c>
      <c r="I2029" s="6">
        <v>3</v>
      </c>
      <c r="J2029" s="3">
        <v>0</v>
      </c>
      <c r="K2029" s="3">
        <v>0</v>
      </c>
      <c r="L2029" s="6">
        <v>11</v>
      </c>
      <c r="M2029" s="3">
        <v>1</v>
      </c>
      <c r="N2029" s="7">
        <v>257.32081199999999</v>
      </c>
      <c r="O2029" s="18">
        <v>0.13303584614858321</v>
      </c>
    </row>
    <row r="2030" spans="4:15" x14ac:dyDescent="0.35">
      <c r="D2030">
        <v>2021</v>
      </c>
      <c r="E2030" s="5">
        <v>137337</v>
      </c>
      <c r="F2030" s="6">
        <v>48</v>
      </c>
      <c r="G2030" s="6">
        <v>29</v>
      </c>
      <c r="H2030" s="6">
        <v>29</v>
      </c>
      <c r="I2030" s="6">
        <v>3</v>
      </c>
      <c r="J2030" s="3">
        <v>1</v>
      </c>
      <c r="K2030" s="3">
        <v>1</v>
      </c>
      <c r="L2030" s="6">
        <v>9</v>
      </c>
      <c r="M2030" s="3">
        <v>1</v>
      </c>
      <c r="N2030" s="7">
        <v>444.44984579999999</v>
      </c>
      <c r="O2030" s="18">
        <v>0.13316570195380339</v>
      </c>
    </row>
    <row r="2031" spans="4:15" x14ac:dyDescent="0.35">
      <c r="D2031">
        <v>2022</v>
      </c>
      <c r="E2031" s="5">
        <v>145461</v>
      </c>
      <c r="F2031" s="6">
        <v>67</v>
      </c>
      <c r="G2031" s="6">
        <v>50</v>
      </c>
      <c r="H2031" s="6">
        <v>50</v>
      </c>
      <c r="I2031" s="6">
        <v>3</v>
      </c>
      <c r="J2031" s="3">
        <v>1</v>
      </c>
      <c r="K2031" s="3">
        <v>1</v>
      </c>
      <c r="L2031" s="6">
        <v>14</v>
      </c>
      <c r="M2031" s="3">
        <v>1</v>
      </c>
      <c r="N2031" s="7">
        <v>335.84243859999998</v>
      </c>
      <c r="O2031" s="18">
        <v>0.13318734202977023</v>
      </c>
    </row>
    <row r="2032" spans="4:15" x14ac:dyDescent="0.35">
      <c r="D2032">
        <v>2023</v>
      </c>
      <c r="E2032" s="5">
        <v>126652</v>
      </c>
      <c r="F2032" s="6">
        <v>69</v>
      </c>
      <c r="G2032" s="6">
        <v>50</v>
      </c>
      <c r="H2032" s="6">
        <v>50</v>
      </c>
      <c r="I2032" s="6">
        <v>4</v>
      </c>
      <c r="J2032" s="3">
        <v>0</v>
      </c>
      <c r="K2032" s="3">
        <v>1</v>
      </c>
      <c r="L2032" s="6">
        <v>1</v>
      </c>
      <c r="M2032" s="3">
        <v>1</v>
      </c>
      <c r="N2032" s="7">
        <v>151.96532980000001</v>
      </c>
      <c r="O2032" s="18">
        <v>0.13323535171849299</v>
      </c>
    </row>
    <row r="2033" spans="4:15" x14ac:dyDescent="0.35">
      <c r="D2033">
        <v>2024</v>
      </c>
      <c r="E2033" s="5">
        <v>120341</v>
      </c>
      <c r="F2033" s="6">
        <v>25</v>
      </c>
      <c r="G2033" s="6">
        <v>8</v>
      </c>
      <c r="H2033" s="6">
        <v>8</v>
      </c>
      <c r="I2033" s="6">
        <v>2</v>
      </c>
      <c r="J2033" s="3">
        <v>0</v>
      </c>
      <c r="K2033" s="3">
        <v>0</v>
      </c>
      <c r="L2033" s="6">
        <v>15</v>
      </c>
      <c r="M2033" s="3">
        <v>1</v>
      </c>
      <c r="N2033" s="7">
        <v>218.1612906</v>
      </c>
      <c r="O2033" s="18">
        <v>0.1332413617695376</v>
      </c>
    </row>
    <row r="2034" spans="4:15" x14ac:dyDescent="0.35">
      <c r="D2034">
        <v>2025</v>
      </c>
      <c r="E2034" s="5">
        <v>159024</v>
      </c>
      <c r="F2034" s="6">
        <v>90</v>
      </c>
      <c r="G2034" s="6">
        <v>39</v>
      </c>
      <c r="H2034" s="6">
        <v>39</v>
      </c>
      <c r="I2034" s="6">
        <v>3</v>
      </c>
      <c r="J2034" s="3">
        <v>0</v>
      </c>
      <c r="K2034" s="3">
        <v>0</v>
      </c>
      <c r="L2034" s="6">
        <v>14</v>
      </c>
      <c r="M2034" s="3">
        <v>1</v>
      </c>
      <c r="N2034" s="7">
        <v>156.05041679999999</v>
      </c>
      <c r="O2034" s="18">
        <v>0.13325996516303673</v>
      </c>
    </row>
    <row r="2035" spans="4:15" x14ac:dyDescent="0.35">
      <c r="D2035">
        <v>2026</v>
      </c>
      <c r="E2035" s="5">
        <v>182199</v>
      </c>
      <c r="F2035" s="6">
        <v>19</v>
      </c>
      <c r="G2035" s="6">
        <v>2</v>
      </c>
      <c r="H2035" s="6">
        <v>2</v>
      </c>
      <c r="I2035" s="6">
        <v>2</v>
      </c>
      <c r="J2035" s="3">
        <v>0</v>
      </c>
      <c r="K2035" s="3">
        <v>1</v>
      </c>
      <c r="L2035" s="6">
        <v>12</v>
      </c>
      <c r="M2035" s="3">
        <v>1</v>
      </c>
      <c r="N2035" s="7">
        <v>465.2822433</v>
      </c>
      <c r="O2035" s="18">
        <v>0.13328993732737182</v>
      </c>
    </row>
    <row r="2036" spans="4:15" x14ac:dyDescent="0.35">
      <c r="D2036">
        <v>2027</v>
      </c>
      <c r="E2036" s="5">
        <v>112903</v>
      </c>
      <c r="F2036" s="6">
        <v>67</v>
      </c>
      <c r="G2036" s="6">
        <v>46</v>
      </c>
      <c r="H2036" s="6">
        <v>46</v>
      </c>
      <c r="I2036" s="6">
        <v>3</v>
      </c>
      <c r="J2036" s="3">
        <v>0</v>
      </c>
      <c r="K2036" s="3">
        <v>1</v>
      </c>
      <c r="L2036" s="6">
        <v>5</v>
      </c>
      <c r="M2036" s="3">
        <v>1</v>
      </c>
      <c r="N2036" s="7">
        <v>441.3103863</v>
      </c>
      <c r="O2036" s="18">
        <v>0.13348082048728438</v>
      </c>
    </row>
    <row r="2037" spans="4:15" x14ac:dyDescent="0.35">
      <c r="D2037">
        <v>2028</v>
      </c>
      <c r="E2037" s="5">
        <v>117862</v>
      </c>
      <c r="F2037" s="6">
        <v>28</v>
      </c>
      <c r="G2037" s="6">
        <v>10</v>
      </c>
      <c r="H2037" s="6">
        <v>10</v>
      </c>
      <c r="I2037" s="6">
        <v>3</v>
      </c>
      <c r="J2037" s="3">
        <v>0</v>
      </c>
      <c r="K2037" s="3">
        <v>0</v>
      </c>
      <c r="L2037" s="6">
        <v>4</v>
      </c>
      <c r="M2037" s="3">
        <v>1</v>
      </c>
      <c r="N2037" s="7">
        <v>322.52539719999999</v>
      </c>
      <c r="O2037" s="18">
        <v>0.13352559857210955</v>
      </c>
    </row>
    <row r="2038" spans="4:15" x14ac:dyDescent="0.35">
      <c r="D2038">
        <v>2029</v>
      </c>
      <c r="E2038" s="5">
        <v>100312</v>
      </c>
      <c r="F2038" s="6">
        <v>31</v>
      </c>
      <c r="G2038" s="6">
        <v>14</v>
      </c>
      <c r="H2038" s="6">
        <v>14</v>
      </c>
      <c r="I2038" s="6">
        <v>2</v>
      </c>
      <c r="J2038" s="3">
        <v>1</v>
      </c>
      <c r="K2038" s="3">
        <v>0</v>
      </c>
      <c r="L2038" s="6">
        <v>13</v>
      </c>
      <c r="M2038" s="3">
        <v>1</v>
      </c>
      <c r="N2038" s="7">
        <v>249.99092329999999</v>
      </c>
      <c r="O2038" s="18">
        <v>0.13360480527471896</v>
      </c>
    </row>
    <row r="2039" spans="4:15" x14ac:dyDescent="0.35">
      <c r="D2039">
        <v>2030</v>
      </c>
      <c r="E2039" s="5">
        <v>129197</v>
      </c>
      <c r="F2039" s="6">
        <v>90</v>
      </c>
      <c r="G2039" s="6">
        <v>8</v>
      </c>
      <c r="H2039" s="6">
        <v>8</v>
      </c>
      <c r="I2039" s="6">
        <v>3</v>
      </c>
      <c r="J2039" s="3">
        <v>0</v>
      </c>
      <c r="K2039" s="3">
        <v>1</v>
      </c>
      <c r="L2039" s="6">
        <v>11</v>
      </c>
      <c r="M2039" s="3">
        <v>0</v>
      </c>
      <c r="N2039" s="7">
        <v>561.14342780000004</v>
      </c>
      <c r="O2039" s="18">
        <v>0.13360703214965708</v>
      </c>
    </row>
    <row r="2040" spans="4:15" x14ac:dyDescent="0.35">
      <c r="D2040">
        <v>2031</v>
      </c>
      <c r="E2040" s="5">
        <v>121254</v>
      </c>
      <c r="F2040" s="6">
        <v>40</v>
      </c>
      <c r="G2040" s="6">
        <v>19</v>
      </c>
      <c r="H2040" s="6">
        <v>19</v>
      </c>
      <c r="I2040" s="6">
        <v>3</v>
      </c>
      <c r="J2040" s="3">
        <v>1</v>
      </c>
      <c r="K2040" s="3">
        <v>0</v>
      </c>
      <c r="L2040" s="6">
        <v>7</v>
      </c>
      <c r="M2040" s="3">
        <v>1</v>
      </c>
      <c r="N2040" s="7">
        <v>350.88039609999998</v>
      </c>
      <c r="O2040" s="18">
        <v>0.13366096905333003</v>
      </c>
    </row>
    <row r="2041" spans="4:15" x14ac:dyDescent="0.35">
      <c r="D2041">
        <v>2032</v>
      </c>
      <c r="E2041" s="5">
        <v>130937</v>
      </c>
      <c r="F2041" s="6">
        <v>60</v>
      </c>
      <c r="G2041" s="6">
        <v>40</v>
      </c>
      <c r="H2041" s="6">
        <v>40</v>
      </c>
      <c r="I2041" s="6">
        <v>2</v>
      </c>
      <c r="J2041" s="3">
        <v>0</v>
      </c>
      <c r="K2041" s="3">
        <v>1</v>
      </c>
      <c r="L2041" s="6">
        <v>9</v>
      </c>
      <c r="M2041" s="3">
        <v>1</v>
      </c>
      <c r="N2041" s="7">
        <v>223.07263040000001</v>
      </c>
      <c r="O2041" s="18">
        <v>0.13375126968170648</v>
      </c>
    </row>
    <row r="2042" spans="4:15" x14ac:dyDescent="0.35">
      <c r="D2042">
        <v>2033</v>
      </c>
      <c r="E2042" s="5">
        <v>139461</v>
      </c>
      <c r="F2042" s="6">
        <v>33</v>
      </c>
      <c r="G2042" s="6">
        <v>14</v>
      </c>
      <c r="H2042" s="6">
        <v>14</v>
      </c>
      <c r="I2042" s="6">
        <v>1</v>
      </c>
      <c r="J2042" s="3">
        <v>0</v>
      </c>
      <c r="K2042" s="3">
        <v>0</v>
      </c>
      <c r="L2042" s="6">
        <v>8</v>
      </c>
      <c r="M2042" s="3">
        <v>1</v>
      </c>
      <c r="N2042" s="7">
        <v>324.74719490000001</v>
      </c>
      <c r="O2042" s="18">
        <v>0.13382240262195888</v>
      </c>
    </row>
    <row r="2043" spans="4:15" x14ac:dyDescent="0.35">
      <c r="D2043">
        <v>2034</v>
      </c>
      <c r="E2043" s="5">
        <v>127819</v>
      </c>
      <c r="F2043" s="6">
        <v>46</v>
      </c>
      <c r="G2043" s="6">
        <v>28</v>
      </c>
      <c r="H2043" s="6">
        <v>28</v>
      </c>
      <c r="I2043" s="6">
        <v>2</v>
      </c>
      <c r="J2043" s="3">
        <v>0</v>
      </c>
      <c r="K2043" s="3">
        <v>0</v>
      </c>
      <c r="L2043" s="6">
        <v>12</v>
      </c>
      <c r="M2043" s="3">
        <v>1</v>
      </c>
      <c r="N2043" s="7">
        <v>221.36017440000001</v>
      </c>
      <c r="O2043" s="18">
        <v>0.13382326355110952</v>
      </c>
    </row>
    <row r="2044" spans="4:15" x14ac:dyDescent="0.35">
      <c r="D2044">
        <v>2035</v>
      </c>
      <c r="E2044" s="5">
        <v>185766</v>
      </c>
      <c r="F2044" s="6">
        <v>28</v>
      </c>
      <c r="G2044" s="6">
        <v>8</v>
      </c>
      <c r="H2044" s="6">
        <v>8</v>
      </c>
      <c r="I2044" s="6">
        <v>4</v>
      </c>
      <c r="J2044" s="3">
        <v>0</v>
      </c>
      <c r="K2044" s="3">
        <v>1</v>
      </c>
      <c r="L2044" s="6">
        <v>4</v>
      </c>
      <c r="M2044" s="3">
        <v>0</v>
      </c>
      <c r="N2044" s="7">
        <v>743.72523969999997</v>
      </c>
      <c r="O2044" s="18">
        <v>0.13392083358285201</v>
      </c>
    </row>
    <row r="2045" spans="4:15" x14ac:dyDescent="0.35">
      <c r="D2045">
        <v>2036</v>
      </c>
      <c r="E2045" s="5">
        <v>169689</v>
      </c>
      <c r="F2045" s="6">
        <v>16</v>
      </c>
      <c r="G2045" s="6">
        <v>0</v>
      </c>
      <c r="H2045" s="6">
        <v>0</v>
      </c>
      <c r="I2045" s="6">
        <v>2</v>
      </c>
      <c r="J2045" s="3">
        <v>1</v>
      </c>
      <c r="K2045" s="3">
        <v>1</v>
      </c>
      <c r="L2045" s="6">
        <v>11</v>
      </c>
      <c r="M2045" s="3">
        <v>0</v>
      </c>
      <c r="N2045" s="7">
        <v>1025.0529750000001</v>
      </c>
      <c r="O2045" s="18">
        <v>0.13394092938116675</v>
      </c>
    </row>
    <row r="2046" spans="4:15" x14ac:dyDescent="0.35">
      <c r="D2046">
        <v>2037</v>
      </c>
      <c r="E2046" s="5">
        <v>144440</v>
      </c>
      <c r="F2046" s="6">
        <v>27</v>
      </c>
      <c r="G2046" s="6">
        <v>6</v>
      </c>
      <c r="H2046" s="6">
        <v>6</v>
      </c>
      <c r="I2046" s="6">
        <v>4</v>
      </c>
      <c r="J2046" s="3">
        <v>1</v>
      </c>
      <c r="K2046" s="3">
        <v>0</v>
      </c>
      <c r="L2046" s="6">
        <v>14</v>
      </c>
      <c r="M2046" s="3">
        <v>1</v>
      </c>
      <c r="N2046" s="7">
        <v>306.45099310000001</v>
      </c>
      <c r="O2046" s="18">
        <v>0.13416931361007933</v>
      </c>
    </row>
    <row r="2047" spans="4:15" x14ac:dyDescent="0.35">
      <c r="D2047">
        <v>2038</v>
      </c>
      <c r="E2047" s="5">
        <v>122986</v>
      </c>
      <c r="F2047" s="6">
        <v>64</v>
      </c>
      <c r="G2047" s="6">
        <v>46</v>
      </c>
      <c r="H2047" s="6">
        <v>46</v>
      </c>
      <c r="I2047" s="6">
        <v>3</v>
      </c>
      <c r="J2047" s="3">
        <v>0</v>
      </c>
      <c r="K2047" s="3">
        <v>0</v>
      </c>
      <c r="L2047" s="6">
        <v>13</v>
      </c>
      <c r="M2047" s="3">
        <v>1</v>
      </c>
      <c r="N2047" s="7">
        <v>108.85989240000001</v>
      </c>
      <c r="O2047" s="18">
        <v>0.13418544854404491</v>
      </c>
    </row>
    <row r="2048" spans="4:15" x14ac:dyDescent="0.35">
      <c r="D2048">
        <v>2039</v>
      </c>
      <c r="E2048" s="5">
        <v>100314</v>
      </c>
      <c r="F2048" s="6">
        <v>69</v>
      </c>
      <c r="G2048" s="6">
        <v>52</v>
      </c>
      <c r="H2048" s="6">
        <v>52</v>
      </c>
      <c r="I2048" s="6">
        <v>2</v>
      </c>
      <c r="J2048" s="3">
        <v>0</v>
      </c>
      <c r="K2048" s="3">
        <v>1</v>
      </c>
      <c r="L2048" s="6">
        <v>0</v>
      </c>
      <c r="M2048" s="3">
        <v>1</v>
      </c>
      <c r="N2048" s="7">
        <v>458.66023419999999</v>
      </c>
      <c r="O2048" s="18">
        <v>0.13422959669283263</v>
      </c>
    </row>
    <row r="2049" spans="4:15" x14ac:dyDescent="0.35">
      <c r="D2049">
        <v>2040</v>
      </c>
      <c r="E2049" s="5">
        <v>194621</v>
      </c>
      <c r="F2049" s="6">
        <v>69</v>
      </c>
      <c r="G2049" s="6">
        <v>48</v>
      </c>
      <c r="H2049" s="6">
        <v>48</v>
      </c>
      <c r="I2049" s="6">
        <v>4</v>
      </c>
      <c r="J2049" s="3">
        <v>0</v>
      </c>
      <c r="K2049" s="3">
        <v>1</v>
      </c>
      <c r="L2049" s="6">
        <v>8</v>
      </c>
      <c r="M2049" s="3">
        <v>1</v>
      </c>
      <c r="N2049" s="7">
        <v>50.863085419999997</v>
      </c>
      <c r="O2049" s="18">
        <v>0.13428387518956642</v>
      </c>
    </row>
    <row r="2050" spans="4:15" x14ac:dyDescent="0.35">
      <c r="D2050">
        <v>2041</v>
      </c>
      <c r="E2050" s="5">
        <v>172581</v>
      </c>
      <c r="F2050" s="6">
        <v>16</v>
      </c>
      <c r="G2050" s="6">
        <v>0</v>
      </c>
      <c r="H2050" s="6">
        <v>0</v>
      </c>
      <c r="I2050" s="6">
        <v>3</v>
      </c>
      <c r="J2050" s="3">
        <v>0</v>
      </c>
      <c r="K2050" s="3">
        <v>1</v>
      </c>
      <c r="L2050" s="6">
        <v>11</v>
      </c>
      <c r="M2050" s="3">
        <v>0</v>
      </c>
      <c r="N2050" s="7">
        <v>550.41943920000006</v>
      </c>
      <c r="O2050" s="18">
        <v>0.13432518328421306</v>
      </c>
    </row>
    <row r="2051" spans="4:15" x14ac:dyDescent="0.35">
      <c r="D2051">
        <v>2042</v>
      </c>
      <c r="E2051" s="5">
        <v>114383</v>
      </c>
      <c r="F2051" s="6">
        <v>20</v>
      </c>
      <c r="G2051" s="6">
        <v>3</v>
      </c>
      <c r="H2051" s="6">
        <v>3</v>
      </c>
      <c r="I2051" s="6">
        <v>1</v>
      </c>
      <c r="J2051" s="3">
        <v>1</v>
      </c>
      <c r="K2051" s="3">
        <v>0</v>
      </c>
      <c r="L2051" s="6">
        <v>7</v>
      </c>
      <c r="M2051" s="3">
        <v>1</v>
      </c>
      <c r="N2051" s="7">
        <v>459.99116350000003</v>
      </c>
      <c r="O2051" s="18">
        <v>0.13434432596952095</v>
      </c>
    </row>
    <row r="2052" spans="4:15" x14ac:dyDescent="0.35">
      <c r="D2052">
        <v>2043</v>
      </c>
      <c r="E2052" s="5">
        <v>129273</v>
      </c>
      <c r="F2052" s="6">
        <v>44</v>
      </c>
      <c r="G2052" s="6">
        <v>26</v>
      </c>
      <c r="H2052" s="6">
        <v>26</v>
      </c>
      <c r="I2052" s="6">
        <v>4</v>
      </c>
      <c r="J2052" s="3">
        <v>1</v>
      </c>
      <c r="K2052" s="3">
        <v>0</v>
      </c>
      <c r="L2052" s="6">
        <v>6</v>
      </c>
      <c r="M2052" s="3">
        <v>1</v>
      </c>
      <c r="N2052" s="7">
        <v>390.7695842</v>
      </c>
      <c r="O2052" s="18">
        <v>0.1344006225930704</v>
      </c>
    </row>
    <row r="2053" spans="4:15" x14ac:dyDescent="0.35">
      <c r="D2053">
        <v>2044</v>
      </c>
      <c r="E2053" s="5">
        <v>142037</v>
      </c>
      <c r="F2053" s="6">
        <v>18</v>
      </c>
      <c r="G2053" s="6">
        <v>0</v>
      </c>
      <c r="H2053" s="6">
        <v>0</v>
      </c>
      <c r="I2053" s="6">
        <v>2</v>
      </c>
      <c r="J2053" s="3">
        <v>0</v>
      </c>
      <c r="K2053" s="3">
        <v>0</v>
      </c>
      <c r="L2053" s="6">
        <v>13</v>
      </c>
      <c r="M2053" s="3">
        <v>1</v>
      </c>
      <c r="N2053" s="7">
        <v>146.1876575</v>
      </c>
      <c r="O2053" s="18">
        <v>0.13446010551501764</v>
      </c>
    </row>
    <row r="2054" spans="4:15" x14ac:dyDescent="0.35">
      <c r="D2054">
        <v>2045</v>
      </c>
      <c r="E2054" s="5">
        <v>148260</v>
      </c>
      <c r="F2054" s="6">
        <v>49</v>
      </c>
      <c r="G2054" s="6">
        <v>28</v>
      </c>
      <c r="H2054" s="6">
        <v>28</v>
      </c>
      <c r="I2054" s="6">
        <v>1</v>
      </c>
      <c r="J2054" s="3">
        <v>1</v>
      </c>
      <c r="K2054" s="3">
        <v>0</v>
      </c>
      <c r="L2054" s="6">
        <v>13</v>
      </c>
      <c r="M2054" s="3">
        <v>1</v>
      </c>
      <c r="N2054" s="7">
        <v>370.69662670000002</v>
      </c>
      <c r="O2054" s="18">
        <v>0.13466286324540877</v>
      </c>
    </row>
    <row r="2055" spans="4:15" x14ac:dyDescent="0.35">
      <c r="D2055">
        <v>2046</v>
      </c>
      <c r="E2055" s="5">
        <v>170638</v>
      </c>
      <c r="F2055" s="6">
        <v>57</v>
      </c>
      <c r="G2055" s="6">
        <v>38</v>
      </c>
      <c r="H2055" s="6">
        <v>38</v>
      </c>
      <c r="I2055" s="6">
        <v>3</v>
      </c>
      <c r="J2055" s="3">
        <v>1</v>
      </c>
      <c r="K2055" s="3">
        <v>1</v>
      </c>
      <c r="L2055" s="6">
        <v>10</v>
      </c>
      <c r="M2055" s="3">
        <v>1</v>
      </c>
      <c r="N2055" s="7">
        <v>433.4630009</v>
      </c>
      <c r="O2055" s="18">
        <v>0.13470195016974429</v>
      </c>
    </row>
    <row r="2056" spans="4:15" x14ac:dyDescent="0.35">
      <c r="D2056">
        <v>2047</v>
      </c>
      <c r="E2056" s="5">
        <v>141146</v>
      </c>
      <c r="F2056" s="6">
        <v>50</v>
      </c>
      <c r="G2056" s="6">
        <v>31</v>
      </c>
      <c r="H2056" s="6">
        <v>31</v>
      </c>
      <c r="I2056" s="6">
        <v>1</v>
      </c>
      <c r="J2056" s="3">
        <v>1</v>
      </c>
      <c r="K2056" s="3">
        <v>1</v>
      </c>
      <c r="L2056" s="6">
        <v>4</v>
      </c>
      <c r="M2056" s="3">
        <v>0</v>
      </c>
      <c r="N2056" s="7">
        <v>728.51245940000001</v>
      </c>
      <c r="O2056" s="18">
        <v>0.13479523005419525</v>
      </c>
    </row>
    <row r="2057" spans="4:15" x14ac:dyDescent="0.35">
      <c r="D2057">
        <v>2048</v>
      </c>
      <c r="E2057" s="5">
        <v>101770</v>
      </c>
      <c r="F2057" s="6">
        <v>46</v>
      </c>
      <c r="G2057" s="6">
        <v>29</v>
      </c>
      <c r="H2057" s="6">
        <v>29</v>
      </c>
      <c r="I2057" s="6">
        <v>2</v>
      </c>
      <c r="J2057" s="3">
        <v>0</v>
      </c>
      <c r="K2057" s="3">
        <v>0</v>
      </c>
      <c r="L2057" s="6">
        <v>11</v>
      </c>
      <c r="M2057" s="3">
        <v>1</v>
      </c>
      <c r="N2057" s="7">
        <v>141.14612030000001</v>
      </c>
      <c r="O2057" s="18">
        <v>0.13487491470235335</v>
      </c>
    </row>
    <row r="2058" spans="4:15" x14ac:dyDescent="0.35">
      <c r="D2058">
        <v>2049</v>
      </c>
      <c r="E2058" s="5">
        <v>132805</v>
      </c>
      <c r="F2058" s="6">
        <v>23</v>
      </c>
      <c r="G2058" s="6">
        <v>6</v>
      </c>
      <c r="H2058" s="6">
        <v>6</v>
      </c>
      <c r="I2058" s="6">
        <v>3</v>
      </c>
      <c r="J2058" s="3">
        <v>0</v>
      </c>
      <c r="K2058" s="3">
        <v>1</v>
      </c>
      <c r="L2058" s="6">
        <v>12</v>
      </c>
      <c r="M2058" s="3">
        <v>1</v>
      </c>
      <c r="N2058" s="7">
        <v>311.62275240000002</v>
      </c>
      <c r="O2058" s="18">
        <v>0.13500487583420906</v>
      </c>
    </row>
    <row r="2059" spans="4:15" x14ac:dyDescent="0.35">
      <c r="D2059">
        <v>2050</v>
      </c>
      <c r="E2059" s="5">
        <v>116693</v>
      </c>
      <c r="F2059" s="6">
        <v>20</v>
      </c>
      <c r="G2059" s="6">
        <v>18.059099324460316</v>
      </c>
      <c r="H2059" s="6"/>
      <c r="I2059" s="6">
        <v>4</v>
      </c>
      <c r="J2059" s="3">
        <v>1</v>
      </c>
      <c r="K2059" s="3">
        <v>1</v>
      </c>
      <c r="L2059" s="6">
        <v>15</v>
      </c>
      <c r="M2059" s="3">
        <v>0</v>
      </c>
      <c r="N2059" s="7">
        <v>906.65694610000003</v>
      </c>
      <c r="O2059" s="18">
        <v>0.13508679937677182</v>
      </c>
    </row>
    <row r="2060" spans="4:15" x14ac:dyDescent="0.35">
      <c r="D2060">
        <v>2051</v>
      </c>
      <c r="E2060" s="5">
        <v>196315</v>
      </c>
      <c r="F2060" s="6">
        <v>33</v>
      </c>
      <c r="G2060" s="6">
        <v>31.059099324460316</v>
      </c>
      <c r="H2060" s="6"/>
      <c r="I2060" s="6">
        <v>3</v>
      </c>
      <c r="J2060" s="3">
        <v>0</v>
      </c>
      <c r="K2060" s="3">
        <v>1</v>
      </c>
      <c r="L2060" s="6">
        <v>10</v>
      </c>
      <c r="M2060" s="3">
        <v>1</v>
      </c>
      <c r="N2060" s="7">
        <v>328.56982599999998</v>
      </c>
      <c r="O2060" s="18">
        <v>0.13516148314864895</v>
      </c>
    </row>
    <row r="2061" spans="4:15" x14ac:dyDescent="0.35">
      <c r="D2061">
        <v>2052</v>
      </c>
      <c r="E2061" s="5">
        <v>124141</v>
      </c>
      <c r="F2061" s="6">
        <v>27</v>
      </c>
      <c r="G2061" s="6">
        <v>25.059099324460316</v>
      </c>
      <c r="H2061" s="6"/>
      <c r="I2061" s="6">
        <v>2</v>
      </c>
      <c r="J2061" s="3">
        <v>0</v>
      </c>
      <c r="K2061" s="3">
        <v>1</v>
      </c>
      <c r="L2061" s="6">
        <v>12</v>
      </c>
      <c r="M2061" s="3">
        <v>1</v>
      </c>
      <c r="N2061" s="7">
        <v>268.3414507</v>
      </c>
      <c r="O2061" s="18">
        <v>0.13516284662426914</v>
      </c>
    </row>
    <row r="2062" spans="4:15" x14ac:dyDescent="0.35">
      <c r="D2062">
        <v>2053</v>
      </c>
      <c r="E2062" s="5">
        <v>103901</v>
      </c>
      <c r="F2062" s="6">
        <v>58</v>
      </c>
      <c r="G2062" s="6">
        <v>40</v>
      </c>
      <c r="H2062" s="6">
        <v>40</v>
      </c>
      <c r="I2062" s="6">
        <v>1</v>
      </c>
      <c r="J2062" s="3">
        <v>1</v>
      </c>
      <c r="K2062" s="3">
        <v>1</v>
      </c>
      <c r="L2062" s="6">
        <v>9</v>
      </c>
      <c r="M2062" s="3">
        <v>1</v>
      </c>
      <c r="N2062" s="7">
        <v>429.50686300000001</v>
      </c>
      <c r="O2062" s="18">
        <v>0.13535529813038505</v>
      </c>
    </row>
    <row r="2063" spans="4:15" x14ac:dyDescent="0.35">
      <c r="D2063">
        <v>2054</v>
      </c>
      <c r="E2063" s="5">
        <v>146413</v>
      </c>
      <c r="F2063" s="6">
        <v>18</v>
      </c>
      <c r="G2063" s="6">
        <v>0</v>
      </c>
      <c r="H2063" s="6">
        <v>0</v>
      </c>
      <c r="I2063" s="6">
        <v>1</v>
      </c>
      <c r="J2063" s="3">
        <v>0</v>
      </c>
      <c r="K2063" s="3">
        <v>1</v>
      </c>
      <c r="L2063" s="6">
        <v>3</v>
      </c>
      <c r="M2063" s="3">
        <v>0</v>
      </c>
      <c r="N2063" s="7">
        <v>678.10124949999999</v>
      </c>
      <c r="O2063" s="18">
        <v>0.13536185499422893</v>
      </c>
    </row>
    <row r="2064" spans="4:15" x14ac:dyDescent="0.35">
      <c r="D2064">
        <v>2055</v>
      </c>
      <c r="E2064" s="5">
        <v>111323</v>
      </c>
      <c r="F2064" s="6">
        <v>20</v>
      </c>
      <c r="G2064" s="6">
        <v>2</v>
      </c>
      <c r="H2064" s="6">
        <v>2</v>
      </c>
      <c r="I2064" s="6">
        <v>4</v>
      </c>
      <c r="J2064" s="3">
        <v>0</v>
      </c>
      <c r="K2064" s="3">
        <v>1</v>
      </c>
      <c r="L2064" s="6">
        <v>13</v>
      </c>
      <c r="M2064" s="3">
        <v>1</v>
      </c>
      <c r="N2064" s="7">
        <v>456.5229362</v>
      </c>
      <c r="O2064" s="18">
        <v>0.13536635646527728</v>
      </c>
    </row>
    <row r="2065" spans="4:15" x14ac:dyDescent="0.35">
      <c r="D2065">
        <v>2056</v>
      </c>
      <c r="E2065" s="5">
        <v>170061</v>
      </c>
      <c r="F2065" s="6">
        <v>16</v>
      </c>
      <c r="G2065" s="6">
        <v>0</v>
      </c>
      <c r="H2065" s="6">
        <v>0</v>
      </c>
      <c r="I2065" s="6">
        <v>1</v>
      </c>
      <c r="J2065" s="3">
        <v>0</v>
      </c>
      <c r="K2065" s="3">
        <v>0</v>
      </c>
      <c r="L2065" s="6">
        <v>9</v>
      </c>
      <c r="M2065" s="3">
        <v>1</v>
      </c>
      <c r="N2065" s="7">
        <v>296.8130956</v>
      </c>
      <c r="O2065" s="18">
        <v>0.13538340184364284</v>
      </c>
    </row>
    <row r="2066" spans="4:15" x14ac:dyDescent="0.35">
      <c r="D2066">
        <v>2057</v>
      </c>
      <c r="E2066" s="5">
        <v>131913</v>
      </c>
      <c r="F2066" s="6">
        <v>61</v>
      </c>
      <c r="G2066" s="6">
        <v>42</v>
      </c>
      <c r="H2066" s="6">
        <v>42</v>
      </c>
      <c r="I2066" s="6">
        <v>2</v>
      </c>
      <c r="J2066" s="3">
        <v>0</v>
      </c>
      <c r="K2066" s="3">
        <v>0</v>
      </c>
      <c r="L2066" s="6">
        <v>3</v>
      </c>
      <c r="M2066" s="3">
        <v>0</v>
      </c>
      <c r="N2066" s="7">
        <v>623.79215520000002</v>
      </c>
      <c r="O2066" s="18">
        <v>0.13541643813287263</v>
      </c>
    </row>
    <row r="2067" spans="4:15" x14ac:dyDescent="0.35">
      <c r="D2067">
        <v>2058</v>
      </c>
      <c r="E2067" s="5">
        <v>175734</v>
      </c>
      <c r="F2067" s="6">
        <v>68</v>
      </c>
      <c r="G2067" s="6">
        <v>50</v>
      </c>
      <c r="H2067" s="6">
        <v>50</v>
      </c>
      <c r="I2067" s="6">
        <v>1</v>
      </c>
      <c r="J2067" s="3">
        <v>0</v>
      </c>
      <c r="K2067" s="3">
        <v>0</v>
      </c>
      <c r="L2067" s="6">
        <v>6</v>
      </c>
      <c r="M2067" s="3">
        <v>1</v>
      </c>
      <c r="N2067" s="7">
        <v>153.9380961</v>
      </c>
      <c r="O2067" s="18">
        <v>0.13547874713358421</v>
      </c>
    </row>
    <row r="2068" spans="4:15" x14ac:dyDescent="0.35">
      <c r="D2068">
        <v>2059</v>
      </c>
      <c r="E2068" s="5">
        <v>120911</v>
      </c>
      <c r="F2068" s="6">
        <v>44</v>
      </c>
      <c r="G2068" s="6">
        <v>25</v>
      </c>
      <c r="H2068" s="6">
        <v>25</v>
      </c>
      <c r="I2068" s="6">
        <v>3</v>
      </c>
      <c r="J2068" s="3">
        <v>0</v>
      </c>
      <c r="K2068" s="3">
        <v>0</v>
      </c>
      <c r="L2068" s="6">
        <v>12</v>
      </c>
      <c r="M2068" s="3">
        <v>1</v>
      </c>
      <c r="N2068" s="7">
        <v>329.47304029999998</v>
      </c>
      <c r="O2068" s="18">
        <v>0.13550160031457681</v>
      </c>
    </row>
    <row r="2069" spans="4:15" x14ac:dyDescent="0.35">
      <c r="D2069">
        <v>2060</v>
      </c>
      <c r="E2069" s="5">
        <v>139097</v>
      </c>
      <c r="F2069" s="6">
        <v>1</v>
      </c>
      <c r="G2069" s="6">
        <v>2</v>
      </c>
      <c r="H2069" s="6">
        <v>2</v>
      </c>
      <c r="I2069" s="6">
        <v>1</v>
      </c>
      <c r="J2069" s="3">
        <v>0</v>
      </c>
      <c r="K2069" s="3">
        <v>1</v>
      </c>
      <c r="L2069" s="6">
        <v>14</v>
      </c>
      <c r="M2069" s="3">
        <v>1</v>
      </c>
      <c r="N2069" s="7">
        <v>279.41650220000002</v>
      </c>
      <c r="O2069" s="18">
        <v>0.13554299205578457</v>
      </c>
    </row>
    <row r="2070" spans="4:15" x14ac:dyDescent="0.35">
      <c r="D2070">
        <v>2061</v>
      </c>
      <c r="E2070" s="5">
        <v>122219</v>
      </c>
      <c r="F2070" s="6">
        <v>52</v>
      </c>
      <c r="G2070" s="6">
        <v>34</v>
      </c>
      <c r="H2070" s="6">
        <v>34</v>
      </c>
      <c r="I2070" s="6">
        <v>3</v>
      </c>
      <c r="J2070" s="3">
        <v>1</v>
      </c>
      <c r="K2070" s="3">
        <v>1</v>
      </c>
      <c r="L2070" s="6">
        <v>7</v>
      </c>
      <c r="M2070" s="3">
        <v>0</v>
      </c>
      <c r="N2070" s="7">
        <v>500.44974830000001</v>
      </c>
      <c r="O2070" s="18">
        <v>0.13559085488221823</v>
      </c>
    </row>
    <row r="2071" spans="4:15" x14ac:dyDescent="0.35">
      <c r="D2071">
        <v>2062</v>
      </c>
      <c r="E2071" s="5">
        <v>191814</v>
      </c>
      <c r="F2071" s="6">
        <v>37</v>
      </c>
      <c r="G2071" s="6">
        <v>17</v>
      </c>
      <c r="H2071" s="6">
        <v>17</v>
      </c>
      <c r="I2071" s="6">
        <v>1</v>
      </c>
      <c r="J2071" s="3">
        <v>0</v>
      </c>
      <c r="K2071" s="3">
        <v>0</v>
      </c>
      <c r="L2071" s="6">
        <v>3</v>
      </c>
      <c r="M2071" s="3">
        <v>0</v>
      </c>
      <c r="N2071" s="7">
        <v>518.12642470000003</v>
      </c>
      <c r="O2071" s="18">
        <v>0.13563061224895112</v>
      </c>
    </row>
    <row r="2072" spans="4:15" x14ac:dyDescent="0.35">
      <c r="D2072">
        <v>2063</v>
      </c>
      <c r="E2072" s="5">
        <v>171604</v>
      </c>
      <c r="F2072" s="6">
        <v>51</v>
      </c>
      <c r="G2072" s="6">
        <v>49.05909932446032</v>
      </c>
      <c r="H2072" s="6"/>
      <c r="I2072" s="6">
        <v>2</v>
      </c>
      <c r="J2072" s="3">
        <v>1</v>
      </c>
      <c r="K2072" s="3">
        <v>0</v>
      </c>
      <c r="L2072" s="6">
        <v>4</v>
      </c>
      <c r="M2072" s="3">
        <v>1</v>
      </c>
      <c r="N2072" s="7">
        <v>405.18412610000001</v>
      </c>
      <c r="O2072" s="18">
        <v>0.13572768981851602</v>
      </c>
    </row>
    <row r="2073" spans="4:15" x14ac:dyDescent="0.35">
      <c r="D2073">
        <v>2064</v>
      </c>
      <c r="E2073" s="5">
        <v>156116</v>
      </c>
      <c r="F2073" s="6">
        <v>20</v>
      </c>
      <c r="G2073" s="6">
        <v>2</v>
      </c>
      <c r="H2073" s="6">
        <v>2</v>
      </c>
      <c r="I2073" s="6">
        <v>2</v>
      </c>
      <c r="J2073" s="3">
        <v>1</v>
      </c>
      <c r="K2073" s="3">
        <v>1</v>
      </c>
      <c r="L2073" s="6">
        <v>11</v>
      </c>
      <c r="M2073" s="3">
        <v>0</v>
      </c>
      <c r="N2073" s="7">
        <v>598.89430119999997</v>
      </c>
      <c r="O2073" s="18">
        <v>0.13577109264607934</v>
      </c>
    </row>
    <row r="2074" spans="4:15" x14ac:dyDescent="0.35">
      <c r="D2074">
        <v>2065</v>
      </c>
      <c r="E2074" s="5">
        <v>153568</v>
      </c>
      <c r="F2074" s="6">
        <v>55</v>
      </c>
      <c r="G2074" s="6">
        <v>34</v>
      </c>
      <c r="H2074" s="6">
        <v>34</v>
      </c>
      <c r="I2074" s="6">
        <v>1</v>
      </c>
      <c r="J2074" s="3">
        <v>0</v>
      </c>
      <c r="K2074" s="3">
        <v>0</v>
      </c>
      <c r="L2074" s="6">
        <v>2</v>
      </c>
      <c r="M2074" s="3">
        <v>0</v>
      </c>
      <c r="N2074" s="7">
        <v>522.90704659999994</v>
      </c>
      <c r="O2074" s="18">
        <v>0.13584114716956242</v>
      </c>
    </row>
    <row r="2075" spans="4:15" x14ac:dyDescent="0.35">
      <c r="D2075">
        <v>2066</v>
      </c>
      <c r="E2075" s="5">
        <v>168100</v>
      </c>
      <c r="F2075" s="6">
        <v>29</v>
      </c>
      <c r="G2075" s="6">
        <v>12</v>
      </c>
      <c r="H2075" s="6">
        <v>12</v>
      </c>
      <c r="I2075" s="6">
        <v>4</v>
      </c>
      <c r="J2075" s="3">
        <v>1</v>
      </c>
      <c r="K2075" s="3">
        <v>0</v>
      </c>
      <c r="L2075" s="6">
        <v>7</v>
      </c>
      <c r="M2075" s="3">
        <v>1</v>
      </c>
      <c r="N2075" s="7">
        <v>339.6659879</v>
      </c>
      <c r="O2075" s="18">
        <v>0.1359298733943527</v>
      </c>
    </row>
    <row r="2076" spans="4:15" x14ac:dyDescent="0.35">
      <c r="D2076">
        <v>2067</v>
      </c>
      <c r="E2076" s="5">
        <v>102067</v>
      </c>
      <c r="F2076" s="6">
        <v>40</v>
      </c>
      <c r="G2076" s="6">
        <v>23</v>
      </c>
      <c r="H2076" s="6">
        <v>23</v>
      </c>
      <c r="I2076" s="6">
        <v>2</v>
      </c>
      <c r="J2076" s="3">
        <v>0</v>
      </c>
      <c r="K2076" s="3">
        <v>1</v>
      </c>
      <c r="L2076" s="6">
        <v>6</v>
      </c>
      <c r="M2076" s="3">
        <v>1</v>
      </c>
      <c r="N2076" s="7">
        <v>455.72609679999999</v>
      </c>
      <c r="O2076" s="18">
        <v>0.13593055830181888</v>
      </c>
    </row>
    <row r="2077" spans="4:15" x14ac:dyDescent="0.35">
      <c r="D2077">
        <v>2068</v>
      </c>
      <c r="E2077" s="5">
        <v>156405</v>
      </c>
      <c r="F2077" s="6">
        <v>64</v>
      </c>
      <c r="G2077" s="6">
        <v>47</v>
      </c>
      <c r="H2077" s="6">
        <v>47</v>
      </c>
      <c r="I2077" s="6">
        <v>2</v>
      </c>
      <c r="J2077" s="3">
        <v>1</v>
      </c>
      <c r="K2077" s="3">
        <v>0</v>
      </c>
      <c r="L2077" s="6">
        <v>9</v>
      </c>
      <c r="M2077" s="3">
        <v>1</v>
      </c>
      <c r="N2077" s="7">
        <v>184.13900659999999</v>
      </c>
      <c r="O2077" s="18">
        <v>0.1360276316774951</v>
      </c>
    </row>
    <row r="2078" spans="4:15" x14ac:dyDescent="0.35">
      <c r="D2078">
        <v>2069</v>
      </c>
      <c r="E2078" s="5">
        <v>142176</v>
      </c>
      <c r="F2078" s="6">
        <v>46</v>
      </c>
      <c r="G2078" s="6">
        <v>25</v>
      </c>
      <c r="H2078" s="6">
        <v>25</v>
      </c>
      <c r="I2078" s="6">
        <v>3</v>
      </c>
      <c r="J2078" s="3">
        <v>0</v>
      </c>
      <c r="K2078" s="3">
        <v>1</v>
      </c>
      <c r="L2078" s="6">
        <v>7</v>
      </c>
      <c r="M2078" s="3">
        <v>1</v>
      </c>
      <c r="N2078" s="7">
        <v>403.79617050000002</v>
      </c>
      <c r="O2078" s="18">
        <v>0.13602972453153783</v>
      </c>
    </row>
    <row r="2079" spans="4:15" x14ac:dyDescent="0.35">
      <c r="D2079">
        <v>2070</v>
      </c>
      <c r="E2079" s="5">
        <v>197283</v>
      </c>
      <c r="F2079" s="6">
        <v>37</v>
      </c>
      <c r="G2079" s="6">
        <v>18</v>
      </c>
      <c r="H2079" s="6">
        <v>18</v>
      </c>
      <c r="I2079" s="6">
        <v>4</v>
      </c>
      <c r="J2079" s="3">
        <v>1</v>
      </c>
      <c r="K2079" s="3">
        <v>1</v>
      </c>
      <c r="L2079" s="6">
        <v>2</v>
      </c>
      <c r="M2079" s="3">
        <v>0</v>
      </c>
      <c r="N2079" s="7">
        <v>639.9843022</v>
      </c>
      <c r="O2079" s="18">
        <v>0.13607150953871594</v>
      </c>
    </row>
    <row r="2080" spans="4:15" x14ac:dyDescent="0.35">
      <c r="D2080">
        <v>2071</v>
      </c>
      <c r="E2080" s="5">
        <v>188649</v>
      </c>
      <c r="F2080" s="6">
        <v>24</v>
      </c>
      <c r="G2080" s="6">
        <v>6</v>
      </c>
      <c r="H2080" s="6">
        <v>6</v>
      </c>
      <c r="I2080" s="6">
        <v>1</v>
      </c>
      <c r="J2080" s="3">
        <v>1</v>
      </c>
      <c r="K2080" s="3">
        <v>0</v>
      </c>
      <c r="L2080" s="6">
        <v>15</v>
      </c>
      <c r="M2080" s="3">
        <v>0</v>
      </c>
      <c r="N2080" s="7">
        <v>665.97505450000006</v>
      </c>
      <c r="O2080" s="18">
        <v>0.13615792625741718</v>
      </c>
    </row>
    <row r="2081" spans="4:15" x14ac:dyDescent="0.35">
      <c r="D2081">
        <v>2072</v>
      </c>
      <c r="E2081" s="5">
        <v>185668</v>
      </c>
      <c r="F2081" s="6">
        <v>16</v>
      </c>
      <c r="G2081" s="6">
        <v>0</v>
      </c>
      <c r="H2081" s="6">
        <v>0</v>
      </c>
      <c r="I2081" s="6">
        <v>3</v>
      </c>
      <c r="J2081" s="3">
        <v>0</v>
      </c>
      <c r="K2081" s="3">
        <v>0</v>
      </c>
      <c r="L2081" s="6">
        <v>15</v>
      </c>
      <c r="M2081" s="3">
        <v>1</v>
      </c>
      <c r="N2081" s="7">
        <v>408.6305456</v>
      </c>
      <c r="O2081" s="18">
        <v>0.13619401421513044</v>
      </c>
    </row>
    <row r="2082" spans="4:15" x14ac:dyDescent="0.35">
      <c r="D2082">
        <v>2073</v>
      </c>
      <c r="E2082" s="5">
        <v>175027</v>
      </c>
      <c r="F2082" s="6">
        <v>67</v>
      </c>
      <c r="G2082" s="6">
        <v>50</v>
      </c>
      <c r="H2082" s="6">
        <v>50</v>
      </c>
      <c r="I2082" s="6">
        <v>1</v>
      </c>
      <c r="J2082" s="3">
        <v>1</v>
      </c>
      <c r="K2082" s="3">
        <v>1</v>
      </c>
      <c r="L2082" s="6">
        <v>12</v>
      </c>
      <c r="M2082" s="3">
        <v>1</v>
      </c>
      <c r="N2082" s="7">
        <v>406.93668709999997</v>
      </c>
      <c r="O2082" s="18">
        <v>0.13627233035849673</v>
      </c>
    </row>
    <row r="2083" spans="4:15" x14ac:dyDescent="0.35">
      <c r="D2083">
        <v>2074</v>
      </c>
      <c r="E2083" s="5">
        <v>153588</v>
      </c>
      <c r="F2083" s="6">
        <v>55</v>
      </c>
      <c r="G2083" s="6">
        <v>38</v>
      </c>
      <c r="H2083" s="6">
        <v>38</v>
      </c>
      <c r="I2083" s="6">
        <v>2</v>
      </c>
      <c r="J2083" s="3">
        <v>1</v>
      </c>
      <c r="K2083" s="3">
        <v>1</v>
      </c>
      <c r="L2083" s="6">
        <v>7</v>
      </c>
      <c r="M2083" s="3">
        <v>1</v>
      </c>
      <c r="N2083" s="7">
        <v>422.62598439999999</v>
      </c>
      <c r="O2083" s="18">
        <v>0.13635082801889464</v>
      </c>
    </row>
    <row r="2084" spans="4:15" x14ac:dyDescent="0.35">
      <c r="D2084">
        <v>2075</v>
      </c>
      <c r="E2084" s="5">
        <v>180495</v>
      </c>
      <c r="F2084" s="6">
        <v>65</v>
      </c>
      <c r="G2084" s="6">
        <v>47</v>
      </c>
      <c r="H2084" s="6">
        <v>47</v>
      </c>
      <c r="I2084" s="6">
        <v>3</v>
      </c>
      <c r="J2084" s="3">
        <v>1</v>
      </c>
      <c r="K2084" s="3">
        <v>1</v>
      </c>
      <c r="L2084" s="6">
        <v>6</v>
      </c>
      <c r="M2084" s="3">
        <v>1</v>
      </c>
      <c r="N2084" s="7">
        <v>155.59083240000001</v>
      </c>
      <c r="O2084" s="18">
        <v>0.13654474520738946</v>
      </c>
    </row>
    <row r="2085" spans="4:15" x14ac:dyDescent="0.35">
      <c r="D2085">
        <v>2076</v>
      </c>
      <c r="E2085" s="5">
        <v>109803</v>
      </c>
      <c r="F2085" s="6">
        <v>23</v>
      </c>
      <c r="G2085" s="6">
        <v>6</v>
      </c>
      <c r="H2085" s="6">
        <v>6</v>
      </c>
      <c r="I2085" s="6">
        <v>2</v>
      </c>
      <c r="J2085" s="3">
        <v>0</v>
      </c>
      <c r="K2085" s="3">
        <v>1</v>
      </c>
      <c r="L2085" s="6">
        <v>8</v>
      </c>
      <c r="M2085" s="3">
        <v>0</v>
      </c>
      <c r="N2085" s="7">
        <v>503.06724709999997</v>
      </c>
      <c r="O2085" s="18">
        <v>0.13662806649713088</v>
      </c>
    </row>
    <row r="2086" spans="4:15" x14ac:dyDescent="0.35">
      <c r="D2086">
        <v>2077</v>
      </c>
      <c r="E2086" s="5">
        <v>135024</v>
      </c>
      <c r="F2086" s="6">
        <v>21</v>
      </c>
      <c r="G2086" s="6">
        <v>4</v>
      </c>
      <c r="H2086" s="6">
        <v>4</v>
      </c>
      <c r="I2086" s="6">
        <v>2</v>
      </c>
      <c r="J2086" s="3">
        <v>1</v>
      </c>
      <c r="K2086" s="3">
        <v>0</v>
      </c>
      <c r="L2086" s="6">
        <v>11</v>
      </c>
      <c r="M2086" s="3">
        <v>1</v>
      </c>
      <c r="N2086" s="7">
        <v>278.78306029999999</v>
      </c>
      <c r="O2086" s="18">
        <v>0.13668046383394672</v>
      </c>
    </row>
    <row r="2087" spans="4:15" x14ac:dyDescent="0.35">
      <c r="D2087">
        <v>2078</v>
      </c>
      <c r="E2087" s="5">
        <v>138412</v>
      </c>
      <c r="F2087" s="6">
        <v>52</v>
      </c>
      <c r="G2087" s="6">
        <v>32</v>
      </c>
      <c r="H2087" s="6">
        <v>32</v>
      </c>
      <c r="I2087" s="6">
        <v>2</v>
      </c>
      <c r="J2087" s="3">
        <v>1</v>
      </c>
      <c r="K2087" s="3">
        <v>0</v>
      </c>
      <c r="L2087" s="6">
        <v>5</v>
      </c>
      <c r="M2087" s="3">
        <v>1</v>
      </c>
      <c r="N2087" s="7">
        <v>433.96908919999998</v>
      </c>
      <c r="O2087" s="18">
        <v>0.13680116596436687</v>
      </c>
    </row>
    <row r="2088" spans="4:15" x14ac:dyDescent="0.35">
      <c r="D2088">
        <v>2079</v>
      </c>
      <c r="E2088" s="5">
        <v>152324</v>
      </c>
      <c r="F2088" s="6">
        <v>16</v>
      </c>
      <c r="G2088" s="6">
        <v>0</v>
      </c>
      <c r="H2088" s="6">
        <v>0</v>
      </c>
      <c r="I2088" s="6">
        <v>3</v>
      </c>
      <c r="J2088" s="3">
        <v>1</v>
      </c>
      <c r="K2088" s="3">
        <v>0</v>
      </c>
      <c r="L2088" s="6">
        <v>13</v>
      </c>
      <c r="M2088" s="3">
        <v>1</v>
      </c>
      <c r="N2088" s="7">
        <v>251.14690139999999</v>
      </c>
      <c r="O2088" s="18">
        <v>0.13680342357991848</v>
      </c>
    </row>
    <row r="2089" spans="4:15" x14ac:dyDescent="0.35">
      <c r="D2089">
        <v>2080</v>
      </c>
      <c r="E2089" s="5">
        <v>171930</v>
      </c>
      <c r="F2089" s="6">
        <v>22</v>
      </c>
      <c r="G2089" s="6">
        <v>3</v>
      </c>
      <c r="H2089" s="6">
        <v>3</v>
      </c>
      <c r="I2089" s="6">
        <v>3</v>
      </c>
      <c r="J2089" s="3">
        <v>0</v>
      </c>
      <c r="K2089" s="3">
        <v>1</v>
      </c>
      <c r="L2089" s="6">
        <v>9</v>
      </c>
      <c r="M2089" s="3">
        <v>0</v>
      </c>
      <c r="N2089" s="7">
        <v>704.50828330000002</v>
      </c>
      <c r="O2089" s="18">
        <v>0.13683889475726618</v>
      </c>
    </row>
    <row r="2090" spans="4:15" x14ac:dyDescent="0.35">
      <c r="D2090">
        <v>2081</v>
      </c>
      <c r="E2090" s="5">
        <v>137315</v>
      </c>
      <c r="F2090" s="6">
        <v>64</v>
      </c>
      <c r="G2090" s="6">
        <v>45</v>
      </c>
      <c r="H2090" s="6">
        <v>45</v>
      </c>
      <c r="I2090" s="6">
        <v>1</v>
      </c>
      <c r="J2090" s="3">
        <v>0</v>
      </c>
      <c r="K2090" s="3">
        <v>0</v>
      </c>
      <c r="L2090" s="6">
        <v>8</v>
      </c>
      <c r="M2090" s="3">
        <v>1</v>
      </c>
      <c r="N2090" s="7">
        <v>117.1345839</v>
      </c>
      <c r="O2090" s="18">
        <v>0.13688459953463616</v>
      </c>
    </row>
    <row r="2091" spans="4:15" x14ac:dyDescent="0.35">
      <c r="D2091">
        <v>2082</v>
      </c>
      <c r="E2091" s="5">
        <v>191631</v>
      </c>
      <c r="F2091" s="6">
        <v>66</v>
      </c>
      <c r="G2091" s="6">
        <v>46</v>
      </c>
      <c r="H2091" s="6">
        <v>46</v>
      </c>
      <c r="I2091" s="6">
        <v>2</v>
      </c>
      <c r="J2091" s="3">
        <v>0</v>
      </c>
      <c r="K2091" s="3">
        <v>1</v>
      </c>
      <c r="L2091" s="6">
        <v>14</v>
      </c>
      <c r="M2091" s="3">
        <v>1</v>
      </c>
      <c r="N2091" s="7">
        <v>58.823000280000002</v>
      </c>
      <c r="O2091" s="18">
        <v>0.13689479280858918</v>
      </c>
    </row>
    <row r="2092" spans="4:15" x14ac:dyDescent="0.35">
      <c r="D2092">
        <v>2083</v>
      </c>
      <c r="E2092" s="5">
        <v>118321</v>
      </c>
      <c r="F2092" s="6">
        <v>25</v>
      </c>
      <c r="G2092" s="6">
        <v>7</v>
      </c>
      <c r="H2092" s="6">
        <v>7</v>
      </c>
      <c r="I2092" s="6">
        <v>2</v>
      </c>
      <c r="J2092" s="3">
        <v>1</v>
      </c>
      <c r="K2092" s="3">
        <v>0</v>
      </c>
      <c r="L2092" s="6">
        <v>14</v>
      </c>
      <c r="M2092" s="3">
        <v>1</v>
      </c>
      <c r="N2092" s="7">
        <v>457.67281800000001</v>
      </c>
      <c r="O2092" s="18">
        <v>0.13693881828517518</v>
      </c>
    </row>
    <row r="2093" spans="4:15" x14ac:dyDescent="0.35">
      <c r="D2093">
        <v>2084</v>
      </c>
      <c r="E2093" s="5">
        <v>183216</v>
      </c>
      <c r="F2093" s="6">
        <v>128</v>
      </c>
      <c r="G2093" s="6">
        <v>0</v>
      </c>
      <c r="H2093" s="6">
        <v>0</v>
      </c>
      <c r="I2093" s="6">
        <v>3</v>
      </c>
      <c r="J2093" s="3">
        <v>1</v>
      </c>
      <c r="K2093" s="3">
        <v>1</v>
      </c>
      <c r="L2093" s="6">
        <v>11</v>
      </c>
      <c r="M2093" s="3">
        <v>0</v>
      </c>
      <c r="N2093" s="7">
        <v>828.29968029999998</v>
      </c>
      <c r="O2093" s="18">
        <v>0.13696201910004346</v>
      </c>
    </row>
    <row r="2094" spans="4:15" x14ac:dyDescent="0.35">
      <c r="D2094">
        <v>2085</v>
      </c>
      <c r="E2094" s="5">
        <v>192380</v>
      </c>
      <c r="F2094" s="6">
        <v>63</v>
      </c>
      <c r="G2094" s="6">
        <v>45</v>
      </c>
      <c r="H2094" s="6">
        <v>45</v>
      </c>
      <c r="I2094" s="6">
        <v>3</v>
      </c>
      <c r="J2094" s="3">
        <v>0</v>
      </c>
      <c r="K2094" s="3">
        <v>1</v>
      </c>
      <c r="L2094" s="6">
        <v>7</v>
      </c>
      <c r="M2094" s="3">
        <v>1</v>
      </c>
      <c r="N2094" s="7">
        <v>92.177546460000002</v>
      </c>
      <c r="O2094" s="18">
        <v>0.13712264908719285</v>
      </c>
    </row>
    <row r="2095" spans="4:15" x14ac:dyDescent="0.35">
      <c r="D2095">
        <v>2086</v>
      </c>
      <c r="E2095" s="5">
        <v>181343</v>
      </c>
      <c r="F2095" s="6">
        <v>23</v>
      </c>
      <c r="G2095" s="6">
        <v>6</v>
      </c>
      <c r="H2095" s="6">
        <v>6</v>
      </c>
      <c r="I2095" s="6">
        <v>1</v>
      </c>
      <c r="J2095" s="3">
        <v>0</v>
      </c>
      <c r="K2095" s="3">
        <v>1</v>
      </c>
      <c r="L2095" s="6">
        <v>13</v>
      </c>
      <c r="M2095" s="3">
        <v>1</v>
      </c>
      <c r="N2095" s="7">
        <v>385.87994780000002</v>
      </c>
      <c r="O2095" s="18">
        <v>0.13718556236877144</v>
      </c>
    </row>
    <row r="2096" spans="4:15" x14ac:dyDescent="0.35">
      <c r="D2096">
        <v>2087</v>
      </c>
      <c r="E2096" s="5">
        <v>140007</v>
      </c>
      <c r="F2096" s="6">
        <v>53</v>
      </c>
      <c r="G2096" s="6">
        <v>32</v>
      </c>
      <c r="H2096" s="6">
        <v>32</v>
      </c>
      <c r="I2096" s="6">
        <v>4</v>
      </c>
      <c r="J2096" s="3">
        <v>0</v>
      </c>
      <c r="K2096" s="3">
        <v>0</v>
      </c>
      <c r="L2096" s="6">
        <v>11</v>
      </c>
      <c r="M2096" s="3">
        <v>1</v>
      </c>
      <c r="N2096" s="7">
        <v>182.3320966</v>
      </c>
      <c r="O2096" s="18">
        <v>0.13722650907407108</v>
      </c>
    </row>
    <row r="2097" spans="4:15" x14ac:dyDescent="0.35">
      <c r="D2097">
        <v>2088</v>
      </c>
      <c r="E2097" s="5">
        <v>196933</v>
      </c>
      <c r="F2097" s="6">
        <v>17</v>
      </c>
      <c r="G2097" s="6">
        <v>0</v>
      </c>
      <c r="H2097" s="6">
        <v>0</v>
      </c>
      <c r="I2097" s="6">
        <v>1</v>
      </c>
      <c r="J2097" s="3">
        <v>1</v>
      </c>
      <c r="K2097" s="3">
        <v>1</v>
      </c>
      <c r="L2097" s="6">
        <v>7</v>
      </c>
      <c r="M2097" s="3">
        <v>0</v>
      </c>
      <c r="N2097" s="7">
        <v>841.60974250000004</v>
      </c>
      <c r="O2097" s="18">
        <v>0.13733063639970644</v>
      </c>
    </row>
    <row r="2098" spans="4:15" x14ac:dyDescent="0.35">
      <c r="D2098">
        <v>2089</v>
      </c>
      <c r="E2098" s="5">
        <v>194453</v>
      </c>
      <c r="F2098" s="6">
        <v>125</v>
      </c>
      <c r="G2098" s="6">
        <v>123.05909932446032</v>
      </c>
      <c r="H2098" s="6"/>
      <c r="I2098" s="6">
        <v>4</v>
      </c>
      <c r="J2098" s="3">
        <v>1</v>
      </c>
      <c r="K2098" s="3">
        <v>0</v>
      </c>
      <c r="L2098" s="6">
        <v>1</v>
      </c>
      <c r="M2098" s="3">
        <v>0</v>
      </c>
      <c r="N2098" s="7">
        <v>546.78209130000005</v>
      </c>
      <c r="O2098" s="18">
        <v>0.13739007521701252</v>
      </c>
    </row>
    <row r="2099" spans="4:15" x14ac:dyDescent="0.35">
      <c r="D2099">
        <v>2090</v>
      </c>
      <c r="E2099" s="5">
        <v>169880</v>
      </c>
      <c r="F2099" s="6">
        <v>56</v>
      </c>
      <c r="G2099" s="6">
        <v>35</v>
      </c>
      <c r="H2099" s="6">
        <v>35</v>
      </c>
      <c r="I2099" s="6">
        <v>3</v>
      </c>
      <c r="J2099" s="3">
        <v>0</v>
      </c>
      <c r="K2099" s="3">
        <v>0</v>
      </c>
      <c r="L2099" s="6">
        <v>6</v>
      </c>
      <c r="M2099" s="3">
        <v>1</v>
      </c>
      <c r="N2099" s="7">
        <v>316.56887390000003</v>
      </c>
      <c r="O2099" s="18">
        <v>0.13746471930772297</v>
      </c>
    </row>
    <row r="2100" spans="4:15" x14ac:dyDescent="0.35">
      <c r="D2100">
        <v>2091</v>
      </c>
      <c r="E2100" s="5">
        <v>122518</v>
      </c>
      <c r="F2100" s="6">
        <v>22</v>
      </c>
      <c r="G2100" s="6">
        <v>4</v>
      </c>
      <c r="H2100" s="6">
        <v>4</v>
      </c>
      <c r="I2100" s="6">
        <v>4</v>
      </c>
      <c r="J2100" s="3">
        <v>0</v>
      </c>
      <c r="K2100" s="3">
        <v>0</v>
      </c>
      <c r="L2100" s="6">
        <v>14</v>
      </c>
      <c r="M2100" s="3">
        <v>1</v>
      </c>
      <c r="N2100" s="7">
        <v>281.16192710000001</v>
      </c>
      <c r="O2100" s="18">
        <v>0.13762657032949932</v>
      </c>
    </row>
    <row r="2101" spans="4:15" x14ac:dyDescent="0.35">
      <c r="D2101">
        <v>2092</v>
      </c>
      <c r="E2101" s="5">
        <v>124081</v>
      </c>
      <c r="F2101" s="6">
        <v>62</v>
      </c>
      <c r="G2101" s="6">
        <v>45</v>
      </c>
      <c r="H2101" s="6">
        <v>45</v>
      </c>
      <c r="I2101" s="6">
        <v>2</v>
      </c>
      <c r="J2101" s="3">
        <v>0</v>
      </c>
      <c r="K2101" s="3">
        <v>0</v>
      </c>
      <c r="L2101" s="6">
        <v>5</v>
      </c>
      <c r="M2101" s="3">
        <v>1</v>
      </c>
      <c r="N2101" s="7">
        <v>477.06936489999998</v>
      </c>
      <c r="O2101" s="18">
        <v>0.13763153371263182</v>
      </c>
    </row>
    <row r="2102" spans="4:15" x14ac:dyDescent="0.35">
      <c r="D2102">
        <v>2093</v>
      </c>
      <c r="E2102" s="5">
        <v>195932</v>
      </c>
      <c r="F2102" s="6">
        <v>2</v>
      </c>
      <c r="G2102" s="6">
        <v>6</v>
      </c>
      <c r="H2102" s="6">
        <v>6</v>
      </c>
      <c r="I2102" s="6">
        <v>2</v>
      </c>
      <c r="J2102" s="3">
        <v>1</v>
      </c>
      <c r="K2102" s="3">
        <v>0</v>
      </c>
      <c r="L2102" s="6">
        <v>3</v>
      </c>
      <c r="M2102" s="3">
        <v>0</v>
      </c>
      <c r="N2102" s="7">
        <v>886.18800929999998</v>
      </c>
      <c r="O2102" s="18">
        <v>0.13765938943685074</v>
      </c>
    </row>
    <row r="2103" spans="4:15" x14ac:dyDescent="0.35">
      <c r="D2103">
        <v>2094</v>
      </c>
      <c r="E2103" s="5">
        <v>184771</v>
      </c>
      <c r="F2103" s="6">
        <v>34</v>
      </c>
      <c r="G2103" s="6">
        <v>16</v>
      </c>
      <c r="H2103" s="6">
        <v>16</v>
      </c>
      <c r="I2103" s="6">
        <v>4</v>
      </c>
      <c r="J2103" s="3">
        <v>0</v>
      </c>
      <c r="K2103" s="3">
        <v>1</v>
      </c>
      <c r="L2103" s="6">
        <v>2</v>
      </c>
      <c r="M2103" s="3">
        <v>0</v>
      </c>
      <c r="N2103" s="7">
        <v>736.65059989999997</v>
      </c>
      <c r="O2103" s="18">
        <v>0.13768795602224737</v>
      </c>
    </row>
    <row r="2104" spans="4:15" x14ac:dyDescent="0.35">
      <c r="D2104">
        <v>2095</v>
      </c>
      <c r="E2104" s="5">
        <v>154525</v>
      </c>
      <c r="F2104" s="6">
        <v>44</v>
      </c>
      <c r="G2104" s="6">
        <v>27</v>
      </c>
      <c r="H2104" s="6">
        <v>27</v>
      </c>
      <c r="I2104" s="6">
        <v>4</v>
      </c>
      <c r="J2104" s="3">
        <v>1</v>
      </c>
      <c r="K2104" s="3">
        <v>0</v>
      </c>
      <c r="L2104" s="6">
        <v>4</v>
      </c>
      <c r="M2104" s="3">
        <v>0</v>
      </c>
      <c r="N2104" s="7">
        <v>696.63474940000003</v>
      </c>
      <c r="O2104" s="18">
        <v>0.13770327289109696</v>
      </c>
    </row>
    <row r="2105" spans="4:15" x14ac:dyDescent="0.35">
      <c r="D2105">
        <v>2096</v>
      </c>
      <c r="E2105" s="5">
        <v>151745</v>
      </c>
      <c r="F2105" s="6">
        <v>46</v>
      </c>
      <c r="G2105" s="6">
        <v>29</v>
      </c>
      <c r="H2105" s="6">
        <v>29</v>
      </c>
      <c r="I2105" s="6">
        <v>3</v>
      </c>
      <c r="J2105" s="3">
        <v>0</v>
      </c>
      <c r="K2105" s="3">
        <v>0</v>
      </c>
      <c r="L2105" s="6">
        <v>10</v>
      </c>
      <c r="M2105" s="3">
        <v>1</v>
      </c>
      <c r="N2105" s="7">
        <v>309.82480950000001</v>
      </c>
      <c r="O2105" s="18">
        <v>0.13772448698035866</v>
      </c>
    </row>
    <row r="2106" spans="4:15" x14ac:dyDescent="0.35">
      <c r="D2106">
        <v>2097</v>
      </c>
      <c r="E2106" s="5">
        <v>160960</v>
      </c>
      <c r="F2106" s="6">
        <v>16</v>
      </c>
      <c r="G2106" s="6">
        <v>0</v>
      </c>
      <c r="H2106" s="6">
        <v>0</v>
      </c>
      <c r="I2106" s="6">
        <v>1</v>
      </c>
      <c r="J2106" s="3">
        <v>1</v>
      </c>
      <c r="K2106" s="3">
        <v>0</v>
      </c>
      <c r="L2106" s="6">
        <v>6</v>
      </c>
      <c r="M2106" s="3">
        <v>0</v>
      </c>
      <c r="N2106" s="7">
        <v>571.82265299999995</v>
      </c>
      <c r="O2106" s="18">
        <v>0.13774298897235759</v>
      </c>
    </row>
    <row r="2107" spans="4:15" x14ac:dyDescent="0.35">
      <c r="D2107">
        <v>2098</v>
      </c>
      <c r="E2107" s="5">
        <v>172080</v>
      </c>
      <c r="F2107" s="6">
        <v>67</v>
      </c>
      <c r="G2107" s="6">
        <v>48</v>
      </c>
      <c r="H2107" s="6">
        <v>48</v>
      </c>
      <c r="I2107" s="6">
        <v>2</v>
      </c>
      <c r="J2107" s="3">
        <v>0</v>
      </c>
      <c r="K2107" s="3">
        <v>0</v>
      </c>
      <c r="L2107" s="6">
        <v>14</v>
      </c>
      <c r="M2107" s="3">
        <v>1</v>
      </c>
      <c r="N2107" s="7">
        <v>127.15207220000001</v>
      </c>
      <c r="O2107" s="18">
        <v>0.13774616996680078</v>
      </c>
    </row>
    <row r="2108" spans="4:15" x14ac:dyDescent="0.35">
      <c r="D2108">
        <v>2099</v>
      </c>
      <c r="E2108" s="5">
        <v>116524</v>
      </c>
      <c r="F2108" s="6">
        <v>69</v>
      </c>
      <c r="G2108" s="6">
        <v>67.05909932446032</v>
      </c>
      <c r="H2108" s="6"/>
      <c r="I2108" s="6">
        <v>2</v>
      </c>
      <c r="J2108" s="3">
        <v>1</v>
      </c>
      <c r="K2108" s="3">
        <v>0</v>
      </c>
      <c r="L2108" s="6">
        <v>12</v>
      </c>
      <c r="M2108" s="3">
        <v>1</v>
      </c>
      <c r="N2108" s="7">
        <v>54.202709609999999</v>
      </c>
      <c r="O2108" s="18">
        <v>0.13781723451903261</v>
      </c>
    </row>
    <row r="2109" spans="4:15" x14ac:dyDescent="0.35">
      <c r="D2109">
        <v>2100</v>
      </c>
      <c r="E2109" s="5">
        <v>126775</v>
      </c>
      <c r="F2109" s="6">
        <v>25</v>
      </c>
      <c r="G2109" s="6">
        <v>8</v>
      </c>
      <c r="H2109" s="6">
        <v>8</v>
      </c>
      <c r="I2109" s="6">
        <v>1</v>
      </c>
      <c r="J2109" s="3">
        <v>0</v>
      </c>
      <c r="K2109" s="3">
        <v>1</v>
      </c>
      <c r="L2109" s="6">
        <v>10</v>
      </c>
      <c r="M2109" s="3">
        <v>1</v>
      </c>
      <c r="N2109" s="7">
        <v>495.04983829999998</v>
      </c>
      <c r="O2109" s="18">
        <v>0.13800035022229407</v>
      </c>
    </row>
    <row r="2110" spans="4:15" x14ac:dyDescent="0.35">
      <c r="D2110">
        <v>2101</v>
      </c>
      <c r="E2110" s="5">
        <v>174905</v>
      </c>
      <c r="F2110" s="6">
        <v>44</v>
      </c>
      <c r="G2110" s="6">
        <v>26</v>
      </c>
      <c r="H2110" s="6">
        <v>26</v>
      </c>
      <c r="I2110" s="6">
        <v>3</v>
      </c>
      <c r="J2110" s="3">
        <v>1</v>
      </c>
      <c r="K2110" s="3">
        <v>1</v>
      </c>
      <c r="L2110" s="6">
        <v>6</v>
      </c>
      <c r="M2110" s="3">
        <v>1</v>
      </c>
      <c r="N2110" s="7">
        <v>449.39161009999998</v>
      </c>
      <c r="O2110" s="18">
        <v>0.13804804953176042</v>
      </c>
    </row>
    <row r="2111" spans="4:15" x14ac:dyDescent="0.35">
      <c r="D2111">
        <v>2102</v>
      </c>
      <c r="E2111" s="5">
        <v>132184</v>
      </c>
      <c r="F2111" s="6">
        <v>25</v>
      </c>
      <c r="G2111" s="6">
        <v>6</v>
      </c>
      <c r="H2111" s="6">
        <v>6</v>
      </c>
      <c r="I2111" s="6">
        <v>2</v>
      </c>
      <c r="J2111" s="3">
        <v>0</v>
      </c>
      <c r="K2111" s="3">
        <v>1</v>
      </c>
      <c r="L2111" s="6">
        <v>14</v>
      </c>
      <c r="M2111" s="3">
        <v>1</v>
      </c>
      <c r="N2111" s="7">
        <v>359.16668709999999</v>
      </c>
      <c r="O2111" s="18">
        <v>0.1382821323566914</v>
      </c>
    </row>
    <row r="2112" spans="4:15" x14ac:dyDescent="0.35">
      <c r="D2112">
        <v>2103</v>
      </c>
      <c r="E2112" s="5">
        <v>111573</v>
      </c>
      <c r="F2112" s="6">
        <v>54</v>
      </c>
      <c r="G2112" s="6">
        <v>33</v>
      </c>
      <c r="H2112" s="6">
        <v>33</v>
      </c>
      <c r="I2112" s="6">
        <v>2</v>
      </c>
      <c r="J2112" s="3">
        <v>1</v>
      </c>
      <c r="K2112" s="3">
        <v>1</v>
      </c>
      <c r="L2112" s="6">
        <v>6</v>
      </c>
      <c r="M2112" s="3">
        <v>1</v>
      </c>
      <c r="N2112" s="7">
        <v>435.06016210000001</v>
      </c>
      <c r="O2112" s="18">
        <v>0.13840495817945031</v>
      </c>
    </row>
    <row r="2113" spans="4:15" x14ac:dyDescent="0.35">
      <c r="D2113">
        <v>2104</v>
      </c>
      <c r="E2113" s="5">
        <v>120132</v>
      </c>
      <c r="F2113" s="6">
        <v>24</v>
      </c>
      <c r="G2113" s="6">
        <v>5</v>
      </c>
      <c r="H2113" s="6">
        <v>5</v>
      </c>
      <c r="I2113" s="6">
        <v>2</v>
      </c>
      <c r="J2113" s="3">
        <v>1</v>
      </c>
      <c r="K2113" s="3">
        <v>0</v>
      </c>
      <c r="L2113" s="6">
        <v>12</v>
      </c>
      <c r="M2113" s="3">
        <v>1</v>
      </c>
      <c r="N2113" s="7">
        <v>229.1217479</v>
      </c>
      <c r="O2113" s="18">
        <v>0.1385952725646169</v>
      </c>
    </row>
    <row r="2114" spans="4:15" x14ac:dyDescent="0.35">
      <c r="D2114">
        <v>2105</v>
      </c>
      <c r="E2114" s="5">
        <v>165307</v>
      </c>
      <c r="F2114" s="6">
        <v>32</v>
      </c>
      <c r="G2114" s="6">
        <v>12</v>
      </c>
      <c r="H2114" s="6">
        <v>12</v>
      </c>
      <c r="I2114" s="6">
        <v>2</v>
      </c>
      <c r="J2114" s="3">
        <v>1</v>
      </c>
      <c r="K2114" s="3">
        <v>1</v>
      </c>
      <c r="L2114" s="6">
        <v>7</v>
      </c>
      <c r="M2114" s="3">
        <v>0</v>
      </c>
      <c r="N2114" s="7">
        <v>513.06103900000005</v>
      </c>
      <c r="O2114" s="18">
        <v>0.13862082881955295</v>
      </c>
    </row>
    <row r="2115" spans="4:15" x14ac:dyDescent="0.35">
      <c r="D2115">
        <v>2106</v>
      </c>
      <c r="E2115" s="5">
        <v>130082</v>
      </c>
      <c r="F2115" s="6">
        <v>48</v>
      </c>
      <c r="G2115" s="6">
        <v>30</v>
      </c>
      <c r="H2115" s="6">
        <v>30</v>
      </c>
      <c r="I2115" s="6">
        <v>2</v>
      </c>
      <c r="J2115" s="3">
        <v>1</v>
      </c>
      <c r="K2115" s="3">
        <v>1</v>
      </c>
      <c r="L2115" s="6">
        <v>7</v>
      </c>
      <c r="M2115" s="3">
        <v>1</v>
      </c>
      <c r="N2115" s="7">
        <v>418.6160845</v>
      </c>
      <c r="O2115" s="18">
        <v>0.13865244233220886</v>
      </c>
    </row>
    <row r="2116" spans="4:15" x14ac:dyDescent="0.35">
      <c r="D2116">
        <v>2107</v>
      </c>
      <c r="E2116" s="5">
        <v>158963</v>
      </c>
      <c r="F2116" s="6">
        <v>61</v>
      </c>
      <c r="G2116" s="6">
        <v>43</v>
      </c>
      <c r="H2116" s="6">
        <v>43</v>
      </c>
      <c r="I2116" s="6">
        <v>1</v>
      </c>
      <c r="J2116" s="3">
        <v>0</v>
      </c>
      <c r="K2116" s="3">
        <v>1</v>
      </c>
      <c r="L2116" s="6">
        <v>6</v>
      </c>
      <c r="M2116" s="3">
        <v>1</v>
      </c>
      <c r="N2116" s="7">
        <v>125.33791650000001</v>
      </c>
      <c r="O2116" s="18">
        <v>0.13869239031040481</v>
      </c>
    </row>
    <row r="2117" spans="4:15" x14ac:dyDescent="0.35">
      <c r="D2117">
        <v>2108</v>
      </c>
      <c r="E2117" s="5">
        <v>147857</v>
      </c>
      <c r="F2117" s="6">
        <v>118</v>
      </c>
      <c r="G2117" s="6">
        <v>23</v>
      </c>
      <c r="H2117" s="6">
        <v>23</v>
      </c>
      <c r="I2117" s="6">
        <v>2</v>
      </c>
      <c r="J2117" s="3">
        <v>1</v>
      </c>
      <c r="K2117" s="3">
        <v>0</v>
      </c>
      <c r="L2117" s="6">
        <v>4</v>
      </c>
      <c r="M2117" s="3">
        <v>0</v>
      </c>
      <c r="N2117" s="7">
        <v>700.81287810000003</v>
      </c>
      <c r="O2117" s="18">
        <v>0.13869278570727595</v>
      </c>
    </row>
    <row r="2118" spans="4:15" x14ac:dyDescent="0.35">
      <c r="D2118">
        <v>2109</v>
      </c>
      <c r="E2118" s="5">
        <v>175740</v>
      </c>
      <c r="F2118" s="6">
        <v>50</v>
      </c>
      <c r="G2118" s="6">
        <v>31</v>
      </c>
      <c r="H2118" s="6">
        <v>31</v>
      </c>
      <c r="I2118" s="6">
        <v>4</v>
      </c>
      <c r="J2118" s="3">
        <v>1</v>
      </c>
      <c r="K2118" s="3">
        <v>1</v>
      </c>
      <c r="L2118" s="6">
        <v>2</v>
      </c>
      <c r="M2118" s="3">
        <v>1</v>
      </c>
      <c r="N2118" s="7">
        <v>389.4203675</v>
      </c>
      <c r="O2118" s="18">
        <v>0.13880476117702167</v>
      </c>
    </row>
    <row r="2119" spans="4:15" x14ac:dyDescent="0.35">
      <c r="D2119">
        <v>2110</v>
      </c>
      <c r="E2119" s="5">
        <v>101555</v>
      </c>
      <c r="F2119" s="6">
        <v>22</v>
      </c>
      <c r="G2119" s="6">
        <v>3</v>
      </c>
      <c r="H2119" s="6">
        <v>3</v>
      </c>
      <c r="I2119" s="6">
        <v>3</v>
      </c>
      <c r="J2119" s="3">
        <v>0</v>
      </c>
      <c r="K2119" s="3">
        <v>0</v>
      </c>
      <c r="L2119" s="6">
        <v>2</v>
      </c>
      <c r="M2119" s="3">
        <v>1</v>
      </c>
      <c r="N2119" s="7">
        <v>362.94131119999997</v>
      </c>
      <c r="O2119" s="18">
        <v>0.13882043032959712</v>
      </c>
    </row>
    <row r="2120" spans="4:15" x14ac:dyDescent="0.35">
      <c r="D2120">
        <v>2111</v>
      </c>
      <c r="E2120" s="5">
        <v>122329</v>
      </c>
      <c r="F2120" s="6">
        <v>70</v>
      </c>
      <c r="G2120" s="6">
        <v>49</v>
      </c>
      <c r="H2120" s="6">
        <v>49</v>
      </c>
      <c r="I2120" s="6">
        <v>3</v>
      </c>
      <c r="J2120" s="3">
        <v>1</v>
      </c>
      <c r="K2120" s="3">
        <v>1</v>
      </c>
      <c r="L2120" s="6">
        <v>9</v>
      </c>
      <c r="M2120" s="3">
        <v>1</v>
      </c>
      <c r="N2120" s="7">
        <v>232.75172789999999</v>
      </c>
      <c r="O2120" s="18">
        <v>0.13892563012198045</v>
      </c>
    </row>
    <row r="2121" spans="4:15" x14ac:dyDescent="0.35">
      <c r="D2121">
        <v>2112</v>
      </c>
      <c r="E2121" s="5">
        <v>130419</v>
      </c>
      <c r="F2121" s="6">
        <v>17</v>
      </c>
      <c r="G2121" s="6">
        <v>0</v>
      </c>
      <c r="H2121" s="6">
        <v>0</v>
      </c>
      <c r="I2121" s="6">
        <v>4</v>
      </c>
      <c r="J2121" s="3">
        <v>0</v>
      </c>
      <c r="K2121" s="3">
        <v>1</v>
      </c>
      <c r="L2121" s="6">
        <v>7</v>
      </c>
      <c r="M2121" s="3">
        <v>0</v>
      </c>
      <c r="N2121" s="7">
        <v>566.97320790000003</v>
      </c>
      <c r="O2121" s="18">
        <v>0.13901422012213072</v>
      </c>
    </row>
    <row r="2122" spans="4:15" x14ac:dyDescent="0.35">
      <c r="D2122">
        <v>2113</v>
      </c>
      <c r="E2122" s="5">
        <v>198709</v>
      </c>
      <c r="F2122" s="6">
        <v>21</v>
      </c>
      <c r="G2122" s="6">
        <v>3</v>
      </c>
      <c r="H2122" s="6">
        <v>3</v>
      </c>
      <c r="I2122" s="6">
        <v>2</v>
      </c>
      <c r="J2122" s="3">
        <v>0</v>
      </c>
      <c r="K2122" s="3">
        <v>1</v>
      </c>
      <c r="L2122" s="6">
        <v>13</v>
      </c>
      <c r="M2122" s="3">
        <v>0</v>
      </c>
      <c r="N2122" s="7">
        <v>750.12513779999995</v>
      </c>
      <c r="O2122" s="18">
        <v>0.13902171080698267</v>
      </c>
    </row>
    <row r="2123" spans="4:15" x14ac:dyDescent="0.35">
      <c r="D2123">
        <v>2114</v>
      </c>
      <c r="E2123" s="5">
        <v>182141</v>
      </c>
      <c r="F2123" s="6">
        <v>37</v>
      </c>
      <c r="G2123" s="6">
        <v>20</v>
      </c>
      <c r="H2123" s="6">
        <v>20</v>
      </c>
      <c r="I2123" s="6">
        <v>2</v>
      </c>
      <c r="J2123" s="3">
        <v>1</v>
      </c>
      <c r="K2123" s="3">
        <v>0</v>
      </c>
      <c r="L2123" s="6">
        <v>3</v>
      </c>
      <c r="M2123" s="3">
        <v>0</v>
      </c>
      <c r="N2123" s="7">
        <v>619.69894190000002</v>
      </c>
      <c r="O2123" s="18">
        <v>0.13924029926899617</v>
      </c>
    </row>
    <row r="2124" spans="4:15" x14ac:dyDescent="0.35">
      <c r="D2124">
        <v>2115</v>
      </c>
      <c r="E2124" s="5">
        <v>118460</v>
      </c>
      <c r="F2124" s="6">
        <v>65</v>
      </c>
      <c r="G2124" s="6">
        <v>46</v>
      </c>
      <c r="H2124" s="6">
        <v>46</v>
      </c>
      <c r="I2124" s="6">
        <v>2</v>
      </c>
      <c r="J2124" s="3">
        <v>1</v>
      </c>
      <c r="K2124" s="3">
        <v>0</v>
      </c>
      <c r="L2124" s="6">
        <v>2</v>
      </c>
      <c r="M2124" s="3">
        <v>1</v>
      </c>
      <c r="N2124" s="7">
        <v>189.11901810000001</v>
      </c>
      <c r="O2124" s="18">
        <v>0.13924683222996403</v>
      </c>
    </row>
    <row r="2125" spans="4:15" x14ac:dyDescent="0.35">
      <c r="D2125">
        <v>2116</v>
      </c>
      <c r="E2125" s="5">
        <v>100347</v>
      </c>
      <c r="F2125" s="6">
        <v>93</v>
      </c>
      <c r="G2125" s="6">
        <v>42</v>
      </c>
      <c r="H2125" s="6">
        <v>42</v>
      </c>
      <c r="I2125" s="6">
        <v>2</v>
      </c>
      <c r="J2125" s="3">
        <v>1</v>
      </c>
      <c r="K2125" s="3">
        <v>1</v>
      </c>
      <c r="L2125" s="6">
        <v>1</v>
      </c>
      <c r="M2125" s="3">
        <v>1</v>
      </c>
      <c r="N2125" s="7">
        <v>242.63171969999999</v>
      </c>
      <c r="O2125" s="18">
        <v>0.13953441339780204</v>
      </c>
    </row>
    <row r="2126" spans="4:15" x14ac:dyDescent="0.35">
      <c r="D2126">
        <v>2117</v>
      </c>
      <c r="E2126" s="5">
        <v>190492</v>
      </c>
      <c r="F2126" s="6">
        <v>54</v>
      </c>
      <c r="G2126" s="6">
        <v>34</v>
      </c>
      <c r="H2126" s="6">
        <v>34</v>
      </c>
      <c r="I2126" s="6">
        <v>3</v>
      </c>
      <c r="J2126" s="3">
        <v>0</v>
      </c>
      <c r="K2126" s="3">
        <v>1</v>
      </c>
      <c r="L2126" s="6">
        <v>10</v>
      </c>
      <c r="M2126" s="3">
        <v>1</v>
      </c>
      <c r="N2126" s="7">
        <v>442.18699729999997</v>
      </c>
      <c r="O2126" s="18">
        <v>0.13955928410537399</v>
      </c>
    </row>
    <row r="2127" spans="4:15" x14ac:dyDescent="0.35">
      <c r="D2127">
        <v>2118</v>
      </c>
      <c r="E2127" s="5">
        <v>190540</v>
      </c>
      <c r="F2127" s="6">
        <v>30</v>
      </c>
      <c r="G2127" s="6">
        <v>13</v>
      </c>
      <c r="H2127" s="6">
        <v>13</v>
      </c>
      <c r="I2127" s="6">
        <v>2</v>
      </c>
      <c r="J2127" s="3">
        <v>0</v>
      </c>
      <c r="K2127" s="3">
        <v>1</v>
      </c>
      <c r="L2127" s="6">
        <v>7</v>
      </c>
      <c r="M2127" s="3">
        <v>1</v>
      </c>
      <c r="N2127" s="7">
        <v>396.43574699999999</v>
      </c>
      <c r="O2127" s="18">
        <v>0.1397104365956775</v>
      </c>
    </row>
    <row r="2128" spans="4:15" x14ac:dyDescent="0.35">
      <c r="D2128">
        <v>2119</v>
      </c>
      <c r="E2128" s="5">
        <v>128580</v>
      </c>
      <c r="F2128" s="6">
        <v>38</v>
      </c>
      <c r="G2128" s="6">
        <v>19</v>
      </c>
      <c r="H2128" s="6">
        <v>19</v>
      </c>
      <c r="I2128" s="6">
        <v>2</v>
      </c>
      <c r="J2128" s="3">
        <v>0</v>
      </c>
      <c r="K2128" s="3">
        <v>1</v>
      </c>
      <c r="L2128" s="6">
        <v>3</v>
      </c>
      <c r="M2128" s="3">
        <v>0</v>
      </c>
      <c r="N2128" s="7">
        <v>671.81600609999998</v>
      </c>
      <c r="O2128" s="18">
        <v>0.13991938357273925</v>
      </c>
    </row>
    <row r="2129" spans="4:15" x14ac:dyDescent="0.35">
      <c r="D2129">
        <v>2120</v>
      </c>
      <c r="E2129" s="5">
        <v>143977</v>
      </c>
      <c r="F2129" s="6">
        <v>27</v>
      </c>
      <c r="G2129" s="6">
        <v>7</v>
      </c>
      <c r="H2129" s="6">
        <v>7</v>
      </c>
      <c r="I2129" s="6">
        <v>1</v>
      </c>
      <c r="J2129" s="3">
        <v>0</v>
      </c>
      <c r="K2129" s="3">
        <v>0</v>
      </c>
      <c r="L2129" s="6">
        <v>1</v>
      </c>
      <c r="M2129" s="3">
        <v>1</v>
      </c>
      <c r="N2129" s="7">
        <v>488.69560969999998</v>
      </c>
      <c r="O2129" s="18">
        <v>0.1400024196404932</v>
      </c>
    </row>
    <row r="2130" spans="4:15" x14ac:dyDescent="0.35">
      <c r="D2130">
        <v>2121</v>
      </c>
      <c r="E2130" s="5">
        <v>100281</v>
      </c>
      <c r="F2130" s="6">
        <v>21</v>
      </c>
      <c r="G2130" s="6">
        <v>4</v>
      </c>
      <c r="H2130" s="6">
        <v>4</v>
      </c>
      <c r="I2130" s="6">
        <v>2</v>
      </c>
      <c r="J2130" s="3">
        <v>1</v>
      </c>
      <c r="K2130" s="3">
        <v>1</v>
      </c>
      <c r="L2130" s="6">
        <v>7</v>
      </c>
      <c r="M2130" s="3">
        <v>0</v>
      </c>
      <c r="N2130" s="7">
        <v>1061.520829</v>
      </c>
      <c r="O2130" s="18">
        <v>0.14008113798009814</v>
      </c>
    </row>
    <row r="2131" spans="4:15" x14ac:dyDescent="0.35">
      <c r="D2131">
        <v>2122</v>
      </c>
      <c r="E2131" s="5">
        <v>100420</v>
      </c>
      <c r="F2131" s="6">
        <v>28</v>
      </c>
      <c r="G2131" s="6">
        <v>7</v>
      </c>
      <c r="H2131" s="6">
        <v>7</v>
      </c>
      <c r="I2131" s="6">
        <v>3</v>
      </c>
      <c r="J2131" s="3">
        <v>1</v>
      </c>
      <c r="K2131" s="3">
        <v>1</v>
      </c>
      <c r="L2131" s="6">
        <v>9</v>
      </c>
      <c r="M2131" s="3">
        <v>0</v>
      </c>
      <c r="N2131" s="7">
        <v>523.08468200000004</v>
      </c>
      <c r="O2131" s="18">
        <v>0.14024893650301207</v>
      </c>
    </row>
    <row r="2132" spans="4:15" x14ac:dyDescent="0.35">
      <c r="D2132">
        <v>2123</v>
      </c>
      <c r="E2132" s="5">
        <v>176396</v>
      </c>
      <c r="F2132" s="6">
        <v>19</v>
      </c>
      <c r="G2132" s="6">
        <v>17.059099324460316</v>
      </c>
      <c r="H2132" s="6"/>
      <c r="I2132" s="6">
        <v>4</v>
      </c>
      <c r="J2132" s="3">
        <v>1</v>
      </c>
      <c r="K2132" s="3">
        <v>1</v>
      </c>
      <c r="L2132" s="6">
        <v>1</v>
      </c>
      <c r="M2132" s="3">
        <v>0</v>
      </c>
      <c r="N2132" s="7">
        <v>1710.178261</v>
      </c>
      <c r="O2132" s="18">
        <v>0.14025080945365775</v>
      </c>
    </row>
    <row r="2133" spans="4:15" x14ac:dyDescent="0.35">
      <c r="D2133">
        <v>2124</v>
      </c>
      <c r="E2133" s="5">
        <v>144031</v>
      </c>
      <c r="F2133" s="6">
        <v>43</v>
      </c>
      <c r="G2133" s="6">
        <v>26</v>
      </c>
      <c r="H2133" s="6">
        <v>26</v>
      </c>
      <c r="I2133" s="6">
        <v>3</v>
      </c>
      <c r="J2133" s="3">
        <v>0</v>
      </c>
      <c r="K2133" s="3">
        <v>0</v>
      </c>
      <c r="L2133" s="6">
        <v>12</v>
      </c>
      <c r="M2133" s="3">
        <v>1</v>
      </c>
      <c r="N2133" s="7">
        <v>175.03698420000001</v>
      </c>
      <c r="O2133" s="18">
        <v>0.14026099398756853</v>
      </c>
    </row>
    <row r="2134" spans="4:15" x14ac:dyDescent="0.35">
      <c r="D2134">
        <v>2125</v>
      </c>
      <c r="E2134" s="5">
        <v>142918</v>
      </c>
      <c r="F2134" s="6">
        <v>37</v>
      </c>
      <c r="G2134" s="6">
        <v>18</v>
      </c>
      <c r="H2134" s="6">
        <v>18</v>
      </c>
      <c r="I2134" s="6">
        <v>1</v>
      </c>
      <c r="J2134" s="3">
        <v>0</v>
      </c>
      <c r="K2134" s="3">
        <v>0</v>
      </c>
      <c r="L2134" s="6">
        <v>10</v>
      </c>
      <c r="M2134" s="3">
        <v>1</v>
      </c>
      <c r="N2134" s="7">
        <v>298.71687960000003</v>
      </c>
      <c r="O2134" s="18">
        <v>0.14036879186185847</v>
      </c>
    </row>
    <row r="2135" spans="4:15" x14ac:dyDescent="0.35">
      <c r="D2135">
        <v>2126</v>
      </c>
      <c r="E2135" s="5">
        <v>129582</v>
      </c>
      <c r="F2135" s="6">
        <v>18</v>
      </c>
      <c r="G2135" s="6">
        <v>0</v>
      </c>
      <c r="H2135" s="6">
        <v>0</v>
      </c>
      <c r="I2135" s="6">
        <v>3</v>
      </c>
      <c r="J2135" s="3">
        <v>1</v>
      </c>
      <c r="K2135" s="3">
        <v>0</v>
      </c>
      <c r="L2135" s="6">
        <v>12</v>
      </c>
      <c r="M2135" s="3">
        <v>1</v>
      </c>
      <c r="N2135" s="7">
        <v>220.7307903</v>
      </c>
      <c r="O2135" s="18">
        <v>0.14037536599864608</v>
      </c>
    </row>
    <row r="2136" spans="4:15" x14ac:dyDescent="0.35">
      <c r="D2136">
        <v>2127</v>
      </c>
      <c r="E2136" s="5">
        <v>177349</v>
      </c>
      <c r="F2136" s="6">
        <v>22</v>
      </c>
      <c r="G2136" s="6">
        <v>5</v>
      </c>
      <c r="H2136" s="6">
        <v>5</v>
      </c>
      <c r="I2136" s="6">
        <v>1</v>
      </c>
      <c r="J2136" s="3">
        <v>1</v>
      </c>
      <c r="K2136" s="3">
        <v>0</v>
      </c>
      <c r="L2136" s="6">
        <v>14</v>
      </c>
      <c r="M2136" s="3">
        <v>1</v>
      </c>
      <c r="N2136" s="7">
        <v>157.96833340000001</v>
      </c>
      <c r="O2136" s="18">
        <v>0.14039521004955213</v>
      </c>
    </row>
    <row r="2137" spans="4:15" x14ac:dyDescent="0.35">
      <c r="D2137">
        <v>2128</v>
      </c>
      <c r="E2137" s="5">
        <v>101288</v>
      </c>
      <c r="F2137" s="6">
        <v>57</v>
      </c>
      <c r="G2137" s="6">
        <v>40</v>
      </c>
      <c r="H2137" s="6">
        <v>40</v>
      </c>
      <c r="I2137" s="6">
        <v>2</v>
      </c>
      <c r="J2137" s="3">
        <v>1</v>
      </c>
      <c r="K2137" s="3">
        <v>0</v>
      </c>
      <c r="L2137" s="6">
        <v>13</v>
      </c>
      <c r="M2137" s="3">
        <v>1</v>
      </c>
      <c r="N2137" s="7">
        <v>357.31941310000002</v>
      </c>
      <c r="O2137" s="18">
        <v>0.14044538498056991</v>
      </c>
    </row>
    <row r="2138" spans="4:15" x14ac:dyDescent="0.35">
      <c r="D2138">
        <v>2129</v>
      </c>
      <c r="E2138" s="5">
        <v>119851</v>
      </c>
      <c r="F2138" s="6">
        <v>25</v>
      </c>
      <c r="G2138" s="6">
        <v>8</v>
      </c>
      <c r="H2138" s="6">
        <v>8</v>
      </c>
      <c r="I2138" s="6">
        <v>3</v>
      </c>
      <c r="J2138" s="3">
        <v>0</v>
      </c>
      <c r="K2138" s="3">
        <v>1</v>
      </c>
      <c r="L2138" s="6">
        <v>9</v>
      </c>
      <c r="M2138" s="3">
        <v>0</v>
      </c>
      <c r="N2138" s="7">
        <v>563.91226089999998</v>
      </c>
      <c r="O2138" s="18">
        <v>0.14051159678706193</v>
      </c>
    </row>
    <row r="2139" spans="4:15" x14ac:dyDescent="0.35">
      <c r="D2139">
        <v>2130</v>
      </c>
      <c r="E2139" s="5">
        <v>114057</v>
      </c>
      <c r="F2139" s="6">
        <v>61</v>
      </c>
      <c r="G2139" s="6">
        <v>41</v>
      </c>
      <c r="H2139" s="6">
        <v>41</v>
      </c>
      <c r="I2139" s="6">
        <v>2</v>
      </c>
      <c r="J2139" s="3">
        <v>0</v>
      </c>
      <c r="K2139" s="3">
        <v>1</v>
      </c>
      <c r="L2139" s="6">
        <v>12</v>
      </c>
      <c r="M2139" s="3">
        <v>1</v>
      </c>
      <c r="N2139" s="7">
        <v>85.482230650000005</v>
      </c>
      <c r="O2139" s="18">
        <v>0.14054368688252483</v>
      </c>
    </row>
    <row r="2140" spans="4:15" x14ac:dyDescent="0.35">
      <c r="D2140">
        <v>2131</v>
      </c>
      <c r="E2140" s="5">
        <v>170974</v>
      </c>
      <c r="F2140" s="6">
        <v>25</v>
      </c>
      <c r="G2140" s="6">
        <v>8</v>
      </c>
      <c r="H2140" s="6">
        <v>8</v>
      </c>
      <c r="I2140" s="6">
        <v>1</v>
      </c>
      <c r="J2140" s="3">
        <v>1</v>
      </c>
      <c r="K2140" s="3">
        <v>0</v>
      </c>
      <c r="L2140" s="6">
        <v>12</v>
      </c>
      <c r="M2140" s="3">
        <v>1</v>
      </c>
      <c r="N2140" s="7">
        <v>481.93211589999999</v>
      </c>
      <c r="O2140" s="18">
        <v>0.14080173825185816</v>
      </c>
    </row>
    <row r="2141" spans="4:15" x14ac:dyDescent="0.35">
      <c r="D2141">
        <v>2132</v>
      </c>
      <c r="E2141" s="5">
        <v>109637</v>
      </c>
      <c r="F2141" s="6">
        <v>23</v>
      </c>
      <c r="G2141" s="6">
        <v>4</v>
      </c>
      <c r="H2141" s="6">
        <v>4</v>
      </c>
      <c r="I2141" s="6">
        <v>4</v>
      </c>
      <c r="J2141" s="3">
        <v>0</v>
      </c>
      <c r="K2141" s="3">
        <v>1</v>
      </c>
      <c r="L2141" s="6">
        <v>14</v>
      </c>
      <c r="M2141" s="3">
        <v>0</v>
      </c>
      <c r="N2141" s="7">
        <v>555.63943659999995</v>
      </c>
      <c r="O2141" s="18">
        <v>0.14084942530843281</v>
      </c>
    </row>
    <row r="2142" spans="4:15" x14ac:dyDescent="0.35">
      <c r="D2142">
        <v>2133</v>
      </c>
      <c r="E2142" s="5">
        <v>153760</v>
      </c>
      <c r="F2142" s="6">
        <v>36</v>
      </c>
      <c r="G2142" s="6">
        <v>16</v>
      </c>
      <c r="H2142" s="6">
        <v>16</v>
      </c>
      <c r="I2142" s="6">
        <v>3</v>
      </c>
      <c r="J2142" s="3">
        <v>0</v>
      </c>
      <c r="K2142" s="3">
        <v>0</v>
      </c>
      <c r="L2142" s="6">
        <v>5</v>
      </c>
      <c r="M2142" s="3">
        <v>0</v>
      </c>
      <c r="N2142" s="7">
        <v>575.41005029999997</v>
      </c>
      <c r="O2142" s="18">
        <v>0.14089415567677421</v>
      </c>
    </row>
    <row r="2143" spans="4:15" x14ac:dyDescent="0.35">
      <c r="D2143">
        <v>2134</v>
      </c>
      <c r="E2143" s="5">
        <v>128683</v>
      </c>
      <c r="F2143" s="6">
        <v>63</v>
      </c>
      <c r="G2143" s="6">
        <v>45</v>
      </c>
      <c r="H2143" s="6">
        <v>45</v>
      </c>
      <c r="I2143" s="6">
        <v>3</v>
      </c>
      <c r="J2143" s="3">
        <v>0</v>
      </c>
      <c r="K2143" s="3">
        <v>1</v>
      </c>
      <c r="L2143" s="6">
        <v>13</v>
      </c>
      <c r="M2143" s="3">
        <v>1</v>
      </c>
      <c r="N2143" s="7">
        <v>133.23527039999999</v>
      </c>
      <c r="O2143" s="18">
        <v>0.14106959116732287</v>
      </c>
    </row>
    <row r="2144" spans="4:15" x14ac:dyDescent="0.35">
      <c r="D2144">
        <v>2135</v>
      </c>
      <c r="E2144" s="5">
        <v>192777</v>
      </c>
      <c r="F2144" s="6">
        <v>51</v>
      </c>
      <c r="G2144" s="6">
        <v>30</v>
      </c>
      <c r="H2144" s="6">
        <v>30</v>
      </c>
      <c r="I2144" s="6">
        <v>3</v>
      </c>
      <c r="J2144" s="3">
        <v>1</v>
      </c>
      <c r="K2144" s="3">
        <v>1</v>
      </c>
      <c r="L2144" s="6">
        <v>2</v>
      </c>
      <c r="M2144" s="3">
        <v>0</v>
      </c>
      <c r="N2144" s="7">
        <v>697.34118950000004</v>
      </c>
      <c r="O2144" s="18">
        <v>0.14113219822652301</v>
      </c>
    </row>
    <row r="2145" spans="4:15" x14ac:dyDescent="0.35">
      <c r="D2145">
        <v>2136</v>
      </c>
      <c r="E2145" s="5">
        <v>193186</v>
      </c>
      <c r="F2145" s="6">
        <v>25</v>
      </c>
      <c r="G2145" s="6">
        <v>8</v>
      </c>
      <c r="H2145" s="6">
        <v>8</v>
      </c>
      <c r="I2145" s="6">
        <v>1</v>
      </c>
      <c r="J2145" s="3">
        <v>1</v>
      </c>
      <c r="K2145" s="3">
        <v>1</v>
      </c>
      <c r="L2145" s="6">
        <v>11</v>
      </c>
      <c r="M2145" s="3">
        <v>0</v>
      </c>
      <c r="N2145" s="7">
        <v>616.04499999999996</v>
      </c>
      <c r="O2145" s="18">
        <v>0.14120968898366659</v>
      </c>
    </row>
    <row r="2146" spans="4:15" x14ac:dyDescent="0.35">
      <c r="D2146">
        <v>2137</v>
      </c>
      <c r="E2146" s="5">
        <v>170771</v>
      </c>
      <c r="F2146" s="6">
        <v>1</v>
      </c>
      <c r="G2146" s="6">
        <v>6</v>
      </c>
      <c r="H2146" s="6">
        <v>6</v>
      </c>
      <c r="I2146" s="6">
        <v>3</v>
      </c>
      <c r="J2146" s="3">
        <v>1</v>
      </c>
      <c r="K2146" s="3">
        <v>0</v>
      </c>
      <c r="L2146" s="6">
        <v>11</v>
      </c>
      <c r="M2146" s="3">
        <v>0</v>
      </c>
      <c r="N2146" s="7">
        <v>534.79786339999998</v>
      </c>
      <c r="O2146" s="18">
        <v>0.14124036214761759</v>
      </c>
    </row>
    <row r="2147" spans="4:15" x14ac:dyDescent="0.35">
      <c r="D2147">
        <v>2138</v>
      </c>
      <c r="E2147" s="5">
        <v>126954</v>
      </c>
      <c r="F2147" s="6">
        <v>33</v>
      </c>
      <c r="G2147" s="6">
        <v>14</v>
      </c>
      <c r="H2147" s="6">
        <v>14</v>
      </c>
      <c r="I2147" s="6">
        <v>2</v>
      </c>
      <c r="J2147" s="3">
        <v>0</v>
      </c>
      <c r="K2147" s="3">
        <v>1</v>
      </c>
      <c r="L2147" s="6">
        <v>5</v>
      </c>
      <c r="M2147" s="3">
        <v>1</v>
      </c>
      <c r="N2147" s="7">
        <v>425.7547902</v>
      </c>
      <c r="O2147" s="18">
        <v>0.14124520924947404</v>
      </c>
    </row>
    <row r="2148" spans="4:15" x14ac:dyDescent="0.35">
      <c r="D2148">
        <v>2139</v>
      </c>
      <c r="E2148" s="5">
        <v>106311</v>
      </c>
      <c r="F2148" s="6">
        <v>63</v>
      </c>
      <c r="G2148" s="6">
        <v>44</v>
      </c>
      <c r="H2148" s="6">
        <v>44</v>
      </c>
      <c r="I2148" s="6">
        <v>3</v>
      </c>
      <c r="J2148" s="3">
        <v>1</v>
      </c>
      <c r="K2148" s="3">
        <v>1</v>
      </c>
      <c r="L2148" s="6">
        <v>7</v>
      </c>
      <c r="M2148" s="3">
        <v>1</v>
      </c>
      <c r="N2148" s="7">
        <v>50.93564413</v>
      </c>
      <c r="O2148" s="18">
        <v>0.14129258848966808</v>
      </c>
    </row>
    <row r="2149" spans="4:15" x14ac:dyDescent="0.35">
      <c r="D2149">
        <v>2140</v>
      </c>
      <c r="E2149" s="5">
        <v>137414</v>
      </c>
      <c r="F2149" s="6">
        <v>64</v>
      </c>
      <c r="G2149" s="6">
        <v>62.05909932446032</v>
      </c>
      <c r="H2149" s="6"/>
      <c r="I2149" s="6">
        <v>3</v>
      </c>
      <c r="J2149" s="3">
        <v>1</v>
      </c>
      <c r="K2149" s="3">
        <v>0</v>
      </c>
      <c r="L2149" s="6">
        <v>4</v>
      </c>
      <c r="M2149" s="3">
        <v>1</v>
      </c>
      <c r="N2149" s="7">
        <v>465.21574850000002</v>
      </c>
      <c r="O2149" s="18">
        <v>0.14134056062456513</v>
      </c>
    </row>
    <row r="2150" spans="4:15" x14ac:dyDescent="0.35">
      <c r="D2150">
        <v>2141</v>
      </c>
      <c r="E2150" s="5">
        <v>199223</v>
      </c>
      <c r="F2150" s="6">
        <v>34</v>
      </c>
      <c r="G2150" s="6">
        <v>13</v>
      </c>
      <c r="H2150" s="6">
        <v>13</v>
      </c>
      <c r="I2150" s="6">
        <v>2</v>
      </c>
      <c r="J2150" s="3">
        <v>0</v>
      </c>
      <c r="K2150" s="3">
        <v>0</v>
      </c>
      <c r="L2150" s="6">
        <v>14</v>
      </c>
      <c r="M2150" s="3">
        <v>1</v>
      </c>
      <c r="N2150" s="7">
        <v>111.3992454</v>
      </c>
      <c r="O2150" s="18">
        <v>0.1413870944025597</v>
      </c>
    </row>
    <row r="2151" spans="4:15" x14ac:dyDescent="0.35">
      <c r="D2151">
        <v>2142</v>
      </c>
      <c r="E2151" s="5">
        <v>155171</v>
      </c>
      <c r="F2151" s="6">
        <v>33</v>
      </c>
      <c r="G2151" s="6">
        <v>31.059099324460316</v>
      </c>
      <c r="H2151" s="6"/>
      <c r="I2151" s="6">
        <v>2</v>
      </c>
      <c r="J2151" s="3">
        <v>1</v>
      </c>
      <c r="K2151" s="3">
        <v>1</v>
      </c>
      <c r="L2151" s="6">
        <v>1</v>
      </c>
      <c r="M2151" s="3">
        <v>0</v>
      </c>
      <c r="N2151" s="7">
        <v>865.32947830000001</v>
      </c>
      <c r="O2151" s="18">
        <v>0.14148951247910035</v>
      </c>
    </row>
    <row r="2152" spans="4:15" x14ac:dyDescent="0.35">
      <c r="D2152">
        <v>2143</v>
      </c>
      <c r="E2152" s="5">
        <v>191124</v>
      </c>
      <c r="F2152" s="6">
        <v>52</v>
      </c>
      <c r="G2152" s="6">
        <v>31</v>
      </c>
      <c r="H2152" s="6">
        <v>31</v>
      </c>
      <c r="I2152" s="6">
        <v>1</v>
      </c>
      <c r="J2152" s="3">
        <v>0</v>
      </c>
      <c r="K2152" s="3">
        <v>1</v>
      </c>
      <c r="L2152" s="6">
        <v>12</v>
      </c>
      <c r="M2152" s="3">
        <v>1</v>
      </c>
      <c r="N2152" s="7">
        <v>379.86102740000001</v>
      </c>
      <c r="O2152" s="18">
        <v>0.14149877590071969</v>
      </c>
    </row>
    <row r="2153" spans="4:15" x14ac:dyDescent="0.35">
      <c r="D2153">
        <v>2144</v>
      </c>
      <c r="E2153" s="5">
        <v>159108</v>
      </c>
      <c r="F2153" s="6">
        <v>58</v>
      </c>
      <c r="G2153" s="6">
        <v>37</v>
      </c>
      <c r="H2153" s="6">
        <v>37</v>
      </c>
      <c r="I2153" s="6">
        <v>2</v>
      </c>
      <c r="J2153" s="3">
        <v>0</v>
      </c>
      <c r="K2153" s="3">
        <v>1</v>
      </c>
      <c r="L2153" s="6">
        <v>13</v>
      </c>
      <c r="M2153" s="3">
        <v>1</v>
      </c>
      <c r="N2153" s="7">
        <v>434.32520950000003</v>
      </c>
      <c r="O2153" s="18">
        <v>0.14151132056199478</v>
      </c>
    </row>
    <row r="2154" spans="4:15" x14ac:dyDescent="0.35">
      <c r="D2154">
        <v>2145</v>
      </c>
      <c r="E2154" s="5">
        <v>109823</v>
      </c>
      <c r="F2154" s="6">
        <v>57</v>
      </c>
      <c r="G2154" s="6">
        <v>40</v>
      </c>
      <c r="H2154" s="6">
        <v>40</v>
      </c>
      <c r="I2154" s="6">
        <v>1</v>
      </c>
      <c r="J2154" s="3">
        <v>1</v>
      </c>
      <c r="K2154" s="3">
        <v>0</v>
      </c>
      <c r="L2154" s="6">
        <v>15</v>
      </c>
      <c r="M2154" s="3">
        <v>1</v>
      </c>
      <c r="N2154" s="7">
        <v>314.66209720000001</v>
      </c>
      <c r="O2154" s="18">
        <v>0.14151264679863185</v>
      </c>
    </row>
    <row r="2155" spans="4:15" x14ac:dyDescent="0.35">
      <c r="D2155">
        <v>2146</v>
      </c>
      <c r="E2155" s="5">
        <v>193935</v>
      </c>
      <c r="F2155" s="6">
        <v>62</v>
      </c>
      <c r="G2155" s="6">
        <v>41</v>
      </c>
      <c r="H2155" s="6">
        <v>41</v>
      </c>
      <c r="I2155" s="6">
        <v>2</v>
      </c>
      <c r="J2155" s="3">
        <v>0</v>
      </c>
      <c r="K2155" s="3">
        <v>1</v>
      </c>
      <c r="L2155" s="6">
        <v>6</v>
      </c>
      <c r="M2155" s="3">
        <v>1</v>
      </c>
      <c r="N2155" s="7">
        <v>396.00726500000002</v>
      </c>
      <c r="O2155" s="18">
        <v>0.14157902861815119</v>
      </c>
    </row>
    <row r="2156" spans="4:15" x14ac:dyDescent="0.35">
      <c r="D2156">
        <v>2147</v>
      </c>
      <c r="E2156" s="5">
        <v>125187</v>
      </c>
      <c r="F2156" s="6">
        <v>35</v>
      </c>
      <c r="G2156" s="6">
        <v>16</v>
      </c>
      <c r="H2156" s="6">
        <v>16</v>
      </c>
      <c r="I2156" s="6">
        <v>4</v>
      </c>
      <c r="J2156" s="3">
        <v>1</v>
      </c>
      <c r="K2156" s="3">
        <v>0</v>
      </c>
      <c r="L2156" s="6">
        <v>1</v>
      </c>
      <c r="M2156" s="3">
        <v>0</v>
      </c>
      <c r="N2156" s="7">
        <v>524.11412089999999</v>
      </c>
      <c r="O2156" s="18">
        <v>0.14166604190660026</v>
      </c>
    </row>
    <row r="2157" spans="4:15" x14ac:dyDescent="0.35">
      <c r="D2157">
        <v>2148</v>
      </c>
      <c r="E2157" s="5">
        <v>129114</v>
      </c>
      <c r="F2157" s="6">
        <v>63</v>
      </c>
      <c r="G2157" s="6">
        <v>42</v>
      </c>
      <c r="H2157" s="6">
        <v>42</v>
      </c>
      <c r="I2157" s="6">
        <v>3</v>
      </c>
      <c r="J2157" s="3">
        <v>0</v>
      </c>
      <c r="K2157" s="3">
        <v>1</v>
      </c>
      <c r="L2157" s="6">
        <v>15</v>
      </c>
      <c r="M2157" s="3">
        <v>1</v>
      </c>
      <c r="N2157" s="7">
        <v>112.53118310000001</v>
      </c>
      <c r="O2157" s="18">
        <v>0.14168781811510578</v>
      </c>
    </row>
    <row r="2158" spans="4:15" x14ac:dyDescent="0.35">
      <c r="D2158">
        <v>2149</v>
      </c>
      <c r="E2158" s="5">
        <v>132853</v>
      </c>
      <c r="F2158" s="6">
        <v>48</v>
      </c>
      <c r="G2158" s="6">
        <v>27</v>
      </c>
      <c r="H2158" s="6">
        <v>27</v>
      </c>
      <c r="I2158" s="6">
        <v>3</v>
      </c>
      <c r="J2158" s="3">
        <v>1</v>
      </c>
      <c r="K2158" s="3">
        <v>1</v>
      </c>
      <c r="L2158" s="6">
        <v>1</v>
      </c>
      <c r="M2158" s="3">
        <v>0</v>
      </c>
      <c r="N2158" s="7">
        <v>831.70039929999996</v>
      </c>
      <c r="O2158" s="18">
        <v>0.14169189778416436</v>
      </c>
    </row>
    <row r="2159" spans="4:15" x14ac:dyDescent="0.35">
      <c r="D2159">
        <v>2150</v>
      </c>
      <c r="E2159" s="5">
        <v>138119</v>
      </c>
      <c r="F2159" s="6">
        <v>17</v>
      </c>
      <c r="G2159" s="6">
        <v>0</v>
      </c>
      <c r="H2159" s="6">
        <v>0</v>
      </c>
      <c r="I2159" s="6">
        <v>1</v>
      </c>
      <c r="J2159" s="3">
        <v>0</v>
      </c>
      <c r="K2159" s="3">
        <v>0</v>
      </c>
      <c r="L2159" s="6">
        <v>11</v>
      </c>
      <c r="M2159" s="3">
        <v>1</v>
      </c>
      <c r="N2159" s="7">
        <v>200.34321199999999</v>
      </c>
      <c r="O2159" s="18">
        <v>0.14181574699698118</v>
      </c>
    </row>
    <row r="2160" spans="4:15" x14ac:dyDescent="0.35">
      <c r="D2160">
        <v>2151</v>
      </c>
      <c r="E2160" s="5">
        <v>199067</v>
      </c>
      <c r="F2160" s="6">
        <v>19</v>
      </c>
      <c r="G2160" s="6">
        <v>1</v>
      </c>
      <c r="H2160" s="6">
        <v>1</v>
      </c>
      <c r="I2160" s="6">
        <v>3</v>
      </c>
      <c r="J2160" s="3">
        <v>1</v>
      </c>
      <c r="K2160" s="3">
        <v>0</v>
      </c>
      <c r="L2160" s="6">
        <v>7</v>
      </c>
      <c r="M2160" s="3">
        <v>1</v>
      </c>
      <c r="N2160" s="7">
        <v>371.64160249999998</v>
      </c>
      <c r="O2160" s="18">
        <v>0.14185921767324572</v>
      </c>
    </row>
    <row r="2161" spans="4:15" x14ac:dyDescent="0.35">
      <c r="D2161">
        <v>2152</v>
      </c>
      <c r="E2161" s="5">
        <v>111341</v>
      </c>
      <c r="F2161" s="6">
        <v>24</v>
      </c>
      <c r="G2161" s="6">
        <v>6</v>
      </c>
      <c r="H2161" s="6">
        <v>6</v>
      </c>
      <c r="I2161" s="6">
        <v>3</v>
      </c>
      <c r="J2161" s="3">
        <v>1</v>
      </c>
      <c r="K2161" s="3">
        <v>0</v>
      </c>
      <c r="L2161" s="6">
        <v>12</v>
      </c>
      <c r="M2161" s="3">
        <v>1</v>
      </c>
      <c r="N2161" s="7">
        <v>387.99777760000001</v>
      </c>
      <c r="O2161" s="18">
        <v>0.14186898889893185</v>
      </c>
    </row>
    <row r="2162" spans="4:15" x14ac:dyDescent="0.35">
      <c r="D2162">
        <v>2153</v>
      </c>
      <c r="E2162" s="5">
        <v>137319</v>
      </c>
      <c r="F2162" s="6">
        <v>64</v>
      </c>
      <c r="G2162" s="6">
        <v>45</v>
      </c>
      <c r="H2162" s="6">
        <v>45</v>
      </c>
      <c r="I2162" s="6">
        <v>3</v>
      </c>
      <c r="J2162" s="3">
        <v>0</v>
      </c>
      <c r="K2162" s="3">
        <v>1</v>
      </c>
      <c r="L2162" s="6">
        <v>8</v>
      </c>
      <c r="M2162" s="3">
        <v>1</v>
      </c>
      <c r="N2162" s="7">
        <v>220.0928308</v>
      </c>
      <c r="O2162" s="18">
        <v>0.14191393976328726</v>
      </c>
    </row>
    <row r="2163" spans="4:15" x14ac:dyDescent="0.35">
      <c r="D2163">
        <v>2154</v>
      </c>
      <c r="E2163" s="5">
        <v>167697</v>
      </c>
      <c r="F2163" s="6">
        <v>25</v>
      </c>
      <c r="G2163" s="6">
        <v>8</v>
      </c>
      <c r="H2163" s="6">
        <v>8</v>
      </c>
      <c r="I2163" s="6">
        <v>3</v>
      </c>
      <c r="J2163" s="3">
        <v>1</v>
      </c>
      <c r="K2163" s="3">
        <v>0</v>
      </c>
      <c r="L2163" s="6">
        <v>5</v>
      </c>
      <c r="M2163" s="3">
        <v>0</v>
      </c>
      <c r="N2163" s="7">
        <v>1053.630447</v>
      </c>
      <c r="O2163" s="18">
        <v>0.14200584388345916</v>
      </c>
    </row>
    <row r="2164" spans="4:15" x14ac:dyDescent="0.35">
      <c r="D2164">
        <v>2155</v>
      </c>
      <c r="E2164" s="5">
        <v>155631</v>
      </c>
      <c r="F2164" s="6">
        <v>57</v>
      </c>
      <c r="G2164" s="6">
        <v>37</v>
      </c>
      <c r="H2164" s="6">
        <v>37</v>
      </c>
      <c r="I2164" s="6">
        <v>4</v>
      </c>
      <c r="J2164" s="3">
        <v>1</v>
      </c>
      <c r="K2164" s="3">
        <v>1</v>
      </c>
      <c r="L2164" s="6">
        <v>10</v>
      </c>
      <c r="M2164" s="3">
        <v>1</v>
      </c>
      <c r="N2164" s="7">
        <v>469.40758790000001</v>
      </c>
      <c r="O2164" s="18">
        <v>0.14208054815609106</v>
      </c>
    </row>
    <row r="2165" spans="4:15" x14ac:dyDescent="0.35">
      <c r="D2165">
        <v>2156</v>
      </c>
      <c r="E2165" s="5">
        <v>121118</v>
      </c>
      <c r="F2165" s="6">
        <v>63</v>
      </c>
      <c r="G2165" s="6">
        <v>46</v>
      </c>
      <c r="H2165" s="6">
        <v>46</v>
      </c>
      <c r="I2165" s="6">
        <v>1</v>
      </c>
      <c r="J2165" s="3">
        <v>1</v>
      </c>
      <c r="K2165" s="3">
        <v>1</v>
      </c>
      <c r="L2165" s="6">
        <v>13</v>
      </c>
      <c r="M2165" s="3">
        <v>1</v>
      </c>
      <c r="N2165" s="7">
        <v>209.0394555</v>
      </c>
      <c r="O2165" s="18">
        <v>0.1421513133961555</v>
      </c>
    </row>
    <row r="2166" spans="4:15" x14ac:dyDescent="0.35">
      <c r="D2166">
        <v>2157</v>
      </c>
      <c r="E2166" s="5">
        <v>116444</v>
      </c>
      <c r="F2166" s="6">
        <v>66</v>
      </c>
      <c r="G2166" s="6">
        <v>46</v>
      </c>
      <c r="H2166" s="6">
        <v>46</v>
      </c>
      <c r="I2166" s="6">
        <v>2</v>
      </c>
      <c r="J2166" s="3">
        <v>1</v>
      </c>
      <c r="K2166" s="3">
        <v>0</v>
      </c>
      <c r="L2166" s="6">
        <v>10</v>
      </c>
      <c r="M2166" s="3">
        <v>1</v>
      </c>
      <c r="N2166" s="7">
        <v>180.37640379999999</v>
      </c>
      <c r="O2166" s="18">
        <v>0.14217945807355403</v>
      </c>
    </row>
    <row r="2167" spans="4:15" x14ac:dyDescent="0.35">
      <c r="D2167">
        <v>2158</v>
      </c>
      <c r="E2167" s="5">
        <v>153707</v>
      </c>
      <c r="F2167" s="6">
        <v>37</v>
      </c>
      <c r="G2167" s="6">
        <v>18</v>
      </c>
      <c r="H2167" s="6">
        <v>18</v>
      </c>
      <c r="I2167" s="6">
        <v>3</v>
      </c>
      <c r="J2167" s="3">
        <v>1</v>
      </c>
      <c r="K2167" s="3">
        <v>0</v>
      </c>
      <c r="L2167" s="6">
        <v>1</v>
      </c>
      <c r="M2167" s="3">
        <v>1</v>
      </c>
      <c r="N2167" s="7">
        <v>499.89443089999997</v>
      </c>
      <c r="O2167" s="18">
        <v>0.14222740876340145</v>
      </c>
    </row>
    <row r="2168" spans="4:15" x14ac:dyDescent="0.35">
      <c r="D2168">
        <v>2159</v>
      </c>
      <c r="E2168" s="5">
        <v>154559</v>
      </c>
      <c r="F2168" s="6">
        <v>60</v>
      </c>
      <c r="G2168" s="6">
        <v>43</v>
      </c>
      <c r="H2168" s="6">
        <v>43</v>
      </c>
      <c r="I2168" s="6">
        <v>3</v>
      </c>
      <c r="J2168" s="3">
        <v>0</v>
      </c>
      <c r="K2168" s="3">
        <v>1</v>
      </c>
      <c r="L2168" s="6">
        <v>4</v>
      </c>
      <c r="M2168" s="3">
        <v>1</v>
      </c>
      <c r="N2168" s="7">
        <v>219.8676949</v>
      </c>
      <c r="O2168" s="18">
        <v>0.14229067856144195</v>
      </c>
    </row>
    <row r="2169" spans="4:15" x14ac:dyDescent="0.35">
      <c r="D2169">
        <v>2160</v>
      </c>
      <c r="E2169" s="5">
        <v>140088</v>
      </c>
      <c r="F2169" s="6">
        <v>54</v>
      </c>
      <c r="G2169" s="6">
        <v>35</v>
      </c>
      <c r="H2169" s="6">
        <v>35</v>
      </c>
      <c r="I2169" s="6">
        <v>4</v>
      </c>
      <c r="J2169" s="3">
        <v>0</v>
      </c>
      <c r="K2169" s="3">
        <v>1</v>
      </c>
      <c r="L2169" s="6">
        <v>2</v>
      </c>
      <c r="M2169" s="3">
        <v>0</v>
      </c>
      <c r="N2169" s="7">
        <v>637.2057499</v>
      </c>
      <c r="O2169" s="18">
        <v>0.14232869662431991</v>
      </c>
    </row>
    <row r="2170" spans="4:15" x14ac:dyDescent="0.35">
      <c r="D2170">
        <v>2161</v>
      </c>
      <c r="E2170" s="5">
        <v>122533</v>
      </c>
      <c r="F2170" s="6">
        <v>24</v>
      </c>
      <c r="G2170" s="6">
        <v>22.059099324460316</v>
      </c>
      <c r="H2170" s="6"/>
      <c r="I2170" s="6">
        <v>2</v>
      </c>
      <c r="J2170" s="3">
        <v>0</v>
      </c>
      <c r="K2170" s="3">
        <v>0</v>
      </c>
      <c r="L2170" s="6">
        <v>15</v>
      </c>
      <c r="M2170" s="3">
        <v>1</v>
      </c>
      <c r="N2170" s="7">
        <v>255.2058567</v>
      </c>
      <c r="O2170" s="18">
        <v>0.14233372066348271</v>
      </c>
    </row>
    <row r="2171" spans="4:15" x14ac:dyDescent="0.35">
      <c r="D2171">
        <v>2162</v>
      </c>
      <c r="E2171" s="5">
        <v>112136</v>
      </c>
      <c r="F2171" s="6">
        <v>64</v>
      </c>
      <c r="G2171" s="6">
        <v>47</v>
      </c>
      <c r="H2171" s="6">
        <v>47</v>
      </c>
      <c r="I2171" s="6">
        <v>1</v>
      </c>
      <c r="J2171" s="3">
        <v>0</v>
      </c>
      <c r="K2171" s="3">
        <v>0</v>
      </c>
      <c r="L2171" s="6">
        <v>4</v>
      </c>
      <c r="M2171" s="3">
        <v>1</v>
      </c>
      <c r="N2171" s="7">
        <v>104.2926078</v>
      </c>
      <c r="O2171" s="18">
        <v>0.14237350848462893</v>
      </c>
    </row>
    <row r="2172" spans="4:15" x14ac:dyDescent="0.35">
      <c r="D2172">
        <v>2163</v>
      </c>
      <c r="E2172" s="5">
        <v>150051</v>
      </c>
      <c r="F2172" s="6">
        <v>50</v>
      </c>
      <c r="G2172" s="6">
        <v>30</v>
      </c>
      <c r="H2172" s="6">
        <v>30</v>
      </c>
      <c r="I2172" s="6">
        <v>1</v>
      </c>
      <c r="J2172" s="3">
        <v>1</v>
      </c>
      <c r="K2172" s="3">
        <v>0</v>
      </c>
      <c r="L2172" s="6">
        <v>8</v>
      </c>
      <c r="M2172" s="3">
        <v>1</v>
      </c>
      <c r="N2172" s="7">
        <v>360.3359183</v>
      </c>
      <c r="O2172" s="18">
        <v>0.14237969023847019</v>
      </c>
    </row>
    <row r="2173" spans="4:15" x14ac:dyDescent="0.35">
      <c r="D2173">
        <v>2164</v>
      </c>
      <c r="E2173" s="5">
        <v>108227</v>
      </c>
      <c r="F2173" s="6">
        <v>65</v>
      </c>
      <c r="G2173" s="6">
        <v>48</v>
      </c>
      <c r="H2173" s="6">
        <v>48</v>
      </c>
      <c r="I2173" s="6">
        <v>3</v>
      </c>
      <c r="J2173" s="3">
        <v>1</v>
      </c>
      <c r="K2173" s="3">
        <v>1</v>
      </c>
      <c r="L2173" s="6">
        <v>11</v>
      </c>
      <c r="M2173" s="3">
        <v>1</v>
      </c>
      <c r="N2173" s="7">
        <v>80.562965980000001</v>
      </c>
      <c r="O2173" s="18">
        <v>0.14238641975281718</v>
      </c>
    </row>
    <row r="2174" spans="4:15" x14ac:dyDescent="0.35">
      <c r="D2174">
        <v>2165</v>
      </c>
      <c r="E2174" s="5">
        <v>177659</v>
      </c>
      <c r="F2174" s="6">
        <v>21</v>
      </c>
      <c r="G2174" s="6">
        <v>3</v>
      </c>
      <c r="H2174" s="6">
        <v>3</v>
      </c>
      <c r="I2174" s="6">
        <v>2</v>
      </c>
      <c r="J2174" s="3">
        <v>1</v>
      </c>
      <c r="K2174" s="3">
        <v>0</v>
      </c>
      <c r="L2174" s="6">
        <v>3</v>
      </c>
      <c r="M2174" s="3">
        <v>0</v>
      </c>
      <c r="N2174" s="7">
        <v>596.67275170000005</v>
      </c>
      <c r="O2174" s="18">
        <v>0.14263877492060262</v>
      </c>
    </row>
    <row r="2175" spans="4:15" x14ac:dyDescent="0.35">
      <c r="D2175">
        <v>2166</v>
      </c>
      <c r="E2175" s="5">
        <v>137693</v>
      </c>
      <c r="F2175" s="6">
        <v>21</v>
      </c>
      <c r="G2175" s="6">
        <v>3</v>
      </c>
      <c r="H2175" s="6">
        <v>3</v>
      </c>
      <c r="I2175" s="6">
        <v>2</v>
      </c>
      <c r="J2175" s="3">
        <v>1</v>
      </c>
      <c r="K2175" s="3">
        <v>0</v>
      </c>
      <c r="L2175" s="6">
        <v>6</v>
      </c>
      <c r="M2175" s="3">
        <v>1</v>
      </c>
      <c r="N2175" s="7">
        <v>484.6149446</v>
      </c>
      <c r="O2175" s="18">
        <v>0.14265206946062126</v>
      </c>
    </row>
    <row r="2176" spans="4:15" x14ac:dyDescent="0.35">
      <c r="D2176">
        <v>2167</v>
      </c>
      <c r="E2176" s="5">
        <v>172375</v>
      </c>
      <c r="F2176" s="6">
        <v>52</v>
      </c>
      <c r="G2176" s="6">
        <v>34</v>
      </c>
      <c r="H2176" s="6">
        <v>34</v>
      </c>
      <c r="I2176" s="6">
        <v>4</v>
      </c>
      <c r="J2176" s="3">
        <v>1</v>
      </c>
      <c r="K2176" s="3">
        <v>0</v>
      </c>
      <c r="L2176" s="6">
        <v>8</v>
      </c>
      <c r="M2176" s="3">
        <v>1</v>
      </c>
      <c r="N2176" s="7">
        <v>330.91411749999997</v>
      </c>
      <c r="O2176" s="18">
        <v>0.14273337168806455</v>
      </c>
    </row>
    <row r="2177" spans="4:15" x14ac:dyDescent="0.35">
      <c r="D2177">
        <v>2168</v>
      </c>
      <c r="E2177" s="5">
        <v>141876</v>
      </c>
      <c r="F2177" s="6">
        <v>60</v>
      </c>
      <c r="G2177" s="6">
        <v>40</v>
      </c>
      <c r="H2177" s="6">
        <v>40</v>
      </c>
      <c r="I2177" s="6">
        <v>1</v>
      </c>
      <c r="J2177" s="3">
        <v>0</v>
      </c>
      <c r="K2177" s="3">
        <v>1</v>
      </c>
      <c r="L2177" s="6">
        <v>1</v>
      </c>
      <c r="M2177" s="3">
        <v>1</v>
      </c>
      <c r="N2177" s="7">
        <v>399.50538890000001</v>
      </c>
      <c r="O2177" s="18">
        <v>0.14289393877372569</v>
      </c>
    </row>
    <row r="2178" spans="4:15" x14ac:dyDescent="0.35">
      <c r="D2178">
        <v>2169</v>
      </c>
      <c r="E2178" s="5">
        <v>184086</v>
      </c>
      <c r="F2178" s="6">
        <v>43</v>
      </c>
      <c r="G2178" s="6">
        <v>23</v>
      </c>
      <c r="H2178" s="6">
        <v>23</v>
      </c>
      <c r="I2178" s="6">
        <v>3</v>
      </c>
      <c r="J2178" s="3">
        <v>1</v>
      </c>
      <c r="K2178" s="3">
        <v>1</v>
      </c>
      <c r="L2178" s="6">
        <v>12</v>
      </c>
      <c r="M2178" s="3">
        <v>1</v>
      </c>
      <c r="N2178" s="7">
        <v>285.52139679999999</v>
      </c>
      <c r="O2178" s="18">
        <v>0.14296246701673687</v>
      </c>
    </row>
    <row r="2179" spans="4:15" x14ac:dyDescent="0.35">
      <c r="D2179">
        <v>2170</v>
      </c>
      <c r="E2179" s="5">
        <v>105488</v>
      </c>
      <c r="F2179" s="6">
        <v>51</v>
      </c>
      <c r="G2179" s="6">
        <v>30</v>
      </c>
      <c r="H2179" s="6">
        <v>30</v>
      </c>
      <c r="I2179" s="6">
        <v>1</v>
      </c>
      <c r="J2179" s="3">
        <v>0</v>
      </c>
      <c r="K2179" s="3">
        <v>1</v>
      </c>
      <c r="L2179" s="6">
        <v>0</v>
      </c>
      <c r="M2179" s="3">
        <v>0</v>
      </c>
      <c r="N2179" s="7">
        <v>648.33775270000001</v>
      </c>
      <c r="O2179" s="18">
        <v>0.14297134415948465</v>
      </c>
    </row>
    <row r="2180" spans="4:15" x14ac:dyDescent="0.35">
      <c r="D2180">
        <v>2171</v>
      </c>
      <c r="E2180" s="5">
        <v>170659</v>
      </c>
      <c r="F2180" s="6">
        <v>26</v>
      </c>
      <c r="G2180" s="6">
        <v>8</v>
      </c>
      <c r="H2180" s="6">
        <v>8</v>
      </c>
      <c r="I2180" s="6">
        <v>1</v>
      </c>
      <c r="J2180" s="3">
        <v>0</v>
      </c>
      <c r="K2180" s="3">
        <v>0</v>
      </c>
      <c r="L2180" s="6">
        <v>6</v>
      </c>
      <c r="M2180" s="3">
        <v>1</v>
      </c>
      <c r="N2180" s="7">
        <v>314.7922365</v>
      </c>
      <c r="O2180" s="18">
        <v>0.14297651987839999</v>
      </c>
    </row>
    <row r="2181" spans="4:15" x14ac:dyDescent="0.35">
      <c r="D2181">
        <v>2172</v>
      </c>
      <c r="E2181" s="5">
        <v>163552</v>
      </c>
      <c r="F2181" s="6">
        <v>31</v>
      </c>
      <c r="G2181" s="6">
        <v>10</v>
      </c>
      <c r="H2181" s="6">
        <v>10</v>
      </c>
      <c r="I2181" s="6">
        <v>3</v>
      </c>
      <c r="J2181" s="3">
        <v>1</v>
      </c>
      <c r="K2181" s="3">
        <v>0</v>
      </c>
      <c r="L2181" s="6">
        <v>13</v>
      </c>
      <c r="M2181" s="3">
        <v>1</v>
      </c>
      <c r="N2181" s="7">
        <v>181.36664469999999</v>
      </c>
      <c r="O2181" s="18">
        <v>0.14310099331598281</v>
      </c>
    </row>
    <row r="2182" spans="4:15" x14ac:dyDescent="0.35">
      <c r="D2182">
        <v>2173</v>
      </c>
      <c r="E2182" s="5">
        <v>141593</v>
      </c>
      <c r="F2182" s="6">
        <v>16</v>
      </c>
      <c r="G2182" s="6">
        <v>0</v>
      </c>
      <c r="H2182" s="6">
        <v>0</v>
      </c>
      <c r="I2182" s="6">
        <v>3</v>
      </c>
      <c r="J2182" s="3">
        <v>1</v>
      </c>
      <c r="K2182" s="3">
        <v>0</v>
      </c>
      <c r="L2182" s="6">
        <v>13</v>
      </c>
      <c r="M2182" s="3">
        <v>1</v>
      </c>
      <c r="N2182" s="7">
        <v>392.6517604</v>
      </c>
      <c r="O2182" s="18">
        <v>0.14333611257020185</v>
      </c>
    </row>
    <row r="2183" spans="4:15" x14ac:dyDescent="0.35">
      <c r="D2183">
        <v>2174</v>
      </c>
      <c r="E2183" s="5">
        <v>121964</v>
      </c>
      <c r="F2183" s="6">
        <v>65</v>
      </c>
      <c r="G2183" s="6">
        <v>44</v>
      </c>
      <c r="H2183" s="6">
        <v>44</v>
      </c>
      <c r="I2183" s="6">
        <v>3</v>
      </c>
      <c r="J2183" s="3">
        <v>1</v>
      </c>
      <c r="K2183" s="3">
        <v>0</v>
      </c>
      <c r="L2183" s="6">
        <v>1</v>
      </c>
      <c r="M2183" s="3">
        <v>1</v>
      </c>
      <c r="N2183" s="7">
        <v>282.54516640000003</v>
      </c>
      <c r="O2183" s="18">
        <v>0.1435602687946832</v>
      </c>
    </row>
    <row r="2184" spans="4:15" x14ac:dyDescent="0.35">
      <c r="D2184">
        <v>2175</v>
      </c>
      <c r="E2184" s="5">
        <v>155411</v>
      </c>
      <c r="F2184" s="6">
        <v>19</v>
      </c>
      <c r="G2184" s="6">
        <v>1</v>
      </c>
      <c r="H2184" s="6">
        <v>1</v>
      </c>
      <c r="I2184" s="6">
        <v>3</v>
      </c>
      <c r="J2184" s="3">
        <v>0</v>
      </c>
      <c r="K2184" s="3">
        <v>1</v>
      </c>
      <c r="L2184" s="6">
        <v>12</v>
      </c>
      <c r="M2184" s="3">
        <v>0</v>
      </c>
      <c r="N2184" s="7">
        <v>557.08719359999998</v>
      </c>
      <c r="O2184" s="18">
        <v>0.14357087692283999</v>
      </c>
    </row>
    <row r="2185" spans="4:15" x14ac:dyDescent="0.35">
      <c r="D2185">
        <v>2176</v>
      </c>
      <c r="E2185" s="5">
        <v>119381</v>
      </c>
      <c r="F2185" s="6">
        <v>60</v>
      </c>
      <c r="G2185" s="6">
        <v>43</v>
      </c>
      <c r="H2185" s="6">
        <v>43</v>
      </c>
      <c r="I2185" s="6">
        <v>2</v>
      </c>
      <c r="J2185" s="3">
        <v>0</v>
      </c>
      <c r="K2185" s="3">
        <v>0</v>
      </c>
      <c r="L2185" s="6">
        <v>9</v>
      </c>
      <c r="M2185" s="3">
        <v>1</v>
      </c>
      <c r="N2185" s="7">
        <v>264.65575699999999</v>
      </c>
      <c r="O2185" s="18">
        <v>0.14364632679333955</v>
      </c>
    </row>
    <row r="2186" spans="4:15" x14ac:dyDescent="0.35">
      <c r="D2186">
        <v>2177</v>
      </c>
      <c r="E2186" s="5">
        <v>196356</v>
      </c>
      <c r="F2186" s="6">
        <v>16</v>
      </c>
      <c r="G2186" s="6">
        <v>0</v>
      </c>
      <c r="H2186" s="6">
        <v>0</v>
      </c>
      <c r="I2186" s="6">
        <v>1</v>
      </c>
      <c r="J2186" s="3">
        <v>1</v>
      </c>
      <c r="K2186" s="3">
        <v>0</v>
      </c>
      <c r="L2186" s="6">
        <v>13</v>
      </c>
      <c r="M2186" s="3">
        <v>1</v>
      </c>
      <c r="N2186" s="7">
        <v>238.350289</v>
      </c>
      <c r="O2186" s="18">
        <v>0.14371442619166874</v>
      </c>
    </row>
    <row r="2187" spans="4:15" x14ac:dyDescent="0.35">
      <c r="D2187">
        <v>2178</v>
      </c>
      <c r="E2187" s="5">
        <v>155695</v>
      </c>
      <c r="F2187" s="6">
        <v>60</v>
      </c>
      <c r="G2187" s="6">
        <v>43</v>
      </c>
      <c r="H2187" s="6">
        <v>43</v>
      </c>
      <c r="I2187" s="6">
        <v>1</v>
      </c>
      <c r="J2187" s="3">
        <v>1</v>
      </c>
      <c r="K2187" s="3">
        <v>1</v>
      </c>
      <c r="L2187" s="6">
        <v>9</v>
      </c>
      <c r="M2187" s="3">
        <v>1</v>
      </c>
      <c r="N2187" s="7">
        <v>415.75021679999998</v>
      </c>
      <c r="O2187" s="18">
        <v>0.14374227382193561</v>
      </c>
    </row>
    <row r="2188" spans="4:15" x14ac:dyDescent="0.35">
      <c r="D2188">
        <v>2179</v>
      </c>
      <c r="E2188" s="5">
        <v>121972</v>
      </c>
      <c r="F2188" s="6">
        <v>69</v>
      </c>
      <c r="G2188" s="6">
        <v>50</v>
      </c>
      <c r="H2188" s="6">
        <v>50</v>
      </c>
      <c r="I2188" s="6">
        <v>2</v>
      </c>
      <c r="J2188" s="3">
        <v>1</v>
      </c>
      <c r="K2188" s="3">
        <v>0</v>
      </c>
      <c r="L2188" s="6">
        <v>3</v>
      </c>
      <c r="M2188" s="3">
        <v>1</v>
      </c>
      <c r="N2188" s="7">
        <v>61.213469140000001</v>
      </c>
      <c r="O2188" s="18">
        <v>0.14387137371932601</v>
      </c>
    </row>
    <row r="2189" spans="4:15" x14ac:dyDescent="0.35">
      <c r="D2189">
        <v>2180</v>
      </c>
      <c r="E2189" s="5">
        <v>113580</v>
      </c>
      <c r="F2189" s="6">
        <v>62</v>
      </c>
      <c r="G2189" s="6">
        <v>43</v>
      </c>
      <c r="H2189" s="6">
        <v>43</v>
      </c>
      <c r="I2189" s="6">
        <v>3</v>
      </c>
      <c r="J2189" s="3">
        <v>1</v>
      </c>
      <c r="K2189" s="3">
        <v>1</v>
      </c>
      <c r="L2189" s="6">
        <v>8</v>
      </c>
      <c r="M2189" s="3">
        <v>1</v>
      </c>
      <c r="N2189" s="7">
        <v>184.9488906</v>
      </c>
      <c r="O2189" s="18">
        <v>0.1438956963957827</v>
      </c>
    </row>
    <row r="2190" spans="4:15" x14ac:dyDescent="0.35">
      <c r="D2190">
        <v>2181</v>
      </c>
      <c r="E2190" s="5">
        <v>127930</v>
      </c>
      <c r="F2190" s="6">
        <v>52</v>
      </c>
      <c r="G2190" s="6">
        <v>33</v>
      </c>
      <c r="H2190" s="6">
        <v>33</v>
      </c>
      <c r="I2190" s="6">
        <v>3</v>
      </c>
      <c r="J2190" s="3">
        <v>0</v>
      </c>
      <c r="K2190" s="3">
        <v>0</v>
      </c>
      <c r="L2190" s="6">
        <v>6</v>
      </c>
      <c r="M2190" s="3">
        <v>1</v>
      </c>
      <c r="N2190" s="7">
        <v>313.95981920000003</v>
      </c>
      <c r="O2190" s="18">
        <v>0.14389791474896174</v>
      </c>
    </row>
    <row r="2191" spans="4:15" x14ac:dyDescent="0.35">
      <c r="D2191">
        <v>2182</v>
      </c>
      <c r="E2191" s="5">
        <v>177437</v>
      </c>
      <c r="F2191" s="6">
        <v>70</v>
      </c>
      <c r="G2191" s="6">
        <v>50</v>
      </c>
      <c r="H2191" s="6">
        <v>50</v>
      </c>
      <c r="I2191" s="6">
        <v>3</v>
      </c>
      <c r="J2191" s="3">
        <v>1</v>
      </c>
      <c r="K2191" s="3">
        <v>0</v>
      </c>
      <c r="L2191" s="6">
        <v>0</v>
      </c>
      <c r="M2191" s="3">
        <v>1</v>
      </c>
      <c r="N2191" s="7">
        <v>132.86668599999999</v>
      </c>
      <c r="O2191" s="18">
        <v>0.14402840547704898</v>
      </c>
    </row>
    <row r="2192" spans="4:15" x14ac:dyDescent="0.35">
      <c r="D2192">
        <v>2183</v>
      </c>
      <c r="E2192" s="5">
        <v>187466</v>
      </c>
      <c r="F2192" s="6">
        <v>20</v>
      </c>
      <c r="G2192" s="6">
        <v>1</v>
      </c>
      <c r="H2192" s="6">
        <v>1</v>
      </c>
      <c r="I2192" s="6">
        <v>2</v>
      </c>
      <c r="J2192" s="3">
        <v>1</v>
      </c>
      <c r="K2192" s="3">
        <v>0</v>
      </c>
      <c r="L2192" s="6">
        <v>7</v>
      </c>
      <c r="M2192" s="3">
        <v>0</v>
      </c>
      <c r="N2192" s="7">
        <v>543.94326079999996</v>
      </c>
      <c r="O2192" s="18">
        <v>0.14404759660894173</v>
      </c>
    </row>
    <row r="2193" spans="4:15" x14ac:dyDescent="0.35">
      <c r="D2193">
        <v>2184</v>
      </c>
      <c r="E2193" s="5">
        <v>156388</v>
      </c>
      <c r="F2193" s="6">
        <v>28</v>
      </c>
      <c r="G2193" s="6">
        <v>10</v>
      </c>
      <c r="H2193" s="6">
        <v>10</v>
      </c>
      <c r="I2193" s="6">
        <v>4</v>
      </c>
      <c r="J2193" s="3">
        <v>1</v>
      </c>
      <c r="K2193" s="3">
        <v>0</v>
      </c>
      <c r="L2193" s="6">
        <v>10</v>
      </c>
      <c r="M2193" s="3">
        <v>1</v>
      </c>
      <c r="N2193" s="7">
        <v>350.16224490000002</v>
      </c>
      <c r="O2193" s="18">
        <v>0.14413464770990925</v>
      </c>
    </row>
    <row r="2194" spans="4:15" x14ac:dyDescent="0.35">
      <c r="D2194">
        <v>2185</v>
      </c>
      <c r="E2194" s="5">
        <v>123183</v>
      </c>
      <c r="F2194" s="6">
        <v>68</v>
      </c>
      <c r="G2194" s="6">
        <v>50</v>
      </c>
      <c r="H2194" s="6">
        <v>50</v>
      </c>
      <c r="I2194" s="6">
        <v>3</v>
      </c>
      <c r="J2194" s="3">
        <v>1</v>
      </c>
      <c r="K2194" s="3">
        <v>1</v>
      </c>
      <c r="L2194" s="6">
        <v>1</v>
      </c>
      <c r="M2194" s="3">
        <v>0</v>
      </c>
      <c r="N2194" s="7">
        <v>546.24509469999998</v>
      </c>
      <c r="O2194" s="18">
        <v>0.14414441884032902</v>
      </c>
    </row>
    <row r="2195" spans="4:15" x14ac:dyDescent="0.35">
      <c r="D2195">
        <v>2186</v>
      </c>
      <c r="E2195" s="5">
        <v>197322</v>
      </c>
      <c r="F2195" s="6">
        <v>22</v>
      </c>
      <c r="G2195" s="6">
        <v>4</v>
      </c>
      <c r="H2195" s="6">
        <v>4</v>
      </c>
      <c r="I2195" s="6">
        <v>3</v>
      </c>
      <c r="J2195" s="3">
        <v>1</v>
      </c>
      <c r="K2195" s="3">
        <v>0</v>
      </c>
      <c r="L2195" s="6">
        <v>14</v>
      </c>
      <c r="M2195" s="3">
        <v>1</v>
      </c>
      <c r="N2195" s="7">
        <v>418.89130729999999</v>
      </c>
      <c r="O2195" s="18">
        <v>0.14416765678424082</v>
      </c>
    </row>
    <row r="2196" spans="4:15" x14ac:dyDescent="0.35">
      <c r="D2196">
        <v>2187</v>
      </c>
      <c r="E2196" s="5">
        <v>102414</v>
      </c>
      <c r="F2196" s="6">
        <v>61</v>
      </c>
      <c r="G2196" s="6">
        <v>40</v>
      </c>
      <c r="H2196" s="6">
        <v>40</v>
      </c>
      <c r="I2196" s="6">
        <v>2</v>
      </c>
      <c r="J2196" s="3">
        <v>1</v>
      </c>
      <c r="K2196" s="3">
        <v>1</v>
      </c>
      <c r="L2196" s="6">
        <v>5</v>
      </c>
      <c r="M2196" s="3">
        <v>1</v>
      </c>
      <c r="N2196" s="7">
        <v>462.50105630000002</v>
      </c>
      <c r="O2196" s="18">
        <v>0.14418230591512249</v>
      </c>
    </row>
    <row r="2197" spans="4:15" x14ac:dyDescent="0.35">
      <c r="D2197">
        <v>2188</v>
      </c>
      <c r="E2197" s="5">
        <v>178591</v>
      </c>
      <c r="F2197" s="6">
        <v>17</v>
      </c>
      <c r="G2197" s="6">
        <v>0</v>
      </c>
      <c r="H2197" s="6">
        <v>0</v>
      </c>
      <c r="I2197" s="6">
        <v>2</v>
      </c>
      <c r="J2197" s="3">
        <v>1</v>
      </c>
      <c r="K2197" s="3">
        <v>0</v>
      </c>
      <c r="L2197" s="6">
        <v>11</v>
      </c>
      <c r="M2197" s="3">
        <v>1</v>
      </c>
      <c r="N2197" s="7">
        <v>310.44879370000001</v>
      </c>
      <c r="O2197" s="18">
        <v>0.14421136491478015</v>
      </c>
    </row>
    <row r="2198" spans="4:15" x14ac:dyDescent="0.35">
      <c r="D2198">
        <v>2189</v>
      </c>
      <c r="E2198" s="5">
        <v>136137</v>
      </c>
      <c r="F2198" s="6">
        <v>62</v>
      </c>
      <c r="G2198" s="6">
        <v>45</v>
      </c>
      <c r="H2198" s="6">
        <v>45</v>
      </c>
      <c r="I2198" s="6">
        <v>4</v>
      </c>
      <c r="J2198" s="3">
        <v>0</v>
      </c>
      <c r="K2198" s="3">
        <v>1</v>
      </c>
      <c r="L2198" s="6">
        <v>5</v>
      </c>
      <c r="M2198" s="3">
        <v>0</v>
      </c>
      <c r="N2198" s="7">
        <v>591.41743259999998</v>
      </c>
      <c r="O2198" s="18">
        <v>0.14422621879044972</v>
      </c>
    </row>
    <row r="2199" spans="4:15" x14ac:dyDescent="0.35">
      <c r="D2199">
        <v>2190</v>
      </c>
      <c r="E2199" s="5">
        <v>133266</v>
      </c>
      <c r="F2199" s="6">
        <v>69</v>
      </c>
      <c r="G2199" s="6">
        <v>52</v>
      </c>
      <c r="H2199" s="6">
        <v>52</v>
      </c>
      <c r="I2199" s="6">
        <v>4</v>
      </c>
      <c r="J2199" s="3">
        <v>0</v>
      </c>
      <c r="K2199" s="3">
        <v>1</v>
      </c>
      <c r="L2199" s="6">
        <v>7</v>
      </c>
      <c r="M2199" s="3">
        <v>1</v>
      </c>
      <c r="N2199" s="7">
        <v>304.74237219999998</v>
      </c>
      <c r="O2199" s="18">
        <v>0.14424067566683252</v>
      </c>
    </row>
    <row r="2200" spans="4:15" x14ac:dyDescent="0.35">
      <c r="D2200">
        <v>2191</v>
      </c>
      <c r="E2200" s="5">
        <v>198959</v>
      </c>
      <c r="F2200" s="6">
        <v>26</v>
      </c>
      <c r="G2200" s="6">
        <v>5</v>
      </c>
      <c r="H2200" s="6">
        <v>5</v>
      </c>
      <c r="I2200" s="6">
        <v>3</v>
      </c>
      <c r="J2200" s="3">
        <v>0</v>
      </c>
      <c r="K2200" s="3">
        <v>0</v>
      </c>
      <c r="L2200" s="6">
        <v>9</v>
      </c>
      <c r="M2200" s="3">
        <v>1</v>
      </c>
      <c r="N2200" s="7">
        <v>313.50744950000001</v>
      </c>
      <c r="O2200" s="18">
        <v>0.1443951206930284</v>
      </c>
    </row>
    <row r="2201" spans="4:15" x14ac:dyDescent="0.35">
      <c r="D2201">
        <v>2192</v>
      </c>
      <c r="E2201" s="5">
        <v>179258</v>
      </c>
      <c r="F2201" s="6">
        <v>53</v>
      </c>
      <c r="G2201" s="6">
        <v>33</v>
      </c>
      <c r="H2201" s="6">
        <v>33</v>
      </c>
      <c r="I2201" s="6">
        <v>2</v>
      </c>
      <c r="J2201" s="3">
        <v>1</v>
      </c>
      <c r="K2201" s="3">
        <v>1</v>
      </c>
      <c r="L2201" s="6">
        <v>7</v>
      </c>
      <c r="M2201" s="3">
        <v>1</v>
      </c>
      <c r="N2201" s="7">
        <v>428.262359</v>
      </c>
      <c r="O2201" s="18">
        <v>0.14440618337338984</v>
      </c>
    </row>
    <row r="2202" spans="4:15" x14ac:dyDescent="0.35">
      <c r="D2202">
        <v>2193</v>
      </c>
      <c r="E2202" s="5">
        <v>153136</v>
      </c>
      <c r="F2202" s="6">
        <v>63</v>
      </c>
      <c r="G2202" s="6">
        <v>45</v>
      </c>
      <c r="H2202" s="6">
        <v>45</v>
      </c>
      <c r="I2202" s="6">
        <v>2</v>
      </c>
      <c r="J2202" s="3">
        <v>1</v>
      </c>
      <c r="K2202" s="3">
        <v>0</v>
      </c>
      <c r="L2202" s="6">
        <v>6</v>
      </c>
      <c r="M2202" s="3">
        <v>1</v>
      </c>
      <c r="N2202" s="7">
        <v>111.81162500000001</v>
      </c>
      <c r="O2202" s="18">
        <v>0.14444735635006456</v>
      </c>
    </row>
    <row r="2203" spans="4:15" x14ac:dyDescent="0.35">
      <c r="D2203">
        <v>2194</v>
      </c>
      <c r="E2203" s="5">
        <v>187870</v>
      </c>
      <c r="F2203" s="6">
        <v>21</v>
      </c>
      <c r="G2203" s="6">
        <v>4</v>
      </c>
      <c r="H2203" s="6">
        <v>4</v>
      </c>
      <c r="I2203" s="6">
        <v>3</v>
      </c>
      <c r="J2203" s="3">
        <v>1</v>
      </c>
      <c r="K2203" s="3">
        <v>1</v>
      </c>
      <c r="L2203" s="6">
        <v>11</v>
      </c>
      <c r="M2203" s="3">
        <v>1</v>
      </c>
      <c r="N2203" s="7">
        <v>284.5356716</v>
      </c>
      <c r="O2203" s="18">
        <v>0.14448797692390447</v>
      </c>
    </row>
    <row r="2204" spans="4:15" x14ac:dyDescent="0.35">
      <c r="D2204">
        <v>2195</v>
      </c>
      <c r="E2204" s="5">
        <v>106322</v>
      </c>
      <c r="F2204" s="6">
        <v>24</v>
      </c>
      <c r="G2204" s="6">
        <v>5</v>
      </c>
      <c r="H2204" s="6">
        <v>5</v>
      </c>
      <c r="I2204" s="6">
        <v>3</v>
      </c>
      <c r="J2204" s="3">
        <v>1</v>
      </c>
      <c r="K2204" s="3">
        <v>0</v>
      </c>
      <c r="L2204" s="6">
        <v>8</v>
      </c>
      <c r="M2204" s="3">
        <v>0</v>
      </c>
      <c r="N2204" s="7">
        <v>650.67720510000004</v>
      </c>
      <c r="O2204" s="18">
        <v>0.14451004669650336</v>
      </c>
    </row>
    <row r="2205" spans="4:15" x14ac:dyDescent="0.35">
      <c r="D2205">
        <v>2196</v>
      </c>
      <c r="E2205" s="5">
        <v>176805</v>
      </c>
      <c r="F2205" s="6">
        <v>49</v>
      </c>
      <c r="G2205" s="6">
        <v>32</v>
      </c>
      <c r="H2205" s="6">
        <v>32</v>
      </c>
      <c r="I2205" s="6">
        <v>2</v>
      </c>
      <c r="J2205" s="3">
        <v>1</v>
      </c>
      <c r="K2205" s="3">
        <v>1</v>
      </c>
      <c r="L2205" s="6">
        <v>10</v>
      </c>
      <c r="M2205" s="3">
        <v>1</v>
      </c>
      <c r="N2205" s="7">
        <v>490.96123110000002</v>
      </c>
      <c r="O2205" s="18">
        <v>0.14462247761019054</v>
      </c>
    </row>
    <row r="2206" spans="4:15" x14ac:dyDescent="0.35">
      <c r="D2206">
        <v>2197</v>
      </c>
      <c r="E2206" s="5">
        <v>139437</v>
      </c>
      <c r="F2206" s="6">
        <v>43</v>
      </c>
      <c r="G2206" s="6">
        <v>25</v>
      </c>
      <c r="H2206" s="6">
        <v>25</v>
      </c>
      <c r="I2206" s="6">
        <v>1</v>
      </c>
      <c r="J2206" s="3">
        <v>1</v>
      </c>
      <c r="K2206" s="3">
        <v>1</v>
      </c>
      <c r="L2206" s="6">
        <v>1</v>
      </c>
      <c r="M2206" s="3">
        <v>0</v>
      </c>
      <c r="N2206" s="7">
        <v>575.68929820000005</v>
      </c>
      <c r="O2206" s="18">
        <v>0.14469634934940223</v>
      </c>
    </row>
    <row r="2207" spans="4:15" x14ac:dyDescent="0.35">
      <c r="D2207">
        <v>2198</v>
      </c>
      <c r="E2207" s="5">
        <v>173976</v>
      </c>
      <c r="F2207" s="6">
        <v>70</v>
      </c>
      <c r="G2207" s="6">
        <v>53</v>
      </c>
      <c r="H2207" s="6">
        <v>53</v>
      </c>
      <c r="I2207" s="6">
        <v>3</v>
      </c>
      <c r="J2207" s="3">
        <v>0</v>
      </c>
      <c r="K2207" s="3">
        <v>0</v>
      </c>
      <c r="L2207" s="6">
        <v>8</v>
      </c>
      <c r="M2207" s="3">
        <v>1</v>
      </c>
      <c r="N2207" s="7">
        <v>127.1246684</v>
      </c>
      <c r="O2207" s="18">
        <v>0.14480086804100023</v>
      </c>
    </row>
    <row r="2208" spans="4:15" x14ac:dyDescent="0.35">
      <c r="D2208">
        <v>2199</v>
      </c>
      <c r="E2208" s="5">
        <v>155835</v>
      </c>
      <c r="F2208" s="6">
        <v>58</v>
      </c>
      <c r="G2208" s="6">
        <v>38</v>
      </c>
      <c r="H2208" s="6">
        <v>38</v>
      </c>
      <c r="I2208" s="6">
        <v>3</v>
      </c>
      <c r="J2208" s="3">
        <v>0</v>
      </c>
      <c r="K2208" s="3">
        <v>1</v>
      </c>
      <c r="L2208" s="6">
        <v>4</v>
      </c>
      <c r="M2208" s="3">
        <v>1</v>
      </c>
      <c r="N2208" s="7">
        <v>459.5673309</v>
      </c>
      <c r="O2208" s="18">
        <v>0.14484690514046816</v>
      </c>
    </row>
    <row r="2209" spans="4:15" x14ac:dyDescent="0.35">
      <c r="D2209">
        <v>2200</v>
      </c>
      <c r="E2209" s="5">
        <v>179852</v>
      </c>
      <c r="F2209" s="6">
        <v>50</v>
      </c>
      <c r="G2209" s="6">
        <v>48.05909932446032</v>
      </c>
      <c r="H2209" s="6"/>
      <c r="I2209" s="6">
        <v>2</v>
      </c>
      <c r="J2209" s="3">
        <v>0</v>
      </c>
      <c r="K2209" s="3">
        <v>0</v>
      </c>
      <c r="L2209" s="6">
        <v>7</v>
      </c>
      <c r="M2209" s="3">
        <v>1</v>
      </c>
      <c r="N2209" s="7">
        <v>335.37277610000001</v>
      </c>
      <c r="O2209" s="18">
        <v>0.14485777492838059</v>
      </c>
    </row>
    <row r="2210" spans="4:15" x14ac:dyDescent="0.35">
      <c r="D2210">
        <v>2201</v>
      </c>
      <c r="E2210" s="5">
        <v>152856</v>
      </c>
      <c r="F2210" s="6">
        <v>28</v>
      </c>
      <c r="G2210" s="6">
        <v>8</v>
      </c>
      <c r="H2210" s="6">
        <v>8</v>
      </c>
      <c r="I2210" s="6">
        <v>3</v>
      </c>
      <c r="J2210" s="3">
        <v>0</v>
      </c>
      <c r="K2210" s="3">
        <v>0</v>
      </c>
      <c r="L2210" s="6">
        <v>5</v>
      </c>
      <c r="M2210" s="3">
        <v>1</v>
      </c>
      <c r="N2210" s="7">
        <v>453.28835659999999</v>
      </c>
      <c r="O2210" s="18">
        <v>0.1449593731563944</v>
      </c>
    </row>
    <row r="2211" spans="4:15" x14ac:dyDescent="0.35">
      <c r="D2211">
        <v>2202</v>
      </c>
      <c r="E2211" s="5">
        <v>131060</v>
      </c>
      <c r="F2211" s="6">
        <v>66</v>
      </c>
      <c r="G2211" s="6">
        <v>48</v>
      </c>
      <c r="H2211" s="6">
        <v>48</v>
      </c>
      <c r="I2211" s="6">
        <v>3</v>
      </c>
      <c r="J2211" s="3">
        <v>1</v>
      </c>
      <c r="K2211" s="3">
        <v>0</v>
      </c>
      <c r="L2211" s="6">
        <v>10</v>
      </c>
      <c r="M2211" s="3">
        <v>1</v>
      </c>
      <c r="N2211" s="7">
        <v>40.180070100000002</v>
      </c>
      <c r="O2211" s="18">
        <v>0.14498748096659786</v>
      </c>
    </row>
    <row r="2212" spans="4:15" x14ac:dyDescent="0.35">
      <c r="D2212">
        <v>2203</v>
      </c>
      <c r="E2212" s="5">
        <v>196093</v>
      </c>
      <c r="F2212" s="6">
        <v>20</v>
      </c>
      <c r="G2212" s="6">
        <v>2</v>
      </c>
      <c r="H2212" s="6">
        <v>2</v>
      </c>
      <c r="I2212" s="6">
        <v>3</v>
      </c>
      <c r="J2212" s="3">
        <v>0</v>
      </c>
      <c r="K2212" s="3">
        <v>1</v>
      </c>
      <c r="L2212" s="6">
        <v>11</v>
      </c>
      <c r="M2212" s="3">
        <v>1</v>
      </c>
      <c r="N2212" s="7">
        <v>457.59921379999997</v>
      </c>
      <c r="O2212" s="18">
        <v>0.14510931861984611</v>
      </c>
    </row>
    <row r="2213" spans="4:15" x14ac:dyDescent="0.35">
      <c r="D2213">
        <v>2204</v>
      </c>
      <c r="E2213" s="5">
        <v>138404</v>
      </c>
      <c r="F2213" s="6">
        <v>66</v>
      </c>
      <c r="G2213" s="6">
        <v>48</v>
      </c>
      <c r="H2213" s="6">
        <v>48</v>
      </c>
      <c r="I2213" s="6">
        <v>2</v>
      </c>
      <c r="J2213" s="3">
        <v>0</v>
      </c>
      <c r="K2213" s="3">
        <v>0</v>
      </c>
      <c r="L2213" s="6">
        <v>4</v>
      </c>
      <c r="M2213" s="3">
        <v>1</v>
      </c>
      <c r="N2213" s="7">
        <v>56.644613929999998</v>
      </c>
      <c r="O2213" s="18">
        <v>0.14522134428207545</v>
      </c>
    </row>
    <row r="2214" spans="4:15" x14ac:dyDescent="0.35">
      <c r="D2214">
        <v>2205</v>
      </c>
      <c r="E2214" s="5">
        <v>191403</v>
      </c>
      <c r="F2214" s="6">
        <v>43</v>
      </c>
      <c r="G2214" s="6">
        <v>26</v>
      </c>
      <c r="H2214" s="6">
        <v>26</v>
      </c>
      <c r="I2214" s="6">
        <v>2</v>
      </c>
      <c r="J2214" s="3">
        <v>1</v>
      </c>
      <c r="K2214" s="3">
        <v>0</v>
      </c>
      <c r="L2214" s="6">
        <v>1</v>
      </c>
      <c r="M2214" s="3">
        <v>0</v>
      </c>
      <c r="N2214" s="7">
        <v>681.72821180000005</v>
      </c>
      <c r="O2214" s="18">
        <v>0.14539983757524122</v>
      </c>
    </row>
    <row r="2215" spans="4:15" x14ac:dyDescent="0.35">
      <c r="D2215">
        <v>2206</v>
      </c>
      <c r="E2215" s="5">
        <v>137232</v>
      </c>
      <c r="F2215" s="6">
        <v>62</v>
      </c>
      <c r="G2215" s="6">
        <v>44</v>
      </c>
      <c r="H2215" s="6">
        <v>44</v>
      </c>
      <c r="I2215" s="6">
        <v>2</v>
      </c>
      <c r="J2215" s="3">
        <v>0</v>
      </c>
      <c r="K2215" s="3">
        <v>0</v>
      </c>
      <c r="L2215" s="6">
        <v>8</v>
      </c>
      <c r="M2215" s="3">
        <v>1</v>
      </c>
      <c r="N2215" s="7">
        <v>257.33044589999997</v>
      </c>
      <c r="O2215" s="18">
        <v>0.14547142451468287</v>
      </c>
    </row>
    <row r="2216" spans="4:15" x14ac:dyDescent="0.35">
      <c r="D2216">
        <v>2207</v>
      </c>
      <c r="E2216" s="5">
        <v>139817</v>
      </c>
      <c r="F2216" s="6">
        <v>16</v>
      </c>
      <c r="G2216" s="6">
        <v>0</v>
      </c>
      <c r="H2216" s="6">
        <v>0</v>
      </c>
      <c r="I2216" s="6">
        <v>2</v>
      </c>
      <c r="J2216" s="3">
        <v>1</v>
      </c>
      <c r="K2216" s="3">
        <v>1</v>
      </c>
      <c r="L2216" s="6">
        <v>12</v>
      </c>
      <c r="M2216" s="3">
        <v>0</v>
      </c>
      <c r="N2216" s="7">
        <v>944.58533509999995</v>
      </c>
      <c r="O2216" s="18">
        <v>0.14551978805502819</v>
      </c>
    </row>
    <row r="2217" spans="4:15" x14ac:dyDescent="0.35">
      <c r="D2217">
        <v>2208</v>
      </c>
      <c r="E2217" s="5">
        <v>147315</v>
      </c>
      <c r="F2217" s="6">
        <v>47</v>
      </c>
      <c r="G2217" s="6">
        <v>45.05909932446032</v>
      </c>
      <c r="H2217" s="6"/>
      <c r="I2217" s="6">
        <v>2</v>
      </c>
      <c r="J2217" s="3">
        <v>0</v>
      </c>
      <c r="K2217" s="3">
        <v>0</v>
      </c>
      <c r="L2217" s="6">
        <v>1</v>
      </c>
      <c r="M2217" s="3">
        <v>0</v>
      </c>
      <c r="N2217" s="7">
        <v>523.37375710000003</v>
      </c>
      <c r="O2217" s="18">
        <v>0.14555878283321377</v>
      </c>
    </row>
    <row r="2218" spans="4:15" x14ac:dyDescent="0.35">
      <c r="D2218">
        <v>2209</v>
      </c>
      <c r="E2218" s="5">
        <v>134294</v>
      </c>
      <c r="F2218" s="6">
        <v>63</v>
      </c>
      <c r="G2218" s="6">
        <v>44</v>
      </c>
      <c r="H2218" s="6">
        <v>44</v>
      </c>
      <c r="I2218" s="6">
        <v>2</v>
      </c>
      <c r="J2218" s="3">
        <v>1</v>
      </c>
      <c r="K2218" s="3">
        <v>0</v>
      </c>
      <c r="L2218" s="6">
        <v>6</v>
      </c>
      <c r="M2218" s="3">
        <v>1</v>
      </c>
      <c r="N2218" s="7">
        <v>34.463170689999998</v>
      </c>
      <c r="O2218" s="18">
        <v>0.14558633374930308</v>
      </c>
    </row>
    <row r="2219" spans="4:15" x14ac:dyDescent="0.35">
      <c r="D2219">
        <v>2210</v>
      </c>
      <c r="E2219" s="5">
        <v>122017</v>
      </c>
      <c r="F2219" s="6">
        <v>24</v>
      </c>
      <c r="G2219" s="6">
        <v>22.059099324460316</v>
      </c>
      <c r="H2219" s="6"/>
      <c r="I2219" s="6">
        <v>1</v>
      </c>
      <c r="J2219" s="3">
        <v>1</v>
      </c>
      <c r="K2219" s="3">
        <v>0</v>
      </c>
      <c r="L2219" s="6">
        <v>0</v>
      </c>
      <c r="M2219" s="3">
        <v>0</v>
      </c>
      <c r="N2219" s="7">
        <v>1023.4036620000001</v>
      </c>
      <c r="O2219" s="18">
        <v>0.14563343293420405</v>
      </c>
    </row>
    <row r="2220" spans="4:15" x14ac:dyDescent="0.35">
      <c r="D2220">
        <v>2211</v>
      </c>
      <c r="E2220" s="5">
        <v>138708</v>
      </c>
      <c r="F2220" s="6">
        <v>50</v>
      </c>
      <c r="G2220" s="6">
        <v>31</v>
      </c>
      <c r="H2220" s="6">
        <v>31</v>
      </c>
      <c r="I2220" s="6">
        <v>2</v>
      </c>
      <c r="J2220" s="3">
        <v>1</v>
      </c>
      <c r="K2220" s="3">
        <v>1</v>
      </c>
      <c r="L2220" s="6">
        <v>2</v>
      </c>
      <c r="M2220" s="3">
        <v>0</v>
      </c>
      <c r="N2220" s="7">
        <v>710.87288100000001</v>
      </c>
      <c r="O2220" s="18">
        <v>0.1456535441519109</v>
      </c>
    </row>
    <row r="2221" spans="4:15" x14ac:dyDescent="0.35">
      <c r="D2221">
        <v>2212</v>
      </c>
      <c r="E2221" s="5">
        <v>130880</v>
      </c>
      <c r="F2221" s="6">
        <v>47</v>
      </c>
      <c r="G2221" s="6">
        <v>27</v>
      </c>
      <c r="H2221" s="6">
        <v>27</v>
      </c>
      <c r="I2221" s="6">
        <v>4</v>
      </c>
      <c r="J2221" s="3">
        <v>0</v>
      </c>
      <c r="K2221" s="3">
        <v>1</v>
      </c>
      <c r="L2221" s="6">
        <v>6</v>
      </c>
      <c r="M2221" s="3">
        <v>1</v>
      </c>
      <c r="N2221" s="7">
        <v>445.93173789999997</v>
      </c>
      <c r="O2221" s="18">
        <v>0.14571802825316305</v>
      </c>
    </row>
    <row r="2222" spans="4:15" x14ac:dyDescent="0.35">
      <c r="D2222">
        <v>2213</v>
      </c>
      <c r="E2222" s="5">
        <v>123563</v>
      </c>
      <c r="F2222" s="6">
        <v>52</v>
      </c>
      <c r="G2222" s="6">
        <v>50.05909932446032</v>
      </c>
      <c r="H2222" s="6"/>
      <c r="I2222" s="6">
        <v>4</v>
      </c>
      <c r="J2222" s="3">
        <v>1</v>
      </c>
      <c r="K2222" s="3">
        <v>1</v>
      </c>
      <c r="L2222" s="6">
        <v>12</v>
      </c>
      <c r="M2222" s="3">
        <v>1</v>
      </c>
      <c r="N2222" s="7">
        <v>344.6429943</v>
      </c>
      <c r="O2222" s="18">
        <v>0.14572294346540149</v>
      </c>
    </row>
    <row r="2223" spans="4:15" x14ac:dyDescent="0.35">
      <c r="D2223">
        <v>2214</v>
      </c>
      <c r="E2223" s="5">
        <v>186301</v>
      </c>
      <c r="F2223" s="6">
        <v>20</v>
      </c>
      <c r="G2223" s="6">
        <v>18.059099324460316</v>
      </c>
      <c r="H2223" s="6"/>
      <c r="I2223" s="6">
        <v>2</v>
      </c>
      <c r="J2223" s="3">
        <v>0</v>
      </c>
      <c r="K2223" s="3">
        <v>1</v>
      </c>
      <c r="L2223" s="6">
        <v>9</v>
      </c>
      <c r="M2223" s="3">
        <v>1</v>
      </c>
      <c r="N2223" s="7">
        <v>496.105301</v>
      </c>
      <c r="O2223" s="18">
        <v>0.14585325784701753</v>
      </c>
    </row>
    <row r="2224" spans="4:15" x14ac:dyDescent="0.35">
      <c r="D2224">
        <v>2215</v>
      </c>
      <c r="E2224" s="5">
        <v>152850</v>
      </c>
      <c r="F2224" s="6">
        <v>41</v>
      </c>
      <c r="G2224" s="6">
        <v>39.05909932446032</v>
      </c>
      <c r="H2224" s="6"/>
      <c r="I2224" s="6">
        <v>1</v>
      </c>
      <c r="J2224" s="3">
        <v>0</v>
      </c>
      <c r="K2224" s="3">
        <v>0</v>
      </c>
      <c r="L2224" s="6">
        <v>14</v>
      </c>
      <c r="M2224" s="3">
        <v>1</v>
      </c>
      <c r="N2224" s="7">
        <v>136.4526367</v>
      </c>
      <c r="O2224" s="18">
        <v>0.14600808153641842</v>
      </c>
    </row>
    <row r="2225" spans="4:15" x14ac:dyDescent="0.35">
      <c r="D2225">
        <v>2216</v>
      </c>
      <c r="E2225" s="5">
        <v>157156</v>
      </c>
      <c r="F2225" s="6">
        <v>55</v>
      </c>
      <c r="G2225" s="6">
        <v>38</v>
      </c>
      <c r="H2225" s="6">
        <v>38</v>
      </c>
      <c r="I2225" s="6">
        <v>2</v>
      </c>
      <c r="J2225" s="3">
        <v>1</v>
      </c>
      <c r="K2225" s="3">
        <v>1</v>
      </c>
      <c r="L2225" s="6">
        <v>12</v>
      </c>
      <c r="M2225" s="3">
        <v>1</v>
      </c>
      <c r="N2225" s="7">
        <v>274.35486279999998</v>
      </c>
      <c r="O2225" s="18">
        <v>0.14603937493724028</v>
      </c>
    </row>
    <row r="2226" spans="4:15" x14ac:dyDescent="0.35">
      <c r="D2226">
        <v>2217</v>
      </c>
      <c r="E2226" s="5">
        <v>139137</v>
      </c>
      <c r="F2226" s="6">
        <v>18</v>
      </c>
      <c r="G2226" s="6">
        <v>0</v>
      </c>
      <c r="H2226" s="6">
        <v>0</v>
      </c>
      <c r="I2226" s="6">
        <v>3</v>
      </c>
      <c r="J2226" s="3">
        <v>0</v>
      </c>
      <c r="K2226" s="3">
        <v>1</v>
      </c>
      <c r="L2226" s="6">
        <v>5</v>
      </c>
      <c r="M2226" s="3">
        <v>0</v>
      </c>
      <c r="N2226" s="7">
        <v>676.93048759999999</v>
      </c>
      <c r="O2226" s="18">
        <v>0.14612303636539958</v>
      </c>
    </row>
    <row r="2227" spans="4:15" x14ac:dyDescent="0.35">
      <c r="D2227">
        <v>2218</v>
      </c>
      <c r="E2227" s="5">
        <v>189660</v>
      </c>
      <c r="F2227" s="6">
        <v>18</v>
      </c>
      <c r="G2227" s="6">
        <v>1</v>
      </c>
      <c r="H2227" s="6">
        <v>1</v>
      </c>
      <c r="I2227" s="6">
        <v>4</v>
      </c>
      <c r="J2227" s="3">
        <v>0</v>
      </c>
      <c r="K2227" s="3">
        <v>1</v>
      </c>
      <c r="L2227" s="6">
        <v>11</v>
      </c>
      <c r="M2227" s="3">
        <v>1</v>
      </c>
      <c r="N2227" s="7">
        <v>383.43857539999999</v>
      </c>
      <c r="O2227" s="18">
        <v>0.14620834972317853</v>
      </c>
    </row>
    <row r="2228" spans="4:15" x14ac:dyDescent="0.35">
      <c r="D2228">
        <v>2219</v>
      </c>
      <c r="E2228" s="5">
        <v>148071</v>
      </c>
      <c r="F2228" s="6">
        <v>19</v>
      </c>
      <c r="G2228" s="6">
        <v>2</v>
      </c>
      <c r="H2228" s="6">
        <v>2</v>
      </c>
      <c r="I2228" s="6">
        <v>4</v>
      </c>
      <c r="J2228" s="3">
        <v>0</v>
      </c>
      <c r="K2228" s="3">
        <v>0</v>
      </c>
      <c r="L2228" s="6">
        <v>9</v>
      </c>
      <c r="M2228" s="3">
        <v>1</v>
      </c>
      <c r="N2228" s="7">
        <v>479.32979710000001</v>
      </c>
      <c r="O2228" s="18">
        <v>0.14621688593979021</v>
      </c>
    </row>
    <row r="2229" spans="4:15" x14ac:dyDescent="0.35">
      <c r="D2229">
        <v>2220</v>
      </c>
      <c r="E2229" s="5">
        <v>102086</v>
      </c>
      <c r="F2229" s="6">
        <v>69</v>
      </c>
      <c r="G2229" s="6">
        <v>52</v>
      </c>
      <c r="H2229" s="6">
        <v>52</v>
      </c>
      <c r="I2229" s="6">
        <v>2</v>
      </c>
      <c r="J2229" s="3">
        <v>1</v>
      </c>
      <c r="K2229" s="3">
        <v>0</v>
      </c>
      <c r="L2229" s="6">
        <v>15</v>
      </c>
      <c r="M2229" s="3">
        <v>1</v>
      </c>
      <c r="N2229" s="7">
        <v>213.32269099999999</v>
      </c>
      <c r="O2229" s="18">
        <v>0.14623812262780389</v>
      </c>
    </row>
    <row r="2230" spans="4:15" x14ac:dyDescent="0.35">
      <c r="D2230">
        <v>2221</v>
      </c>
      <c r="E2230" s="5">
        <v>197182</v>
      </c>
      <c r="F2230" s="6">
        <v>68</v>
      </c>
      <c r="G2230" s="6">
        <v>48</v>
      </c>
      <c r="H2230" s="6">
        <v>48</v>
      </c>
      <c r="I2230" s="6">
        <v>1</v>
      </c>
      <c r="J2230" s="3">
        <v>0</v>
      </c>
      <c r="K2230" s="3">
        <v>1</v>
      </c>
      <c r="L2230" s="6">
        <v>5</v>
      </c>
      <c r="M2230" s="3">
        <v>1</v>
      </c>
      <c r="N2230" s="7">
        <v>54.777940950000001</v>
      </c>
      <c r="O2230" s="18">
        <v>0.14627582711489129</v>
      </c>
    </row>
    <row r="2231" spans="4:15" x14ac:dyDescent="0.35">
      <c r="D2231">
        <v>2222</v>
      </c>
      <c r="E2231" s="5">
        <v>160831</v>
      </c>
      <c r="F2231" s="6">
        <v>23</v>
      </c>
      <c r="G2231" s="6">
        <v>4</v>
      </c>
      <c r="H2231" s="6">
        <v>4</v>
      </c>
      <c r="I2231" s="6">
        <v>3</v>
      </c>
      <c r="J2231" s="3">
        <v>0</v>
      </c>
      <c r="K2231" s="3">
        <v>0</v>
      </c>
      <c r="L2231" s="6">
        <v>15</v>
      </c>
      <c r="M2231" s="3">
        <v>1</v>
      </c>
      <c r="N2231" s="7">
        <v>412.44060580000001</v>
      </c>
      <c r="O2231" s="18">
        <v>0.14628780053780699</v>
      </c>
    </row>
    <row r="2232" spans="4:15" x14ac:dyDescent="0.35">
      <c r="D2232">
        <v>2223</v>
      </c>
      <c r="E2232" s="5">
        <v>161393</v>
      </c>
      <c r="F2232" s="6">
        <v>67</v>
      </c>
      <c r="G2232" s="6">
        <v>50</v>
      </c>
      <c r="H2232" s="6">
        <v>50</v>
      </c>
      <c r="I2232" s="6">
        <v>2</v>
      </c>
      <c r="J2232" s="3">
        <v>1</v>
      </c>
      <c r="K2232" s="3">
        <v>1</v>
      </c>
      <c r="L2232" s="6">
        <v>12</v>
      </c>
      <c r="M2232" s="3">
        <v>1</v>
      </c>
      <c r="N2232" s="7">
        <v>183.0391836</v>
      </c>
      <c r="O2232" s="18">
        <v>0.14630789369069763</v>
      </c>
    </row>
    <row r="2233" spans="4:15" x14ac:dyDescent="0.35">
      <c r="D2233">
        <v>2224</v>
      </c>
      <c r="E2233" s="5">
        <v>165997</v>
      </c>
      <c r="F2233" s="6">
        <v>50</v>
      </c>
      <c r="G2233" s="6">
        <v>29</v>
      </c>
      <c r="H2233" s="6">
        <v>29</v>
      </c>
      <c r="I2233" s="6">
        <v>2</v>
      </c>
      <c r="J2233" s="3">
        <v>0</v>
      </c>
      <c r="K2233" s="3">
        <v>0</v>
      </c>
      <c r="L2233" s="6">
        <v>10</v>
      </c>
      <c r="M2233" s="3">
        <v>1</v>
      </c>
      <c r="N2233" s="7">
        <v>286.97649410000002</v>
      </c>
      <c r="O2233" s="18">
        <v>0.14636484142800976</v>
      </c>
    </row>
    <row r="2234" spans="4:15" x14ac:dyDescent="0.35">
      <c r="D2234">
        <v>2225</v>
      </c>
      <c r="E2234" s="5">
        <v>188150</v>
      </c>
      <c r="F2234" s="6">
        <v>24</v>
      </c>
      <c r="G2234" s="6">
        <v>7</v>
      </c>
      <c r="H2234" s="6">
        <v>7</v>
      </c>
      <c r="I2234" s="6">
        <v>1</v>
      </c>
      <c r="J2234" s="3">
        <v>0</v>
      </c>
      <c r="K2234" s="3">
        <v>0</v>
      </c>
      <c r="L2234" s="6">
        <v>13</v>
      </c>
      <c r="M2234" s="3">
        <v>1</v>
      </c>
      <c r="N2234" s="7">
        <v>312.49455460000001</v>
      </c>
      <c r="O2234" s="18">
        <v>0.14642870058801261</v>
      </c>
    </row>
    <row r="2235" spans="4:15" x14ac:dyDescent="0.35">
      <c r="D2235">
        <v>2226</v>
      </c>
      <c r="E2235" s="5">
        <v>157327</v>
      </c>
      <c r="F2235" s="6">
        <v>18</v>
      </c>
      <c r="G2235" s="6">
        <v>0</v>
      </c>
      <c r="H2235" s="6">
        <v>0</v>
      </c>
      <c r="I2235" s="6">
        <v>3</v>
      </c>
      <c r="J2235" s="3">
        <v>1</v>
      </c>
      <c r="K2235" s="3">
        <v>1</v>
      </c>
      <c r="L2235" s="6">
        <v>13</v>
      </c>
      <c r="M2235" s="3">
        <v>1</v>
      </c>
      <c r="N2235" s="7">
        <v>322.85845030000002</v>
      </c>
      <c r="O2235" s="18">
        <v>0.14647680631692528</v>
      </c>
    </row>
    <row r="2236" spans="4:15" x14ac:dyDescent="0.35">
      <c r="D2236">
        <v>2227</v>
      </c>
      <c r="E2236" s="5">
        <v>112611</v>
      </c>
      <c r="F2236" s="6">
        <v>43</v>
      </c>
      <c r="G2236" s="6">
        <v>23</v>
      </c>
      <c r="H2236" s="6">
        <v>23</v>
      </c>
      <c r="I2236" s="6">
        <v>2</v>
      </c>
      <c r="J2236" s="3">
        <v>1</v>
      </c>
      <c r="K2236" s="3">
        <v>1</v>
      </c>
      <c r="L2236" s="6">
        <v>6</v>
      </c>
      <c r="M2236" s="3">
        <v>1</v>
      </c>
      <c r="N2236" s="7">
        <v>465.75097929999998</v>
      </c>
      <c r="O2236" s="18">
        <v>0.14647683654707688</v>
      </c>
    </row>
    <row r="2237" spans="4:15" x14ac:dyDescent="0.35">
      <c r="D2237">
        <v>2228</v>
      </c>
      <c r="E2237" s="5">
        <v>171928</v>
      </c>
      <c r="F2237" s="6">
        <v>25</v>
      </c>
      <c r="G2237" s="6">
        <v>6</v>
      </c>
      <c r="H2237" s="6">
        <v>6</v>
      </c>
      <c r="I2237" s="6">
        <v>3</v>
      </c>
      <c r="J2237" s="3">
        <v>1</v>
      </c>
      <c r="K2237" s="3">
        <v>1</v>
      </c>
      <c r="L2237" s="6">
        <v>12</v>
      </c>
      <c r="M2237" s="3">
        <v>0</v>
      </c>
      <c r="N2237" s="7">
        <v>955.65382880000004</v>
      </c>
      <c r="O2237" s="18">
        <v>0.14650969333767694</v>
      </c>
    </row>
    <row r="2238" spans="4:15" x14ac:dyDescent="0.35">
      <c r="D2238">
        <v>2229</v>
      </c>
      <c r="E2238" s="5">
        <v>135462</v>
      </c>
      <c r="F2238" s="6">
        <v>92</v>
      </c>
      <c r="G2238" s="6">
        <v>6</v>
      </c>
      <c r="H2238" s="6">
        <v>6</v>
      </c>
      <c r="I2238" s="6">
        <v>4</v>
      </c>
      <c r="J2238" s="3">
        <v>1</v>
      </c>
      <c r="K2238" s="3">
        <v>0</v>
      </c>
      <c r="L2238" s="6">
        <v>15</v>
      </c>
      <c r="M2238" s="3">
        <v>1</v>
      </c>
      <c r="N2238" s="7">
        <v>475.86239699999999</v>
      </c>
      <c r="O2238" s="18">
        <v>0.14653949639883379</v>
      </c>
    </row>
    <row r="2239" spans="4:15" x14ac:dyDescent="0.35">
      <c r="D2239">
        <v>2230</v>
      </c>
      <c r="E2239" s="5">
        <v>177073</v>
      </c>
      <c r="F2239" s="6">
        <v>65</v>
      </c>
      <c r="G2239" s="6">
        <v>47</v>
      </c>
      <c r="H2239" s="6">
        <v>47</v>
      </c>
      <c r="I2239" s="6">
        <v>2</v>
      </c>
      <c r="J2239" s="3">
        <v>0</v>
      </c>
      <c r="K2239" s="3">
        <v>0</v>
      </c>
      <c r="L2239" s="6">
        <v>8</v>
      </c>
      <c r="M2239" s="3">
        <v>1</v>
      </c>
      <c r="N2239" s="7">
        <v>299.33078870000003</v>
      </c>
      <c r="O2239" s="18">
        <v>0.14657209959678918</v>
      </c>
    </row>
    <row r="2240" spans="4:15" x14ac:dyDescent="0.35">
      <c r="D2240">
        <v>2231</v>
      </c>
      <c r="E2240" s="5">
        <v>120120</v>
      </c>
      <c r="F2240" s="6">
        <v>1</v>
      </c>
      <c r="G2240" s="6">
        <v>31</v>
      </c>
      <c r="H2240" s="6">
        <v>31</v>
      </c>
      <c r="I2240" s="6">
        <v>3</v>
      </c>
      <c r="J2240" s="3">
        <v>0</v>
      </c>
      <c r="K2240" s="3">
        <v>1</v>
      </c>
      <c r="L2240" s="6">
        <v>7</v>
      </c>
      <c r="M2240" s="3">
        <v>1</v>
      </c>
      <c r="N2240" s="7">
        <v>383.8576238</v>
      </c>
      <c r="O2240" s="18">
        <v>0.14665266260799115</v>
      </c>
    </row>
    <row r="2241" spans="4:15" x14ac:dyDescent="0.35">
      <c r="D2241">
        <v>2232</v>
      </c>
      <c r="E2241" s="5">
        <v>134218</v>
      </c>
      <c r="F2241" s="6">
        <v>56</v>
      </c>
      <c r="G2241" s="6">
        <v>39</v>
      </c>
      <c r="H2241" s="6">
        <v>39</v>
      </c>
      <c r="I2241" s="6">
        <v>3</v>
      </c>
      <c r="J2241" s="3">
        <v>0</v>
      </c>
      <c r="K2241" s="3">
        <v>0</v>
      </c>
      <c r="L2241" s="6">
        <v>14</v>
      </c>
      <c r="M2241" s="3">
        <v>1</v>
      </c>
      <c r="N2241" s="7">
        <v>159.31180409999999</v>
      </c>
      <c r="O2241" s="18">
        <v>0.14670343256810359</v>
      </c>
    </row>
    <row r="2242" spans="4:15" x14ac:dyDescent="0.35">
      <c r="D2242">
        <v>2233</v>
      </c>
      <c r="E2242" s="5">
        <v>114839</v>
      </c>
      <c r="F2242" s="6">
        <v>5</v>
      </c>
      <c r="G2242" s="6">
        <v>6</v>
      </c>
      <c r="H2242" s="6">
        <v>6</v>
      </c>
      <c r="I2242" s="6">
        <v>2</v>
      </c>
      <c r="J2242" s="3">
        <v>1</v>
      </c>
      <c r="K2242" s="3">
        <v>0</v>
      </c>
      <c r="L2242" s="6">
        <v>4</v>
      </c>
      <c r="M2242" s="3">
        <v>0</v>
      </c>
      <c r="N2242" s="7">
        <v>673.66148810000004</v>
      </c>
      <c r="O2242" s="18">
        <v>0.14688328013567276</v>
      </c>
    </row>
    <row r="2243" spans="4:15" x14ac:dyDescent="0.35">
      <c r="D2243">
        <v>2234</v>
      </c>
      <c r="E2243" s="5">
        <v>166545</v>
      </c>
      <c r="F2243" s="6">
        <v>23</v>
      </c>
      <c r="G2243" s="6">
        <v>4</v>
      </c>
      <c r="H2243" s="6">
        <v>4</v>
      </c>
      <c r="I2243" s="6">
        <v>4</v>
      </c>
      <c r="J2243" s="3">
        <v>1</v>
      </c>
      <c r="K2243" s="3">
        <v>0</v>
      </c>
      <c r="L2243" s="6">
        <v>11</v>
      </c>
      <c r="M2243" s="3">
        <v>1</v>
      </c>
      <c r="N2243" s="7">
        <v>181.66670719999999</v>
      </c>
      <c r="O2243" s="18">
        <v>0.1470391969587721</v>
      </c>
    </row>
    <row r="2244" spans="4:15" x14ac:dyDescent="0.35">
      <c r="D2244">
        <v>2235</v>
      </c>
      <c r="E2244" s="5">
        <v>190592</v>
      </c>
      <c r="F2244" s="6">
        <v>20</v>
      </c>
      <c r="G2244" s="6">
        <v>3</v>
      </c>
      <c r="H2244" s="6">
        <v>3</v>
      </c>
      <c r="I2244" s="6">
        <v>4</v>
      </c>
      <c r="J2244" s="3">
        <v>1</v>
      </c>
      <c r="K2244" s="3">
        <v>1</v>
      </c>
      <c r="L2244" s="6">
        <v>0</v>
      </c>
      <c r="M2244" s="3">
        <v>0</v>
      </c>
      <c r="N2244" s="7">
        <v>1848.8453870000001</v>
      </c>
      <c r="O2244" s="18">
        <v>0.14714027413691222</v>
      </c>
    </row>
    <row r="2245" spans="4:15" x14ac:dyDescent="0.35">
      <c r="D2245">
        <v>2236</v>
      </c>
      <c r="E2245" s="5">
        <v>157241</v>
      </c>
      <c r="F2245" s="6">
        <v>69</v>
      </c>
      <c r="G2245" s="6">
        <v>52</v>
      </c>
      <c r="H2245" s="6">
        <v>52</v>
      </c>
      <c r="I2245" s="6">
        <v>1</v>
      </c>
      <c r="J2245" s="3">
        <v>0</v>
      </c>
      <c r="K2245" s="3">
        <v>0</v>
      </c>
      <c r="L2245" s="6">
        <v>12</v>
      </c>
      <c r="M2245" s="3">
        <v>1</v>
      </c>
      <c r="N2245" s="7">
        <v>122.21728969999999</v>
      </c>
      <c r="O2245" s="18">
        <v>0.14716623141751572</v>
      </c>
    </row>
    <row r="2246" spans="4:15" x14ac:dyDescent="0.35">
      <c r="D2246">
        <v>2237</v>
      </c>
      <c r="E2246" s="5">
        <v>143462</v>
      </c>
      <c r="F2246" s="6">
        <v>18</v>
      </c>
      <c r="G2246" s="6">
        <v>0</v>
      </c>
      <c r="H2246" s="6">
        <v>0</v>
      </c>
      <c r="I2246" s="6">
        <v>2</v>
      </c>
      <c r="J2246" s="3">
        <v>0</v>
      </c>
      <c r="K2246" s="3">
        <v>0</v>
      </c>
      <c r="L2246" s="6">
        <v>15</v>
      </c>
      <c r="M2246" s="3">
        <v>1</v>
      </c>
      <c r="N2246" s="7">
        <v>251.2023753</v>
      </c>
      <c r="O2246" s="18">
        <v>0.14721128863293909</v>
      </c>
    </row>
    <row r="2247" spans="4:15" x14ac:dyDescent="0.35">
      <c r="D2247">
        <v>2238</v>
      </c>
      <c r="E2247" s="5">
        <v>180355</v>
      </c>
      <c r="F2247" s="6">
        <v>69</v>
      </c>
      <c r="G2247" s="6">
        <v>51</v>
      </c>
      <c r="H2247" s="6">
        <v>51</v>
      </c>
      <c r="I2247" s="6">
        <v>3</v>
      </c>
      <c r="J2247" s="3">
        <v>1</v>
      </c>
      <c r="K2247" s="3">
        <v>0</v>
      </c>
      <c r="L2247" s="6">
        <v>6</v>
      </c>
      <c r="M2247" s="3">
        <v>1</v>
      </c>
      <c r="N2247" s="7">
        <v>53.923533650000003</v>
      </c>
      <c r="O2247" s="18">
        <v>0.14735599194278548</v>
      </c>
    </row>
    <row r="2248" spans="4:15" x14ac:dyDescent="0.35">
      <c r="D2248">
        <v>2239</v>
      </c>
      <c r="E2248" s="5">
        <v>196987</v>
      </c>
      <c r="F2248" s="6">
        <v>19</v>
      </c>
      <c r="G2248" s="6">
        <v>1</v>
      </c>
      <c r="H2248" s="6">
        <v>1</v>
      </c>
      <c r="I2248" s="6">
        <v>3</v>
      </c>
      <c r="J2248" s="3">
        <v>0</v>
      </c>
      <c r="K2248" s="3">
        <v>0</v>
      </c>
      <c r="L2248" s="6">
        <v>12</v>
      </c>
      <c r="M2248" s="3">
        <v>1</v>
      </c>
      <c r="N2248" s="7">
        <v>400.64143059999998</v>
      </c>
      <c r="O2248" s="18">
        <v>0.14739729295431303</v>
      </c>
    </row>
    <row r="2249" spans="4:15" x14ac:dyDescent="0.35">
      <c r="D2249">
        <v>2240</v>
      </c>
      <c r="E2249" s="5">
        <v>192355</v>
      </c>
      <c r="F2249" s="6">
        <v>63</v>
      </c>
      <c r="G2249" s="6">
        <v>42</v>
      </c>
      <c r="H2249" s="6">
        <v>42</v>
      </c>
      <c r="I2249" s="6">
        <v>1</v>
      </c>
      <c r="J2249" s="3">
        <v>0</v>
      </c>
      <c r="K2249" s="3">
        <v>0</v>
      </c>
      <c r="L2249" s="6">
        <v>7</v>
      </c>
      <c r="M2249" s="3">
        <v>1</v>
      </c>
      <c r="N2249" s="7">
        <v>160.26829839999999</v>
      </c>
      <c r="O2249" s="18">
        <v>0.1474391018015565</v>
      </c>
    </row>
    <row r="2250" spans="4:15" x14ac:dyDescent="0.35">
      <c r="D2250">
        <v>2241</v>
      </c>
      <c r="E2250" s="5">
        <v>198974</v>
      </c>
      <c r="F2250" s="6">
        <v>20</v>
      </c>
      <c r="G2250" s="6">
        <v>3</v>
      </c>
      <c r="H2250" s="6">
        <v>3</v>
      </c>
      <c r="I2250" s="6">
        <v>4</v>
      </c>
      <c r="J2250" s="3">
        <v>0</v>
      </c>
      <c r="K2250" s="3">
        <v>1</v>
      </c>
      <c r="L2250" s="6">
        <v>15</v>
      </c>
      <c r="M2250" s="3">
        <v>1</v>
      </c>
      <c r="N2250" s="7">
        <v>396.12604709999999</v>
      </c>
      <c r="O2250" s="18">
        <v>0.14744061736745784</v>
      </c>
    </row>
    <row r="2251" spans="4:15" x14ac:dyDescent="0.35">
      <c r="D2251">
        <v>2242</v>
      </c>
      <c r="E2251" s="5">
        <v>119985</v>
      </c>
      <c r="F2251" s="6">
        <v>63</v>
      </c>
      <c r="G2251" s="6">
        <v>46</v>
      </c>
      <c r="H2251" s="6">
        <v>46</v>
      </c>
      <c r="I2251" s="6">
        <v>1</v>
      </c>
      <c r="J2251" s="3">
        <v>1</v>
      </c>
      <c r="K2251" s="3">
        <v>0</v>
      </c>
      <c r="L2251" s="6">
        <v>6</v>
      </c>
      <c r="M2251" s="3">
        <v>1</v>
      </c>
      <c r="N2251" s="7">
        <v>35.92061417</v>
      </c>
      <c r="O2251" s="18">
        <v>0.14748139553229123</v>
      </c>
    </row>
    <row r="2252" spans="4:15" x14ac:dyDescent="0.35">
      <c r="D2252">
        <v>2243</v>
      </c>
      <c r="E2252" s="5">
        <v>143557</v>
      </c>
      <c r="F2252" s="6">
        <v>33</v>
      </c>
      <c r="G2252" s="6">
        <v>31.059099324460316</v>
      </c>
      <c r="H2252" s="6"/>
      <c r="I2252" s="6">
        <v>3</v>
      </c>
      <c r="J2252" s="3">
        <v>1</v>
      </c>
      <c r="K2252" s="3">
        <v>0</v>
      </c>
      <c r="L2252" s="6">
        <v>7</v>
      </c>
      <c r="M2252" s="3">
        <v>1</v>
      </c>
      <c r="N2252" s="7">
        <v>368.09822659999998</v>
      </c>
      <c r="O2252" s="18">
        <v>0.14763230039708986</v>
      </c>
    </row>
    <row r="2253" spans="4:15" x14ac:dyDescent="0.35">
      <c r="D2253">
        <v>2244</v>
      </c>
      <c r="E2253" s="5">
        <v>102823</v>
      </c>
      <c r="F2253" s="6">
        <v>117</v>
      </c>
      <c r="G2253" s="6">
        <v>36</v>
      </c>
      <c r="H2253" s="6">
        <v>36</v>
      </c>
      <c r="I2253" s="6">
        <v>2</v>
      </c>
      <c r="J2253" s="3">
        <v>0</v>
      </c>
      <c r="K2253" s="3">
        <v>0</v>
      </c>
      <c r="L2253" s="6">
        <v>8</v>
      </c>
      <c r="M2253" s="3">
        <v>1</v>
      </c>
      <c r="N2253" s="7">
        <v>350.94569209999997</v>
      </c>
      <c r="O2253" s="18">
        <v>0.14774289248549344</v>
      </c>
    </row>
    <row r="2254" spans="4:15" x14ac:dyDescent="0.35">
      <c r="D2254">
        <v>2245</v>
      </c>
      <c r="E2254" s="5">
        <v>108600</v>
      </c>
      <c r="F2254" s="6">
        <v>53</v>
      </c>
      <c r="G2254" s="6">
        <v>35</v>
      </c>
      <c r="H2254" s="6">
        <v>35</v>
      </c>
      <c r="I2254" s="6">
        <v>2</v>
      </c>
      <c r="J2254" s="3">
        <v>1</v>
      </c>
      <c r="K2254" s="3">
        <v>0</v>
      </c>
      <c r="L2254" s="6">
        <v>6</v>
      </c>
      <c r="M2254" s="3">
        <v>1</v>
      </c>
      <c r="N2254" s="7">
        <v>366.29236259999999</v>
      </c>
      <c r="O2254" s="18">
        <v>0.14787461818100267</v>
      </c>
    </row>
    <row r="2255" spans="4:15" x14ac:dyDescent="0.35">
      <c r="D2255">
        <v>2246</v>
      </c>
      <c r="E2255" s="5">
        <v>149785</v>
      </c>
      <c r="F2255" s="6">
        <v>65</v>
      </c>
      <c r="G2255" s="6">
        <v>45</v>
      </c>
      <c r="H2255" s="6">
        <v>45</v>
      </c>
      <c r="I2255" s="6">
        <v>2</v>
      </c>
      <c r="J2255" s="3">
        <v>0</v>
      </c>
      <c r="K2255" s="3">
        <v>0</v>
      </c>
      <c r="L2255" s="6">
        <v>9</v>
      </c>
      <c r="M2255" s="3">
        <v>1</v>
      </c>
      <c r="N2255" s="7">
        <v>351.19612219999999</v>
      </c>
      <c r="O2255" s="18">
        <v>0.14789004204104539</v>
      </c>
    </row>
    <row r="2256" spans="4:15" x14ac:dyDescent="0.35">
      <c r="D2256">
        <v>2247</v>
      </c>
      <c r="E2256" s="5">
        <v>111689</v>
      </c>
      <c r="F2256" s="6">
        <v>50</v>
      </c>
      <c r="G2256" s="6">
        <v>32</v>
      </c>
      <c r="H2256" s="6">
        <v>32</v>
      </c>
      <c r="I2256" s="6">
        <v>3</v>
      </c>
      <c r="J2256" s="3">
        <v>1</v>
      </c>
      <c r="K2256" s="3">
        <v>1</v>
      </c>
      <c r="L2256" s="6">
        <v>14</v>
      </c>
      <c r="M2256" s="3">
        <v>1</v>
      </c>
      <c r="N2256" s="7">
        <v>167.72912260000001</v>
      </c>
      <c r="O2256" s="18">
        <v>0.14797847502996353</v>
      </c>
    </row>
    <row r="2257" spans="4:15" x14ac:dyDescent="0.35">
      <c r="D2257">
        <v>2248</v>
      </c>
      <c r="E2257" s="5">
        <v>161702</v>
      </c>
      <c r="F2257" s="6">
        <v>70</v>
      </c>
      <c r="G2257" s="6">
        <v>49</v>
      </c>
      <c r="H2257" s="6">
        <v>49</v>
      </c>
      <c r="I2257" s="6">
        <v>1</v>
      </c>
      <c r="J2257" s="3">
        <v>1</v>
      </c>
      <c r="K2257" s="3">
        <v>1</v>
      </c>
      <c r="L2257" s="6">
        <v>10</v>
      </c>
      <c r="M2257" s="3">
        <v>1</v>
      </c>
      <c r="N2257" s="7">
        <v>274.32177309999997</v>
      </c>
      <c r="O2257" s="18">
        <v>0.1479793233585398</v>
      </c>
    </row>
    <row r="2258" spans="4:15" x14ac:dyDescent="0.35">
      <c r="D2258">
        <v>2249</v>
      </c>
      <c r="E2258" s="5">
        <v>158137</v>
      </c>
      <c r="F2258" s="6">
        <v>68</v>
      </c>
      <c r="G2258" s="6">
        <v>50</v>
      </c>
      <c r="H2258" s="6">
        <v>50</v>
      </c>
      <c r="I2258" s="6">
        <v>3</v>
      </c>
      <c r="J2258" s="3">
        <v>0</v>
      </c>
      <c r="K2258" s="3">
        <v>0</v>
      </c>
      <c r="L2258" s="6">
        <v>0</v>
      </c>
      <c r="M2258" s="3">
        <v>1</v>
      </c>
      <c r="N2258" s="7">
        <v>274.67706459999999</v>
      </c>
      <c r="O2258" s="18">
        <v>0.14798085085642521</v>
      </c>
    </row>
    <row r="2259" spans="4:15" x14ac:dyDescent="0.35">
      <c r="D2259">
        <v>2250</v>
      </c>
      <c r="E2259" s="5">
        <v>157484</v>
      </c>
      <c r="F2259" s="6">
        <v>66</v>
      </c>
      <c r="G2259" s="6">
        <v>45</v>
      </c>
      <c r="H2259" s="6">
        <v>45</v>
      </c>
      <c r="I2259" s="6">
        <v>2</v>
      </c>
      <c r="J2259" s="3">
        <v>1</v>
      </c>
      <c r="K2259" s="3">
        <v>1</v>
      </c>
      <c r="L2259" s="6">
        <v>8</v>
      </c>
      <c r="M2259" s="3">
        <v>1</v>
      </c>
      <c r="N2259" s="7">
        <v>80.118814259999994</v>
      </c>
      <c r="O2259" s="18">
        <v>0.14799056869761362</v>
      </c>
    </row>
    <row r="2260" spans="4:15" x14ac:dyDescent="0.35">
      <c r="D2260">
        <v>2251</v>
      </c>
      <c r="E2260" s="5">
        <v>177610</v>
      </c>
      <c r="F2260" s="6">
        <v>26</v>
      </c>
      <c r="G2260" s="6">
        <v>9</v>
      </c>
      <c r="H2260" s="6">
        <v>9</v>
      </c>
      <c r="I2260" s="6">
        <v>2</v>
      </c>
      <c r="J2260" s="3">
        <v>0</v>
      </c>
      <c r="K2260" s="3">
        <v>0</v>
      </c>
      <c r="L2260" s="6">
        <v>15</v>
      </c>
      <c r="M2260" s="3">
        <v>1</v>
      </c>
      <c r="N2260" s="7">
        <v>206.6178357</v>
      </c>
      <c r="O2260" s="18">
        <v>0.1479999437047258</v>
      </c>
    </row>
    <row r="2261" spans="4:15" x14ac:dyDescent="0.35">
      <c r="D2261">
        <v>2252</v>
      </c>
      <c r="E2261" s="5">
        <v>196934</v>
      </c>
      <c r="F2261" s="6">
        <v>60</v>
      </c>
      <c r="G2261" s="6">
        <v>42</v>
      </c>
      <c r="H2261" s="6">
        <v>42</v>
      </c>
      <c r="I2261" s="6">
        <v>2</v>
      </c>
      <c r="J2261" s="3">
        <v>1</v>
      </c>
      <c r="K2261" s="3">
        <v>0</v>
      </c>
      <c r="L2261" s="6">
        <v>12</v>
      </c>
      <c r="M2261" s="3">
        <v>1</v>
      </c>
      <c r="N2261" s="7">
        <v>277.88421779999999</v>
      </c>
      <c r="O2261" s="18">
        <v>0.14800456955978647</v>
      </c>
    </row>
    <row r="2262" spans="4:15" x14ac:dyDescent="0.35">
      <c r="D2262">
        <v>2253</v>
      </c>
      <c r="E2262" s="5">
        <v>166742</v>
      </c>
      <c r="F2262" s="6">
        <v>55</v>
      </c>
      <c r="G2262" s="6">
        <v>35</v>
      </c>
      <c r="H2262" s="6">
        <v>35</v>
      </c>
      <c r="I2262" s="6">
        <v>2</v>
      </c>
      <c r="J2262" s="3">
        <v>1</v>
      </c>
      <c r="K2262" s="3">
        <v>1</v>
      </c>
      <c r="L2262" s="6">
        <v>9</v>
      </c>
      <c r="M2262" s="3">
        <v>0</v>
      </c>
      <c r="N2262" s="7">
        <v>509.46277579999997</v>
      </c>
      <c r="O2262" s="18">
        <v>0.14822622158495691</v>
      </c>
    </row>
    <row r="2263" spans="4:15" x14ac:dyDescent="0.35">
      <c r="D2263">
        <v>2254</v>
      </c>
      <c r="E2263" s="5">
        <v>180038</v>
      </c>
      <c r="F2263" s="6">
        <v>0</v>
      </c>
      <c r="G2263" s="6">
        <v>13</v>
      </c>
      <c r="H2263" s="6">
        <v>13</v>
      </c>
      <c r="I2263" s="6">
        <v>3</v>
      </c>
      <c r="J2263" s="3">
        <v>1</v>
      </c>
      <c r="K2263" s="3">
        <v>0</v>
      </c>
      <c r="L2263" s="6">
        <v>14</v>
      </c>
      <c r="M2263" s="3">
        <v>1</v>
      </c>
      <c r="N2263" s="7">
        <v>225.7347436</v>
      </c>
      <c r="O2263" s="18">
        <v>0.14865923849969132</v>
      </c>
    </row>
    <row r="2264" spans="4:15" x14ac:dyDescent="0.35">
      <c r="D2264">
        <v>2255</v>
      </c>
      <c r="E2264" s="5">
        <v>153924</v>
      </c>
      <c r="F2264" s="6">
        <v>23</v>
      </c>
      <c r="G2264" s="6">
        <v>21.059099324460316</v>
      </c>
      <c r="H2264" s="6"/>
      <c r="I2264" s="6">
        <v>4</v>
      </c>
      <c r="J2264" s="3">
        <v>1</v>
      </c>
      <c r="K2264" s="3">
        <v>0</v>
      </c>
      <c r="L2264" s="6">
        <v>14</v>
      </c>
      <c r="M2264" s="3">
        <v>1</v>
      </c>
      <c r="N2264" s="7">
        <v>309.3622537</v>
      </c>
      <c r="O2264" s="18">
        <v>0.14886426816699938</v>
      </c>
    </row>
    <row r="2265" spans="4:15" x14ac:dyDescent="0.35">
      <c r="D2265">
        <v>2256</v>
      </c>
      <c r="E2265" s="5">
        <v>162490</v>
      </c>
      <c r="F2265" s="6">
        <v>46</v>
      </c>
      <c r="G2265" s="6">
        <v>26</v>
      </c>
      <c r="H2265" s="6">
        <v>26</v>
      </c>
      <c r="I2265" s="6">
        <v>3</v>
      </c>
      <c r="J2265" s="3">
        <v>0</v>
      </c>
      <c r="K2265" s="3">
        <v>1</v>
      </c>
      <c r="L2265" s="6">
        <v>6</v>
      </c>
      <c r="M2265" s="3">
        <v>1</v>
      </c>
      <c r="N2265" s="7">
        <v>401.39087119999999</v>
      </c>
      <c r="O2265" s="18">
        <v>0.14890932723066141</v>
      </c>
    </row>
    <row r="2266" spans="4:15" x14ac:dyDescent="0.35">
      <c r="D2266">
        <v>2257</v>
      </c>
      <c r="E2266" s="5">
        <v>171246</v>
      </c>
      <c r="F2266" s="6">
        <v>31</v>
      </c>
      <c r="G2266" s="6">
        <v>13</v>
      </c>
      <c r="H2266" s="6">
        <v>13</v>
      </c>
      <c r="I2266" s="6">
        <v>2</v>
      </c>
      <c r="J2266" s="3">
        <v>0</v>
      </c>
      <c r="K2266" s="3">
        <v>1</v>
      </c>
      <c r="L2266" s="6">
        <v>11</v>
      </c>
      <c r="M2266" s="3">
        <v>1</v>
      </c>
      <c r="N2266" s="7">
        <v>409.15767299999999</v>
      </c>
      <c r="O2266" s="18">
        <v>0.1489197491066393</v>
      </c>
    </row>
    <row r="2267" spans="4:15" x14ac:dyDescent="0.35">
      <c r="D2267">
        <v>2258</v>
      </c>
      <c r="E2267" s="5">
        <v>185377</v>
      </c>
      <c r="F2267" s="6">
        <v>18</v>
      </c>
      <c r="G2267" s="6">
        <v>0</v>
      </c>
      <c r="H2267" s="6">
        <v>0</v>
      </c>
      <c r="I2267" s="6">
        <v>1</v>
      </c>
      <c r="J2267" s="3">
        <v>0</v>
      </c>
      <c r="K2267" s="3">
        <v>1</v>
      </c>
      <c r="L2267" s="6">
        <v>8</v>
      </c>
      <c r="M2267" s="3">
        <v>0</v>
      </c>
      <c r="N2267" s="7">
        <v>500.22381159999998</v>
      </c>
      <c r="O2267" s="18">
        <v>0.14894154853070518</v>
      </c>
    </row>
    <row r="2268" spans="4:15" x14ac:dyDescent="0.35">
      <c r="D2268">
        <v>2259</v>
      </c>
      <c r="E2268" s="5">
        <v>101257</v>
      </c>
      <c r="F2268" s="6">
        <v>16</v>
      </c>
      <c r="G2268" s="6">
        <v>0</v>
      </c>
      <c r="H2268" s="6">
        <v>0</v>
      </c>
      <c r="I2268" s="6">
        <v>4</v>
      </c>
      <c r="J2268" s="3">
        <v>1</v>
      </c>
      <c r="K2268" s="3">
        <v>1</v>
      </c>
      <c r="L2268" s="6">
        <v>12</v>
      </c>
      <c r="M2268" s="3">
        <v>0</v>
      </c>
      <c r="N2268" s="7">
        <v>617.34327719999999</v>
      </c>
      <c r="O2268" s="18">
        <v>0.14894406308509645</v>
      </c>
    </row>
    <row r="2269" spans="4:15" x14ac:dyDescent="0.35">
      <c r="D2269">
        <v>2260</v>
      </c>
      <c r="E2269" s="5">
        <v>173980</v>
      </c>
      <c r="F2269" s="6">
        <v>64</v>
      </c>
      <c r="G2269" s="6">
        <v>44</v>
      </c>
      <c r="H2269" s="6">
        <v>44</v>
      </c>
      <c r="I2269" s="6">
        <v>4</v>
      </c>
      <c r="J2269" s="3">
        <v>0</v>
      </c>
      <c r="K2269" s="3">
        <v>0</v>
      </c>
      <c r="L2269" s="6">
        <v>8</v>
      </c>
      <c r="M2269" s="3">
        <v>1</v>
      </c>
      <c r="N2269" s="7">
        <v>196.00389179999999</v>
      </c>
      <c r="O2269" s="18">
        <v>0.1489717639838134</v>
      </c>
    </row>
    <row r="2270" spans="4:15" x14ac:dyDescent="0.35">
      <c r="D2270">
        <v>2261</v>
      </c>
      <c r="E2270" s="5">
        <v>190848</v>
      </c>
      <c r="F2270" s="6">
        <v>50</v>
      </c>
      <c r="G2270" s="6">
        <v>48.05909932446032</v>
      </c>
      <c r="H2270" s="6"/>
      <c r="I2270" s="6">
        <v>4</v>
      </c>
      <c r="J2270" s="3">
        <v>0</v>
      </c>
      <c r="K2270" s="3">
        <v>1</v>
      </c>
      <c r="L2270" s="6">
        <v>2</v>
      </c>
      <c r="M2270" s="3">
        <v>1</v>
      </c>
      <c r="N2270" s="7">
        <v>396.55859989999999</v>
      </c>
      <c r="O2270" s="18">
        <v>0.14905261793475444</v>
      </c>
    </row>
    <row r="2271" spans="4:15" x14ac:dyDescent="0.35">
      <c r="D2271">
        <v>2262</v>
      </c>
      <c r="E2271" s="5">
        <v>124334</v>
      </c>
      <c r="F2271" s="6">
        <v>60</v>
      </c>
      <c r="G2271" s="6">
        <v>43</v>
      </c>
      <c r="H2271" s="6">
        <v>43</v>
      </c>
      <c r="I2271" s="6">
        <v>3</v>
      </c>
      <c r="J2271" s="3">
        <v>0</v>
      </c>
      <c r="K2271" s="3">
        <v>0</v>
      </c>
      <c r="L2271" s="6">
        <v>15</v>
      </c>
      <c r="M2271" s="3">
        <v>1</v>
      </c>
      <c r="N2271" s="7">
        <v>26.297895319999999</v>
      </c>
      <c r="O2271" s="18">
        <v>0.1491106349697946</v>
      </c>
    </row>
    <row r="2272" spans="4:15" x14ac:dyDescent="0.35">
      <c r="D2272">
        <v>2263</v>
      </c>
      <c r="E2272" s="5">
        <v>125441</v>
      </c>
      <c r="F2272" s="6">
        <v>46</v>
      </c>
      <c r="G2272" s="6">
        <v>27</v>
      </c>
      <c r="H2272" s="6">
        <v>27</v>
      </c>
      <c r="I2272" s="6">
        <v>1</v>
      </c>
      <c r="J2272" s="3">
        <v>0</v>
      </c>
      <c r="K2272" s="3">
        <v>0</v>
      </c>
      <c r="L2272" s="6">
        <v>5</v>
      </c>
      <c r="M2272" s="3">
        <v>1</v>
      </c>
      <c r="N2272" s="7">
        <v>424.36223710000002</v>
      </c>
      <c r="O2272" s="18">
        <v>0.14911922316730331</v>
      </c>
    </row>
    <row r="2273" spans="4:15" x14ac:dyDescent="0.35">
      <c r="D2273">
        <v>2264</v>
      </c>
      <c r="E2273" s="5">
        <v>151916</v>
      </c>
      <c r="F2273" s="6">
        <v>28</v>
      </c>
      <c r="G2273" s="6">
        <v>10</v>
      </c>
      <c r="H2273" s="6">
        <v>10</v>
      </c>
      <c r="I2273" s="6">
        <v>4</v>
      </c>
      <c r="J2273" s="3">
        <v>1</v>
      </c>
      <c r="K2273" s="3">
        <v>1</v>
      </c>
      <c r="L2273" s="6">
        <v>10</v>
      </c>
      <c r="M2273" s="3">
        <v>1</v>
      </c>
      <c r="N2273" s="7">
        <v>464.83049190000003</v>
      </c>
      <c r="O2273" s="18">
        <v>0.14928682722512787</v>
      </c>
    </row>
    <row r="2274" spans="4:15" x14ac:dyDescent="0.35">
      <c r="D2274">
        <v>2265</v>
      </c>
      <c r="E2274" s="5">
        <v>102897</v>
      </c>
      <c r="F2274" s="6">
        <v>60</v>
      </c>
      <c r="G2274" s="6">
        <v>39</v>
      </c>
      <c r="H2274" s="6">
        <v>39</v>
      </c>
      <c r="I2274" s="6">
        <v>3</v>
      </c>
      <c r="J2274" s="3">
        <v>1</v>
      </c>
      <c r="K2274" s="3">
        <v>0</v>
      </c>
      <c r="L2274" s="6">
        <v>1</v>
      </c>
      <c r="M2274" s="3">
        <v>0</v>
      </c>
      <c r="N2274" s="7">
        <v>581.15782639999998</v>
      </c>
      <c r="O2274" s="18">
        <v>0.14930750736311271</v>
      </c>
    </row>
    <row r="2275" spans="4:15" x14ac:dyDescent="0.35">
      <c r="D2275">
        <v>2266</v>
      </c>
      <c r="E2275" s="5">
        <v>163980</v>
      </c>
      <c r="F2275" s="6">
        <v>2</v>
      </c>
      <c r="G2275" s="6">
        <v>28</v>
      </c>
      <c r="H2275" s="6">
        <v>28</v>
      </c>
      <c r="I2275" s="6">
        <v>3</v>
      </c>
      <c r="J2275" s="3">
        <v>0</v>
      </c>
      <c r="K2275" s="3">
        <v>0</v>
      </c>
      <c r="L2275" s="6">
        <v>5</v>
      </c>
      <c r="M2275" s="3">
        <v>0</v>
      </c>
      <c r="N2275" s="7">
        <v>626.3339813</v>
      </c>
      <c r="O2275" s="18">
        <v>0.1493169896099551</v>
      </c>
    </row>
    <row r="2276" spans="4:15" x14ac:dyDescent="0.35">
      <c r="D2276">
        <v>2267</v>
      </c>
      <c r="E2276" s="5">
        <v>191769</v>
      </c>
      <c r="F2276" s="6">
        <v>56</v>
      </c>
      <c r="G2276" s="6">
        <v>37</v>
      </c>
      <c r="H2276" s="6">
        <v>37</v>
      </c>
      <c r="I2276" s="6">
        <v>3</v>
      </c>
      <c r="J2276" s="3">
        <v>1</v>
      </c>
      <c r="K2276" s="3">
        <v>0</v>
      </c>
      <c r="L2276" s="6">
        <v>11</v>
      </c>
      <c r="M2276" s="3">
        <v>1</v>
      </c>
      <c r="N2276" s="7">
        <v>141.8416532</v>
      </c>
      <c r="O2276" s="18">
        <v>0.14932780281999636</v>
      </c>
    </row>
    <row r="2277" spans="4:15" x14ac:dyDescent="0.35">
      <c r="D2277">
        <v>2268</v>
      </c>
      <c r="E2277" s="5">
        <v>127590</v>
      </c>
      <c r="F2277" s="6">
        <v>22</v>
      </c>
      <c r="G2277" s="6">
        <v>3</v>
      </c>
      <c r="H2277" s="6">
        <v>3</v>
      </c>
      <c r="I2277" s="6">
        <v>3</v>
      </c>
      <c r="J2277" s="3">
        <v>1</v>
      </c>
      <c r="K2277" s="3">
        <v>1</v>
      </c>
      <c r="L2277" s="6">
        <v>15</v>
      </c>
      <c r="M2277" s="3">
        <v>0</v>
      </c>
      <c r="N2277" s="7">
        <v>769.20049400000005</v>
      </c>
      <c r="O2277" s="18">
        <v>0.1493369616306125</v>
      </c>
    </row>
    <row r="2278" spans="4:15" x14ac:dyDescent="0.35">
      <c r="D2278">
        <v>2269</v>
      </c>
      <c r="E2278" s="5">
        <v>184288</v>
      </c>
      <c r="F2278" s="6">
        <v>65</v>
      </c>
      <c r="G2278" s="6">
        <v>47</v>
      </c>
      <c r="H2278" s="6">
        <v>47</v>
      </c>
      <c r="I2278" s="6">
        <v>1</v>
      </c>
      <c r="J2278" s="3">
        <v>0</v>
      </c>
      <c r="K2278" s="3">
        <v>1</v>
      </c>
      <c r="L2278" s="6">
        <v>11</v>
      </c>
      <c r="M2278" s="3">
        <v>1</v>
      </c>
      <c r="N2278" s="7">
        <v>17.144010510000001</v>
      </c>
      <c r="O2278" s="18">
        <v>0.14938118168846937</v>
      </c>
    </row>
    <row r="2279" spans="4:15" x14ac:dyDescent="0.35">
      <c r="D2279">
        <v>2270</v>
      </c>
      <c r="E2279" s="5">
        <v>132110</v>
      </c>
      <c r="F2279" s="6">
        <v>23</v>
      </c>
      <c r="G2279" s="6">
        <v>4</v>
      </c>
      <c r="H2279" s="6">
        <v>4</v>
      </c>
      <c r="I2279" s="6">
        <v>2</v>
      </c>
      <c r="J2279" s="3">
        <v>1</v>
      </c>
      <c r="K2279" s="3">
        <v>1</v>
      </c>
      <c r="L2279" s="6">
        <v>15</v>
      </c>
      <c r="M2279" s="3">
        <v>0</v>
      </c>
      <c r="N2279" s="7">
        <v>819.52666610000006</v>
      </c>
      <c r="O2279" s="18">
        <v>0.1494754514563883</v>
      </c>
    </row>
    <row r="2280" spans="4:15" x14ac:dyDescent="0.35">
      <c r="D2280">
        <v>2271</v>
      </c>
      <c r="E2280" s="5">
        <v>147154</v>
      </c>
      <c r="F2280" s="6">
        <v>23</v>
      </c>
      <c r="G2280" s="6">
        <v>21.059099324460316</v>
      </c>
      <c r="H2280" s="6"/>
      <c r="I2280" s="6">
        <v>4</v>
      </c>
      <c r="J2280" s="3">
        <v>0</v>
      </c>
      <c r="K2280" s="3">
        <v>1</v>
      </c>
      <c r="L2280" s="6">
        <v>13</v>
      </c>
      <c r="M2280" s="3">
        <v>0</v>
      </c>
      <c r="N2280" s="7">
        <v>549.78176780000001</v>
      </c>
      <c r="O2280" s="18">
        <v>0.14953172297939354</v>
      </c>
    </row>
    <row r="2281" spans="4:15" x14ac:dyDescent="0.35">
      <c r="D2281">
        <v>2272</v>
      </c>
      <c r="E2281" s="5">
        <v>114391</v>
      </c>
      <c r="F2281" s="6">
        <v>40</v>
      </c>
      <c r="G2281" s="6">
        <v>22</v>
      </c>
      <c r="H2281" s="6">
        <v>22</v>
      </c>
      <c r="I2281" s="6">
        <v>2</v>
      </c>
      <c r="J2281" s="3">
        <v>1</v>
      </c>
      <c r="K2281" s="3">
        <v>0</v>
      </c>
      <c r="L2281" s="6">
        <v>15</v>
      </c>
      <c r="M2281" s="3">
        <v>1</v>
      </c>
      <c r="N2281" s="7">
        <v>319.74040109999999</v>
      </c>
      <c r="O2281" s="18">
        <v>0.14959656089735462</v>
      </c>
    </row>
    <row r="2282" spans="4:15" x14ac:dyDescent="0.35">
      <c r="D2282">
        <v>2273</v>
      </c>
      <c r="E2282" s="5">
        <v>160582</v>
      </c>
      <c r="F2282" s="6">
        <v>3</v>
      </c>
      <c r="G2282" s="6">
        <v>44</v>
      </c>
      <c r="H2282" s="6">
        <v>44</v>
      </c>
      <c r="I2282" s="6">
        <v>2</v>
      </c>
      <c r="J2282" s="3">
        <v>1</v>
      </c>
      <c r="K2282" s="3">
        <v>1</v>
      </c>
      <c r="L2282" s="6">
        <v>11</v>
      </c>
      <c r="M2282" s="3">
        <v>1</v>
      </c>
      <c r="N2282" s="7">
        <v>253.083236</v>
      </c>
      <c r="O2282" s="18">
        <v>0.14964526589265925</v>
      </c>
    </row>
    <row r="2283" spans="4:15" x14ac:dyDescent="0.35">
      <c r="D2283">
        <v>2274</v>
      </c>
      <c r="E2283" s="5">
        <v>130583</v>
      </c>
      <c r="F2283" s="6">
        <v>109</v>
      </c>
      <c r="G2283" s="6">
        <v>24</v>
      </c>
      <c r="H2283" s="6">
        <v>24</v>
      </c>
      <c r="I2283" s="6">
        <v>1</v>
      </c>
      <c r="J2283" s="3">
        <v>0</v>
      </c>
      <c r="K2283" s="3">
        <v>1</v>
      </c>
      <c r="L2283" s="6">
        <v>1</v>
      </c>
      <c r="M2283" s="3">
        <v>1</v>
      </c>
      <c r="N2283" s="7">
        <v>480.67846209999999</v>
      </c>
      <c r="O2283" s="18">
        <v>0.14966338328640838</v>
      </c>
    </row>
    <row r="2284" spans="4:15" x14ac:dyDescent="0.35">
      <c r="D2284">
        <v>2275</v>
      </c>
      <c r="E2284" s="5">
        <v>151801</v>
      </c>
      <c r="F2284" s="6">
        <v>40</v>
      </c>
      <c r="G2284" s="6">
        <v>21</v>
      </c>
      <c r="H2284" s="6">
        <v>21</v>
      </c>
      <c r="I2284" s="6">
        <v>3</v>
      </c>
      <c r="J2284" s="3">
        <v>1</v>
      </c>
      <c r="K2284" s="3">
        <v>1</v>
      </c>
      <c r="L2284" s="6">
        <v>6</v>
      </c>
      <c r="M2284" s="3">
        <v>1</v>
      </c>
      <c r="N2284" s="7">
        <v>469.85174849999999</v>
      </c>
      <c r="O2284" s="18">
        <v>0.14967776753192563</v>
      </c>
    </row>
    <row r="2285" spans="4:15" x14ac:dyDescent="0.35">
      <c r="D2285">
        <v>2276</v>
      </c>
      <c r="E2285" s="5">
        <v>122692</v>
      </c>
      <c r="F2285" s="6">
        <v>17</v>
      </c>
      <c r="G2285" s="6">
        <v>0</v>
      </c>
      <c r="H2285" s="6">
        <v>0</v>
      </c>
      <c r="I2285" s="6">
        <v>3</v>
      </c>
      <c r="J2285" s="3">
        <v>1</v>
      </c>
      <c r="K2285" s="3">
        <v>0</v>
      </c>
      <c r="L2285" s="6">
        <v>6</v>
      </c>
      <c r="M2285" s="3">
        <v>1</v>
      </c>
      <c r="N2285" s="7">
        <v>382.45349229999999</v>
      </c>
      <c r="O2285" s="18">
        <v>0.14969021328200371</v>
      </c>
    </row>
    <row r="2286" spans="4:15" x14ac:dyDescent="0.35">
      <c r="D2286">
        <v>2277</v>
      </c>
      <c r="E2286" s="5">
        <v>123531</v>
      </c>
      <c r="F2286" s="6">
        <v>62</v>
      </c>
      <c r="G2286" s="6">
        <v>44</v>
      </c>
      <c r="H2286" s="6">
        <v>44</v>
      </c>
      <c r="I2286" s="6">
        <v>2</v>
      </c>
      <c r="J2286" s="3">
        <v>1</v>
      </c>
      <c r="K2286" s="3">
        <v>1</v>
      </c>
      <c r="L2286" s="6">
        <v>8</v>
      </c>
      <c r="M2286" s="3">
        <v>1</v>
      </c>
      <c r="N2286" s="7">
        <v>178.32168630000001</v>
      </c>
      <c r="O2286" s="18">
        <v>0.14969743196609364</v>
      </c>
    </row>
    <row r="2287" spans="4:15" x14ac:dyDescent="0.35">
      <c r="D2287">
        <v>2278</v>
      </c>
      <c r="E2287" s="5">
        <v>137393</v>
      </c>
      <c r="F2287" s="6">
        <v>24</v>
      </c>
      <c r="G2287" s="6">
        <v>5</v>
      </c>
      <c r="H2287" s="6">
        <v>5</v>
      </c>
      <c r="I2287" s="6">
        <v>3</v>
      </c>
      <c r="J2287" s="3">
        <v>1</v>
      </c>
      <c r="K2287" s="3">
        <v>1</v>
      </c>
      <c r="L2287" s="6">
        <v>12</v>
      </c>
      <c r="M2287" s="3">
        <v>0</v>
      </c>
      <c r="N2287" s="7">
        <v>798.14345479999997</v>
      </c>
      <c r="O2287" s="18">
        <v>0.14970093552696973</v>
      </c>
    </row>
    <row r="2288" spans="4:15" x14ac:dyDescent="0.35">
      <c r="D2288">
        <v>2279</v>
      </c>
      <c r="E2288" s="5">
        <v>123166</v>
      </c>
      <c r="F2288" s="6">
        <v>51</v>
      </c>
      <c r="G2288" s="6">
        <v>33</v>
      </c>
      <c r="H2288" s="6">
        <v>33</v>
      </c>
      <c r="I2288" s="6">
        <v>1</v>
      </c>
      <c r="J2288" s="3">
        <v>1</v>
      </c>
      <c r="K2288" s="3">
        <v>1</v>
      </c>
      <c r="L2288" s="6">
        <v>10</v>
      </c>
      <c r="M2288" s="3">
        <v>1</v>
      </c>
      <c r="N2288" s="7">
        <v>422.05082279999999</v>
      </c>
      <c r="O2288" s="18">
        <v>0.1497447674052812</v>
      </c>
    </row>
    <row r="2289" spans="4:15" x14ac:dyDescent="0.35">
      <c r="D2289">
        <v>2280</v>
      </c>
      <c r="E2289" s="5">
        <v>175986</v>
      </c>
      <c r="F2289" s="6">
        <v>44</v>
      </c>
      <c r="G2289" s="6">
        <v>23</v>
      </c>
      <c r="H2289" s="6">
        <v>23</v>
      </c>
      <c r="I2289" s="6">
        <v>3</v>
      </c>
      <c r="J2289" s="3">
        <v>0</v>
      </c>
      <c r="K2289" s="3">
        <v>0</v>
      </c>
      <c r="L2289" s="6">
        <v>4</v>
      </c>
      <c r="M2289" s="3">
        <v>1</v>
      </c>
      <c r="N2289" s="7">
        <v>349.4022276</v>
      </c>
      <c r="O2289" s="18">
        <v>0.14988606437611474</v>
      </c>
    </row>
    <row r="2290" spans="4:15" x14ac:dyDescent="0.35">
      <c r="D2290">
        <v>2281</v>
      </c>
      <c r="E2290" s="5">
        <v>197733</v>
      </c>
      <c r="F2290" s="6">
        <v>17</v>
      </c>
      <c r="G2290" s="6">
        <v>0</v>
      </c>
      <c r="H2290" s="6">
        <v>0</v>
      </c>
      <c r="I2290" s="6">
        <v>3</v>
      </c>
      <c r="J2290" s="3">
        <v>1</v>
      </c>
      <c r="K2290" s="3">
        <v>1</v>
      </c>
      <c r="L2290" s="6">
        <v>8</v>
      </c>
      <c r="M2290" s="3">
        <v>0</v>
      </c>
      <c r="N2290" s="7">
        <v>857.95761749999997</v>
      </c>
      <c r="O2290" s="18">
        <v>0.15002845802478693</v>
      </c>
    </row>
    <row r="2291" spans="4:15" x14ac:dyDescent="0.35">
      <c r="D2291">
        <v>2282</v>
      </c>
      <c r="E2291" s="5">
        <v>146750</v>
      </c>
      <c r="F2291" s="6">
        <v>29</v>
      </c>
      <c r="G2291" s="6">
        <v>9</v>
      </c>
      <c r="H2291" s="6">
        <v>9</v>
      </c>
      <c r="I2291" s="6">
        <v>1</v>
      </c>
      <c r="J2291" s="3">
        <v>0</v>
      </c>
      <c r="K2291" s="3">
        <v>0</v>
      </c>
      <c r="L2291" s="6">
        <v>6</v>
      </c>
      <c r="M2291" s="3">
        <v>1</v>
      </c>
      <c r="N2291" s="7">
        <v>289.66068460000002</v>
      </c>
      <c r="O2291" s="18">
        <v>0.15015761377043513</v>
      </c>
    </row>
    <row r="2292" spans="4:15" x14ac:dyDescent="0.35">
      <c r="D2292">
        <v>2283</v>
      </c>
      <c r="E2292" s="5">
        <v>163961</v>
      </c>
      <c r="F2292" s="6">
        <v>35</v>
      </c>
      <c r="G2292" s="6">
        <v>18</v>
      </c>
      <c r="H2292" s="6">
        <v>18</v>
      </c>
      <c r="I2292" s="6">
        <v>2</v>
      </c>
      <c r="J2292" s="3">
        <v>1</v>
      </c>
      <c r="K2292" s="3">
        <v>0</v>
      </c>
      <c r="L2292" s="6">
        <v>9</v>
      </c>
      <c r="M2292" s="3">
        <v>1</v>
      </c>
      <c r="N2292" s="7">
        <v>401.7803639</v>
      </c>
      <c r="O2292" s="18">
        <v>0.15015858141850102</v>
      </c>
    </row>
    <row r="2293" spans="4:15" x14ac:dyDescent="0.35">
      <c r="D2293">
        <v>2284</v>
      </c>
      <c r="E2293" s="5">
        <v>101504</v>
      </c>
      <c r="F2293" s="6">
        <v>17</v>
      </c>
      <c r="G2293" s="6">
        <v>0</v>
      </c>
      <c r="H2293" s="6">
        <v>0</v>
      </c>
      <c r="I2293" s="6">
        <v>4</v>
      </c>
      <c r="J2293" s="3">
        <v>1</v>
      </c>
      <c r="K2293" s="3">
        <v>1</v>
      </c>
      <c r="L2293" s="6">
        <v>9</v>
      </c>
      <c r="M2293" s="3">
        <v>0</v>
      </c>
      <c r="N2293" s="7">
        <v>1317.92769</v>
      </c>
      <c r="O2293" s="18">
        <v>0.15036218503529741</v>
      </c>
    </row>
    <row r="2294" spans="4:15" x14ac:dyDescent="0.35">
      <c r="D2294">
        <v>2285</v>
      </c>
      <c r="E2294" s="5">
        <v>180891</v>
      </c>
      <c r="F2294" s="6">
        <v>20</v>
      </c>
      <c r="G2294" s="6">
        <v>18.059099324460316</v>
      </c>
      <c r="H2294" s="6"/>
      <c r="I2294" s="6">
        <v>3</v>
      </c>
      <c r="J2294" s="3">
        <v>0</v>
      </c>
      <c r="K2294" s="3">
        <v>0</v>
      </c>
      <c r="L2294" s="6">
        <v>6</v>
      </c>
      <c r="M2294" s="3">
        <v>1</v>
      </c>
      <c r="N2294" s="7">
        <v>253.12151710000001</v>
      </c>
      <c r="O2294" s="18">
        <v>0.15046993679658771</v>
      </c>
    </row>
    <row r="2295" spans="4:15" x14ac:dyDescent="0.35">
      <c r="D2295">
        <v>2286</v>
      </c>
      <c r="E2295" s="5">
        <v>156361</v>
      </c>
      <c r="F2295" s="6">
        <v>61</v>
      </c>
      <c r="G2295" s="6">
        <v>42</v>
      </c>
      <c r="H2295" s="6">
        <v>42</v>
      </c>
      <c r="I2295" s="6">
        <v>2</v>
      </c>
      <c r="J2295" s="3">
        <v>0</v>
      </c>
      <c r="K2295" s="3">
        <v>0</v>
      </c>
      <c r="L2295" s="6">
        <v>1</v>
      </c>
      <c r="M2295" s="3">
        <v>1</v>
      </c>
      <c r="N2295" s="7">
        <v>216.87920980000001</v>
      </c>
      <c r="O2295" s="18">
        <v>0.15056323211729039</v>
      </c>
    </row>
    <row r="2296" spans="4:15" x14ac:dyDescent="0.35">
      <c r="D2296">
        <v>2287</v>
      </c>
      <c r="E2296" s="5">
        <v>142734</v>
      </c>
      <c r="F2296" s="6">
        <v>27</v>
      </c>
      <c r="G2296" s="6">
        <v>6</v>
      </c>
      <c r="H2296" s="6">
        <v>6</v>
      </c>
      <c r="I2296" s="6">
        <v>3</v>
      </c>
      <c r="J2296" s="3">
        <v>0</v>
      </c>
      <c r="K2296" s="3">
        <v>1</v>
      </c>
      <c r="L2296" s="6">
        <v>8</v>
      </c>
      <c r="M2296" s="3">
        <v>1</v>
      </c>
      <c r="N2296" s="7">
        <v>367.30424499999998</v>
      </c>
      <c r="O2296" s="18">
        <v>0.15065176213778997</v>
      </c>
    </row>
    <row r="2297" spans="4:15" x14ac:dyDescent="0.35">
      <c r="D2297">
        <v>2288</v>
      </c>
      <c r="E2297" s="5">
        <v>121570</v>
      </c>
      <c r="F2297" s="6">
        <v>42</v>
      </c>
      <c r="G2297" s="6">
        <v>24</v>
      </c>
      <c r="H2297" s="6">
        <v>24</v>
      </c>
      <c r="I2297" s="6">
        <v>3</v>
      </c>
      <c r="J2297" s="3">
        <v>1</v>
      </c>
      <c r="K2297" s="3">
        <v>1</v>
      </c>
      <c r="L2297" s="6">
        <v>3</v>
      </c>
      <c r="M2297" s="3">
        <v>0</v>
      </c>
      <c r="N2297" s="7">
        <v>812.89916519999997</v>
      </c>
      <c r="O2297" s="18">
        <v>0.15065690787872565</v>
      </c>
    </row>
    <row r="2298" spans="4:15" x14ac:dyDescent="0.35">
      <c r="D2298">
        <v>2289</v>
      </c>
      <c r="E2298" s="5">
        <v>103240</v>
      </c>
      <c r="F2298" s="6">
        <v>37</v>
      </c>
      <c r="G2298" s="6">
        <v>18</v>
      </c>
      <c r="H2298" s="6">
        <v>18</v>
      </c>
      <c r="I2298" s="6">
        <v>2</v>
      </c>
      <c r="J2298" s="3">
        <v>1</v>
      </c>
      <c r="K2298" s="3">
        <v>0</v>
      </c>
      <c r="L2298" s="6">
        <v>8</v>
      </c>
      <c r="M2298" s="3">
        <v>1</v>
      </c>
      <c r="N2298" s="7">
        <v>380.56340770000003</v>
      </c>
      <c r="O2298" s="18">
        <v>0.15068591372142015</v>
      </c>
    </row>
    <row r="2299" spans="4:15" x14ac:dyDescent="0.35">
      <c r="D2299">
        <v>2290</v>
      </c>
      <c r="E2299" s="5">
        <v>122982</v>
      </c>
      <c r="F2299" s="6">
        <v>65</v>
      </c>
      <c r="G2299" s="6">
        <v>47</v>
      </c>
      <c r="H2299" s="6">
        <v>47</v>
      </c>
      <c r="I2299" s="6">
        <v>3</v>
      </c>
      <c r="J2299" s="3">
        <v>0</v>
      </c>
      <c r="K2299" s="3">
        <v>0</v>
      </c>
      <c r="L2299" s="6">
        <v>9</v>
      </c>
      <c r="M2299" s="3">
        <v>1</v>
      </c>
      <c r="N2299" s="7">
        <v>116.146832</v>
      </c>
      <c r="O2299" s="18">
        <v>0.15071053526927347</v>
      </c>
    </row>
    <row r="2300" spans="4:15" x14ac:dyDescent="0.35">
      <c r="D2300">
        <v>2291</v>
      </c>
      <c r="E2300" s="5">
        <v>111001</v>
      </c>
      <c r="F2300" s="6">
        <v>42</v>
      </c>
      <c r="G2300" s="6">
        <v>21</v>
      </c>
      <c r="H2300" s="6">
        <v>21</v>
      </c>
      <c r="I2300" s="6">
        <v>3</v>
      </c>
      <c r="J2300" s="3">
        <v>1</v>
      </c>
      <c r="K2300" s="3">
        <v>1</v>
      </c>
      <c r="L2300" s="6">
        <v>6</v>
      </c>
      <c r="M2300" s="3">
        <v>1</v>
      </c>
      <c r="N2300" s="7">
        <v>418.39832419999999</v>
      </c>
      <c r="O2300" s="18">
        <v>0.15072206723606274</v>
      </c>
    </row>
    <row r="2301" spans="4:15" x14ac:dyDescent="0.35">
      <c r="D2301">
        <v>2292</v>
      </c>
      <c r="E2301" s="5">
        <v>136282</v>
      </c>
      <c r="F2301" s="6">
        <v>62</v>
      </c>
      <c r="G2301" s="6">
        <v>44</v>
      </c>
      <c r="H2301" s="6">
        <v>44</v>
      </c>
      <c r="I2301" s="6">
        <v>4</v>
      </c>
      <c r="J2301" s="3">
        <v>1</v>
      </c>
      <c r="K2301" s="3">
        <v>1</v>
      </c>
      <c r="L2301" s="6">
        <v>10</v>
      </c>
      <c r="M2301" s="3">
        <v>1</v>
      </c>
      <c r="N2301" s="7">
        <v>392.65509530000003</v>
      </c>
      <c r="O2301" s="18">
        <v>0.15073323200123467</v>
      </c>
    </row>
    <row r="2302" spans="4:15" x14ac:dyDescent="0.35">
      <c r="D2302">
        <v>2293</v>
      </c>
      <c r="E2302" s="5">
        <v>182806</v>
      </c>
      <c r="F2302" s="6">
        <v>32</v>
      </c>
      <c r="G2302" s="6">
        <v>11</v>
      </c>
      <c r="H2302" s="6">
        <v>11</v>
      </c>
      <c r="I2302" s="6">
        <v>2</v>
      </c>
      <c r="J2302" s="3">
        <v>0</v>
      </c>
      <c r="K2302" s="3">
        <v>0</v>
      </c>
      <c r="L2302" s="6">
        <v>5</v>
      </c>
      <c r="M2302" s="3">
        <v>1</v>
      </c>
      <c r="N2302" s="7">
        <v>390.00406020000003</v>
      </c>
      <c r="O2302" s="18">
        <v>0.15087617311125801</v>
      </c>
    </row>
    <row r="2303" spans="4:15" x14ac:dyDescent="0.35">
      <c r="D2303">
        <v>2294</v>
      </c>
      <c r="E2303" s="5">
        <v>116001</v>
      </c>
      <c r="F2303" s="6">
        <v>17</v>
      </c>
      <c r="G2303" s="6">
        <v>0</v>
      </c>
      <c r="H2303" s="6">
        <v>0</v>
      </c>
      <c r="I2303" s="6">
        <v>3</v>
      </c>
      <c r="J2303" s="3">
        <v>0</v>
      </c>
      <c r="K2303" s="3">
        <v>1</v>
      </c>
      <c r="L2303" s="6">
        <v>12</v>
      </c>
      <c r="M2303" s="3">
        <v>1</v>
      </c>
      <c r="N2303" s="7">
        <v>286.69772280000001</v>
      </c>
      <c r="O2303" s="18">
        <v>0.15108686432222396</v>
      </c>
    </row>
    <row r="2304" spans="4:15" x14ac:dyDescent="0.35">
      <c r="D2304">
        <v>2295</v>
      </c>
      <c r="E2304" s="5">
        <v>189981</v>
      </c>
      <c r="F2304" s="6">
        <v>101</v>
      </c>
      <c r="G2304" s="6">
        <v>99.05909932446032</v>
      </c>
      <c r="H2304" s="6"/>
      <c r="I2304" s="6">
        <v>3</v>
      </c>
      <c r="J2304" s="3">
        <v>1</v>
      </c>
      <c r="K2304" s="3">
        <v>1</v>
      </c>
      <c r="L2304" s="6">
        <v>8</v>
      </c>
      <c r="M2304" s="3">
        <v>1</v>
      </c>
      <c r="N2304" s="7">
        <v>435.40057849999999</v>
      </c>
      <c r="O2304" s="18">
        <v>0.15110179924389</v>
      </c>
    </row>
    <row r="2305" spans="4:15" x14ac:dyDescent="0.35">
      <c r="D2305">
        <v>2296</v>
      </c>
      <c r="E2305" s="5">
        <v>132427</v>
      </c>
      <c r="F2305" s="6">
        <v>33</v>
      </c>
      <c r="G2305" s="6">
        <v>14</v>
      </c>
      <c r="H2305" s="6">
        <v>14</v>
      </c>
      <c r="I2305" s="6">
        <v>2</v>
      </c>
      <c r="J2305" s="3">
        <v>1</v>
      </c>
      <c r="K2305" s="3">
        <v>1</v>
      </c>
      <c r="L2305" s="6">
        <v>0</v>
      </c>
      <c r="M2305" s="3">
        <v>0</v>
      </c>
      <c r="N2305" s="7">
        <v>864.82825909999997</v>
      </c>
      <c r="O2305" s="18">
        <v>0.15118730454808671</v>
      </c>
    </row>
    <row r="2306" spans="4:15" x14ac:dyDescent="0.35">
      <c r="D2306">
        <v>2297</v>
      </c>
      <c r="E2306" s="5">
        <v>158292</v>
      </c>
      <c r="F2306" s="6">
        <v>69</v>
      </c>
      <c r="G2306" s="6">
        <v>48</v>
      </c>
      <c r="H2306" s="6">
        <v>48</v>
      </c>
      <c r="I2306" s="6">
        <v>3</v>
      </c>
      <c r="J2306" s="3">
        <v>1</v>
      </c>
      <c r="K2306" s="3">
        <v>1</v>
      </c>
      <c r="L2306" s="6">
        <v>9</v>
      </c>
      <c r="M2306" s="3">
        <v>1</v>
      </c>
      <c r="N2306" s="7">
        <v>58.175563820000001</v>
      </c>
      <c r="O2306" s="18">
        <v>0.15121720053501098</v>
      </c>
    </row>
    <row r="2307" spans="4:15" x14ac:dyDescent="0.35">
      <c r="D2307">
        <v>2298</v>
      </c>
      <c r="E2307" s="5">
        <v>112844</v>
      </c>
      <c r="F2307" s="6">
        <v>28</v>
      </c>
      <c r="G2307" s="6">
        <v>10</v>
      </c>
      <c r="H2307" s="6">
        <v>10</v>
      </c>
      <c r="I2307" s="6">
        <v>4</v>
      </c>
      <c r="J2307" s="3">
        <v>1</v>
      </c>
      <c r="K2307" s="3">
        <v>1</v>
      </c>
      <c r="L2307" s="6">
        <v>7</v>
      </c>
      <c r="M2307" s="3">
        <v>1</v>
      </c>
      <c r="N2307" s="7">
        <v>409.91915799999998</v>
      </c>
      <c r="O2307" s="18">
        <v>0.15130225871165603</v>
      </c>
    </row>
    <row r="2308" spans="4:15" x14ac:dyDescent="0.35">
      <c r="D2308">
        <v>2299</v>
      </c>
      <c r="E2308" s="5">
        <v>158126</v>
      </c>
      <c r="F2308" s="6">
        <v>69</v>
      </c>
      <c r="G2308" s="6">
        <v>50</v>
      </c>
      <c r="H2308" s="6">
        <v>50</v>
      </c>
      <c r="I2308" s="6">
        <v>2</v>
      </c>
      <c r="J2308" s="3">
        <v>0</v>
      </c>
      <c r="K2308" s="3">
        <v>1</v>
      </c>
      <c r="L2308" s="6">
        <v>1</v>
      </c>
      <c r="M2308" s="3">
        <v>1</v>
      </c>
      <c r="N2308" s="7">
        <v>330.74995580000001</v>
      </c>
      <c r="O2308" s="18">
        <v>0.15131102068095192</v>
      </c>
    </row>
    <row r="2309" spans="4:15" x14ac:dyDescent="0.35">
      <c r="D2309">
        <v>2300</v>
      </c>
      <c r="E2309" s="5">
        <v>131239</v>
      </c>
      <c r="F2309" s="6">
        <v>48</v>
      </c>
      <c r="G2309" s="6">
        <v>31</v>
      </c>
      <c r="H2309" s="6">
        <v>31</v>
      </c>
      <c r="I2309" s="6">
        <v>3</v>
      </c>
      <c r="J2309" s="3">
        <v>1</v>
      </c>
      <c r="K2309" s="3">
        <v>0</v>
      </c>
      <c r="L2309" s="6">
        <v>7</v>
      </c>
      <c r="M2309" s="3">
        <v>1</v>
      </c>
      <c r="N2309" s="7">
        <v>371.74660349999999</v>
      </c>
      <c r="O2309" s="18">
        <v>0.15144455508028987</v>
      </c>
    </row>
    <row r="2310" spans="4:15" x14ac:dyDescent="0.35">
      <c r="D2310">
        <v>2301</v>
      </c>
      <c r="E2310" s="5">
        <v>173790</v>
      </c>
      <c r="F2310" s="6">
        <v>19</v>
      </c>
      <c r="G2310" s="6">
        <v>2</v>
      </c>
      <c r="H2310" s="6">
        <v>2</v>
      </c>
      <c r="I2310" s="6">
        <v>3</v>
      </c>
      <c r="J2310" s="3">
        <v>0</v>
      </c>
      <c r="K2310" s="3">
        <v>0</v>
      </c>
      <c r="L2310" s="6">
        <v>13</v>
      </c>
      <c r="M2310" s="3">
        <v>1</v>
      </c>
      <c r="N2310" s="7">
        <v>395.46813639999999</v>
      </c>
      <c r="O2310" s="18">
        <v>0.15150489530381572</v>
      </c>
    </row>
    <row r="2311" spans="4:15" x14ac:dyDescent="0.35">
      <c r="D2311">
        <v>2302</v>
      </c>
      <c r="E2311" s="5">
        <v>132958</v>
      </c>
      <c r="F2311" s="6">
        <v>18</v>
      </c>
      <c r="G2311" s="6">
        <v>0</v>
      </c>
      <c r="H2311" s="6">
        <v>0</v>
      </c>
      <c r="I2311" s="6">
        <v>2</v>
      </c>
      <c r="J2311" s="3">
        <v>0</v>
      </c>
      <c r="K2311" s="3">
        <v>0</v>
      </c>
      <c r="L2311" s="6">
        <v>13</v>
      </c>
      <c r="M2311" s="3">
        <v>1</v>
      </c>
      <c r="N2311" s="7">
        <v>155.371894</v>
      </c>
      <c r="O2311" s="18">
        <v>0.1515384781516802</v>
      </c>
    </row>
    <row r="2312" spans="4:15" x14ac:dyDescent="0.35">
      <c r="D2312">
        <v>2303</v>
      </c>
      <c r="E2312" s="5">
        <v>152651</v>
      </c>
      <c r="F2312" s="6">
        <v>48</v>
      </c>
      <c r="G2312" s="6">
        <v>30</v>
      </c>
      <c r="H2312" s="6">
        <v>30</v>
      </c>
      <c r="I2312" s="6">
        <v>4</v>
      </c>
      <c r="J2312" s="3">
        <v>0</v>
      </c>
      <c r="K2312" s="3">
        <v>1</v>
      </c>
      <c r="L2312" s="6">
        <v>8</v>
      </c>
      <c r="M2312" s="3">
        <v>1</v>
      </c>
      <c r="N2312" s="7">
        <v>387.28727409999999</v>
      </c>
      <c r="O2312" s="18">
        <v>0.15156664413028786</v>
      </c>
    </row>
    <row r="2313" spans="4:15" x14ac:dyDescent="0.35">
      <c r="D2313">
        <v>2304</v>
      </c>
      <c r="E2313" s="5">
        <v>193965</v>
      </c>
      <c r="F2313" s="6">
        <v>36</v>
      </c>
      <c r="G2313" s="6">
        <v>16</v>
      </c>
      <c r="H2313" s="6">
        <v>16</v>
      </c>
      <c r="I2313" s="6">
        <v>2</v>
      </c>
      <c r="J2313" s="3">
        <v>0</v>
      </c>
      <c r="K2313" s="3">
        <v>1</v>
      </c>
      <c r="L2313" s="6">
        <v>12</v>
      </c>
      <c r="M2313" s="3">
        <v>1</v>
      </c>
      <c r="N2313" s="7">
        <v>308.76559250000003</v>
      </c>
      <c r="O2313" s="18">
        <v>0.15161829285111206</v>
      </c>
    </row>
    <row r="2314" spans="4:15" x14ac:dyDescent="0.35">
      <c r="D2314">
        <v>2305</v>
      </c>
      <c r="E2314" s="5">
        <v>176289</v>
      </c>
      <c r="F2314" s="6">
        <v>0</v>
      </c>
      <c r="G2314" s="6">
        <v>13</v>
      </c>
      <c r="H2314" s="6">
        <v>13</v>
      </c>
      <c r="I2314" s="6">
        <v>2</v>
      </c>
      <c r="J2314" s="3">
        <v>1</v>
      </c>
      <c r="K2314" s="3">
        <v>1</v>
      </c>
      <c r="L2314" s="6">
        <v>6</v>
      </c>
      <c r="M2314" s="3">
        <v>1</v>
      </c>
      <c r="N2314" s="7">
        <v>464.51384130000002</v>
      </c>
      <c r="O2314" s="18">
        <v>0.15165448892492017</v>
      </c>
    </row>
    <row r="2315" spans="4:15" x14ac:dyDescent="0.35">
      <c r="D2315">
        <v>2306</v>
      </c>
      <c r="E2315" s="5">
        <v>146829</v>
      </c>
      <c r="F2315" s="6">
        <v>45</v>
      </c>
      <c r="G2315" s="6">
        <v>27</v>
      </c>
      <c r="H2315" s="6">
        <v>27</v>
      </c>
      <c r="I2315" s="6">
        <v>4</v>
      </c>
      <c r="J2315" s="3">
        <v>0</v>
      </c>
      <c r="K2315" s="3">
        <v>1</v>
      </c>
      <c r="L2315" s="6">
        <v>7</v>
      </c>
      <c r="M2315" s="3">
        <v>1</v>
      </c>
      <c r="N2315" s="7">
        <v>458.3080678</v>
      </c>
      <c r="O2315" s="18">
        <v>0.15182488635552016</v>
      </c>
    </row>
    <row r="2316" spans="4:15" x14ac:dyDescent="0.35">
      <c r="D2316">
        <v>2307</v>
      </c>
      <c r="E2316" s="5">
        <v>128353</v>
      </c>
      <c r="F2316" s="6">
        <v>16</v>
      </c>
      <c r="G2316" s="6">
        <v>0</v>
      </c>
      <c r="H2316" s="6">
        <v>0</v>
      </c>
      <c r="I2316" s="6">
        <v>2</v>
      </c>
      <c r="J2316" s="3">
        <v>1</v>
      </c>
      <c r="K2316" s="3">
        <v>0</v>
      </c>
      <c r="L2316" s="6">
        <v>15</v>
      </c>
      <c r="M2316" s="3">
        <v>0</v>
      </c>
      <c r="N2316" s="7">
        <v>664.59132050000005</v>
      </c>
      <c r="O2316" s="18">
        <v>0.15184658957753749</v>
      </c>
    </row>
    <row r="2317" spans="4:15" x14ac:dyDescent="0.35">
      <c r="D2317">
        <v>2308</v>
      </c>
      <c r="E2317" s="5">
        <v>101061</v>
      </c>
      <c r="F2317" s="6">
        <v>45</v>
      </c>
      <c r="G2317" s="6">
        <v>26</v>
      </c>
      <c r="H2317" s="6">
        <v>26</v>
      </c>
      <c r="I2317" s="6">
        <v>1</v>
      </c>
      <c r="J2317" s="3">
        <v>1</v>
      </c>
      <c r="K2317" s="3">
        <v>0</v>
      </c>
      <c r="L2317" s="6">
        <v>9</v>
      </c>
      <c r="M2317" s="3">
        <v>1</v>
      </c>
      <c r="N2317" s="7">
        <v>391.23839980000002</v>
      </c>
      <c r="O2317" s="18">
        <v>0.15187211077887008</v>
      </c>
    </row>
    <row r="2318" spans="4:15" x14ac:dyDescent="0.35">
      <c r="D2318">
        <v>2309</v>
      </c>
      <c r="E2318" s="5">
        <v>125506</v>
      </c>
      <c r="F2318" s="6">
        <v>17</v>
      </c>
      <c r="G2318" s="6">
        <v>0</v>
      </c>
      <c r="H2318" s="6">
        <v>0</v>
      </c>
      <c r="I2318" s="6">
        <v>3</v>
      </c>
      <c r="J2318" s="3">
        <v>0</v>
      </c>
      <c r="K2318" s="3">
        <v>1</v>
      </c>
      <c r="L2318" s="6">
        <v>9</v>
      </c>
      <c r="M2318" s="3">
        <v>0</v>
      </c>
      <c r="N2318" s="7">
        <v>904.09679489999996</v>
      </c>
      <c r="O2318" s="18">
        <v>0.1519645181293976</v>
      </c>
    </row>
    <row r="2319" spans="4:15" x14ac:dyDescent="0.35">
      <c r="D2319">
        <v>2310</v>
      </c>
      <c r="E2319" s="5">
        <v>112065</v>
      </c>
      <c r="F2319" s="6">
        <v>35</v>
      </c>
      <c r="G2319" s="6">
        <v>18</v>
      </c>
      <c r="H2319" s="6">
        <v>18</v>
      </c>
      <c r="I2319" s="6">
        <v>2</v>
      </c>
      <c r="J2319" s="3">
        <v>0</v>
      </c>
      <c r="K2319" s="3">
        <v>0</v>
      </c>
      <c r="L2319" s="6">
        <v>11</v>
      </c>
      <c r="M2319" s="3">
        <v>1</v>
      </c>
      <c r="N2319" s="7">
        <v>290.82743440000002</v>
      </c>
      <c r="O2319" s="18">
        <v>0.1519925074079449</v>
      </c>
    </row>
    <row r="2320" spans="4:15" x14ac:dyDescent="0.35">
      <c r="D2320">
        <v>2311</v>
      </c>
      <c r="E2320" s="5">
        <v>147844</v>
      </c>
      <c r="F2320" s="6">
        <v>53</v>
      </c>
      <c r="G2320" s="6">
        <v>35</v>
      </c>
      <c r="H2320" s="6">
        <v>35</v>
      </c>
      <c r="I2320" s="6">
        <v>3</v>
      </c>
      <c r="J2320" s="3">
        <v>1</v>
      </c>
      <c r="K2320" s="3">
        <v>0</v>
      </c>
      <c r="L2320" s="6">
        <v>8</v>
      </c>
      <c r="M2320" s="3">
        <v>1</v>
      </c>
      <c r="N2320" s="7">
        <v>401.3823926</v>
      </c>
      <c r="O2320" s="18">
        <v>0.15201156623242085</v>
      </c>
    </row>
    <row r="2321" spans="4:15" x14ac:dyDescent="0.35">
      <c r="D2321">
        <v>2312</v>
      </c>
      <c r="E2321" s="5">
        <v>184410</v>
      </c>
      <c r="F2321" s="6">
        <v>42</v>
      </c>
      <c r="G2321" s="6">
        <v>23</v>
      </c>
      <c r="H2321" s="6">
        <v>23</v>
      </c>
      <c r="I2321" s="6">
        <v>3</v>
      </c>
      <c r="J2321" s="3">
        <v>0</v>
      </c>
      <c r="K2321" s="3">
        <v>0</v>
      </c>
      <c r="L2321" s="6">
        <v>11</v>
      </c>
      <c r="M2321" s="3">
        <v>1</v>
      </c>
      <c r="N2321" s="7">
        <v>303.75572019999998</v>
      </c>
      <c r="O2321" s="18">
        <v>0.15207520398753338</v>
      </c>
    </row>
    <row r="2322" spans="4:15" x14ac:dyDescent="0.35">
      <c r="D2322">
        <v>2313</v>
      </c>
      <c r="E2322" s="5">
        <v>101729</v>
      </c>
      <c r="F2322" s="6">
        <v>23</v>
      </c>
      <c r="G2322" s="6">
        <v>5</v>
      </c>
      <c r="H2322" s="6">
        <v>5</v>
      </c>
      <c r="I2322" s="6">
        <v>1</v>
      </c>
      <c r="J2322" s="3">
        <v>0</v>
      </c>
      <c r="K2322" s="3">
        <v>1</v>
      </c>
      <c r="L2322" s="6">
        <v>14</v>
      </c>
      <c r="M2322" s="3">
        <v>1</v>
      </c>
      <c r="N2322" s="7">
        <v>346.40528760000001</v>
      </c>
      <c r="O2322" s="18">
        <v>0.15211443452939377</v>
      </c>
    </row>
    <row r="2323" spans="4:15" x14ac:dyDescent="0.35">
      <c r="D2323">
        <v>2314</v>
      </c>
      <c r="E2323" s="5">
        <v>186042</v>
      </c>
      <c r="F2323" s="6">
        <v>62</v>
      </c>
      <c r="G2323" s="6">
        <v>41</v>
      </c>
      <c r="H2323" s="6">
        <v>41</v>
      </c>
      <c r="I2323" s="6">
        <v>1</v>
      </c>
      <c r="J2323" s="3">
        <v>0</v>
      </c>
      <c r="K2323" s="3">
        <v>1</v>
      </c>
      <c r="L2323" s="6">
        <v>6</v>
      </c>
      <c r="M2323" s="3">
        <v>1</v>
      </c>
      <c r="N2323" s="7">
        <v>361.83153279999999</v>
      </c>
      <c r="O2323" s="18">
        <v>0.15230481172725807</v>
      </c>
    </row>
    <row r="2324" spans="4:15" x14ac:dyDescent="0.35">
      <c r="D2324">
        <v>2315</v>
      </c>
      <c r="E2324" s="5">
        <v>139381</v>
      </c>
      <c r="F2324" s="6">
        <v>25</v>
      </c>
      <c r="G2324" s="6">
        <v>7</v>
      </c>
      <c r="H2324" s="6">
        <v>7</v>
      </c>
      <c r="I2324" s="6">
        <v>4</v>
      </c>
      <c r="J2324" s="3">
        <v>0</v>
      </c>
      <c r="K2324" s="3">
        <v>1</v>
      </c>
      <c r="L2324" s="6">
        <v>14</v>
      </c>
      <c r="M2324" s="3">
        <v>1</v>
      </c>
      <c r="N2324" s="7">
        <v>445.15065520000002</v>
      </c>
      <c r="O2324" s="18">
        <v>0.15236450546921187</v>
      </c>
    </row>
    <row r="2325" spans="4:15" x14ac:dyDescent="0.35">
      <c r="D2325">
        <v>2316</v>
      </c>
      <c r="E2325" s="5">
        <v>153371</v>
      </c>
      <c r="F2325" s="6">
        <v>2</v>
      </c>
      <c r="G2325" s="6">
        <v>13</v>
      </c>
      <c r="H2325" s="6">
        <v>13</v>
      </c>
      <c r="I2325" s="6">
        <v>3</v>
      </c>
      <c r="J2325" s="3">
        <v>1</v>
      </c>
      <c r="K2325" s="3">
        <v>1</v>
      </c>
      <c r="L2325" s="6">
        <v>14</v>
      </c>
      <c r="M2325" s="3">
        <v>1</v>
      </c>
      <c r="N2325" s="7">
        <v>264.95661530000001</v>
      </c>
      <c r="O2325" s="18">
        <v>0.15254154710183609</v>
      </c>
    </row>
    <row r="2326" spans="4:15" x14ac:dyDescent="0.35">
      <c r="D2326">
        <v>2317</v>
      </c>
      <c r="E2326" s="5">
        <v>116475</v>
      </c>
      <c r="F2326" s="6">
        <v>25</v>
      </c>
      <c r="G2326" s="6">
        <v>6</v>
      </c>
      <c r="H2326" s="6">
        <v>6</v>
      </c>
      <c r="I2326" s="6">
        <v>2</v>
      </c>
      <c r="J2326" s="3">
        <v>0</v>
      </c>
      <c r="K2326" s="3">
        <v>1</v>
      </c>
      <c r="L2326" s="6">
        <v>12</v>
      </c>
      <c r="M2326" s="3">
        <v>0</v>
      </c>
      <c r="N2326" s="7">
        <v>597.44735890000004</v>
      </c>
      <c r="O2326" s="18">
        <v>0.15267480998821026</v>
      </c>
    </row>
    <row r="2327" spans="4:15" x14ac:dyDescent="0.35">
      <c r="D2327">
        <v>2318</v>
      </c>
      <c r="E2327" s="5">
        <v>142532</v>
      </c>
      <c r="F2327" s="6">
        <v>32</v>
      </c>
      <c r="G2327" s="6">
        <v>13</v>
      </c>
      <c r="H2327" s="6">
        <v>13</v>
      </c>
      <c r="I2327" s="6">
        <v>2</v>
      </c>
      <c r="J2327" s="3">
        <v>0</v>
      </c>
      <c r="K2327" s="3">
        <v>1</v>
      </c>
      <c r="L2327" s="6">
        <v>9</v>
      </c>
      <c r="M2327" s="3">
        <v>1</v>
      </c>
      <c r="N2327" s="7">
        <v>457.03907770000001</v>
      </c>
      <c r="O2327" s="18">
        <v>0.15282034370808228</v>
      </c>
    </row>
    <row r="2328" spans="4:15" x14ac:dyDescent="0.35">
      <c r="D2328">
        <v>2319</v>
      </c>
      <c r="E2328" s="5">
        <v>193575</v>
      </c>
      <c r="F2328" s="6">
        <v>0</v>
      </c>
      <c r="G2328" s="6">
        <v>20</v>
      </c>
      <c r="H2328" s="6">
        <v>20</v>
      </c>
      <c r="I2328" s="6">
        <v>3</v>
      </c>
      <c r="J2328" s="3">
        <v>0</v>
      </c>
      <c r="K2328" s="3">
        <v>0</v>
      </c>
      <c r="L2328" s="6">
        <v>11</v>
      </c>
      <c r="M2328" s="3">
        <v>1</v>
      </c>
      <c r="N2328" s="7">
        <v>265.06975440000002</v>
      </c>
      <c r="O2328" s="18">
        <v>0.15283422316664286</v>
      </c>
    </row>
    <row r="2329" spans="4:15" x14ac:dyDescent="0.35">
      <c r="D2329">
        <v>2320</v>
      </c>
      <c r="E2329" s="5">
        <v>109448</v>
      </c>
      <c r="F2329" s="6">
        <v>16</v>
      </c>
      <c r="G2329" s="6">
        <v>0</v>
      </c>
      <c r="H2329" s="6">
        <v>0</v>
      </c>
      <c r="I2329" s="6">
        <v>2</v>
      </c>
      <c r="J2329" s="3">
        <v>0</v>
      </c>
      <c r="K2329" s="3">
        <v>1</v>
      </c>
      <c r="L2329" s="6">
        <v>2</v>
      </c>
      <c r="M2329" s="3">
        <v>0</v>
      </c>
      <c r="N2329" s="7">
        <v>525.30458429999999</v>
      </c>
      <c r="O2329" s="18">
        <v>0.1530049796852001</v>
      </c>
    </row>
    <row r="2330" spans="4:15" x14ac:dyDescent="0.35">
      <c r="D2330">
        <v>2321</v>
      </c>
      <c r="E2330" s="5">
        <v>186647</v>
      </c>
      <c r="F2330" s="6">
        <v>20</v>
      </c>
      <c r="G2330" s="6">
        <v>18.059099324460316</v>
      </c>
      <c r="H2330" s="6"/>
      <c r="I2330" s="6">
        <v>2</v>
      </c>
      <c r="J2330" s="3">
        <v>0</v>
      </c>
      <c r="K2330" s="3">
        <v>0</v>
      </c>
      <c r="L2330" s="6">
        <v>13</v>
      </c>
      <c r="M2330" s="3">
        <v>1</v>
      </c>
      <c r="N2330" s="7">
        <v>119.31188330000001</v>
      </c>
      <c r="O2330" s="18">
        <v>0.15311798250864084</v>
      </c>
    </row>
    <row r="2331" spans="4:15" x14ac:dyDescent="0.35">
      <c r="D2331">
        <v>2322</v>
      </c>
      <c r="E2331" s="5">
        <v>120879</v>
      </c>
      <c r="F2331" s="6">
        <v>17</v>
      </c>
      <c r="G2331" s="6">
        <v>0</v>
      </c>
      <c r="H2331" s="6">
        <v>0</v>
      </c>
      <c r="I2331" s="6">
        <v>2</v>
      </c>
      <c r="J2331" s="3">
        <v>0</v>
      </c>
      <c r="K2331" s="3">
        <v>1</v>
      </c>
      <c r="L2331" s="6">
        <v>11</v>
      </c>
      <c r="M2331" s="3">
        <v>0</v>
      </c>
      <c r="N2331" s="7">
        <v>807.22245910000004</v>
      </c>
      <c r="O2331" s="18">
        <v>0.15313139971516332</v>
      </c>
    </row>
    <row r="2332" spans="4:15" x14ac:dyDescent="0.35">
      <c r="D2332">
        <v>2323</v>
      </c>
      <c r="E2332" s="5">
        <v>179303</v>
      </c>
      <c r="F2332" s="6">
        <v>29</v>
      </c>
      <c r="G2332" s="6">
        <v>9</v>
      </c>
      <c r="H2332" s="6">
        <v>9</v>
      </c>
      <c r="I2332" s="6">
        <v>1</v>
      </c>
      <c r="J2332" s="3">
        <v>1</v>
      </c>
      <c r="K2332" s="3">
        <v>0</v>
      </c>
      <c r="L2332" s="6">
        <v>15</v>
      </c>
      <c r="M2332" s="3">
        <v>1</v>
      </c>
      <c r="N2332" s="7">
        <v>172.51289980000001</v>
      </c>
      <c r="O2332" s="18">
        <v>0.15331523962440319</v>
      </c>
    </row>
    <row r="2333" spans="4:15" x14ac:dyDescent="0.35">
      <c r="D2333">
        <v>2324</v>
      </c>
      <c r="E2333" s="5">
        <v>162209</v>
      </c>
      <c r="F2333" s="6">
        <v>16</v>
      </c>
      <c r="G2333" s="6">
        <v>0</v>
      </c>
      <c r="H2333" s="6">
        <v>0</v>
      </c>
      <c r="I2333" s="6">
        <v>3</v>
      </c>
      <c r="J2333" s="3">
        <v>1</v>
      </c>
      <c r="K2333" s="3">
        <v>0</v>
      </c>
      <c r="L2333" s="6">
        <v>12</v>
      </c>
      <c r="M2333" s="3">
        <v>1</v>
      </c>
      <c r="N2333" s="7">
        <v>328.76530439999999</v>
      </c>
      <c r="O2333" s="18">
        <v>0.15336728390228127</v>
      </c>
    </row>
    <row r="2334" spans="4:15" x14ac:dyDescent="0.35">
      <c r="D2334">
        <v>2325</v>
      </c>
      <c r="E2334" s="5">
        <v>112431</v>
      </c>
      <c r="F2334" s="6">
        <v>21</v>
      </c>
      <c r="G2334" s="6">
        <v>3</v>
      </c>
      <c r="H2334" s="6">
        <v>3</v>
      </c>
      <c r="I2334" s="6">
        <v>1</v>
      </c>
      <c r="J2334" s="3">
        <v>0</v>
      </c>
      <c r="K2334" s="3">
        <v>1</v>
      </c>
      <c r="L2334" s="6">
        <v>1</v>
      </c>
      <c r="M2334" s="3">
        <v>0</v>
      </c>
      <c r="N2334" s="7">
        <v>747.99489589999996</v>
      </c>
      <c r="O2334" s="18">
        <v>0.153372506275818</v>
      </c>
    </row>
    <row r="2335" spans="4:15" x14ac:dyDescent="0.35">
      <c r="D2335">
        <v>2326</v>
      </c>
      <c r="E2335" s="5">
        <v>116862</v>
      </c>
      <c r="F2335" s="6">
        <v>67</v>
      </c>
      <c r="G2335" s="6">
        <v>50</v>
      </c>
      <c r="H2335" s="6">
        <v>50</v>
      </c>
      <c r="I2335" s="6">
        <v>3</v>
      </c>
      <c r="J2335" s="3">
        <v>1</v>
      </c>
      <c r="K2335" s="3">
        <v>0</v>
      </c>
      <c r="L2335" s="6">
        <v>11</v>
      </c>
      <c r="M2335" s="3">
        <v>1</v>
      </c>
      <c r="N2335" s="7">
        <v>246.60480609999999</v>
      </c>
      <c r="O2335" s="18">
        <v>0.15359538467471656</v>
      </c>
    </row>
    <row r="2336" spans="4:15" x14ac:dyDescent="0.35">
      <c r="D2336">
        <v>2327</v>
      </c>
      <c r="E2336" s="5">
        <v>190765</v>
      </c>
      <c r="F2336" s="6">
        <v>24</v>
      </c>
      <c r="G2336" s="6">
        <v>6</v>
      </c>
      <c r="H2336" s="6">
        <v>6</v>
      </c>
      <c r="I2336" s="6">
        <v>4</v>
      </c>
      <c r="J2336" s="3">
        <v>1</v>
      </c>
      <c r="K2336" s="3">
        <v>0</v>
      </c>
      <c r="L2336" s="6">
        <v>5</v>
      </c>
      <c r="M2336" s="3">
        <v>0</v>
      </c>
      <c r="N2336" s="7">
        <v>537.25261539999997</v>
      </c>
      <c r="O2336" s="18">
        <v>0.15385651113969723</v>
      </c>
    </row>
    <row r="2337" spans="4:15" x14ac:dyDescent="0.35">
      <c r="D2337">
        <v>2328</v>
      </c>
      <c r="E2337" s="5">
        <v>173663</v>
      </c>
      <c r="F2337" s="6">
        <v>26</v>
      </c>
      <c r="G2337" s="6">
        <v>9</v>
      </c>
      <c r="H2337" s="6">
        <v>9</v>
      </c>
      <c r="I2337" s="6">
        <v>3</v>
      </c>
      <c r="J2337" s="3">
        <v>1</v>
      </c>
      <c r="K2337" s="3">
        <v>0</v>
      </c>
      <c r="L2337" s="6">
        <v>12</v>
      </c>
      <c r="M2337" s="3">
        <v>1</v>
      </c>
      <c r="N2337" s="7">
        <v>164.6698998</v>
      </c>
      <c r="O2337" s="18">
        <v>0.15387687020489793</v>
      </c>
    </row>
    <row r="2338" spans="4:15" x14ac:dyDescent="0.35">
      <c r="D2338">
        <v>2329</v>
      </c>
      <c r="E2338" s="5">
        <v>153722</v>
      </c>
      <c r="F2338" s="6">
        <v>101</v>
      </c>
      <c r="G2338" s="6">
        <v>18</v>
      </c>
      <c r="H2338" s="6">
        <v>18</v>
      </c>
      <c r="I2338" s="6">
        <v>3</v>
      </c>
      <c r="J2338" s="3">
        <v>0</v>
      </c>
      <c r="K2338" s="3">
        <v>1</v>
      </c>
      <c r="L2338" s="6">
        <v>7</v>
      </c>
      <c r="M2338" s="3">
        <v>1</v>
      </c>
      <c r="N2338" s="7">
        <v>473.02856079999998</v>
      </c>
      <c r="O2338" s="18">
        <v>0.15403823356537527</v>
      </c>
    </row>
    <row r="2339" spans="4:15" x14ac:dyDescent="0.35">
      <c r="D2339">
        <v>2330</v>
      </c>
      <c r="E2339" s="5">
        <v>157156</v>
      </c>
      <c r="F2339" s="6">
        <v>64</v>
      </c>
      <c r="G2339" s="6">
        <v>45</v>
      </c>
      <c r="H2339" s="6">
        <v>45</v>
      </c>
      <c r="I2339" s="6">
        <v>4</v>
      </c>
      <c r="J2339" s="3">
        <v>1</v>
      </c>
      <c r="K2339" s="3">
        <v>0</v>
      </c>
      <c r="L2339" s="6">
        <v>10</v>
      </c>
      <c r="M2339" s="3">
        <v>1</v>
      </c>
      <c r="N2339" s="7">
        <v>43.375006079999999</v>
      </c>
      <c r="O2339" s="18">
        <v>0.1540624856863777</v>
      </c>
    </row>
    <row r="2340" spans="4:15" x14ac:dyDescent="0.35">
      <c r="D2340">
        <v>2331</v>
      </c>
      <c r="E2340" s="5">
        <v>133600</v>
      </c>
      <c r="F2340" s="6">
        <v>21</v>
      </c>
      <c r="G2340" s="6">
        <v>2</v>
      </c>
      <c r="H2340" s="6">
        <v>2</v>
      </c>
      <c r="I2340" s="6">
        <v>2</v>
      </c>
      <c r="J2340" s="3">
        <v>0</v>
      </c>
      <c r="K2340" s="3">
        <v>1</v>
      </c>
      <c r="L2340" s="6">
        <v>2</v>
      </c>
      <c r="M2340" s="3">
        <v>0</v>
      </c>
      <c r="N2340" s="7">
        <v>805.85647519999998</v>
      </c>
      <c r="O2340" s="18">
        <v>0.15410811410683967</v>
      </c>
    </row>
    <row r="2341" spans="4:15" x14ac:dyDescent="0.35">
      <c r="D2341">
        <v>2332</v>
      </c>
      <c r="E2341" s="5">
        <v>118161</v>
      </c>
      <c r="F2341" s="6">
        <v>22</v>
      </c>
      <c r="G2341" s="6">
        <v>4</v>
      </c>
      <c r="H2341" s="6">
        <v>4</v>
      </c>
      <c r="I2341" s="6">
        <v>1</v>
      </c>
      <c r="J2341" s="3">
        <v>1</v>
      </c>
      <c r="K2341" s="3">
        <v>0</v>
      </c>
      <c r="L2341" s="6">
        <v>15</v>
      </c>
      <c r="M2341" s="3">
        <v>1</v>
      </c>
      <c r="N2341" s="7">
        <v>248.53828759999999</v>
      </c>
      <c r="O2341" s="18">
        <v>0.15423210211117933</v>
      </c>
    </row>
    <row r="2342" spans="4:15" x14ac:dyDescent="0.35">
      <c r="D2342">
        <v>2333</v>
      </c>
      <c r="E2342" s="5">
        <v>118206</v>
      </c>
      <c r="F2342" s="6">
        <v>67</v>
      </c>
      <c r="G2342" s="6">
        <v>48</v>
      </c>
      <c r="H2342" s="6">
        <v>48</v>
      </c>
      <c r="I2342" s="6">
        <v>1</v>
      </c>
      <c r="J2342" s="3">
        <v>0</v>
      </c>
      <c r="K2342" s="3">
        <v>1</v>
      </c>
      <c r="L2342" s="6">
        <v>4</v>
      </c>
      <c r="M2342" s="3">
        <v>1</v>
      </c>
      <c r="N2342" s="7">
        <v>136.6655437</v>
      </c>
      <c r="O2342" s="18">
        <v>0.15430327482047224</v>
      </c>
    </row>
    <row r="2343" spans="4:15" x14ac:dyDescent="0.35">
      <c r="D2343">
        <v>2334</v>
      </c>
      <c r="E2343" s="5">
        <v>135088</v>
      </c>
      <c r="F2343" s="6">
        <v>34</v>
      </c>
      <c r="G2343" s="6">
        <v>15</v>
      </c>
      <c r="H2343" s="6">
        <v>15</v>
      </c>
      <c r="I2343" s="6">
        <v>1</v>
      </c>
      <c r="J2343" s="3">
        <v>1</v>
      </c>
      <c r="K2343" s="3">
        <v>0</v>
      </c>
      <c r="L2343" s="6">
        <v>14</v>
      </c>
      <c r="M2343" s="3">
        <v>1</v>
      </c>
      <c r="N2343" s="7">
        <v>201.8179313</v>
      </c>
      <c r="O2343" s="18">
        <v>0.15431062657425942</v>
      </c>
    </row>
    <row r="2344" spans="4:15" x14ac:dyDescent="0.35">
      <c r="D2344">
        <v>2335</v>
      </c>
      <c r="E2344" s="5">
        <v>130073</v>
      </c>
      <c r="F2344" s="6">
        <v>24</v>
      </c>
      <c r="G2344" s="6">
        <v>7</v>
      </c>
      <c r="H2344" s="6">
        <v>7</v>
      </c>
      <c r="I2344" s="6">
        <v>3</v>
      </c>
      <c r="J2344" s="3">
        <v>1</v>
      </c>
      <c r="K2344" s="3">
        <v>0</v>
      </c>
      <c r="L2344" s="6">
        <v>8</v>
      </c>
      <c r="M2344" s="3">
        <v>1</v>
      </c>
      <c r="N2344" s="7">
        <v>448.63849640000001</v>
      </c>
      <c r="O2344" s="18">
        <v>0.15437642940781526</v>
      </c>
    </row>
    <row r="2345" spans="4:15" x14ac:dyDescent="0.35">
      <c r="D2345">
        <v>2336</v>
      </c>
      <c r="E2345" s="5">
        <v>137953</v>
      </c>
      <c r="F2345" s="6">
        <v>38</v>
      </c>
      <c r="G2345" s="6">
        <v>18</v>
      </c>
      <c r="H2345" s="6">
        <v>18</v>
      </c>
      <c r="I2345" s="6">
        <v>2</v>
      </c>
      <c r="J2345" s="3">
        <v>1</v>
      </c>
      <c r="K2345" s="3">
        <v>0</v>
      </c>
      <c r="L2345" s="6">
        <v>7</v>
      </c>
      <c r="M2345" s="3">
        <v>1</v>
      </c>
      <c r="N2345" s="7">
        <v>326.33903179999999</v>
      </c>
      <c r="O2345" s="18">
        <v>0.15439522280919638</v>
      </c>
    </row>
    <row r="2346" spans="4:15" x14ac:dyDescent="0.35">
      <c r="D2346">
        <v>2337</v>
      </c>
      <c r="E2346" s="5">
        <v>137448</v>
      </c>
      <c r="F2346" s="6">
        <v>16</v>
      </c>
      <c r="G2346" s="6">
        <v>0</v>
      </c>
      <c r="H2346" s="6">
        <v>0</v>
      </c>
      <c r="I2346" s="6">
        <v>3</v>
      </c>
      <c r="J2346" s="3">
        <v>1</v>
      </c>
      <c r="K2346" s="3">
        <v>1</v>
      </c>
      <c r="L2346" s="6">
        <v>12</v>
      </c>
      <c r="M2346" s="3">
        <v>0</v>
      </c>
      <c r="N2346" s="7">
        <v>611.10972319999996</v>
      </c>
      <c r="O2346" s="18">
        <v>0.15443103258614077</v>
      </c>
    </row>
    <row r="2347" spans="4:15" x14ac:dyDescent="0.35">
      <c r="D2347">
        <v>2338</v>
      </c>
      <c r="E2347" s="5">
        <v>130589</v>
      </c>
      <c r="F2347" s="6">
        <v>17</v>
      </c>
      <c r="G2347" s="6">
        <v>0</v>
      </c>
      <c r="H2347" s="6">
        <v>0</v>
      </c>
      <c r="I2347" s="6">
        <v>4</v>
      </c>
      <c r="J2347" s="3">
        <v>1</v>
      </c>
      <c r="K2347" s="3">
        <v>1</v>
      </c>
      <c r="L2347" s="6">
        <v>11</v>
      </c>
      <c r="M2347" s="3">
        <v>0</v>
      </c>
      <c r="N2347" s="7">
        <v>979.08795380000004</v>
      </c>
      <c r="O2347" s="18">
        <v>0.15444862506720014</v>
      </c>
    </row>
    <row r="2348" spans="4:15" x14ac:dyDescent="0.35">
      <c r="D2348">
        <v>2339</v>
      </c>
      <c r="E2348" s="5">
        <v>164614</v>
      </c>
      <c r="F2348" s="6">
        <v>34</v>
      </c>
      <c r="G2348" s="6">
        <v>17</v>
      </c>
      <c r="H2348" s="6">
        <v>17</v>
      </c>
      <c r="I2348" s="6">
        <v>3</v>
      </c>
      <c r="J2348" s="3">
        <v>0</v>
      </c>
      <c r="K2348" s="3">
        <v>0</v>
      </c>
      <c r="L2348" s="6">
        <v>11</v>
      </c>
      <c r="M2348" s="3">
        <v>1</v>
      </c>
      <c r="N2348" s="7">
        <v>215.92186280000001</v>
      </c>
      <c r="O2348" s="18">
        <v>0.15451893941614403</v>
      </c>
    </row>
    <row r="2349" spans="4:15" x14ac:dyDescent="0.35">
      <c r="D2349">
        <v>2340</v>
      </c>
      <c r="E2349" s="5">
        <v>181334</v>
      </c>
      <c r="F2349" s="6">
        <v>26</v>
      </c>
      <c r="G2349" s="6">
        <v>5</v>
      </c>
      <c r="H2349" s="6">
        <v>5</v>
      </c>
      <c r="I2349" s="6">
        <v>1</v>
      </c>
      <c r="J2349" s="3">
        <v>0</v>
      </c>
      <c r="K2349" s="3">
        <v>0</v>
      </c>
      <c r="L2349" s="6">
        <v>11</v>
      </c>
      <c r="M2349" s="3">
        <v>1</v>
      </c>
      <c r="N2349" s="7">
        <v>128.86926489999999</v>
      </c>
      <c r="O2349" s="18">
        <v>0.15454445103200132</v>
      </c>
    </row>
    <row r="2350" spans="4:15" x14ac:dyDescent="0.35">
      <c r="D2350">
        <v>2341</v>
      </c>
      <c r="E2350" s="5">
        <v>178788</v>
      </c>
      <c r="F2350" s="6">
        <v>70</v>
      </c>
      <c r="G2350" s="6">
        <v>49</v>
      </c>
      <c r="H2350" s="6">
        <v>49</v>
      </c>
      <c r="I2350" s="6">
        <v>1</v>
      </c>
      <c r="J2350" s="3">
        <v>1</v>
      </c>
      <c r="K2350" s="3">
        <v>0</v>
      </c>
      <c r="L2350" s="6">
        <v>6</v>
      </c>
      <c r="M2350" s="3">
        <v>1</v>
      </c>
      <c r="N2350" s="7">
        <v>37.08168294</v>
      </c>
      <c r="O2350" s="18">
        <v>0.15461128182137218</v>
      </c>
    </row>
    <row r="2351" spans="4:15" x14ac:dyDescent="0.35">
      <c r="D2351">
        <v>2342</v>
      </c>
      <c r="E2351" s="5">
        <v>129185</v>
      </c>
      <c r="F2351" s="6">
        <v>25</v>
      </c>
      <c r="G2351" s="6">
        <v>6</v>
      </c>
      <c r="H2351" s="6">
        <v>6</v>
      </c>
      <c r="I2351" s="6">
        <v>3</v>
      </c>
      <c r="J2351" s="3">
        <v>1</v>
      </c>
      <c r="K2351" s="3">
        <v>0</v>
      </c>
      <c r="L2351" s="6">
        <v>4</v>
      </c>
      <c r="M2351" s="3">
        <v>0</v>
      </c>
      <c r="N2351" s="7">
        <v>610.38163650000001</v>
      </c>
      <c r="O2351" s="18">
        <v>0.15468424623220012</v>
      </c>
    </row>
    <row r="2352" spans="4:15" x14ac:dyDescent="0.35">
      <c r="D2352">
        <v>2343</v>
      </c>
      <c r="E2352" s="5">
        <v>137560</v>
      </c>
      <c r="F2352" s="6">
        <v>2</v>
      </c>
      <c r="G2352" s="6">
        <v>48</v>
      </c>
      <c r="H2352" s="6">
        <v>48</v>
      </c>
      <c r="I2352" s="6">
        <v>3</v>
      </c>
      <c r="J2352" s="3">
        <v>0</v>
      </c>
      <c r="K2352" s="3">
        <v>1</v>
      </c>
      <c r="L2352" s="6">
        <v>8</v>
      </c>
      <c r="M2352" s="3">
        <v>1</v>
      </c>
      <c r="N2352" s="7">
        <v>342.53456920000002</v>
      </c>
      <c r="O2352" s="18">
        <v>0.15471280942545829</v>
      </c>
    </row>
    <row r="2353" spans="4:15" x14ac:dyDescent="0.35">
      <c r="D2353">
        <v>2344</v>
      </c>
      <c r="E2353" s="5">
        <v>104799</v>
      </c>
      <c r="F2353" s="6">
        <v>70</v>
      </c>
      <c r="G2353" s="6">
        <v>68.05909932446032</v>
      </c>
      <c r="H2353" s="6"/>
      <c r="I2353" s="6">
        <v>2</v>
      </c>
      <c r="J2353" s="3">
        <v>0</v>
      </c>
      <c r="K2353" s="3">
        <v>1</v>
      </c>
      <c r="L2353" s="6">
        <v>3</v>
      </c>
      <c r="M2353" s="3">
        <v>1</v>
      </c>
      <c r="N2353" s="7">
        <v>93.540954929999998</v>
      </c>
      <c r="O2353" s="18">
        <v>0.15478707003218173</v>
      </c>
    </row>
    <row r="2354" spans="4:15" x14ac:dyDescent="0.35">
      <c r="D2354">
        <v>2345</v>
      </c>
      <c r="E2354" s="5">
        <v>129748</v>
      </c>
      <c r="F2354" s="6">
        <v>22</v>
      </c>
      <c r="G2354" s="6">
        <v>5</v>
      </c>
      <c r="H2354" s="6">
        <v>5</v>
      </c>
      <c r="I2354" s="6">
        <v>1</v>
      </c>
      <c r="J2354" s="3">
        <v>0</v>
      </c>
      <c r="K2354" s="3">
        <v>1</v>
      </c>
      <c r="L2354" s="6">
        <v>14</v>
      </c>
      <c r="M2354" s="3">
        <v>0</v>
      </c>
      <c r="N2354" s="7">
        <v>680.92394330000002</v>
      </c>
      <c r="O2354" s="18">
        <v>0.15486793699657952</v>
      </c>
    </row>
    <row r="2355" spans="4:15" x14ac:dyDescent="0.35">
      <c r="D2355">
        <v>2346</v>
      </c>
      <c r="E2355" s="5">
        <v>123113</v>
      </c>
      <c r="F2355" s="6">
        <v>107</v>
      </c>
      <c r="G2355" s="6">
        <v>5</v>
      </c>
      <c r="H2355" s="6">
        <v>5</v>
      </c>
      <c r="I2355" s="6">
        <v>4</v>
      </c>
      <c r="J2355" s="3">
        <v>1</v>
      </c>
      <c r="K2355" s="3">
        <v>0</v>
      </c>
      <c r="L2355" s="6">
        <v>13</v>
      </c>
      <c r="M2355" s="3">
        <v>1</v>
      </c>
      <c r="N2355" s="7">
        <v>271.12011430000001</v>
      </c>
      <c r="O2355" s="18">
        <v>0.15486885040943554</v>
      </c>
    </row>
    <row r="2356" spans="4:15" x14ac:dyDescent="0.35">
      <c r="D2356">
        <v>2347</v>
      </c>
      <c r="E2356" s="5">
        <v>101374</v>
      </c>
      <c r="F2356" s="6">
        <v>45</v>
      </c>
      <c r="G2356" s="6">
        <v>25</v>
      </c>
      <c r="H2356" s="6">
        <v>25</v>
      </c>
      <c r="I2356" s="6">
        <v>2</v>
      </c>
      <c r="J2356" s="3">
        <v>0</v>
      </c>
      <c r="K2356" s="3">
        <v>0</v>
      </c>
      <c r="L2356" s="6">
        <v>10</v>
      </c>
      <c r="M2356" s="3">
        <v>1</v>
      </c>
      <c r="N2356" s="7">
        <v>333.88939090000002</v>
      </c>
      <c r="O2356" s="18">
        <v>0.15498940742588574</v>
      </c>
    </row>
    <row r="2357" spans="4:15" x14ac:dyDescent="0.35">
      <c r="D2357">
        <v>2348</v>
      </c>
      <c r="E2357" s="5">
        <v>137950</v>
      </c>
      <c r="F2357" s="6">
        <v>34</v>
      </c>
      <c r="G2357" s="6">
        <v>13</v>
      </c>
      <c r="H2357" s="6">
        <v>13</v>
      </c>
      <c r="I2357" s="6">
        <v>3</v>
      </c>
      <c r="J2357" s="3">
        <v>1</v>
      </c>
      <c r="K2357" s="3">
        <v>0</v>
      </c>
      <c r="L2357" s="6">
        <v>4</v>
      </c>
      <c r="M2357" s="3">
        <v>0</v>
      </c>
      <c r="N2357" s="7">
        <v>727.29426650000005</v>
      </c>
      <c r="O2357" s="18">
        <v>0.15507425410255993</v>
      </c>
    </row>
    <row r="2358" spans="4:15" x14ac:dyDescent="0.35">
      <c r="D2358">
        <v>2349</v>
      </c>
      <c r="E2358" s="5">
        <v>188388</v>
      </c>
      <c r="F2358" s="6">
        <v>67</v>
      </c>
      <c r="G2358" s="6">
        <v>50</v>
      </c>
      <c r="H2358" s="6">
        <v>50</v>
      </c>
      <c r="I2358" s="6">
        <v>2</v>
      </c>
      <c r="J2358" s="3">
        <v>0</v>
      </c>
      <c r="K2358" s="3">
        <v>0</v>
      </c>
      <c r="L2358" s="6">
        <v>11</v>
      </c>
      <c r="M2358" s="3">
        <v>1</v>
      </c>
      <c r="N2358" s="7">
        <v>106.756089</v>
      </c>
      <c r="O2358" s="18">
        <v>0.15508760756143569</v>
      </c>
    </row>
    <row r="2359" spans="4:15" x14ac:dyDescent="0.35">
      <c r="D2359">
        <v>2350</v>
      </c>
      <c r="E2359" s="5">
        <v>196620</v>
      </c>
      <c r="F2359" s="6">
        <v>69</v>
      </c>
      <c r="G2359" s="6">
        <v>49</v>
      </c>
      <c r="H2359" s="6">
        <v>49</v>
      </c>
      <c r="I2359" s="6">
        <v>4</v>
      </c>
      <c r="J2359" s="3">
        <v>0</v>
      </c>
      <c r="K2359" s="3">
        <v>1</v>
      </c>
      <c r="L2359" s="6">
        <v>10</v>
      </c>
      <c r="M2359" s="3">
        <v>1</v>
      </c>
      <c r="N2359" s="7">
        <v>53.800493520000003</v>
      </c>
      <c r="O2359" s="18">
        <v>0.15509598448376727</v>
      </c>
    </row>
    <row r="2360" spans="4:15" x14ac:dyDescent="0.35">
      <c r="D2360">
        <v>2351</v>
      </c>
      <c r="E2360" s="5">
        <v>157732</v>
      </c>
      <c r="F2360" s="6">
        <v>59</v>
      </c>
      <c r="G2360" s="6">
        <v>57.05909932446032</v>
      </c>
      <c r="H2360" s="6"/>
      <c r="I2360" s="6">
        <v>2</v>
      </c>
      <c r="J2360" s="3">
        <v>1</v>
      </c>
      <c r="K2360" s="3">
        <v>1</v>
      </c>
      <c r="L2360" s="6">
        <v>8</v>
      </c>
      <c r="M2360" s="3">
        <v>1</v>
      </c>
      <c r="N2360" s="7">
        <v>417.94458429999997</v>
      </c>
      <c r="O2360" s="18">
        <v>0.15511908883542413</v>
      </c>
    </row>
    <row r="2361" spans="4:15" x14ac:dyDescent="0.35">
      <c r="D2361">
        <v>2352</v>
      </c>
      <c r="E2361" s="5">
        <v>138443</v>
      </c>
      <c r="F2361" s="6">
        <v>18</v>
      </c>
      <c r="G2361" s="6">
        <v>0</v>
      </c>
      <c r="H2361" s="6">
        <v>0</v>
      </c>
      <c r="I2361" s="6">
        <v>3</v>
      </c>
      <c r="J2361" s="3">
        <v>0</v>
      </c>
      <c r="K2361" s="3">
        <v>1</v>
      </c>
      <c r="L2361" s="6">
        <v>13</v>
      </c>
      <c r="M2361" s="3">
        <v>1</v>
      </c>
      <c r="N2361" s="7">
        <v>492.25840520000003</v>
      </c>
      <c r="O2361" s="18">
        <v>0.15520795051943237</v>
      </c>
    </row>
    <row r="2362" spans="4:15" x14ac:dyDescent="0.35">
      <c r="D2362">
        <v>2353</v>
      </c>
      <c r="E2362" s="5">
        <v>163521</v>
      </c>
      <c r="F2362" s="6">
        <v>16</v>
      </c>
      <c r="G2362" s="6">
        <v>0</v>
      </c>
      <c r="H2362" s="6">
        <v>0</v>
      </c>
      <c r="I2362" s="6">
        <v>2</v>
      </c>
      <c r="J2362" s="3">
        <v>0</v>
      </c>
      <c r="K2362" s="3">
        <v>0</v>
      </c>
      <c r="L2362" s="6">
        <v>11</v>
      </c>
      <c r="M2362" s="3">
        <v>1</v>
      </c>
      <c r="N2362" s="7">
        <v>416.81555479999997</v>
      </c>
      <c r="O2362" s="18">
        <v>0.15521278469186384</v>
      </c>
    </row>
    <row r="2363" spans="4:15" x14ac:dyDescent="0.35">
      <c r="D2363">
        <v>2354</v>
      </c>
      <c r="E2363" s="5">
        <v>193621</v>
      </c>
      <c r="F2363" s="6">
        <v>51</v>
      </c>
      <c r="G2363" s="6">
        <v>30</v>
      </c>
      <c r="H2363" s="6">
        <v>30</v>
      </c>
      <c r="I2363" s="6">
        <v>3</v>
      </c>
      <c r="J2363" s="3">
        <v>1</v>
      </c>
      <c r="K2363" s="3">
        <v>0</v>
      </c>
      <c r="L2363" s="6">
        <v>0</v>
      </c>
      <c r="M2363" s="3">
        <v>1</v>
      </c>
      <c r="N2363" s="7">
        <v>409.85655910000003</v>
      </c>
      <c r="O2363" s="18">
        <v>0.15526230821212306</v>
      </c>
    </row>
    <row r="2364" spans="4:15" x14ac:dyDescent="0.35">
      <c r="D2364">
        <v>2355</v>
      </c>
      <c r="E2364" s="5">
        <v>143864</v>
      </c>
      <c r="F2364" s="6">
        <v>27</v>
      </c>
      <c r="G2364" s="6">
        <v>9</v>
      </c>
      <c r="H2364" s="6">
        <v>9</v>
      </c>
      <c r="I2364" s="6">
        <v>4</v>
      </c>
      <c r="J2364" s="3">
        <v>1</v>
      </c>
      <c r="K2364" s="3">
        <v>1</v>
      </c>
      <c r="L2364" s="6">
        <v>6</v>
      </c>
      <c r="M2364" s="3">
        <v>1</v>
      </c>
      <c r="N2364" s="7">
        <v>463.1633708</v>
      </c>
      <c r="O2364" s="18">
        <v>0.15530044676197563</v>
      </c>
    </row>
    <row r="2365" spans="4:15" x14ac:dyDescent="0.35">
      <c r="D2365">
        <v>2356</v>
      </c>
      <c r="E2365" s="5">
        <v>104782</v>
      </c>
      <c r="F2365" s="6">
        <v>61</v>
      </c>
      <c r="G2365" s="6">
        <v>44</v>
      </c>
      <c r="H2365" s="6">
        <v>44</v>
      </c>
      <c r="I2365" s="6">
        <v>3</v>
      </c>
      <c r="J2365" s="3">
        <v>1</v>
      </c>
      <c r="K2365" s="3">
        <v>1</v>
      </c>
      <c r="L2365" s="6">
        <v>1</v>
      </c>
      <c r="M2365" s="3">
        <v>1</v>
      </c>
      <c r="N2365" s="7">
        <v>213.3879924</v>
      </c>
      <c r="O2365" s="18">
        <v>0.15535887023755468</v>
      </c>
    </row>
    <row r="2366" spans="4:15" x14ac:dyDescent="0.35">
      <c r="D2366">
        <v>2357</v>
      </c>
      <c r="E2366" s="5">
        <v>163256</v>
      </c>
      <c r="F2366" s="6">
        <v>36</v>
      </c>
      <c r="G2366" s="6">
        <v>16</v>
      </c>
      <c r="H2366" s="6">
        <v>16</v>
      </c>
      <c r="I2366" s="6">
        <v>3</v>
      </c>
      <c r="J2366" s="3">
        <v>0</v>
      </c>
      <c r="K2366" s="3">
        <v>0</v>
      </c>
      <c r="L2366" s="6">
        <v>11</v>
      </c>
      <c r="M2366" s="3">
        <v>1</v>
      </c>
      <c r="N2366" s="7">
        <v>172.39335500000001</v>
      </c>
      <c r="O2366" s="18">
        <v>0.15536720188843456</v>
      </c>
    </row>
    <row r="2367" spans="4:15" x14ac:dyDescent="0.35">
      <c r="D2367">
        <v>2358</v>
      </c>
      <c r="E2367" s="5">
        <v>181984</v>
      </c>
      <c r="F2367" s="6">
        <v>42</v>
      </c>
      <c r="G2367" s="6">
        <v>24</v>
      </c>
      <c r="H2367" s="6">
        <v>24</v>
      </c>
      <c r="I2367" s="6">
        <v>3</v>
      </c>
      <c r="J2367" s="3">
        <v>0</v>
      </c>
      <c r="K2367" s="3">
        <v>0</v>
      </c>
      <c r="L2367" s="6">
        <v>2</v>
      </c>
      <c r="M2367" s="3">
        <v>1</v>
      </c>
      <c r="N2367" s="7">
        <v>428.2211269</v>
      </c>
      <c r="O2367" s="18">
        <v>0.15566790390618612</v>
      </c>
    </row>
    <row r="2368" spans="4:15" x14ac:dyDescent="0.35">
      <c r="D2368">
        <v>2359</v>
      </c>
      <c r="E2368" s="5">
        <v>193428</v>
      </c>
      <c r="F2368" s="6">
        <v>121</v>
      </c>
      <c r="G2368" s="6">
        <v>15</v>
      </c>
      <c r="H2368" s="6">
        <v>15</v>
      </c>
      <c r="I2368" s="6">
        <v>2</v>
      </c>
      <c r="J2368" s="3">
        <v>0</v>
      </c>
      <c r="K2368" s="3">
        <v>1</v>
      </c>
      <c r="L2368" s="6">
        <v>11</v>
      </c>
      <c r="M2368" s="3">
        <v>1</v>
      </c>
      <c r="N2368" s="7">
        <v>310.40541259999998</v>
      </c>
      <c r="O2368" s="18">
        <v>0.15575470004007608</v>
      </c>
    </row>
    <row r="2369" spans="4:15" x14ac:dyDescent="0.35">
      <c r="D2369">
        <v>2360</v>
      </c>
      <c r="E2369" s="5">
        <v>190567</v>
      </c>
      <c r="F2369" s="6">
        <v>63</v>
      </c>
      <c r="G2369" s="6">
        <v>45</v>
      </c>
      <c r="H2369" s="6">
        <v>45</v>
      </c>
      <c r="I2369" s="6">
        <v>2</v>
      </c>
      <c r="J2369" s="3">
        <v>0</v>
      </c>
      <c r="K2369" s="3">
        <v>0</v>
      </c>
      <c r="L2369" s="6">
        <v>12</v>
      </c>
      <c r="M2369" s="3">
        <v>1</v>
      </c>
      <c r="N2369" s="7">
        <v>13.90110971</v>
      </c>
      <c r="O2369" s="18">
        <v>0.15592547302290338</v>
      </c>
    </row>
    <row r="2370" spans="4:15" x14ac:dyDescent="0.35">
      <c r="D2370">
        <v>2361</v>
      </c>
      <c r="E2370" s="5">
        <v>134351</v>
      </c>
      <c r="F2370" s="6">
        <v>3</v>
      </c>
      <c r="G2370" s="6">
        <v>1</v>
      </c>
      <c r="H2370" s="6">
        <v>1</v>
      </c>
      <c r="I2370" s="6">
        <v>2</v>
      </c>
      <c r="J2370" s="3">
        <v>0</v>
      </c>
      <c r="K2370" s="3">
        <v>1</v>
      </c>
      <c r="L2370" s="6">
        <v>11</v>
      </c>
      <c r="M2370" s="3">
        <v>1</v>
      </c>
      <c r="N2370" s="7">
        <v>439.42300949999998</v>
      </c>
      <c r="O2370" s="18">
        <v>0.15593674857146167</v>
      </c>
    </row>
    <row r="2371" spans="4:15" x14ac:dyDescent="0.35">
      <c r="D2371">
        <v>2362</v>
      </c>
      <c r="E2371" s="5">
        <v>165395</v>
      </c>
      <c r="F2371" s="6">
        <v>39</v>
      </c>
      <c r="G2371" s="6">
        <v>19</v>
      </c>
      <c r="H2371" s="6">
        <v>19</v>
      </c>
      <c r="I2371" s="6">
        <v>2</v>
      </c>
      <c r="J2371" s="3">
        <v>1</v>
      </c>
      <c r="K2371" s="3">
        <v>0</v>
      </c>
      <c r="L2371" s="6">
        <v>10</v>
      </c>
      <c r="M2371" s="3">
        <v>1</v>
      </c>
      <c r="N2371" s="7">
        <v>370.82802029999999</v>
      </c>
      <c r="O2371" s="18">
        <v>0.15601021939102266</v>
      </c>
    </row>
    <row r="2372" spans="4:15" x14ac:dyDescent="0.35">
      <c r="D2372">
        <v>2363</v>
      </c>
      <c r="E2372" s="5">
        <v>173963</v>
      </c>
      <c r="F2372" s="6">
        <v>19</v>
      </c>
      <c r="G2372" s="6">
        <v>2</v>
      </c>
      <c r="H2372" s="6">
        <v>2</v>
      </c>
      <c r="I2372" s="6">
        <v>1</v>
      </c>
      <c r="J2372" s="3">
        <v>0</v>
      </c>
      <c r="K2372" s="3">
        <v>1</v>
      </c>
      <c r="L2372" s="6">
        <v>11</v>
      </c>
      <c r="M2372" s="3">
        <v>1</v>
      </c>
      <c r="N2372" s="7">
        <v>478.20958569999999</v>
      </c>
      <c r="O2372" s="18">
        <v>0.15607516629136065</v>
      </c>
    </row>
    <row r="2373" spans="4:15" x14ac:dyDescent="0.35">
      <c r="D2373">
        <v>2364</v>
      </c>
      <c r="E2373" s="5">
        <v>145597</v>
      </c>
      <c r="F2373" s="6">
        <v>23</v>
      </c>
      <c r="G2373" s="6">
        <v>5</v>
      </c>
      <c r="H2373" s="6">
        <v>5</v>
      </c>
      <c r="I2373" s="6">
        <v>3</v>
      </c>
      <c r="J2373" s="3">
        <v>1</v>
      </c>
      <c r="K2373" s="3">
        <v>1</v>
      </c>
      <c r="L2373" s="6">
        <v>15</v>
      </c>
      <c r="M2373" s="3">
        <v>1</v>
      </c>
      <c r="N2373" s="7">
        <v>426.7706397</v>
      </c>
      <c r="O2373" s="18">
        <v>0.15617951130660579</v>
      </c>
    </row>
    <row r="2374" spans="4:15" x14ac:dyDescent="0.35">
      <c r="D2374">
        <v>2365</v>
      </c>
      <c r="E2374" s="5">
        <v>123332</v>
      </c>
      <c r="F2374" s="6">
        <v>61</v>
      </c>
      <c r="G2374" s="6">
        <v>42</v>
      </c>
      <c r="H2374" s="6">
        <v>42</v>
      </c>
      <c r="I2374" s="6">
        <v>2</v>
      </c>
      <c r="J2374" s="3">
        <v>0</v>
      </c>
      <c r="K2374" s="3">
        <v>1</v>
      </c>
      <c r="L2374" s="6">
        <v>0</v>
      </c>
      <c r="M2374" s="3">
        <v>1</v>
      </c>
      <c r="N2374" s="7">
        <v>187.5365645</v>
      </c>
      <c r="O2374" s="18">
        <v>0.15618757421565177</v>
      </c>
    </row>
    <row r="2375" spans="4:15" x14ac:dyDescent="0.35">
      <c r="D2375">
        <v>2366</v>
      </c>
      <c r="E2375" s="5">
        <v>104617</v>
      </c>
      <c r="F2375" s="6">
        <v>67</v>
      </c>
      <c r="G2375" s="6">
        <v>65.05909932446032</v>
      </c>
      <c r="H2375" s="6"/>
      <c r="I2375" s="6">
        <v>4</v>
      </c>
      <c r="J2375" s="3">
        <v>0</v>
      </c>
      <c r="K2375" s="3">
        <v>0</v>
      </c>
      <c r="L2375" s="6">
        <v>8</v>
      </c>
      <c r="M2375" s="3">
        <v>1</v>
      </c>
      <c r="N2375" s="7">
        <v>178.70590530000001</v>
      </c>
      <c r="O2375" s="18">
        <v>0.15622380748043174</v>
      </c>
    </row>
    <row r="2376" spans="4:15" x14ac:dyDescent="0.35">
      <c r="D2376">
        <v>2367</v>
      </c>
      <c r="E2376" s="5">
        <v>133207</v>
      </c>
      <c r="F2376" s="6">
        <v>21</v>
      </c>
      <c r="G2376" s="6">
        <v>2</v>
      </c>
      <c r="H2376" s="6">
        <v>2</v>
      </c>
      <c r="I2376" s="6">
        <v>1</v>
      </c>
      <c r="J2376" s="3">
        <v>0</v>
      </c>
      <c r="K2376" s="3">
        <v>1</v>
      </c>
      <c r="L2376" s="6">
        <v>13</v>
      </c>
      <c r="M2376" s="3">
        <v>1</v>
      </c>
      <c r="N2376" s="7">
        <v>235.7333404</v>
      </c>
      <c r="O2376" s="18">
        <v>0.15629239028125586</v>
      </c>
    </row>
    <row r="2377" spans="4:15" x14ac:dyDescent="0.35">
      <c r="D2377">
        <v>2368</v>
      </c>
      <c r="E2377" s="5">
        <v>180309</v>
      </c>
      <c r="F2377" s="6">
        <v>66</v>
      </c>
      <c r="G2377" s="6">
        <v>48</v>
      </c>
      <c r="H2377" s="6">
        <v>48</v>
      </c>
      <c r="I2377" s="6">
        <v>2</v>
      </c>
      <c r="J2377" s="3">
        <v>1</v>
      </c>
      <c r="K2377" s="3">
        <v>0</v>
      </c>
      <c r="L2377" s="6">
        <v>1</v>
      </c>
      <c r="M2377" s="3">
        <v>1</v>
      </c>
      <c r="N2377" s="7">
        <v>140.03696439999999</v>
      </c>
      <c r="O2377" s="18">
        <v>0.15638766505233592</v>
      </c>
    </row>
    <row r="2378" spans="4:15" x14ac:dyDescent="0.35">
      <c r="D2378">
        <v>2369</v>
      </c>
      <c r="E2378" s="5">
        <v>131621</v>
      </c>
      <c r="F2378" s="6">
        <v>30</v>
      </c>
      <c r="G2378" s="6">
        <v>28.059099324460316</v>
      </c>
      <c r="H2378" s="6"/>
      <c r="I2378" s="6">
        <v>1</v>
      </c>
      <c r="J2378" s="3">
        <v>1</v>
      </c>
      <c r="K2378" s="3">
        <v>1</v>
      </c>
      <c r="L2378" s="6">
        <v>8</v>
      </c>
      <c r="M2378" s="3">
        <v>1</v>
      </c>
      <c r="N2378" s="7">
        <v>440.0845453</v>
      </c>
      <c r="O2378" s="18">
        <v>0.15642492077344672</v>
      </c>
    </row>
    <row r="2379" spans="4:15" x14ac:dyDescent="0.35">
      <c r="D2379">
        <v>2370</v>
      </c>
      <c r="E2379" s="5">
        <v>153220</v>
      </c>
      <c r="F2379" s="6">
        <v>19</v>
      </c>
      <c r="G2379" s="6">
        <v>2</v>
      </c>
      <c r="H2379" s="6">
        <v>2</v>
      </c>
      <c r="I2379" s="6">
        <v>3</v>
      </c>
      <c r="J2379" s="3">
        <v>0</v>
      </c>
      <c r="K2379" s="3">
        <v>0</v>
      </c>
      <c r="L2379" s="6">
        <v>15</v>
      </c>
      <c r="M2379" s="3">
        <v>1</v>
      </c>
      <c r="N2379" s="7">
        <v>299.19036599999998</v>
      </c>
      <c r="O2379" s="18">
        <v>0.15650779875949827</v>
      </c>
    </row>
    <row r="2380" spans="4:15" x14ac:dyDescent="0.35">
      <c r="D2380">
        <v>2371</v>
      </c>
      <c r="E2380" s="5">
        <v>184023</v>
      </c>
      <c r="F2380" s="6">
        <v>35</v>
      </c>
      <c r="G2380" s="6">
        <v>14</v>
      </c>
      <c r="H2380" s="6">
        <v>14</v>
      </c>
      <c r="I2380" s="6">
        <v>2</v>
      </c>
      <c r="J2380" s="3">
        <v>0</v>
      </c>
      <c r="K2380" s="3">
        <v>0</v>
      </c>
      <c r="L2380" s="6">
        <v>2</v>
      </c>
      <c r="M2380" s="3">
        <v>0</v>
      </c>
      <c r="N2380" s="7">
        <v>561.15403690000005</v>
      </c>
      <c r="O2380" s="18">
        <v>0.1566923314372145</v>
      </c>
    </row>
    <row r="2381" spans="4:15" x14ac:dyDescent="0.35">
      <c r="D2381">
        <v>2372</v>
      </c>
      <c r="E2381" s="5">
        <v>154100</v>
      </c>
      <c r="F2381" s="6">
        <v>68</v>
      </c>
      <c r="G2381" s="6">
        <v>50</v>
      </c>
      <c r="H2381" s="6">
        <v>50</v>
      </c>
      <c r="I2381" s="6">
        <v>3</v>
      </c>
      <c r="J2381" s="3">
        <v>0</v>
      </c>
      <c r="K2381" s="3">
        <v>0</v>
      </c>
      <c r="L2381" s="6">
        <v>15</v>
      </c>
      <c r="M2381" s="3">
        <v>1</v>
      </c>
      <c r="N2381" s="7">
        <v>113.2388088</v>
      </c>
      <c r="O2381" s="18">
        <v>0.15716168691993448</v>
      </c>
    </row>
    <row r="2382" spans="4:15" x14ac:dyDescent="0.35">
      <c r="D2382">
        <v>2373</v>
      </c>
      <c r="E2382" s="5">
        <v>180739</v>
      </c>
      <c r="F2382" s="6">
        <v>68</v>
      </c>
      <c r="G2382" s="6">
        <v>48</v>
      </c>
      <c r="H2382" s="6">
        <v>48</v>
      </c>
      <c r="I2382" s="6">
        <v>2</v>
      </c>
      <c r="J2382" s="3">
        <v>1</v>
      </c>
      <c r="K2382" s="3">
        <v>1</v>
      </c>
      <c r="L2382" s="6">
        <v>9</v>
      </c>
      <c r="M2382" s="3">
        <v>1</v>
      </c>
      <c r="N2382" s="7">
        <v>300.270217</v>
      </c>
      <c r="O2382" s="18">
        <v>0.15716516119794544</v>
      </c>
    </row>
    <row r="2383" spans="4:15" x14ac:dyDescent="0.35">
      <c r="D2383">
        <v>2374</v>
      </c>
      <c r="E2383" s="5">
        <v>112537</v>
      </c>
      <c r="F2383" s="6">
        <v>22</v>
      </c>
      <c r="G2383" s="6">
        <v>5</v>
      </c>
      <c r="H2383" s="6">
        <v>5</v>
      </c>
      <c r="I2383" s="6">
        <v>1</v>
      </c>
      <c r="J2383" s="3">
        <v>0</v>
      </c>
      <c r="K2383" s="3">
        <v>0</v>
      </c>
      <c r="L2383" s="6">
        <v>7</v>
      </c>
      <c r="M2383" s="3">
        <v>1</v>
      </c>
      <c r="N2383" s="7">
        <v>391.24885319999999</v>
      </c>
      <c r="O2383" s="18">
        <v>0.15725691002183717</v>
      </c>
    </row>
    <row r="2384" spans="4:15" x14ac:dyDescent="0.35">
      <c r="D2384">
        <v>2375</v>
      </c>
      <c r="E2384" s="5">
        <v>134836</v>
      </c>
      <c r="F2384" s="6">
        <v>23</v>
      </c>
      <c r="G2384" s="6">
        <v>6</v>
      </c>
      <c r="H2384" s="6">
        <v>6</v>
      </c>
      <c r="I2384" s="6">
        <v>2</v>
      </c>
      <c r="J2384" s="3">
        <v>1</v>
      </c>
      <c r="K2384" s="3">
        <v>1</v>
      </c>
      <c r="L2384" s="6">
        <v>11</v>
      </c>
      <c r="M2384" s="3">
        <v>1</v>
      </c>
      <c r="N2384" s="7">
        <v>280.57384059999998</v>
      </c>
      <c r="O2384" s="18">
        <v>0.15725967132985996</v>
      </c>
    </row>
    <row r="2385" spans="4:15" x14ac:dyDescent="0.35">
      <c r="D2385">
        <v>2376</v>
      </c>
      <c r="E2385" s="5">
        <v>167862</v>
      </c>
      <c r="F2385" s="6">
        <v>17</v>
      </c>
      <c r="G2385" s="6">
        <v>0</v>
      </c>
      <c r="H2385" s="6">
        <v>0</v>
      </c>
      <c r="I2385" s="6">
        <v>3</v>
      </c>
      <c r="J2385" s="3">
        <v>1</v>
      </c>
      <c r="K2385" s="3">
        <v>0</v>
      </c>
      <c r="L2385" s="6">
        <v>14</v>
      </c>
      <c r="M2385" s="3">
        <v>1</v>
      </c>
      <c r="N2385" s="7">
        <v>478.22923379999997</v>
      </c>
      <c r="O2385" s="18">
        <v>0.15731321022863232</v>
      </c>
    </row>
    <row r="2386" spans="4:15" x14ac:dyDescent="0.35">
      <c r="D2386">
        <v>2377</v>
      </c>
      <c r="E2386" s="5">
        <v>172914</v>
      </c>
      <c r="F2386" s="6">
        <v>4</v>
      </c>
      <c r="G2386" s="6">
        <v>27</v>
      </c>
      <c r="H2386" s="6">
        <v>27</v>
      </c>
      <c r="I2386" s="6">
        <v>3</v>
      </c>
      <c r="J2386" s="3">
        <v>1</v>
      </c>
      <c r="K2386" s="3">
        <v>1</v>
      </c>
      <c r="L2386" s="6">
        <v>11</v>
      </c>
      <c r="M2386" s="3">
        <v>1</v>
      </c>
      <c r="N2386" s="7">
        <v>380.30422959999999</v>
      </c>
      <c r="O2386" s="18">
        <v>0.1574818990410477</v>
      </c>
    </row>
    <row r="2387" spans="4:15" x14ac:dyDescent="0.35">
      <c r="D2387">
        <v>2378</v>
      </c>
      <c r="E2387" s="5">
        <v>193616</v>
      </c>
      <c r="F2387" s="6">
        <v>64</v>
      </c>
      <c r="G2387" s="6">
        <v>62.05909932446032</v>
      </c>
      <c r="H2387" s="6"/>
      <c r="I2387" s="6">
        <v>3</v>
      </c>
      <c r="J2387" s="3">
        <v>0</v>
      </c>
      <c r="K2387" s="3">
        <v>0</v>
      </c>
      <c r="L2387" s="6">
        <v>3</v>
      </c>
      <c r="M2387" s="3">
        <v>1</v>
      </c>
      <c r="N2387" s="7">
        <v>63.766134710000003</v>
      </c>
      <c r="O2387" s="18">
        <v>0.15749108536320955</v>
      </c>
    </row>
    <row r="2388" spans="4:15" x14ac:dyDescent="0.35">
      <c r="D2388">
        <v>2379</v>
      </c>
      <c r="E2388" s="5">
        <v>126589</v>
      </c>
      <c r="F2388" s="6">
        <v>42</v>
      </c>
      <c r="G2388" s="6">
        <v>21</v>
      </c>
      <c r="H2388" s="6">
        <v>21</v>
      </c>
      <c r="I2388" s="6">
        <v>2</v>
      </c>
      <c r="J2388" s="3">
        <v>0</v>
      </c>
      <c r="K2388" s="3">
        <v>1</v>
      </c>
      <c r="L2388" s="6">
        <v>1</v>
      </c>
      <c r="M2388" s="3">
        <v>1</v>
      </c>
      <c r="N2388" s="7">
        <v>491.85731759999999</v>
      </c>
      <c r="O2388" s="18">
        <v>0.15749285685204284</v>
      </c>
    </row>
    <row r="2389" spans="4:15" x14ac:dyDescent="0.35">
      <c r="D2389">
        <v>2380</v>
      </c>
      <c r="E2389" s="5">
        <v>108895</v>
      </c>
      <c r="F2389" s="6">
        <v>52</v>
      </c>
      <c r="G2389" s="6">
        <v>31</v>
      </c>
      <c r="H2389" s="6">
        <v>31</v>
      </c>
      <c r="I2389" s="6">
        <v>1</v>
      </c>
      <c r="J2389" s="3">
        <v>0</v>
      </c>
      <c r="K2389" s="3">
        <v>0</v>
      </c>
      <c r="L2389" s="6">
        <v>5</v>
      </c>
      <c r="M2389" s="3">
        <v>0</v>
      </c>
      <c r="N2389" s="7">
        <v>511.98862910000003</v>
      </c>
      <c r="O2389" s="18">
        <v>0.15778180417669241</v>
      </c>
    </row>
    <row r="2390" spans="4:15" x14ac:dyDescent="0.35">
      <c r="D2390">
        <v>2381</v>
      </c>
      <c r="E2390" s="5">
        <v>196319</v>
      </c>
      <c r="F2390" s="6">
        <v>24</v>
      </c>
      <c r="G2390" s="6">
        <v>6</v>
      </c>
      <c r="H2390" s="6">
        <v>6</v>
      </c>
      <c r="I2390" s="6">
        <v>3</v>
      </c>
      <c r="J2390" s="3">
        <v>0</v>
      </c>
      <c r="K2390" s="3">
        <v>0</v>
      </c>
      <c r="L2390" s="6">
        <v>13</v>
      </c>
      <c r="M2390" s="3">
        <v>1</v>
      </c>
      <c r="N2390" s="7">
        <v>189.67373910000001</v>
      </c>
      <c r="O2390" s="18">
        <v>0.15790020045966857</v>
      </c>
    </row>
    <row r="2391" spans="4:15" x14ac:dyDescent="0.35">
      <c r="D2391">
        <v>2382</v>
      </c>
      <c r="E2391" s="5">
        <v>160282</v>
      </c>
      <c r="F2391" s="6">
        <v>52</v>
      </c>
      <c r="G2391" s="6">
        <v>50.05909932446032</v>
      </c>
      <c r="H2391" s="6"/>
      <c r="I2391" s="6">
        <v>2</v>
      </c>
      <c r="J2391" s="3">
        <v>0</v>
      </c>
      <c r="K2391" s="3">
        <v>0</v>
      </c>
      <c r="L2391" s="6">
        <v>14</v>
      </c>
      <c r="M2391" s="3">
        <v>1</v>
      </c>
      <c r="N2391" s="7">
        <v>303.4051642</v>
      </c>
      <c r="O2391" s="18">
        <v>0.1579661735175274</v>
      </c>
    </row>
    <row r="2392" spans="4:15" x14ac:dyDescent="0.35">
      <c r="D2392">
        <v>2383</v>
      </c>
      <c r="E2392" s="5">
        <v>198152</v>
      </c>
      <c r="F2392" s="6">
        <v>39</v>
      </c>
      <c r="G2392" s="6">
        <v>22</v>
      </c>
      <c r="H2392" s="6">
        <v>22</v>
      </c>
      <c r="I2392" s="6">
        <v>4</v>
      </c>
      <c r="J2392" s="3">
        <v>0</v>
      </c>
      <c r="K2392" s="3">
        <v>0</v>
      </c>
      <c r="L2392" s="6">
        <v>11</v>
      </c>
      <c r="M2392" s="3">
        <v>1</v>
      </c>
      <c r="N2392" s="7">
        <v>143.29684209999999</v>
      </c>
      <c r="O2392" s="18">
        <v>0.1579849958367463</v>
      </c>
    </row>
    <row r="2393" spans="4:15" x14ac:dyDescent="0.35">
      <c r="D2393">
        <v>2384</v>
      </c>
      <c r="E2393" s="5">
        <v>129345</v>
      </c>
      <c r="F2393" s="6">
        <v>27</v>
      </c>
      <c r="G2393" s="6">
        <v>10</v>
      </c>
      <c r="H2393" s="6">
        <v>10</v>
      </c>
      <c r="I2393" s="6">
        <v>2</v>
      </c>
      <c r="J2393" s="3">
        <v>1</v>
      </c>
      <c r="K2393" s="3">
        <v>1</v>
      </c>
      <c r="L2393" s="6">
        <v>6</v>
      </c>
      <c r="M2393" s="3">
        <v>1</v>
      </c>
      <c r="N2393" s="7">
        <v>486.32960300000002</v>
      </c>
      <c r="O2393" s="18">
        <v>0.1579924691370973</v>
      </c>
    </row>
    <row r="2394" spans="4:15" x14ac:dyDescent="0.35">
      <c r="D2394">
        <v>2385</v>
      </c>
      <c r="E2394" s="5">
        <v>136723</v>
      </c>
      <c r="F2394" s="6">
        <v>64</v>
      </c>
      <c r="G2394" s="6">
        <v>46</v>
      </c>
      <c r="H2394" s="6">
        <v>46</v>
      </c>
      <c r="I2394" s="6">
        <v>1</v>
      </c>
      <c r="J2394" s="3">
        <v>1</v>
      </c>
      <c r="K2394" s="3">
        <v>1</v>
      </c>
      <c r="L2394" s="6">
        <v>7</v>
      </c>
      <c r="M2394" s="3">
        <v>1</v>
      </c>
      <c r="N2394" s="7">
        <v>217.1632874</v>
      </c>
      <c r="O2394" s="18">
        <v>0.15802874645502352</v>
      </c>
    </row>
    <row r="2395" spans="4:15" x14ac:dyDescent="0.35">
      <c r="D2395">
        <v>2386</v>
      </c>
      <c r="E2395" s="5">
        <v>137079</v>
      </c>
      <c r="F2395" s="6">
        <v>65</v>
      </c>
      <c r="G2395" s="6">
        <v>47</v>
      </c>
      <c r="H2395" s="6">
        <v>47</v>
      </c>
      <c r="I2395" s="6">
        <v>2</v>
      </c>
      <c r="J2395" s="3">
        <v>0</v>
      </c>
      <c r="K2395" s="3">
        <v>0</v>
      </c>
      <c r="L2395" s="6">
        <v>12</v>
      </c>
      <c r="M2395" s="3">
        <v>1</v>
      </c>
      <c r="N2395" s="7">
        <v>149.0452224</v>
      </c>
      <c r="O2395" s="18">
        <v>0.15813600554076324</v>
      </c>
    </row>
    <row r="2396" spans="4:15" x14ac:dyDescent="0.35">
      <c r="D2396">
        <v>2387</v>
      </c>
      <c r="E2396" s="5">
        <v>108773</v>
      </c>
      <c r="F2396" s="6">
        <v>61</v>
      </c>
      <c r="G2396" s="6">
        <v>44</v>
      </c>
      <c r="H2396" s="6">
        <v>44</v>
      </c>
      <c r="I2396" s="6">
        <v>3</v>
      </c>
      <c r="J2396" s="3">
        <v>1</v>
      </c>
      <c r="K2396" s="3">
        <v>1</v>
      </c>
      <c r="L2396" s="6">
        <v>2</v>
      </c>
      <c r="M2396" s="3">
        <v>0</v>
      </c>
      <c r="N2396" s="7">
        <v>511.30697379999998</v>
      </c>
      <c r="O2396" s="18">
        <v>0.15816573813620249</v>
      </c>
    </row>
    <row r="2397" spans="4:15" x14ac:dyDescent="0.35">
      <c r="D2397">
        <v>2388</v>
      </c>
      <c r="E2397" s="5">
        <v>190843</v>
      </c>
      <c r="F2397" s="6">
        <v>45</v>
      </c>
      <c r="G2397" s="6">
        <v>28</v>
      </c>
      <c r="H2397" s="6">
        <v>28</v>
      </c>
      <c r="I2397" s="6">
        <v>3</v>
      </c>
      <c r="J2397" s="3">
        <v>1</v>
      </c>
      <c r="K2397" s="3">
        <v>1</v>
      </c>
      <c r="L2397" s="6">
        <v>14</v>
      </c>
      <c r="M2397" s="3">
        <v>1</v>
      </c>
      <c r="N2397" s="7">
        <v>179.5417467</v>
      </c>
      <c r="O2397" s="18">
        <v>0.158203133515321</v>
      </c>
    </row>
    <row r="2398" spans="4:15" x14ac:dyDescent="0.35">
      <c r="D2398">
        <v>2389</v>
      </c>
      <c r="E2398" s="5">
        <v>188340</v>
      </c>
      <c r="F2398" s="6">
        <v>50</v>
      </c>
      <c r="G2398" s="6">
        <v>31</v>
      </c>
      <c r="H2398" s="6">
        <v>31</v>
      </c>
      <c r="I2398" s="6">
        <v>2</v>
      </c>
      <c r="J2398" s="3">
        <v>0</v>
      </c>
      <c r="K2398" s="3">
        <v>1</v>
      </c>
      <c r="L2398" s="6">
        <v>8</v>
      </c>
      <c r="M2398" s="3">
        <v>1</v>
      </c>
      <c r="N2398" s="7">
        <v>418.07180720000002</v>
      </c>
      <c r="O2398" s="18">
        <v>0.15824959395618587</v>
      </c>
    </row>
    <row r="2399" spans="4:15" x14ac:dyDescent="0.35">
      <c r="D2399">
        <v>2390</v>
      </c>
      <c r="E2399" s="5">
        <v>168751</v>
      </c>
      <c r="F2399" s="6">
        <v>35</v>
      </c>
      <c r="G2399" s="6">
        <v>14</v>
      </c>
      <c r="H2399" s="6">
        <v>14</v>
      </c>
      <c r="I2399" s="6">
        <v>4</v>
      </c>
      <c r="J2399" s="3">
        <v>0</v>
      </c>
      <c r="K2399" s="3">
        <v>0</v>
      </c>
      <c r="L2399" s="6">
        <v>14</v>
      </c>
      <c r="M2399" s="3">
        <v>1</v>
      </c>
      <c r="N2399" s="7">
        <v>181.6477538</v>
      </c>
      <c r="O2399" s="18">
        <v>0.15828043356047095</v>
      </c>
    </row>
    <row r="2400" spans="4:15" x14ac:dyDescent="0.35">
      <c r="D2400">
        <v>2391</v>
      </c>
      <c r="E2400" s="5">
        <v>134670</v>
      </c>
      <c r="F2400" s="6">
        <v>64</v>
      </c>
      <c r="G2400" s="6">
        <v>45</v>
      </c>
      <c r="H2400" s="6">
        <v>45</v>
      </c>
      <c r="I2400" s="6">
        <v>4</v>
      </c>
      <c r="J2400" s="3">
        <v>0</v>
      </c>
      <c r="K2400" s="3">
        <v>0</v>
      </c>
      <c r="L2400" s="6">
        <v>9</v>
      </c>
      <c r="M2400" s="3">
        <v>1</v>
      </c>
      <c r="N2400" s="7">
        <v>86.495408229999995</v>
      </c>
      <c r="O2400" s="18">
        <v>0.15831159868672773</v>
      </c>
    </row>
    <row r="2401" spans="4:15" x14ac:dyDescent="0.35">
      <c r="D2401">
        <v>2392</v>
      </c>
      <c r="E2401" s="5">
        <v>177504</v>
      </c>
      <c r="F2401" s="6">
        <v>18</v>
      </c>
      <c r="G2401" s="6">
        <v>0</v>
      </c>
      <c r="H2401" s="6">
        <v>0</v>
      </c>
      <c r="I2401" s="6">
        <v>1</v>
      </c>
      <c r="J2401" s="3">
        <v>1</v>
      </c>
      <c r="K2401" s="3">
        <v>0</v>
      </c>
      <c r="L2401" s="6">
        <v>4</v>
      </c>
      <c r="M2401" s="3">
        <v>0</v>
      </c>
      <c r="N2401" s="7">
        <v>1204.4448560000001</v>
      </c>
      <c r="O2401" s="18">
        <v>0.15842485964738329</v>
      </c>
    </row>
    <row r="2402" spans="4:15" x14ac:dyDescent="0.35">
      <c r="D2402">
        <v>2393</v>
      </c>
      <c r="E2402" s="5">
        <v>171657</v>
      </c>
      <c r="F2402" s="6">
        <v>66</v>
      </c>
      <c r="G2402" s="6">
        <v>48</v>
      </c>
      <c r="H2402" s="6">
        <v>48</v>
      </c>
      <c r="I2402" s="6">
        <v>3</v>
      </c>
      <c r="J2402" s="3">
        <v>0</v>
      </c>
      <c r="K2402" s="3">
        <v>0</v>
      </c>
      <c r="L2402" s="6">
        <v>6</v>
      </c>
      <c r="M2402" s="3">
        <v>1</v>
      </c>
      <c r="N2402" s="7">
        <v>310.55038050000002</v>
      </c>
      <c r="O2402" s="18">
        <v>0.15851083944862165</v>
      </c>
    </row>
    <row r="2403" spans="4:15" x14ac:dyDescent="0.35">
      <c r="D2403">
        <v>2394</v>
      </c>
      <c r="E2403" s="5">
        <v>129885</v>
      </c>
      <c r="F2403" s="6">
        <v>64</v>
      </c>
      <c r="G2403" s="6">
        <v>45</v>
      </c>
      <c r="H2403" s="6">
        <v>45</v>
      </c>
      <c r="I2403" s="6">
        <v>2</v>
      </c>
      <c r="J2403" s="3">
        <v>1</v>
      </c>
      <c r="K2403" s="3">
        <v>1</v>
      </c>
      <c r="L2403" s="6">
        <v>9</v>
      </c>
      <c r="M2403" s="3">
        <v>1</v>
      </c>
      <c r="N2403" s="7">
        <v>45.5612943</v>
      </c>
      <c r="O2403" s="18">
        <v>0.15852139914913876</v>
      </c>
    </row>
    <row r="2404" spans="4:15" x14ac:dyDescent="0.35">
      <c r="D2404">
        <v>2395</v>
      </c>
      <c r="E2404" s="5">
        <v>187776</v>
      </c>
      <c r="F2404" s="6">
        <v>68</v>
      </c>
      <c r="G2404" s="6">
        <v>49</v>
      </c>
      <c r="H2404" s="6">
        <v>49</v>
      </c>
      <c r="I2404" s="6">
        <v>3</v>
      </c>
      <c r="J2404" s="3">
        <v>0</v>
      </c>
      <c r="K2404" s="3">
        <v>1</v>
      </c>
      <c r="L2404" s="6">
        <v>10</v>
      </c>
      <c r="M2404" s="3">
        <v>1</v>
      </c>
      <c r="N2404" s="7">
        <v>144.56248400000001</v>
      </c>
      <c r="O2404" s="18">
        <v>0.15852413173568369</v>
      </c>
    </row>
    <row r="2405" spans="4:15" x14ac:dyDescent="0.35">
      <c r="D2405">
        <v>2396</v>
      </c>
      <c r="E2405" s="5">
        <v>195325</v>
      </c>
      <c r="F2405" s="6">
        <v>61</v>
      </c>
      <c r="G2405" s="6">
        <v>41</v>
      </c>
      <c r="H2405" s="6">
        <v>41</v>
      </c>
      <c r="I2405" s="6">
        <v>1</v>
      </c>
      <c r="J2405" s="3">
        <v>1</v>
      </c>
      <c r="K2405" s="3">
        <v>1</v>
      </c>
      <c r="L2405" s="6">
        <v>15</v>
      </c>
      <c r="M2405" s="3">
        <v>1</v>
      </c>
      <c r="N2405" s="7">
        <v>236.69788130000001</v>
      </c>
      <c r="O2405" s="18">
        <v>0.15867550944449949</v>
      </c>
    </row>
    <row r="2406" spans="4:15" x14ac:dyDescent="0.35">
      <c r="D2406">
        <v>2397</v>
      </c>
      <c r="E2406" s="5">
        <v>126042</v>
      </c>
      <c r="F2406" s="6">
        <v>20</v>
      </c>
      <c r="G2406" s="6">
        <v>1</v>
      </c>
      <c r="H2406" s="6">
        <v>1</v>
      </c>
      <c r="I2406" s="6">
        <v>1</v>
      </c>
      <c r="J2406" s="3">
        <v>1</v>
      </c>
      <c r="K2406" s="3">
        <v>1</v>
      </c>
      <c r="L2406" s="6">
        <v>12</v>
      </c>
      <c r="M2406" s="3">
        <v>0</v>
      </c>
      <c r="N2406" s="7">
        <v>644.50985939999998</v>
      </c>
      <c r="O2406" s="18">
        <v>0.15875017774484668</v>
      </c>
    </row>
    <row r="2407" spans="4:15" x14ac:dyDescent="0.35">
      <c r="D2407">
        <v>2398</v>
      </c>
      <c r="E2407" s="5">
        <v>154215</v>
      </c>
      <c r="F2407" s="6">
        <v>2</v>
      </c>
      <c r="G2407" s="6">
        <v>26</v>
      </c>
      <c r="H2407" s="6">
        <v>26</v>
      </c>
      <c r="I2407" s="6">
        <v>3</v>
      </c>
      <c r="J2407" s="3">
        <v>1</v>
      </c>
      <c r="K2407" s="3">
        <v>0</v>
      </c>
      <c r="L2407" s="6">
        <v>10</v>
      </c>
      <c r="M2407" s="3">
        <v>1</v>
      </c>
      <c r="N2407" s="7">
        <v>346.14558620000003</v>
      </c>
      <c r="O2407" s="18">
        <v>0.15875946721897261</v>
      </c>
    </row>
    <row r="2408" spans="4:15" x14ac:dyDescent="0.35">
      <c r="D2408">
        <v>2399</v>
      </c>
      <c r="E2408" s="5">
        <v>186287</v>
      </c>
      <c r="F2408" s="6">
        <v>70</v>
      </c>
      <c r="G2408" s="6">
        <v>68.05909932446032</v>
      </c>
      <c r="H2408" s="6"/>
      <c r="I2408" s="6">
        <v>4</v>
      </c>
      <c r="J2408" s="3">
        <v>0</v>
      </c>
      <c r="K2408" s="3">
        <v>1</v>
      </c>
      <c r="L2408" s="6">
        <v>13</v>
      </c>
      <c r="M2408" s="3">
        <v>1</v>
      </c>
      <c r="N2408" s="7">
        <v>442.40734209999999</v>
      </c>
      <c r="O2408" s="18">
        <v>0.15877282105654389</v>
      </c>
    </row>
    <row r="2409" spans="4:15" x14ac:dyDescent="0.35">
      <c r="D2409">
        <v>2400</v>
      </c>
      <c r="E2409" s="5">
        <v>159268</v>
      </c>
      <c r="F2409" s="6">
        <v>20</v>
      </c>
      <c r="G2409" s="6">
        <v>2</v>
      </c>
      <c r="H2409" s="6">
        <v>2</v>
      </c>
      <c r="I2409" s="6">
        <v>2</v>
      </c>
      <c r="J2409" s="3">
        <v>1</v>
      </c>
      <c r="K2409" s="3">
        <v>1</v>
      </c>
      <c r="L2409" s="6">
        <v>4</v>
      </c>
      <c r="M2409" s="3">
        <v>0</v>
      </c>
      <c r="N2409" s="7">
        <v>1523.041103</v>
      </c>
      <c r="O2409" s="18">
        <v>0.15878414593596457</v>
      </c>
    </row>
    <row r="2410" spans="4:15" x14ac:dyDescent="0.35">
      <c r="D2410">
        <v>2401</v>
      </c>
      <c r="E2410" s="5">
        <v>113718</v>
      </c>
      <c r="F2410" s="6">
        <v>68</v>
      </c>
      <c r="G2410" s="6">
        <v>48</v>
      </c>
      <c r="H2410" s="6">
        <v>48</v>
      </c>
      <c r="I2410" s="6">
        <v>3</v>
      </c>
      <c r="J2410" s="3">
        <v>1</v>
      </c>
      <c r="K2410" s="3">
        <v>0</v>
      </c>
      <c r="L2410" s="6">
        <v>14</v>
      </c>
      <c r="M2410" s="3">
        <v>1</v>
      </c>
      <c r="N2410" s="7">
        <v>16.09391973</v>
      </c>
      <c r="O2410" s="18">
        <v>0.15878732534774675</v>
      </c>
    </row>
    <row r="2411" spans="4:15" x14ac:dyDescent="0.35">
      <c r="D2411">
        <v>2402</v>
      </c>
      <c r="E2411" s="5">
        <v>104836</v>
      </c>
      <c r="F2411" s="6">
        <v>57</v>
      </c>
      <c r="G2411" s="6">
        <v>39</v>
      </c>
      <c r="H2411" s="6">
        <v>39</v>
      </c>
      <c r="I2411" s="6">
        <v>4</v>
      </c>
      <c r="J2411" s="3">
        <v>0</v>
      </c>
      <c r="K2411" s="3">
        <v>0</v>
      </c>
      <c r="L2411" s="6">
        <v>10</v>
      </c>
      <c r="M2411" s="3">
        <v>1</v>
      </c>
      <c r="N2411" s="7">
        <v>274.69419790000001</v>
      </c>
      <c r="O2411" s="18">
        <v>0.15879176348948754</v>
      </c>
    </row>
    <row r="2412" spans="4:15" x14ac:dyDescent="0.35">
      <c r="D2412">
        <v>2403</v>
      </c>
      <c r="E2412" s="5">
        <v>182444</v>
      </c>
      <c r="F2412" s="6">
        <v>69</v>
      </c>
      <c r="G2412" s="6">
        <v>49</v>
      </c>
      <c r="H2412" s="6">
        <v>49</v>
      </c>
      <c r="I2412" s="6">
        <v>2</v>
      </c>
      <c r="J2412" s="3">
        <v>0</v>
      </c>
      <c r="K2412" s="3">
        <v>1</v>
      </c>
      <c r="L2412" s="6">
        <v>0</v>
      </c>
      <c r="M2412" s="3">
        <v>1</v>
      </c>
      <c r="N2412" s="7">
        <v>181.67192829999999</v>
      </c>
      <c r="O2412" s="18">
        <v>0.15891882225160148</v>
      </c>
    </row>
    <row r="2413" spans="4:15" x14ac:dyDescent="0.35">
      <c r="D2413">
        <v>2404</v>
      </c>
      <c r="E2413" s="5">
        <v>143539</v>
      </c>
      <c r="F2413" s="6">
        <v>59</v>
      </c>
      <c r="G2413" s="6">
        <v>42</v>
      </c>
      <c r="H2413" s="6">
        <v>42</v>
      </c>
      <c r="I2413" s="6">
        <v>4</v>
      </c>
      <c r="J2413" s="3">
        <v>1</v>
      </c>
      <c r="K2413" s="3">
        <v>1</v>
      </c>
      <c r="L2413" s="6">
        <v>6</v>
      </c>
      <c r="M2413" s="3">
        <v>1</v>
      </c>
      <c r="N2413" s="7">
        <v>439.66283979999997</v>
      </c>
      <c r="O2413" s="18">
        <v>0.15893139316067617</v>
      </c>
    </row>
    <row r="2414" spans="4:15" x14ac:dyDescent="0.35">
      <c r="D2414">
        <v>2405</v>
      </c>
      <c r="E2414" s="5">
        <v>112803</v>
      </c>
      <c r="F2414" s="6">
        <v>55</v>
      </c>
      <c r="G2414" s="6">
        <v>36</v>
      </c>
      <c r="H2414" s="6">
        <v>36</v>
      </c>
      <c r="I2414" s="6">
        <v>2</v>
      </c>
      <c r="J2414" s="3">
        <v>1</v>
      </c>
      <c r="K2414" s="3">
        <v>0</v>
      </c>
      <c r="L2414" s="6">
        <v>11</v>
      </c>
      <c r="M2414" s="3">
        <v>1</v>
      </c>
      <c r="N2414" s="7">
        <v>225.46333250000001</v>
      </c>
      <c r="O2414" s="18">
        <v>0.15899255841119586</v>
      </c>
    </row>
    <row r="2415" spans="4:15" x14ac:dyDescent="0.35">
      <c r="D2415">
        <v>2406</v>
      </c>
      <c r="E2415" s="5">
        <v>130549</v>
      </c>
      <c r="F2415" s="6">
        <v>54</v>
      </c>
      <c r="G2415" s="6">
        <v>35</v>
      </c>
      <c r="H2415" s="6">
        <v>35</v>
      </c>
      <c r="I2415" s="6">
        <v>3</v>
      </c>
      <c r="J2415" s="3">
        <v>1</v>
      </c>
      <c r="K2415" s="3">
        <v>0</v>
      </c>
      <c r="L2415" s="6">
        <v>3</v>
      </c>
      <c r="M2415" s="3">
        <v>0</v>
      </c>
      <c r="N2415" s="7">
        <v>557.01932109999996</v>
      </c>
      <c r="O2415" s="18">
        <v>0.15899751361252423</v>
      </c>
    </row>
    <row r="2416" spans="4:15" x14ac:dyDescent="0.35">
      <c r="D2416">
        <v>2407</v>
      </c>
      <c r="E2416" s="5">
        <v>142443</v>
      </c>
      <c r="F2416" s="6">
        <v>64</v>
      </c>
      <c r="G2416" s="6">
        <v>62.05909932446032</v>
      </c>
      <c r="H2416" s="6"/>
      <c r="I2416" s="6">
        <v>2</v>
      </c>
      <c r="J2416" s="3">
        <v>1</v>
      </c>
      <c r="K2416" s="3">
        <v>1</v>
      </c>
      <c r="L2416" s="6">
        <v>4</v>
      </c>
      <c r="M2416" s="3">
        <v>1</v>
      </c>
      <c r="N2416" s="7">
        <v>423.17919160000002</v>
      </c>
      <c r="O2416" s="18">
        <v>0.15902451460014866</v>
      </c>
    </row>
    <row r="2417" spans="4:15" x14ac:dyDescent="0.35">
      <c r="D2417">
        <v>2408</v>
      </c>
      <c r="E2417" s="5">
        <v>139612</v>
      </c>
      <c r="F2417" s="6">
        <v>16</v>
      </c>
      <c r="G2417" s="6">
        <v>14.059099324460316</v>
      </c>
      <c r="H2417" s="6"/>
      <c r="I2417" s="6">
        <v>3</v>
      </c>
      <c r="J2417" s="3">
        <v>0</v>
      </c>
      <c r="K2417" s="3">
        <v>1</v>
      </c>
      <c r="L2417" s="6">
        <v>15</v>
      </c>
      <c r="M2417" s="3">
        <v>1</v>
      </c>
      <c r="N2417" s="7">
        <v>242.7266242</v>
      </c>
      <c r="O2417" s="18">
        <v>0.15908241926005517</v>
      </c>
    </row>
    <row r="2418" spans="4:15" x14ac:dyDescent="0.35">
      <c r="D2418">
        <v>2409</v>
      </c>
      <c r="E2418" s="5">
        <v>178294</v>
      </c>
      <c r="F2418" s="6">
        <v>59</v>
      </c>
      <c r="G2418" s="6">
        <v>38</v>
      </c>
      <c r="H2418" s="6">
        <v>38</v>
      </c>
      <c r="I2418" s="6">
        <v>4</v>
      </c>
      <c r="J2418" s="3">
        <v>1</v>
      </c>
      <c r="K2418" s="3">
        <v>1</v>
      </c>
      <c r="L2418" s="6">
        <v>9</v>
      </c>
      <c r="M2418" s="3">
        <v>0</v>
      </c>
      <c r="N2418" s="7">
        <v>510.23551709999998</v>
      </c>
      <c r="O2418" s="18">
        <v>0.15917290563572117</v>
      </c>
    </row>
    <row r="2419" spans="4:15" x14ac:dyDescent="0.35">
      <c r="D2419">
        <v>2410</v>
      </c>
      <c r="E2419" s="5">
        <v>179659</v>
      </c>
      <c r="F2419" s="6">
        <v>62</v>
      </c>
      <c r="G2419" s="6">
        <v>43</v>
      </c>
      <c r="H2419" s="6">
        <v>43</v>
      </c>
      <c r="I2419" s="6">
        <v>2</v>
      </c>
      <c r="J2419" s="3">
        <v>1</v>
      </c>
      <c r="K2419" s="3">
        <v>0</v>
      </c>
      <c r="L2419" s="6">
        <v>9</v>
      </c>
      <c r="M2419" s="3">
        <v>1</v>
      </c>
      <c r="N2419" s="7">
        <v>116.4320793</v>
      </c>
      <c r="O2419" s="18">
        <v>0.15923078174836813</v>
      </c>
    </row>
    <row r="2420" spans="4:15" x14ac:dyDescent="0.35">
      <c r="D2420">
        <v>2411</v>
      </c>
      <c r="E2420" s="5">
        <v>109794</v>
      </c>
      <c r="F2420" s="6">
        <v>62</v>
      </c>
      <c r="G2420" s="6">
        <v>60.05909932446032</v>
      </c>
      <c r="H2420" s="6"/>
      <c r="I2420" s="6">
        <v>3</v>
      </c>
      <c r="J2420" s="3">
        <v>0</v>
      </c>
      <c r="K2420" s="3">
        <v>0</v>
      </c>
      <c r="L2420" s="6">
        <v>2</v>
      </c>
      <c r="M2420" s="3">
        <v>0</v>
      </c>
      <c r="N2420" s="7">
        <v>598.37408989999994</v>
      </c>
      <c r="O2420" s="18">
        <v>0.15935574122037621</v>
      </c>
    </row>
    <row r="2421" spans="4:15" x14ac:dyDescent="0.35">
      <c r="D2421">
        <v>2412</v>
      </c>
      <c r="E2421" s="5">
        <v>145098</v>
      </c>
      <c r="F2421" s="6">
        <v>63</v>
      </c>
      <c r="G2421" s="6">
        <v>61.05909932446032</v>
      </c>
      <c r="H2421" s="6"/>
      <c r="I2421" s="6">
        <v>2</v>
      </c>
      <c r="J2421" s="3">
        <v>1</v>
      </c>
      <c r="K2421" s="3">
        <v>0</v>
      </c>
      <c r="L2421" s="6">
        <v>13</v>
      </c>
      <c r="M2421" s="3">
        <v>1</v>
      </c>
      <c r="N2421" s="7">
        <v>74.961169190000007</v>
      </c>
      <c r="O2421" s="18">
        <v>0.15936365867236224</v>
      </c>
    </row>
    <row r="2422" spans="4:15" x14ac:dyDescent="0.35">
      <c r="D2422">
        <v>2413</v>
      </c>
      <c r="E2422" s="5">
        <v>144994</v>
      </c>
      <c r="F2422" s="6">
        <v>48</v>
      </c>
      <c r="G2422" s="6">
        <v>31</v>
      </c>
      <c r="H2422" s="6">
        <v>31</v>
      </c>
      <c r="I2422" s="6">
        <v>1</v>
      </c>
      <c r="J2422" s="3">
        <v>0</v>
      </c>
      <c r="K2422" s="3">
        <v>1</v>
      </c>
      <c r="L2422" s="6">
        <v>4</v>
      </c>
      <c r="M2422" s="3">
        <v>0</v>
      </c>
      <c r="N2422" s="7">
        <v>581.33631519999994</v>
      </c>
      <c r="O2422" s="18">
        <v>0.15943657032825098</v>
      </c>
    </row>
    <row r="2423" spans="4:15" x14ac:dyDescent="0.35">
      <c r="D2423">
        <v>2414</v>
      </c>
      <c r="E2423" s="5">
        <v>147166</v>
      </c>
      <c r="F2423" s="6">
        <v>41</v>
      </c>
      <c r="G2423" s="6">
        <v>39.05909932446032</v>
      </c>
      <c r="H2423" s="6"/>
      <c r="I2423" s="6">
        <v>2</v>
      </c>
      <c r="J2423" s="3">
        <v>1</v>
      </c>
      <c r="K2423" s="3">
        <v>1</v>
      </c>
      <c r="L2423" s="6">
        <v>14</v>
      </c>
      <c r="M2423" s="3">
        <v>1</v>
      </c>
      <c r="N2423" s="7">
        <v>290.23131949999998</v>
      </c>
      <c r="O2423" s="18">
        <v>0.15959616999610771</v>
      </c>
    </row>
    <row r="2424" spans="4:15" x14ac:dyDescent="0.35">
      <c r="D2424">
        <v>2415</v>
      </c>
      <c r="E2424" s="5">
        <v>187652</v>
      </c>
      <c r="F2424" s="6">
        <v>27</v>
      </c>
      <c r="G2424" s="6">
        <v>25.059099324460316</v>
      </c>
      <c r="H2424" s="6"/>
      <c r="I2424" s="6">
        <v>2</v>
      </c>
      <c r="J2424" s="3">
        <v>0</v>
      </c>
      <c r="K2424" s="3">
        <v>1</v>
      </c>
      <c r="L2424" s="6">
        <v>14</v>
      </c>
      <c r="M2424" s="3">
        <v>1</v>
      </c>
      <c r="N2424" s="7">
        <v>305.24948710000001</v>
      </c>
      <c r="O2424" s="18">
        <v>0.1596119069850197</v>
      </c>
    </row>
    <row r="2425" spans="4:15" x14ac:dyDescent="0.35">
      <c r="D2425">
        <v>2416</v>
      </c>
      <c r="E2425" s="5">
        <v>149066</v>
      </c>
      <c r="F2425" s="6">
        <v>41</v>
      </c>
      <c r="G2425" s="6">
        <v>20</v>
      </c>
      <c r="H2425" s="6">
        <v>20</v>
      </c>
      <c r="I2425" s="6">
        <v>1</v>
      </c>
      <c r="J2425" s="3">
        <v>1</v>
      </c>
      <c r="K2425" s="3">
        <v>1</v>
      </c>
      <c r="L2425" s="6">
        <v>5</v>
      </c>
      <c r="M2425" s="3">
        <v>1</v>
      </c>
      <c r="N2425" s="7">
        <v>496.62515550000001</v>
      </c>
      <c r="O2425" s="18">
        <v>0.15964831589658068</v>
      </c>
    </row>
    <row r="2426" spans="4:15" x14ac:dyDescent="0.35">
      <c r="D2426">
        <v>2417</v>
      </c>
      <c r="E2426" s="5">
        <v>198776</v>
      </c>
      <c r="F2426" s="6">
        <v>18</v>
      </c>
      <c r="G2426" s="6">
        <v>0</v>
      </c>
      <c r="H2426" s="6">
        <v>0</v>
      </c>
      <c r="I2426" s="6">
        <v>3</v>
      </c>
      <c r="J2426" s="3">
        <v>1</v>
      </c>
      <c r="K2426" s="3">
        <v>0</v>
      </c>
      <c r="L2426" s="6">
        <v>13</v>
      </c>
      <c r="M2426" s="3">
        <v>1</v>
      </c>
      <c r="N2426" s="7">
        <v>261.54218989999998</v>
      </c>
      <c r="O2426" s="18">
        <v>0.15967120766413845</v>
      </c>
    </row>
    <row r="2427" spans="4:15" x14ac:dyDescent="0.35">
      <c r="D2427">
        <v>2418</v>
      </c>
      <c r="E2427" s="5">
        <v>189122</v>
      </c>
      <c r="F2427" s="6">
        <v>25</v>
      </c>
      <c r="G2427" s="6">
        <v>6</v>
      </c>
      <c r="H2427" s="6">
        <v>6</v>
      </c>
      <c r="I2427" s="6">
        <v>2</v>
      </c>
      <c r="J2427" s="3">
        <v>0</v>
      </c>
      <c r="K2427" s="3">
        <v>1</v>
      </c>
      <c r="L2427" s="6">
        <v>6</v>
      </c>
      <c r="M2427" s="3">
        <v>1</v>
      </c>
      <c r="N2427" s="7">
        <v>430.14820250000002</v>
      </c>
      <c r="O2427" s="18">
        <v>0.15969234377672004</v>
      </c>
    </row>
    <row r="2428" spans="4:15" x14ac:dyDescent="0.35">
      <c r="D2428">
        <v>2419</v>
      </c>
      <c r="E2428" s="5">
        <v>183239</v>
      </c>
      <c r="F2428" s="6">
        <v>70</v>
      </c>
      <c r="G2428" s="6">
        <v>49</v>
      </c>
      <c r="H2428" s="6">
        <v>49</v>
      </c>
      <c r="I2428" s="6">
        <v>3</v>
      </c>
      <c r="J2428" s="3">
        <v>0</v>
      </c>
      <c r="K2428" s="3">
        <v>0</v>
      </c>
      <c r="L2428" s="6">
        <v>11</v>
      </c>
      <c r="M2428" s="3">
        <v>1</v>
      </c>
      <c r="N2428" s="7">
        <v>46.853035939999998</v>
      </c>
      <c r="O2428" s="18">
        <v>0.15984442717771286</v>
      </c>
    </row>
    <row r="2429" spans="4:15" x14ac:dyDescent="0.35">
      <c r="D2429">
        <v>2420</v>
      </c>
      <c r="E2429" s="5">
        <v>118652</v>
      </c>
      <c r="F2429" s="6">
        <v>101</v>
      </c>
      <c r="G2429" s="6">
        <v>16</v>
      </c>
      <c r="H2429" s="6">
        <v>16</v>
      </c>
      <c r="I2429" s="6">
        <v>4</v>
      </c>
      <c r="J2429" s="3">
        <v>0</v>
      </c>
      <c r="K2429" s="3">
        <v>1</v>
      </c>
      <c r="L2429" s="6">
        <v>6</v>
      </c>
      <c r="M2429" s="3">
        <v>1</v>
      </c>
      <c r="N2429" s="7">
        <v>432.11649089999997</v>
      </c>
      <c r="O2429" s="18">
        <v>0.15984465909400702</v>
      </c>
    </row>
    <row r="2430" spans="4:15" x14ac:dyDescent="0.35">
      <c r="D2430">
        <v>2421</v>
      </c>
      <c r="E2430" s="5">
        <v>126050</v>
      </c>
      <c r="F2430" s="6">
        <v>33</v>
      </c>
      <c r="G2430" s="6">
        <v>14</v>
      </c>
      <c r="H2430" s="6">
        <v>14</v>
      </c>
      <c r="I2430" s="6">
        <v>3</v>
      </c>
      <c r="J2430" s="3">
        <v>1</v>
      </c>
      <c r="K2430" s="3">
        <v>1</v>
      </c>
      <c r="L2430" s="6">
        <v>8</v>
      </c>
      <c r="M2430" s="3">
        <v>1</v>
      </c>
      <c r="N2430" s="7">
        <v>497.09191390000001</v>
      </c>
      <c r="O2430" s="18">
        <v>0.15994319461283402</v>
      </c>
    </row>
    <row r="2431" spans="4:15" x14ac:dyDescent="0.35">
      <c r="D2431">
        <v>2422</v>
      </c>
      <c r="E2431" s="5">
        <v>142529</v>
      </c>
      <c r="F2431" s="6">
        <v>25</v>
      </c>
      <c r="G2431" s="6">
        <v>8</v>
      </c>
      <c r="H2431" s="6">
        <v>8</v>
      </c>
      <c r="I2431" s="6">
        <v>4</v>
      </c>
      <c r="J2431" s="3">
        <v>0</v>
      </c>
      <c r="K2431" s="3">
        <v>0</v>
      </c>
      <c r="L2431" s="6">
        <v>11</v>
      </c>
      <c r="M2431" s="3">
        <v>1</v>
      </c>
      <c r="N2431" s="7">
        <v>228.9181882</v>
      </c>
      <c r="O2431" s="18">
        <v>0.15995689272309699</v>
      </c>
    </row>
    <row r="2432" spans="4:15" x14ac:dyDescent="0.35">
      <c r="D2432">
        <v>2423</v>
      </c>
      <c r="E2432" s="5">
        <v>174661</v>
      </c>
      <c r="F2432" s="6">
        <v>18</v>
      </c>
      <c r="G2432" s="6">
        <v>0</v>
      </c>
      <c r="H2432" s="6">
        <v>0</v>
      </c>
      <c r="I2432" s="6">
        <v>2</v>
      </c>
      <c r="J2432" s="3">
        <v>0</v>
      </c>
      <c r="K2432" s="3">
        <v>0</v>
      </c>
      <c r="L2432" s="6">
        <v>13</v>
      </c>
      <c r="M2432" s="3">
        <v>1</v>
      </c>
      <c r="N2432" s="7">
        <v>111.27664660000001</v>
      </c>
      <c r="O2432" s="18">
        <v>0.16009804917231407</v>
      </c>
    </row>
    <row r="2433" spans="4:15" x14ac:dyDescent="0.35">
      <c r="D2433">
        <v>2424</v>
      </c>
      <c r="E2433" s="5">
        <v>197349</v>
      </c>
      <c r="F2433" s="6">
        <v>65</v>
      </c>
      <c r="G2433" s="6">
        <v>44</v>
      </c>
      <c r="H2433" s="6">
        <v>44</v>
      </c>
      <c r="I2433" s="6">
        <v>3</v>
      </c>
      <c r="J2433" s="3">
        <v>0</v>
      </c>
      <c r="K2433" s="3">
        <v>0</v>
      </c>
      <c r="L2433" s="6">
        <v>9</v>
      </c>
      <c r="M2433" s="3">
        <v>1</v>
      </c>
      <c r="N2433" s="7">
        <v>48.758051379999998</v>
      </c>
      <c r="O2433" s="18">
        <v>0.16017898205265868</v>
      </c>
    </row>
    <row r="2434" spans="4:15" x14ac:dyDescent="0.35">
      <c r="D2434">
        <v>2425</v>
      </c>
      <c r="E2434" s="5">
        <v>127270</v>
      </c>
      <c r="F2434" s="6">
        <v>20</v>
      </c>
      <c r="G2434" s="6">
        <v>2</v>
      </c>
      <c r="H2434" s="6">
        <v>2</v>
      </c>
      <c r="I2434" s="6">
        <v>2</v>
      </c>
      <c r="J2434" s="3">
        <v>1</v>
      </c>
      <c r="K2434" s="3">
        <v>0</v>
      </c>
      <c r="L2434" s="6">
        <v>11</v>
      </c>
      <c r="M2434" s="3">
        <v>1</v>
      </c>
      <c r="N2434" s="7">
        <v>215.33273109999999</v>
      </c>
      <c r="O2434" s="18">
        <v>0.16019377948506242</v>
      </c>
    </row>
    <row r="2435" spans="4:15" x14ac:dyDescent="0.35">
      <c r="D2435">
        <v>2426</v>
      </c>
      <c r="E2435" s="5">
        <v>111806</v>
      </c>
      <c r="F2435" s="6">
        <v>17</v>
      </c>
      <c r="G2435" s="6">
        <v>0</v>
      </c>
      <c r="H2435" s="6">
        <v>0</v>
      </c>
      <c r="I2435" s="6">
        <v>2</v>
      </c>
      <c r="J2435" s="3">
        <v>0</v>
      </c>
      <c r="K2435" s="3">
        <v>1</v>
      </c>
      <c r="L2435" s="6">
        <v>12</v>
      </c>
      <c r="M2435" s="3">
        <v>0</v>
      </c>
      <c r="N2435" s="7">
        <v>811.61635120000005</v>
      </c>
      <c r="O2435" s="18">
        <v>0.16027293674567289</v>
      </c>
    </row>
    <row r="2436" spans="4:15" x14ac:dyDescent="0.35">
      <c r="D2436">
        <v>2427</v>
      </c>
      <c r="E2436" s="5">
        <v>160998</v>
      </c>
      <c r="F2436" s="6">
        <v>45</v>
      </c>
      <c r="G2436" s="6">
        <v>28</v>
      </c>
      <c r="H2436" s="6">
        <v>28</v>
      </c>
      <c r="I2436" s="6">
        <v>4</v>
      </c>
      <c r="J2436" s="3">
        <v>1</v>
      </c>
      <c r="K2436" s="3">
        <v>1</v>
      </c>
      <c r="L2436" s="6">
        <v>15</v>
      </c>
      <c r="M2436" s="3">
        <v>1</v>
      </c>
      <c r="N2436" s="7">
        <v>295.89856409999999</v>
      </c>
      <c r="O2436" s="18">
        <v>0.16027328717133205</v>
      </c>
    </row>
    <row r="2437" spans="4:15" x14ac:dyDescent="0.35">
      <c r="D2437">
        <v>2428</v>
      </c>
      <c r="E2437" s="5">
        <v>107707</v>
      </c>
      <c r="F2437" s="6">
        <v>35</v>
      </c>
      <c r="G2437" s="6">
        <v>18</v>
      </c>
      <c r="H2437" s="6">
        <v>18</v>
      </c>
      <c r="I2437" s="6">
        <v>4</v>
      </c>
      <c r="J2437" s="3">
        <v>1</v>
      </c>
      <c r="K2437" s="3">
        <v>1</v>
      </c>
      <c r="L2437" s="6">
        <v>13</v>
      </c>
      <c r="M2437" s="3">
        <v>1</v>
      </c>
      <c r="N2437" s="7">
        <v>367.53934679999998</v>
      </c>
      <c r="O2437" s="18">
        <v>0.16033494343997945</v>
      </c>
    </row>
    <row r="2438" spans="4:15" x14ac:dyDescent="0.35">
      <c r="D2438">
        <v>2429</v>
      </c>
      <c r="E2438" s="5">
        <v>149558</v>
      </c>
      <c r="F2438" s="6">
        <v>70</v>
      </c>
      <c r="G2438" s="6">
        <v>51</v>
      </c>
      <c r="H2438" s="6">
        <v>51</v>
      </c>
      <c r="I2438" s="6">
        <v>3</v>
      </c>
      <c r="J2438" s="3">
        <v>0</v>
      </c>
      <c r="K2438" s="3">
        <v>1</v>
      </c>
      <c r="L2438" s="6">
        <v>10</v>
      </c>
      <c r="M2438" s="3">
        <v>1</v>
      </c>
      <c r="N2438" s="7">
        <v>164.17674840000001</v>
      </c>
      <c r="O2438" s="18">
        <v>0.16050493112206043</v>
      </c>
    </row>
    <row r="2439" spans="4:15" x14ac:dyDescent="0.35">
      <c r="D2439">
        <v>2430</v>
      </c>
      <c r="E2439" s="5">
        <v>146898</v>
      </c>
      <c r="F2439" s="6">
        <v>56</v>
      </c>
      <c r="G2439" s="6">
        <v>37</v>
      </c>
      <c r="H2439" s="6">
        <v>37</v>
      </c>
      <c r="I2439" s="6">
        <v>3</v>
      </c>
      <c r="J2439" s="3">
        <v>0</v>
      </c>
      <c r="K2439" s="3">
        <v>0</v>
      </c>
      <c r="L2439" s="6">
        <v>12</v>
      </c>
      <c r="M2439" s="3">
        <v>1</v>
      </c>
      <c r="N2439" s="7">
        <v>218.0230937</v>
      </c>
      <c r="O2439" s="18">
        <v>0.16063571096108265</v>
      </c>
    </row>
    <row r="2440" spans="4:15" x14ac:dyDescent="0.35">
      <c r="D2440">
        <v>2431</v>
      </c>
      <c r="E2440" s="5">
        <v>106089</v>
      </c>
      <c r="F2440" s="6">
        <v>22</v>
      </c>
      <c r="G2440" s="6">
        <v>5</v>
      </c>
      <c r="H2440" s="6">
        <v>5</v>
      </c>
      <c r="I2440" s="6">
        <v>3</v>
      </c>
      <c r="J2440" s="3">
        <v>1</v>
      </c>
      <c r="K2440" s="3">
        <v>0</v>
      </c>
      <c r="L2440" s="6">
        <v>12</v>
      </c>
      <c r="M2440" s="3">
        <v>1</v>
      </c>
      <c r="N2440" s="7">
        <v>217.77580879999999</v>
      </c>
      <c r="O2440" s="18">
        <v>0.16064124308830585</v>
      </c>
    </row>
    <row r="2441" spans="4:15" x14ac:dyDescent="0.35">
      <c r="D2441">
        <v>2432</v>
      </c>
      <c r="E2441" s="5">
        <v>140204</v>
      </c>
      <c r="F2441" s="6">
        <v>65</v>
      </c>
      <c r="G2441" s="6">
        <v>47</v>
      </c>
      <c r="H2441" s="6">
        <v>47</v>
      </c>
      <c r="I2441" s="6">
        <v>4</v>
      </c>
      <c r="J2441" s="3">
        <v>0</v>
      </c>
      <c r="K2441" s="3">
        <v>1</v>
      </c>
      <c r="L2441" s="6">
        <v>11</v>
      </c>
      <c r="M2441" s="3">
        <v>1</v>
      </c>
      <c r="N2441" s="7">
        <v>63.517924360000002</v>
      </c>
      <c r="O2441" s="18">
        <v>0.16070682088682642</v>
      </c>
    </row>
    <row r="2442" spans="4:15" x14ac:dyDescent="0.35">
      <c r="D2442">
        <v>2433</v>
      </c>
      <c r="E2442" s="5">
        <v>154895</v>
      </c>
      <c r="F2442" s="6">
        <v>60</v>
      </c>
      <c r="G2442" s="6">
        <v>41</v>
      </c>
      <c r="H2442" s="6">
        <v>41</v>
      </c>
      <c r="I2442" s="6">
        <v>2</v>
      </c>
      <c r="J2442" s="3">
        <v>1</v>
      </c>
      <c r="K2442" s="3">
        <v>0</v>
      </c>
      <c r="L2442" s="6">
        <v>8</v>
      </c>
      <c r="M2442" s="3">
        <v>1</v>
      </c>
      <c r="N2442" s="7">
        <v>199.35888220000001</v>
      </c>
      <c r="O2442" s="18">
        <v>0.16070868936558014</v>
      </c>
    </row>
    <row r="2443" spans="4:15" x14ac:dyDescent="0.35">
      <c r="D2443">
        <v>2434</v>
      </c>
      <c r="E2443" s="5">
        <v>145111</v>
      </c>
      <c r="F2443" s="6">
        <v>58</v>
      </c>
      <c r="G2443" s="6">
        <v>56.05909932446032</v>
      </c>
      <c r="H2443" s="6"/>
      <c r="I2443" s="6">
        <v>3</v>
      </c>
      <c r="J2443" s="3">
        <v>1</v>
      </c>
      <c r="K2443" s="3">
        <v>0</v>
      </c>
      <c r="L2443" s="6">
        <v>7</v>
      </c>
      <c r="M2443" s="3">
        <v>1</v>
      </c>
      <c r="N2443" s="7">
        <v>418.50335689999997</v>
      </c>
      <c r="O2443" s="18">
        <v>0.16090449888689584</v>
      </c>
    </row>
    <row r="2444" spans="4:15" x14ac:dyDescent="0.35">
      <c r="D2444">
        <v>2435</v>
      </c>
      <c r="E2444" s="5">
        <v>155937</v>
      </c>
      <c r="F2444" s="6">
        <v>67</v>
      </c>
      <c r="G2444" s="6">
        <v>47</v>
      </c>
      <c r="H2444" s="6">
        <v>47</v>
      </c>
      <c r="I2444" s="6">
        <v>4</v>
      </c>
      <c r="J2444" s="3">
        <v>0</v>
      </c>
      <c r="K2444" s="3">
        <v>0</v>
      </c>
      <c r="L2444" s="6">
        <v>9</v>
      </c>
      <c r="M2444" s="3">
        <v>1</v>
      </c>
      <c r="N2444" s="7">
        <v>130.6352895</v>
      </c>
      <c r="O2444" s="18">
        <v>0.16090521397469792</v>
      </c>
    </row>
    <row r="2445" spans="4:15" x14ac:dyDescent="0.35">
      <c r="D2445">
        <v>2436</v>
      </c>
      <c r="E2445" s="5">
        <v>100484</v>
      </c>
      <c r="F2445" s="6">
        <v>61</v>
      </c>
      <c r="G2445" s="6">
        <v>41</v>
      </c>
      <c r="H2445" s="6">
        <v>41</v>
      </c>
      <c r="I2445" s="6">
        <v>1</v>
      </c>
      <c r="J2445" s="3">
        <v>1</v>
      </c>
      <c r="K2445" s="3">
        <v>1</v>
      </c>
      <c r="L2445" s="6">
        <v>11</v>
      </c>
      <c r="M2445" s="3">
        <v>1</v>
      </c>
      <c r="N2445" s="7">
        <v>35.747444860000002</v>
      </c>
      <c r="O2445" s="18">
        <v>0.16101313295115527</v>
      </c>
    </row>
    <row r="2446" spans="4:15" x14ac:dyDescent="0.35">
      <c r="D2446">
        <v>2437</v>
      </c>
      <c r="E2446" s="5">
        <v>108903</v>
      </c>
      <c r="F2446" s="6">
        <v>41</v>
      </c>
      <c r="G2446" s="6">
        <v>20</v>
      </c>
      <c r="H2446" s="6">
        <v>20</v>
      </c>
      <c r="I2446" s="6">
        <v>3</v>
      </c>
      <c r="J2446" s="3">
        <v>0</v>
      </c>
      <c r="K2446" s="3">
        <v>0</v>
      </c>
      <c r="L2446" s="6">
        <v>8</v>
      </c>
      <c r="M2446" s="3">
        <v>1</v>
      </c>
      <c r="N2446" s="7">
        <v>336.57699780000002</v>
      </c>
      <c r="O2446" s="18">
        <v>0.1612065299344938</v>
      </c>
    </row>
    <row r="2447" spans="4:15" x14ac:dyDescent="0.35">
      <c r="D2447">
        <v>2438</v>
      </c>
      <c r="E2447" s="5">
        <v>115707</v>
      </c>
      <c r="F2447" s="6">
        <v>25</v>
      </c>
      <c r="G2447" s="6">
        <v>8</v>
      </c>
      <c r="H2447" s="6">
        <v>8</v>
      </c>
      <c r="I2447" s="6">
        <v>3</v>
      </c>
      <c r="J2447" s="3">
        <v>1</v>
      </c>
      <c r="K2447" s="3">
        <v>0</v>
      </c>
      <c r="L2447" s="6">
        <v>12</v>
      </c>
      <c r="M2447" s="3">
        <v>1</v>
      </c>
      <c r="N2447" s="7">
        <v>278.37188270000001</v>
      </c>
      <c r="O2447" s="18">
        <v>0.16130915969091075</v>
      </c>
    </row>
    <row r="2448" spans="4:15" x14ac:dyDescent="0.35">
      <c r="D2448">
        <v>2439</v>
      </c>
      <c r="E2448" s="5">
        <v>163758</v>
      </c>
      <c r="F2448" s="6">
        <v>64</v>
      </c>
      <c r="G2448" s="6">
        <v>45</v>
      </c>
      <c r="H2448" s="6">
        <v>45</v>
      </c>
      <c r="I2448" s="6">
        <v>4</v>
      </c>
      <c r="J2448" s="3">
        <v>0</v>
      </c>
      <c r="K2448" s="3">
        <v>0</v>
      </c>
      <c r="L2448" s="6">
        <v>15</v>
      </c>
      <c r="M2448" s="3">
        <v>1</v>
      </c>
      <c r="N2448" s="7">
        <v>38.587503400000003</v>
      </c>
      <c r="O2448" s="18">
        <v>0.16147378839245186</v>
      </c>
    </row>
    <row r="2449" spans="4:15" x14ac:dyDescent="0.35">
      <c r="D2449">
        <v>2440</v>
      </c>
      <c r="E2449" s="5">
        <v>163688</v>
      </c>
      <c r="F2449" s="6">
        <v>68</v>
      </c>
      <c r="G2449" s="6">
        <v>49</v>
      </c>
      <c r="H2449" s="6">
        <v>49</v>
      </c>
      <c r="I2449" s="6">
        <v>2</v>
      </c>
      <c r="J2449" s="3">
        <v>1</v>
      </c>
      <c r="K2449" s="3">
        <v>0</v>
      </c>
      <c r="L2449" s="6">
        <v>8</v>
      </c>
      <c r="M2449" s="3">
        <v>1</v>
      </c>
      <c r="N2449" s="7">
        <v>108.3790936</v>
      </c>
      <c r="O2449" s="18">
        <v>0.16148897030434994</v>
      </c>
    </row>
    <row r="2450" spans="4:15" x14ac:dyDescent="0.35">
      <c r="D2450">
        <v>2441</v>
      </c>
      <c r="E2450" s="5">
        <v>103888</v>
      </c>
      <c r="F2450" s="6">
        <v>65</v>
      </c>
      <c r="G2450" s="6">
        <v>47</v>
      </c>
      <c r="H2450" s="6">
        <v>47</v>
      </c>
      <c r="I2450" s="6">
        <v>2</v>
      </c>
      <c r="J2450" s="3">
        <v>1</v>
      </c>
      <c r="K2450" s="3">
        <v>0</v>
      </c>
      <c r="L2450" s="6">
        <v>9</v>
      </c>
      <c r="M2450" s="3">
        <v>1</v>
      </c>
      <c r="N2450" s="7">
        <v>141.67158029999999</v>
      </c>
      <c r="O2450" s="18">
        <v>0.16171878623409941</v>
      </c>
    </row>
    <row r="2451" spans="4:15" x14ac:dyDescent="0.35">
      <c r="D2451">
        <v>2442</v>
      </c>
      <c r="E2451" s="5">
        <v>188652</v>
      </c>
      <c r="F2451" s="6">
        <v>52</v>
      </c>
      <c r="G2451" s="6">
        <v>31</v>
      </c>
      <c r="H2451" s="6">
        <v>31</v>
      </c>
      <c r="I2451" s="6">
        <v>2</v>
      </c>
      <c r="J2451" s="3">
        <v>1</v>
      </c>
      <c r="K2451" s="3">
        <v>1</v>
      </c>
      <c r="L2451" s="6">
        <v>10</v>
      </c>
      <c r="M2451" s="3">
        <v>1</v>
      </c>
      <c r="N2451" s="7">
        <v>393.32777650000003</v>
      </c>
      <c r="O2451" s="18">
        <v>0.16186732658855685</v>
      </c>
    </row>
    <row r="2452" spans="4:15" x14ac:dyDescent="0.35">
      <c r="D2452">
        <v>2443</v>
      </c>
      <c r="E2452" s="5">
        <v>169103</v>
      </c>
      <c r="F2452" s="6">
        <v>69</v>
      </c>
      <c r="G2452" s="6">
        <v>49</v>
      </c>
      <c r="H2452" s="6">
        <v>49</v>
      </c>
      <c r="I2452" s="6">
        <v>4</v>
      </c>
      <c r="J2452" s="3">
        <v>0</v>
      </c>
      <c r="K2452" s="3">
        <v>0</v>
      </c>
      <c r="L2452" s="6">
        <v>7</v>
      </c>
      <c r="M2452" s="3">
        <v>1</v>
      </c>
      <c r="N2452" s="7">
        <v>162.84371100000001</v>
      </c>
      <c r="O2452" s="18">
        <v>0.16188527793615581</v>
      </c>
    </row>
    <row r="2453" spans="4:15" x14ac:dyDescent="0.35">
      <c r="D2453">
        <v>2444</v>
      </c>
      <c r="E2453" s="5">
        <v>190862</v>
      </c>
      <c r="F2453" s="6">
        <v>45</v>
      </c>
      <c r="G2453" s="6">
        <v>28</v>
      </c>
      <c r="H2453" s="6">
        <v>28</v>
      </c>
      <c r="I2453" s="6">
        <v>4</v>
      </c>
      <c r="J2453" s="3">
        <v>0</v>
      </c>
      <c r="K2453" s="3">
        <v>1</v>
      </c>
      <c r="L2453" s="6">
        <v>2</v>
      </c>
      <c r="M2453" s="3">
        <v>0</v>
      </c>
      <c r="N2453" s="7">
        <v>742.49421540000003</v>
      </c>
      <c r="O2453" s="18">
        <v>0.16204373493166435</v>
      </c>
    </row>
    <row r="2454" spans="4:15" x14ac:dyDescent="0.35">
      <c r="D2454">
        <v>2445</v>
      </c>
      <c r="E2454" s="5">
        <v>186577</v>
      </c>
      <c r="F2454" s="6">
        <v>19</v>
      </c>
      <c r="G2454" s="6">
        <v>0</v>
      </c>
      <c r="H2454" s="6">
        <v>0</v>
      </c>
      <c r="I2454" s="6">
        <v>2</v>
      </c>
      <c r="J2454" s="3">
        <v>1</v>
      </c>
      <c r="K2454" s="3">
        <v>1</v>
      </c>
      <c r="L2454" s="6">
        <v>9</v>
      </c>
      <c r="M2454" s="3">
        <v>0</v>
      </c>
      <c r="N2454" s="7">
        <v>999.93157689999998</v>
      </c>
      <c r="O2454" s="18">
        <v>0.16222839363839647</v>
      </c>
    </row>
    <row r="2455" spans="4:15" x14ac:dyDescent="0.35">
      <c r="D2455">
        <v>2446</v>
      </c>
      <c r="E2455" s="5">
        <v>107433</v>
      </c>
      <c r="F2455" s="6">
        <v>57</v>
      </c>
      <c r="G2455" s="6">
        <v>40</v>
      </c>
      <c r="H2455" s="6">
        <v>40</v>
      </c>
      <c r="I2455" s="6">
        <v>3</v>
      </c>
      <c r="J2455" s="3">
        <v>0</v>
      </c>
      <c r="K2455" s="3">
        <v>1</v>
      </c>
      <c r="L2455" s="6">
        <v>3</v>
      </c>
      <c r="M2455" s="3">
        <v>1</v>
      </c>
      <c r="N2455" s="7">
        <v>471.9466109</v>
      </c>
      <c r="O2455" s="18">
        <v>0.16231862578095957</v>
      </c>
    </row>
    <row r="2456" spans="4:15" x14ac:dyDescent="0.35">
      <c r="D2456">
        <v>2447</v>
      </c>
      <c r="E2456" s="5">
        <v>181095</v>
      </c>
      <c r="F2456" s="6">
        <v>16</v>
      </c>
      <c r="G2456" s="6">
        <v>0</v>
      </c>
      <c r="H2456" s="6">
        <v>0</v>
      </c>
      <c r="I2456" s="6">
        <v>3</v>
      </c>
      <c r="J2456" s="3">
        <v>0</v>
      </c>
      <c r="K2456" s="3">
        <v>0</v>
      </c>
      <c r="L2456" s="6">
        <v>11</v>
      </c>
      <c r="M2456" s="3">
        <v>1</v>
      </c>
      <c r="N2456" s="7">
        <v>154.23086050000001</v>
      </c>
      <c r="O2456" s="18">
        <v>0.16232155710788365</v>
      </c>
    </row>
    <row r="2457" spans="4:15" x14ac:dyDescent="0.35">
      <c r="D2457">
        <v>2448</v>
      </c>
      <c r="E2457" s="5">
        <v>197817</v>
      </c>
      <c r="F2457" s="6">
        <v>17</v>
      </c>
      <c r="G2457" s="6">
        <v>0</v>
      </c>
      <c r="H2457" s="6">
        <v>0</v>
      </c>
      <c r="I2457" s="6">
        <v>2</v>
      </c>
      <c r="J2457" s="3">
        <v>1</v>
      </c>
      <c r="K2457" s="3">
        <v>0</v>
      </c>
      <c r="L2457" s="6">
        <v>8</v>
      </c>
      <c r="M2457" s="3">
        <v>1</v>
      </c>
      <c r="N2457" s="7">
        <v>477.05626969999997</v>
      </c>
      <c r="O2457" s="18">
        <v>0.16243711104735692</v>
      </c>
    </row>
    <row r="2458" spans="4:15" x14ac:dyDescent="0.35">
      <c r="D2458">
        <v>2449</v>
      </c>
      <c r="E2458" s="5">
        <v>109556</v>
      </c>
      <c r="F2458" s="6">
        <v>52</v>
      </c>
      <c r="G2458" s="6">
        <v>32</v>
      </c>
      <c r="H2458" s="6">
        <v>32</v>
      </c>
      <c r="I2458" s="6">
        <v>4</v>
      </c>
      <c r="J2458" s="3">
        <v>0</v>
      </c>
      <c r="K2458" s="3">
        <v>0</v>
      </c>
      <c r="L2458" s="6">
        <v>6</v>
      </c>
      <c r="M2458" s="3">
        <v>1</v>
      </c>
      <c r="N2458" s="7">
        <v>326.25729239999998</v>
      </c>
      <c r="O2458" s="18">
        <v>0.16260873805872433</v>
      </c>
    </row>
    <row r="2459" spans="4:15" x14ac:dyDescent="0.35">
      <c r="D2459">
        <v>2450</v>
      </c>
      <c r="E2459" s="5">
        <v>119290</v>
      </c>
      <c r="F2459" s="6">
        <v>36</v>
      </c>
      <c r="G2459" s="6">
        <v>16</v>
      </c>
      <c r="H2459" s="6">
        <v>16</v>
      </c>
      <c r="I2459" s="6">
        <v>3</v>
      </c>
      <c r="J2459" s="3">
        <v>1</v>
      </c>
      <c r="K2459" s="3">
        <v>0</v>
      </c>
      <c r="L2459" s="6">
        <v>0</v>
      </c>
      <c r="M2459" s="3">
        <v>0</v>
      </c>
      <c r="N2459" s="7">
        <v>616.25202730000001</v>
      </c>
      <c r="O2459" s="18">
        <v>0.16287661326727965</v>
      </c>
    </row>
    <row r="2460" spans="4:15" x14ac:dyDescent="0.35">
      <c r="D2460">
        <v>2451</v>
      </c>
      <c r="E2460" s="5">
        <v>127158</v>
      </c>
      <c r="F2460" s="6">
        <v>18</v>
      </c>
      <c r="G2460" s="6">
        <v>1</v>
      </c>
      <c r="H2460" s="6">
        <v>1</v>
      </c>
      <c r="I2460" s="6">
        <v>3</v>
      </c>
      <c r="J2460" s="3">
        <v>1</v>
      </c>
      <c r="K2460" s="3">
        <v>0</v>
      </c>
      <c r="L2460" s="6">
        <v>13</v>
      </c>
      <c r="M2460" s="3">
        <v>1</v>
      </c>
      <c r="N2460" s="7">
        <v>413.04854979999999</v>
      </c>
      <c r="O2460" s="18">
        <v>0.16307098169908218</v>
      </c>
    </row>
    <row r="2461" spans="4:15" x14ac:dyDescent="0.35">
      <c r="D2461">
        <v>2452</v>
      </c>
      <c r="E2461" s="5">
        <v>178891</v>
      </c>
      <c r="F2461" s="6">
        <v>58</v>
      </c>
      <c r="G2461" s="6">
        <v>39</v>
      </c>
      <c r="H2461" s="6">
        <v>39</v>
      </c>
      <c r="I2461" s="6">
        <v>4</v>
      </c>
      <c r="J2461" s="3">
        <v>0</v>
      </c>
      <c r="K2461" s="3">
        <v>0</v>
      </c>
      <c r="L2461" s="6">
        <v>5</v>
      </c>
      <c r="M2461" s="3">
        <v>1</v>
      </c>
      <c r="N2461" s="7">
        <v>344.26721789999999</v>
      </c>
      <c r="O2461" s="18">
        <v>0.16311571634272204</v>
      </c>
    </row>
    <row r="2462" spans="4:15" x14ac:dyDescent="0.35">
      <c r="D2462">
        <v>2453</v>
      </c>
      <c r="E2462" s="5">
        <v>166153</v>
      </c>
      <c r="F2462" s="6">
        <v>47</v>
      </c>
      <c r="G2462" s="6">
        <v>28</v>
      </c>
      <c r="H2462" s="6">
        <v>28</v>
      </c>
      <c r="I2462" s="6">
        <v>4</v>
      </c>
      <c r="J2462" s="3">
        <v>1</v>
      </c>
      <c r="K2462" s="3">
        <v>1</v>
      </c>
      <c r="L2462" s="6">
        <v>15</v>
      </c>
      <c r="M2462" s="3">
        <v>1</v>
      </c>
      <c r="N2462" s="7">
        <v>367.83197749999999</v>
      </c>
      <c r="O2462" s="18">
        <v>0.16324774095153383</v>
      </c>
    </row>
    <row r="2463" spans="4:15" x14ac:dyDescent="0.35">
      <c r="D2463">
        <v>2454</v>
      </c>
      <c r="E2463" s="5">
        <v>110047</v>
      </c>
      <c r="F2463" s="6">
        <v>45</v>
      </c>
      <c r="G2463" s="6">
        <v>24</v>
      </c>
      <c r="H2463" s="6">
        <v>24</v>
      </c>
      <c r="I2463" s="6">
        <v>4</v>
      </c>
      <c r="J2463" s="3">
        <v>0</v>
      </c>
      <c r="K2463" s="3">
        <v>0</v>
      </c>
      <c r="L2463" s="6">
        <v>15</v>
      </c>
      <c r="M2463" s="3">
        <v>1</v>
      </c>
      <c r="N2463" s="7">
        <v>316.66390209999997</v>
      </c>
      <c r="O2463" s="18">
        <v>0.16337646553463137</v>
      </c>
    </row>
    <row r="2464" spans="4:15" x14ac:dyDescent="0.35">
      <c r="D2464">
        <v>2455</v>
      </c>
      <c r="E2464" s="5">
        <v>190620</v>
      </c>
      <c r="F2464" s="6">
        <v>16</v>
      </c>
      <c r="G2464" s="6">
        <v>0</v>
      </c>
      <c r="H2464" s="6">
        <v>0</v>
      </c>
      <c r="I2464" s="6">
        <v>1</v>
      </c>
      <c r="J2464" s="3">
        <v>1</v>
      </c>
      <c r="K2464" s="3">
        <v>1</v>
      </c>
      <c r="L2464" s="6">
        <v>15</v>
      </c>
      <c r="M2464" s="3">
        <v>1</v>
      </c>
      <c r="N2464" s="7">
        <v>450.86083409999998</v>
      </c>
      <c r="O2464" s="18">
        <v>0.16338494610962662</v>
      </c>
    </row>
    <row r="2465" spans="4:15" x14ac:dyDescent="0.35">
      <c r="D2465">
        <v>2456</v>
      </c>
      <c r="E2465" s="5">
        <v>187027</v>
      </c>
      <c r="F2465" s="6">
        <v>25</v>
      </c>
      <c r="G2465" s="6">
        <v>23.059099324460316</v>
      </c>
      <c r="H2465" s="6"/>
      <c r="I2465" s="6">
        <v>1</v>
      </c>
      <c r="J2465" s="3">
        <v>1</v>
      </c>
      <c r="K2465" s="3">
        <v>1</v>
      </c>
      <c r="L2465" s="6">
        <v>13</v>
      </c>
      <c r="M2465" s="3">
        <v>0</v>
      </c>
      <c r="N2465" s="7">
        <v>966.12791400000003</v>
      </c>
      <c r="O2465" s="18">
        <v>0.16342326820261344</v>
      </c>
    </row>
    <row r="2466" spans="4:15" x14ac:dyDescent="0.35">
      <c r="D2466">
        <v>2457</v>
      </c>
      <c r="E2466" s="5">
        <v>194732</v>
      </c>
      <c r="F2466" s="6">
        <v>70</v>
      </c>
      <c r="G2466" s="6">
        <v>53</v>
      </c>
      <c r="H2466" s="6">
        <v>53</v>
      </c>
      <c r="I2466" s="6">
        <v>3</v>
      </c>
      <c r="J2466" s="3">
        <v>0</v>
      </c>
      <c r="K2466" s="3">
        <v>1</v>
      </c>
      <c r="L2466" s="6">
        <v>4</v>
      </c>
      <c r="M2466" s="3">
        <v>1</v>
      </c>
      <c r="N2466" s="7">
        <v>366.50982809999999</v>
      </c>
      <c r="O2466" s="18">
        <v>0.16348670045541169</v>
      </c>
    </row>
    <row r="2467" spans="4:15" x14ac:dyDescent="0.35">
      <c r="D2467">
        <v>2458</v>
      </c>
      <c r="E2467" s="5">
        <v>163263</v>
      </c>
      <c r="F2467" s="6">
        <v>52</v>
      </c>
      <c r="G2467" s="6">
        <v>31</v>
      </c>
      <c r="H2467" s="6">
        <v>31</v>
      </c>
      <c r="I2467" s="6">
        <v>4</v>
      </c>
      <c r="J2467" s="3">
        <v>1</v>
      </c>
      <c r="K2467" s="3">
        <v>0</v>
      </c>
      <c r="L2467" s="6">
        <v>3</v>
      </c>
      <c r="M2467" s="3">
        <v>0</v>
      </c>
      <c r="N2467" s="7">
        <v>584.72827199999995</v>
      </c>
      <c r="O2467" s="18">
        <v>0.16351075382136071</v>
      </c>
    </row>
    <row r="2468" spans="4:15" x14ac:dyDescent="0.35">
      <c r="D2468">
        <v>2459</v>
      </c>
      <c r="E2468" s="5">
        <v>103932</v>
      </c>
      <c r="F2468" s="6">
        <v>60</v>
      </c>
      <c r="G2468" s="6">
        <v>40</v>
      </c>
      <c r="H2468" s="6">
        <v>40</v>
      </c>
      <c r="I2468" s="6">
        <v>3</v>
      </c>
      <c r="J2468" s="3">
        <v>1</v>
      </c>
      <c r="K2468" s="3">
        <v>1</v>
      </c>
      <c r="L2468" s="6">
        <v>9</v>
      </c>
      <c r="M2468" s="3">
        <v>1</v>
      </c>
      <c r="N2468" s="7">
        <v>375.8030948</v>
      </c>
      <c r="O2468" s="18">
        <v>0.16359845918746641</v>
      </c>
    </row>
    <row r="2469" spans="4:15" x14ac:dyDescent="0.35">
      <c r="D2469">
        <v>2460</v>
      </c>
      <c r="E2469" s="5">
        <v>120200</v>
      </c>
      <c r="F2469" s="6">
        <v>38</v>
      </c>
      <c r="G2469" s="6">
        <v>20</v>
      </c>
      <c r="H2469" s="6">
        <v>20</v>
      </c>
      <c r="I2469" s="6">
        <v>2</v>
      </c>
      <c r="J2469" s="3">
        <v>0</v>
      </c>
      <c r="K2469" s="3">
        <v>0</v>
      </c>
      <c r="L2469" s="6">
        <v>15</v>
      </c>
      <c r="M2469" s="3">
        <v>1</v>
      </c>
      <c r="N2469" s="7">
        <v>352.5064648</v>
      </c>
      <c r="O2469" s="18">
        <v>0.16362505507064329</v>
      </c>
    </row>
    <row r="2470" spans="4:15" x14ac:dyDescent="0.35">
      <c r="D2470">
        <v>2461</v>
      </c>
      <c r="E2470" s="5">
        <v>139290</v>
      </c>
      <c r="F2470" s="6">
        <v>63</v>
      </c>
      <c r="G2470" s="6">
        <v>45</v>
      </c>
      <c r="H2470" s="6">
        <v>45</v>
      </c>
      <c r="I2470" s="6">
        <v>3</v>
      </c>
      <c r="J2470" s="3">
        <v>0</v>
      </c>
      <c r="K2470" s="3">
        <v>1</v>
      </c>
      <c r="L2470" s="6">
        <v>15</v>
      </c>
      <c r="M2470" s="3">
        <v>1</v>
      </c>
      <c r="N2470" s="7">
        <v>151.74196939999999</v>
      </c>
      <c r="O2470" s="18">
        <v>0.16365200612678288</v>
      </c>
    </row>
    <row r="2471" spans="4:15" x14ac:dyDescent="0.35">
      <c r="D2471">
        <v>2462</v>
      </c>
      <c r="E2471" s="5">
        <v>161864</v>
      </c>
      <c r="F2471" s="6">
        <v>23</v>
      </c>
      <c r="G2471" s="6">
        <v>4</v>
      </c>
      <c r="H2471" s="6">
        <v>4</v>
      </c>
      <c r="I2471" s="6">
        <v>2</v>
      </c>
      <c r="J2471" s="3">
        <v>0</v>
      </c>
      <c r="K2471" s="3">
        <v>1</v>
      </c>
      <c r="L2471" s="6">
        <v>14</v>
      </c>
      <c r="M2471" s="3">
        <v>1</v>
      </c>
      <c r="N2471" s="7">
        <v>484.24240259999999</v>
      </c>
      <c r="O2471" s="18">
        <v>0.16366717392906016</v>
      </c>
    </row>
    <row r="2472" spans="4:15" x14ac:dyDescent="0.35">
      <c r="D2472">
        <v>2463</v>
      </c>
      <c r="E2472" s="5">
        <v>119519</v>
      </c>
      <c r="F2472" s="6">
        <v>23</v>
      </c>
      <c r="G2472" s="6">
        <v>4</v>
      </c>
      <c r="H2472" s="6">
        <v>4</v>
      </c>
      <c r="I2472" s="6">
        <v>1</v>
      </c>
      <c r="J2472" s="3">
        <v>1</v>
      </c>
      <c r="K2472" s="3">
        <v>1</v>
      </c>
      <c r="L2472" s="6">
        <v>13</v>
      </c>
      <c r="M2472" s="3">
        <v>0</v>
      </c>
      <c r="N2472" s="7">
        <v>615.29908009999997</v>
      </c>
      <c r="O2472" s="18">
        <v>0.16374037890495285</v>
      </c>
    </row>
    <row r="2473" spans="4:15" x14ac:dyDescent="0.35">
      <c r="D2473">
        <v>2464</v>
      </c>
      <c r="E2473" s="5">
        <v>135642</v>
      </c>
      <c r="F2473" s="6">
        <v>25</v>
      </c>
      <c r="G2473" s="6">
        <v>8</v>
      </c>
      <c r="H2473" s="6">
        <v>8</v>
      </c>
      <c r="I2473" s="6">
        <v>3</v>
      </c>
      <c r="J2473" s="3">
        <v>1</v>
      </c>
      <c r="K2473" s="3">
        <v>1</v>
      </c>
      <c r="L2473" s="6">
        <v>12</v>
      </c>
      <c r="M2473" s="3">
        <v>0</v>
      </c>
      <c r="N2473" s="7">
        <v>562.54821440000001</v>
      </c>
      <c r="O2473" s="18">
        <v>0.16386473685320291</v>
      </c>
    </row>
    <row r="2474" spans="4:15" x14ac:dyDescent="0.35">
      <c r="D2474">
        <v>2465</v>
      </c>
      <c r="E2474" s="5">
        <v>100950</v>
      </c>
      <c r="F2474" s="6">
        <v>47</v>
      </c>
      <c r="G2474" s="6">
        <v>45.05909932446032</v>
      </c>
      <c r="H2474" s="6"/>
      <c r="I2474" s="6">
        <v>4</v>
      </c>
      <c r="J2474" s="3">
        <v>1</v>
      </c>
      <c r="K2474" s="3">
        <v>1</v>
      </c>
      <c r="L2474" s="6">
        <v>11</v>
      </c>
      <c r="M2474" s="3">
        <v>1</v>
      </c>
      <c r="N2474" s="7">
        <v>385.06984030000001</v>
      </c>
      <c r="O2474" s="18">
        <v>0.1638701216406111</v>
      </c>
    </row>
    <row r="2475" spans="4:15" x14ac:dyDescent="0.35">
      <c r="D2475">
        <v>2466</v>
      </c>
      <c r="E2475" s="5">
        <v>172196</v>
      </c>
      <c r="F2475" s="6">
        <v>25</v>
      </c>
      <c r="G2475" s="6">
        <v>6</v>
      </c>
      <c r="H2475" s="6">
        <v>6</v>
      </c>
      <c r="I2475" s="6">
        <v>1</v>
      </c>
      <c r="J2475" s="3">
        <v>1</v>
      </c>
      <c r="K2475" s="3">
        <v>1</v>
      </c>
      <c r="L2475" s="6">
        <v>12</v>
      </c>
      <c r="M2475" s="3">
        <v>0</v>
      </c>
      <c r="N2475" s="7">
        <v>619.62370199999998</v>
      </c>
      <c r="O2475" s="18">
        <v>0.16390804861195873</v>
      </c>
    </row>
    <row r="2476" spans="4:15" x14ac:dyDescent="0.35">
      <c r="D2476">
        <v>2467</v>
      </c>
      <c r="E2476" s="5">
        <v>111388</v>
      </c>
      <c r="F2476" s="6">
        <v>65</v>
      </c>
      <c r="G2476" s="6">
        <v>63.05909932446032</v>
      </c>
      <c r="H2476" s="6"/>
      <c r="I2476" s="6">
        <v>2</v>
      </c>
      <c r="J2476" s="3">
        <v>1</v>
      </c>
      <c r="K2476" s="3">
        <v>1</v>
      </c>
      <c r="L2476" s="6">
        <v>11</v>
      </c>
      <c r="M2476" s="3">
        <v>1</v>
      </c>
      <c r="N2476" s="7">
        <v>30.185413629999999</v>
      </c>
      <c r="O2476" s="18">
        <v>0.16391501162873656</v>
      </c>
    </row>
    <row r="2477" spans="4:15" x14ac:dyDescent="0.35">
      <c r="D2477">
        <v>2468</v>
      </c>
      <c r="E2477" s="5">
        <v>175685</v>
      </c>
      <c r="F2477" s="6">
        <v>27</v>
      </c>
      <c r="G2477" s="6">
        <v>9</v>
      </c>
      <c r="H2477" s="6">
        <v>9</v>
      </c>
      <c r="I2477" s="6">
        <v>2</v>
      </c>
      <c r="J2477" s="3">
        <v>0</v>
      </c>
      <c r="K2477" s="3">
        <v>1</v>
      </c>
      <c r="L2477" s="6">
        <v>13</v>
      </c>
      <c r="M2477" s="3">
        <v>1</v>
      </c>
      <c r="N2477" s="7">
        <v>331.64710589999999</v>
      </c>
      <c r="O2477" s="18">
        <v>0.1639468407596163</v>
      </c>
    </row>
    <row r="2478" spans="4:15" x14ac:dyDescent="0.35">
      <c r="D2478">
        <v>2469</v>
      </c>
      <c r="E2478" s="5">
        <v>145853</v>
      </c>
      <c r="F2478" s="6">
        <v>22</v>
      </c>
      <c r="G2478" s="6">
        <v>5</v>
      </c>
      <c r="H2478" s="6">
        <v>5</v>
      </c>
      <c r="I2478" s="6">
        <v>3</v>
      </c>
      <c r="J2478" s="3">
        <v>1</v>
      </c>
      <c r="K2478" s="3">
        <v>0</v>
      </c>
      <c r="L2478" s="6">
        <v>11</v>
      </c>
      <c r="M2478" s="3">
        <v>0</v>
      </c>
      <c r="N2478" s="7">
        <v>600.38865529999998</v>
      </c>
      <c r="O2478" s="18">
        <v>0.1640366854666494</v>
      </c>
    </row>
    <row r="2479" spans="4:15" x14ac:dyDescent="0.35">
      <c r="D2479">
        <v>2470</v>
      </c>
      <c r="E2479" s="5">
        <v>113910</v>
      </c>
      <c r="F2479" s="6">
        <v>64</v>
      </c>
      <c r="G2479" s="6">
        <v>43</v>
      </c>
      <c r="H2479" s="6">
        <v>43</v>
      </c>
      <c r="I2479" s="6">
        <v>2</v>
      </c>
      <c r="J2479" s="3">
        <v>1</v>
      </c>
      <c r="K2479" s="3">
        <v>1</v>
      </c>
      <c r="L2479" s="6">
        <v>9</v>
      </c>
      <c r="M2479" s="3">
        <v>1</v>
      </c>
      <c r="N2479" s="7">
        <v>215.41439460000001</v>
      </c>
      <c r="O2479" s="18">
        <v>0.16412967491996733</v>
      </c>
    </row>
    <row r="2480" spans="4:15" x14ac:dyDescent="0.35">
      <c r="D2480">
        <v>2471</v>
      </c>
      <c r="E2480" s="5">
        <v>158436</v>
      </c>
      <c r="F2480" s="6">
        <v>70</v>
      </c>
      <c r="G2480" s="6">
        <v>50</v>
      </c>
      <c r="H2480" s="6">
        <v>50</v>
      </c>
      <c r="I2480" s="6">
        <v>3</v>
      </c>
      <c r="J2480" s="3">
        <v>0</v>
      </c>
      <c r="K2480" s="3">
        <v>1</v>
      </c>
      <c r="L2480" s="6">
        <v>12</v>
      </c>
      <c r="M2480" s="3">
        <v>1</v>
      </c>
      <c r="N2480" s="7">
        <v>250.86930989999999</v>
      </c>
      <c r="O2480" s="18">
        <v>0.16414127546636781</v>
      </c>
    </row>
    <row r="2481" spans="4:15" x14ac:dyDescent="0.35">
      <c r="D2481">
        <v>2472</v>
      </c>
      <c r="E2481" s="5">
        <v>191243</v>
      </c>
      <c r="F2481" s="6">
        <v>35</v>
      </c>
      <c r="G2481" s="6">
        <v>17</v>
      </c>
      <c r="H2481" s="6">
        <v>17</v>
      </c>
      <c r="I2481" s="6">
        <v>2</v>
      </c>
      <c r="J2481" s="3">
        <v>0</v>
      </c>
      <c r="K2481" s="3">
        <v>1</v>
      </c>
      <c r="L2481" s="6">
        <v>10</v>
      </c>
      <c r="M2481" s="3">
        <v>1</v>
      </c>
      <c r="N2481" s="7">
        <v>396.43334950000002</v>
      </c>
      <c r="O2481" s="18">
        <v>0.16419548729029032</v>
      </c>
    </row>
    <row r="2482" spans="4:15" x14ac:dyDescent="0.35">
      <c r="D2482">
        <v>2473</v>
      </c>
      <c r="E2482" s="5">
        <v>168563</v>
      </c>
      <c r="F2482" s="6">
        <v>64</v>
      </c>
      <c r="G2482" s="6">
        <v>44</v>
      </c>
      <c r="H2482" s="6">
        <v>44</v>
      </c>
      <c r="I2482" s="6">
        <v>3</v>
      </c>
      <c r="J2482" s="3">
        <v>0</v>
      </c>
      <c r="K2482" s="3">
        <v>0</v>
      </c>
      <c r="L2482" s="6">
        <v>14</v>
      </c>
      <c r="M2482" s="3">
        <v>1</v>
      </c>
      <c r="N2482" s="7">
        <v>83.607856949999999</v>
      </c>
      <c r="O2482" s="18">
        <v>0.16422783255434525</v>
      </c>
    </row>
    <row r="2483" spans="4:15" x14ac:dyDescent="0.35">
      <c r="D2483">
        <v>2474</v>
      </c>
      <c r="E2483" s="5">
        <v>121931</v>
      </c>
      <c r="F2483" s="6">
        <v>48</v>
      </c>
      <c r="G2483" s="6">
        <v>46.05909932446032</v>
      </c>
      <c r="H2483" s="6"/>
      <c r="I2483" s="6">
        <v>4</v>
      </c>
      <c r="J2483" s="3">
        <v>0</v>
      </c>
      <c r="K2483" s="3">
        <v>0</v>
      </c>
      <c r="L2483" s="6">
        <v>15</v>
      </c>
      <c r="M2483" s="3">
        <v>1</v>
      </c>
      <c r="N2483" s="7">
        <v>201.63544150000001</v>
      </c>
      <c r="O2483" s="18">
        <v>0.16425532049345271</v>
      </c>
    </row>
    <row r="2484" spans="4:15" x14ac:dyDescent="0.35">
      <c r="D2484">
        <v>2475</v>
      </c>
      <c r="E2484" s="5">
        <v>114920</v>
      </c>
      <c r="F2484" s="6">
        <v>70</v>
      </c>
      <c r="G2484" s="6">
        <v>51</v>
      </c>
      <c r="H2484" s="6">
        <v>51</v>
      </c>
      <c r="I2484" s="6">
        <v>1</v>
      </c>
      <c r="J2484" s="3">
        <v>1</v>
      </c>
      <c r="K2484" s="3">
        <v>0</v>
      </c>
      <c r="L2484" s="6">
        <v>3</v>
      </c>
      <c r="M2484" s="3">
        <v>1</v>
      </c>
      <c r="N2484" s="7">
        <v>56.352715109999998</v>
      </c>
      <c r="O2484" s="18">
        <v>0.16425564190341935</v>
      </c>
    </row>
    <row r="2485" spans="4:15" x14ac:dyDescent="0.35">
      <c r="D2485">
        <v>2476</v>
      </c>
      <c r="E2485" s="5">
        <v>180138</v>
      </c>
      <c r="F2485" s="6">
        <v>64</v>
      </c>
      <c r="G2485" s="6">
        <v>47</v>
      </c>
      <c r="H2485" s="6">
        <v>47</v>
      </c>
      <c r="I2485" s="6">
        <v>1</v>
      </c>
      <c r="J2485" s="3">
        <v>1</v>
      </c>
      <c r="K2485" s="3">
        <v>0</v>
      </c>
      <c r="L2485" s="6">
        <v>11</v>
      </c>
      <c r="M2485" s="3">
        <v>1</v>
      </c>
      <c r="N2485" s="7">
        <v>48.014454110000003</v>
      </c>
      <c r="O2485" s="18">
        <v>0.16427520306800236</v>
      </c>
    </row>
    <row r="2486" spans="4:15" x14ac:dyDescent="0.35">
      <c r="D2486">
        <v>2477</v>
      </c>
      <c r="E2486" s="5">
        <v>124924</v>
      </c>
      <c r="F2486" s="6">
        <v>20</v>
      </c>
      <c r="G2486" s="6">
        <v>2</v>
      </c>
      <c r="H2486" s="6">
        <v>2</v>
      </c>
      <c r="I2486" s="6">
        <v>3</v>
      </c>
      <c r="J2486" s="3">
        <v>0</v>
      </c>
      <c r="K2486" s="3">
        <v>0</v>
      </c>
      <c r="L2486" s="6">
        <v>14</v>
      </c>
      <c r="M2486" s="3">
        <v>1</v>
      </c>
      <c r="N2486" s="7">
        <v>93.083502359999997</v>
      </c>
      <c r="O2486" s="18">
        <v>0.16434842478683998</v>
      </c>
    </row>
    <row r="2487" spans="4:15" x14ac:dyDescent="0.35">
      <c r="D2487">
        <v>2478</v>
      </c>
      <c r="E2487" s="5">
        <v>100569</v>
      </c>
      <c r="F2487" s="6">
        <v>16</v>
      </c>
      <c r="G2487" s="6">
        <v>0</v>
      </c>
      <c r="H2487" s="6">
        <v>0</v>
      </c>
      <c r="I2487" s="6">
        <v>2</v>
      </c>
      <c r="J2487" s="3">
        <v>0</v>
      </c>
      <c r="K2487" s="3">
        <v>0</v>
      </c>
      <c r="L2487" s="6">
        <v>12</v>
      </c>
      <c r="M2487" s="3">
        <v>1</v>
      </c>
      <c r="N2487" s="7">
        <v>143.08064630000001</v>
      </c>
      <c r="O2487" s="18">
        <v>0.1644214389859584</v>
      </c>
    </row>
    <row r="2488" spans="4:15" x14ac:dyDescent="0.35">
      <c r="D2488">
        <v>2479</v>
      </c>
      <c r="E2488" s="5">
        <v>113255</v>
      </c>
      <c r="F2488" s="6">
        <v>25</v>
      </c>
      <c r="G2488" s="6">
        <v>8</v>
      </c>
      <c r="H2488" s="6">
        <v>8</v>
      </c>
      <c r="I2488" s="6">
        <v>1</v>
      </c>
      <c r="J2488" s="3">
        <v>0</v>
      </c>
      <c r="K2488" s="3">
        <v>0</v>
      </c>
      <c r="L2488" s="6">
        <v>6</v>
      </c>
      <c r="M2488" s="3">
        <v>0</v>
      </c>
      <c r="N2488" s="7">
        <v>503.14215339999998</v>
      </c>
      <c r="O2488" s="18">
        <v>0.16457658700229083</v>
      </c>
    </row>
    <row r="2489" spans="4:15" x14ac:dyDescent="0.35">
      <c r="D2489">
        <v>2480</v>
      </c>
      <c r="E2489" s="5">
        <v>196429</v>
      </c>
      <c r="F2489" s="6">
        <v>21</v>
      </c>
      <c r="G2489" s="6">
        <v>19.059099324460316</v>
      </c>
      <c r="H2489" s="6"/>
      <c r="I2489" s="6">
        <v>3</v>
      </c>
      <c r="J2489" s="3">
        <v>0</v>
      </c>
      <c r="K2489" s="3">
        <v>1</v>
      </c>
      <c r="L2489" s="6">
        <v>13</v>
      </c>
      <c r="M2489" s="3">
        <v>1</v>
      </c>
      <c r="N2489" s="7">
        <v>292.47718400000002</v>
      </c>
      <c r="O2489" s="18">
        <v>0.16459571065312784</v>
      </c>
    </row>
    <row r="2490" spans="4:15" x14ac:dyDescent="0.35">
      <c r="D2490">
        <v>2481</v>
      </c>
      <c r="E2490" s="5">
        <v>148262</v>
      </c>
      <c r="F2490" s="6">
        <v>22</v>
      </c>
      <c r="G2490" s="6">
        <v>5</v>
      </c>
      <c r="H2490" s="6">
        <v>5</v>
      </c>
      <c r="I2490" s="6">
        <v>2</v>
      </c>
      <c r="J2490" s="3">
        <v>0</v>
      </c>
      <c r="K2490" s="3">
        <v>1</v>
      </c>
      <c r="L2490" s="6">
        <v>14</v>
      </c>
      <c r="M2490" s="3">
        <v>0</v>
      </c>
      <c r="N2490" s="7">
        <v>535.43611950000002</v>
      </c>
      <c r="O2490" s="18">
        <v>0.16473130024554516</v>
      </c>
    </row>
    <row r="2491" spans="4:15" x14ac:dyDescent="0.35">
      <c r="D2491">
        <v>2482</v>
      </c>
      <c r="E2491" s="5">
        <v>151382</v>
      </c>
      <c r="F2491" s="6">
        <v>44</v>
      </c>
      <c r="G2491" s="6">
        <v>24</v>
      </c>
      <c r="H2491" s="6">
        <v>24</v>
      </c>
      <c r="I2491" s="6">
        <v>3</v>
      </c>
      <c r="J2491" s="3">
        <v>1</v>
      </c>
      <c r="K2491" s="3">
        <v>0</v>
      </c>
      <c r="L2491" s="6">
        <v>3</v>
      </c>
      <c r="M2491" s="3">
        <v>0</v>
      </c>
      <c r="N2491" s="7">
        <v>791.16751160000001</v>
      </c>
      <c r="O2491" s="18">
        <v>0.1647791708040206</v>
      </c>
    </row>
    <row r="2492" spans="4:15" x14ac:dyDescent="0.35">
      <c r="D2492">
        <v>2483</v>
      </c>
      <c r="E2492" s="5">
        <v>191299</v>
      </c>
      <c r="F2492" s="6">
        <v>17</v>
      </c>
      <c r="G2492" s="6">
        <v>0</v>
      </c>
      <c r="H2492" s="6">
        <v>0</v>
      </c>
      <c r="I2492" s="6">
        <v>4</v>
      </c>
      <c r="J2492" s="3">
        <v>0</v>
      </c>
      <c r="K2492" s="3">
        <v>0</v>
      </c>
      <c r="L2492" s="6">
        <v>11</v>
      </c>
      <c r="M2492" s="3">
        <v>1</v>
      </c>
      <c r="N2492" s="7">
        <v>167.62062610000001</v>
      </c>
      <c r="O2492" s="18">
        <v>0.16487595916051356</v>
      </c>
    </row>
    <row r="2493" spans="4:15" x14ac:dyDescent="0.35">
      <c r="D2493">
        <v>2484</v>
      </c>
      <c r="E2493" s="5">
        <v>191094</v>
      </c>
      <c r="F2493" s="6">
        <v>66</v>
      </c>
      <c r="G2493" s="6">
        <v>64.05909932446032</v>
      </c>
      <c r="H2493" s="6"/>
      <c r="I2493" s="6">
        <v>1</v>
      </c>
      <c r="J2493" s="3">
        <v>1</v>
      </c>
      <c r="K2493" s="3">
        <v>0</v>
      </c>
      <c r="L2493" s="6">
        <v>4</v>
      </c>
      <c r="M2493" s="3">
        <v>0</v>
      </c>
      <c r="N2493" s="7">
        <v>550.52132570000003</v>
      </c>
      <c r="O2493" s="18">
        <v>0.16497429995153001</v>
      </c>
    </row>
    <row r="2494" spans="4:15" x14ac:dyDescent="0.35">
      <c r="D2494">
        <v>2485</v>
      </c>
      <c r="E2494" s="5">
        <v>167485</v>
      </c>
      <c r="F2494" s="6">
        <v>64</v>
      </c>
      <c r="G2494" s="6">
        <v>44</v>
      </c>
      <c r="H2494" s="6">
        <v>44</v>
      </c>
      <c r="I2494" s="6">
        <v>4</v>
      </c>
      <c r="J2494" s="3">
        <v>0</v>
      </c>
      <c r="K2494" s="3">
        <v>0</v>
      </c>
      <c r="L2494" s="6">
        <v>13</v>
      </c>
      <c r="M2494" s="3">
        <v>1</v>
      </c>
      <c r="N2494" s="7">
        <v>22.14732403</v>
      </c>
      <c r="O2494" s="18">
        <v>0.16497824675390049</v>
      </c>
    </row>
    <row r="2495" spans="4:15" x14ac:dyDescent="0.35">
      <c r="D2495">
        <v>2486</v>
      </c>
      <c r="E2495" s="5">
        <v>139539</v>
      </c>
      <c r="F2495" s="6">
        <v>57</v>
      </c>
      <c r="G2495" s="6">
        <v>40</v>
      </c>
      <c r="H2495" s="6">
        <v>40</v>
      </c>
      <c r="I2495" s="6">
        <v>2</v>
      </c>
      <c r="J2495" s="3">
        <v>0</v>
      </c>
      <c r="K2495" s="3">
        <v>0</v>
      </c>
      <c r="L2495" s="6">
        <v>1</v>
      </c>
      <c r="M2495" s="3">
        <v>0</v>
      </c>
      <c r="N2495" s="7">
        <v>612.86077260000002</v>
      </c>
      <c r="O2495" s="18">
        <v>0.16533759173708806</v>
      </c>
    </row>
    <row r="2496" spans="4:15" x14ac:dyDescent="0.35">
      <c r="D2496">
        <v>2487</v>
      </c>
      <c r="E2496" s="5">
        <v>152669</v>
      </c>
      <c r="F2496" s="6">
        <v>34</v>
      </c>
      <c r="G2496" s="6">
        <v>14</v>
      </c>
      <c r="H2496" s="6">
        <v>14</v>
      </c>
      <c r="I2496" s="6">
        <v>1</v>
      </c>
      <c r="J2496" s="3">
        <v>0</v>
      </c>
      <c r="K2496" s="3">
        <v>1</v>
      </c>
      <c r="L2496" s="6">
        <v>3</v>
      </c>
      <c r="M2496" s="3">
        <v>1</v>
      </c>
      <c r="N2496" s="7">
        <v>405.17652980000003</v>
      </c>
      <c r="O2496" s="18">
        <v>0.16538580858870566</v>
      </c>
    </row>
    <row r="2497" spans="4:15" x14ac:dyDescent="0.35">
      <c r="D2497">
        <v>2488</v>
      </c>
      <c r="E2497" s="5">
        <v>171007</v>
      </c>
      <c r="F2497" s="6">
        <v>27</v>
      </c>
      <c r="G2497" s="6">
        <v>6</v>
      </c>
      <c r="H2497" s="6">
        <v>6</v>
      </c>
      <c r="I2497" s="6">
        <v>1</v>
      </c>
      <c r="J2497" s="3">
        <v>0</v>
      </c>
      <c r="K2497" s="3">
        <v>1</v>
      </c>
      <c r="L2497" s="6">
        <v>10</v>
      </c>
      <c r="M2497" s="3">
        <v>1</v>
      </c>
      <c r="N2497" s="7">
        <v>392.20914440000001</v>
      </c>
      <c r="O2497" s="18">
        <v>0.16540103476942747</v>
      </c>
    </row>
    <row r="2498" spans="4:15" x14ac:dyDescent="0.35">
      <c r="D2498">
        <v>2489</v>
      </c>
      <c r="E2498" s="5">
        <v>148896</v>
      </c>
      <c r="F2498" s="6">
        <v>25</v>
      </c>
      <c r="G2498" s="6">
        <v>7</v>
      </c>
      <c r="H2498" s="6">
        <v>7</v>
      </c>
      <c r="I2498" s="6">
        <v>3</v>
      </c>
      <c r="J2498" s="3">
        <v>1</v>
      </c>
      <c r="K2498" s="3">
        <v>0</v>
      </c>
      <c r="L2498" s="6">
        <v>0</v>
      </c>
      <c r="M2498" s="3">
        <v>0</v>
      </c>
      <c r="N2498" s="7">
        <v>1121.1630620000001</v>
      </c>
      <c r="O2498" s="18">
        <v>0.16548522427331946</v>
      </c>
    </row>
    <row r="2499" spans="4:15" x14ac:dyDescent="0.35">
      <c r="D2499">
        <v>2490</v>
      </c>
      <c r="E2499" s="5">
        <v>116022</v>
      </c>
      <c r="F2499" s="6">
        <v>70</v>
      </c>
      <c r="G2499" s="6">
        <v>52</v>
      </c>
      <c r="H2499" s="6">
        <v>52</v>
      </c>
      <c r="I2499" s="6">
        <v>3</v>
      </c>
      <c r="J2499" s="3">
        <v>0</v>
      </c>
      <c r="K2499" s="3">
        <v>0</v>
      </c>
      <c r="L2499" s="6">
        <v>8</v>
      </c>
      <c r="M2499" s="3">
        <v>1</v>
      </c>
      <c r="N2499" s="7">
        <v>29.447750169999999</v>
      </c>
      <c r="O2499" s="18">
        <v>0.16548839153995598</v>
      </c>
    </row>
    <row r="2500" spans="4:15" x14ac:dyDescent="0.35">
      <c r="D2500">
        <v>2491</v>
      </c>
      <c r="E2500" s="5">
        <v>111412</v>
      </c>
      <c r="F2500" s="6">
        <v>19</v>
      </c>
      <c r="G2500" s="6">
        <v>2</v>
      </c>
      <c r="H2500" s="6">
        <v>2</v>
      </c>
      <c r="I2500" s="6">
        <v>3</v>
      </c>
      <c r="J2500" s="3">
        <v>0</v>
      </c>
      <c r="K2500" s="3">
        <v>0</v>
      </c>
      <c r="L2500" s="6">
        <v>15</v>
      </c>
      <c r="M2500" s="3">
        <v>1</v>
      </c>
      <c r="N2500" s="7">
        <v>295.15820980000001</v>
      </c>
      <c r="O2500" s="18">
        <v>0.16550092606216682</v>
      </c>
    </row>
    <row r="2501" spans="4:15" x14ac:dyDescent="0.35">
      <c r="D2501">
        <v>2492</v>
      </c>
      <c r="E2501" s="5">
        <v>167135</v>
      </c>
      <c r="F2501" s="6">
        <v>29</v>
      </c>
      <c r="G2501" s="6">
        <v>12</v>
      </c>
      <c r="H2501" s="6">
        <v>12</v>
      </c>
      <c r="I2501" s="6">
        <v>3</v>
      </c>
      <c r="J2501" s="3">
        <v>1</v>
      </c>
      <c r="K2501" s="3">
        <v>1</v>
      </c>
      <c r="L2501" s="6">
        <v>4</v>
      </c>
      <c r="M2501" s="3">
        <v>0</v>
      </c>
      <c r="N2501" s="7">
        <v>812.28768339999999</v>
      </c>
      <c r="O2501" s="18">
        <v>0.16551287220597544</v>
      </c>
    </row>
    <row r="2502" spans="4:15" x14ac:dyDescent="0.35">
      <c r="D2502">
        <v>2493</v>
      </c>
      <c r="E2502" s="5">
        <v>194240</v>
      </c>
      <c r="F2502" s="6">
        <v>29</v>
      </c>
      <c r="G2502" s="6">
        <v>12</v>
      </c>
      <c r="H2502" s="6">
        <v>12</v>
      </c>
      <c r="I2502" s="6">
        <v>3</v>
      </c>
      <c r="J2502" s="3">
        <v>0</v>
      </c>
      <c r="K2502" s="3">
        <v>1</v>
      </c>
      <c r="L2502" s="6">
        <v>6</v>
      </c>
      <c r="M2502" s="3">
        <v>1</v>
      </c>
      <c r="N2502" s="7">
        <v>379.82547890000001</v>
      </c>
      <c r="O2502" s="18">
        <v>0.16555222812816184</v>
      </c>
    </row>
    <row r="2503" spans="4:15" x14ac:dyDescent="0.35">
      <c r="D2503">
        <v>2494</v>
      </c>
      <c r="E2503" s="5">
        <v>103813</v>
      </c>
      <c r="F2503" s="6">
        <v>114</v>
      </c>
      <c r="G2503" s="6">
        <v>6</v>
      </c>
      <c r="H2503" s="6">
        <v>6</v>
      </c>
      <c r="I2503" s="6">
        <v>2</v>
      </c>
      <c r="J2503" s="3">
        <v>0</v>
      </c>
      <c r="K2503" s="3">
        <v>0</v>
      </c>
      <c r="L2503" s="6">
        <v>14</v>
      </c>
      <c r="M2503" s="3">
        <v>1</v>
      </c>
      <c r="N2503" s="7">
        <v>148.91636130000001</v>
      </c>
      <c r="O2503" s="18">
        <v>0.16562021298298346</v>
      </c>
    </row>
    <row r="2504" spans="4:15" x14ac:dyDescent="0.35">
      <c r="D2504">
        <v>2495</v>
      </c>
      <c r="E2504" s="5">
        <v>188572</v>
      </c>
      <c r="F2504" s="6">
        <v>18</v>
      </c>
      <c r="G2504" s="6">
        <v>0</v>
      </c>
      <c r="H2504" s="6">
        <v>0</v>
      </c>
      <c r="I2504" s="6">
        <v>1</v>
      </c>
      <c r="J2504" s="3">
        <v>0</v>
      </c>
      <c r="K2504" s="3">
        <v>1</v>
      </c>
      <c r="L2504" s="6">
        <v>12</v>
      </c>
      <c r="M2504" s="3">
        <v>0</v>
      </c>
      <c r="N2504" s="7">
        <v>536.40470889999995</v>
      </c>
      <c r="O2504" s="18">
        <v>0.16567641130370803</v>
      </c>
    </row>
    <row r="2505" spans="4:15" x14ac:dyDescent="0.35">
      <c r="D2505">
        <v>2496</v>
      </c>
      <c r="E2505" s="5">
        <v>154374</v>
      </c>
      <c r="F2505" s="6">
        <v>4</v>
      </c>
      <c r="G2505" s="6">
        <v>2.0590993244603162</v>
      </c>
      <c r="H2505" s="6"/>
      <c r="I2505" s="6">
        <v>4</v>
      </c>
      <c r="J2505" s="3">
        <v>1</v>
      </c>
      <c r="K2505" s="3">
        <v>1</v>
      </c>
      <c r="L2505" s="6">
        <v>6</v>
      </c>
      <c r="M2505" s="3">
        <v>1</v>
      </c>
      <c r="N2505" s="7">
        <v>248.5372686</v>
      </c>
      <c r="O2505" s="18">
        <v>0.16578667567436767</v>
      </c>
    </row>
    <row r="2506" spans="4:15" x14ac:dyDescent="0.35">
      <c r="D2506">
        <v>2497</v>
      </c>
      <c r="E2506" s="5">
        <v>192851</v>
      </c>
      <c r="F2506" s="6">
        <v>33</v>
      </c>
      <c r="G2506" s="6">
        <v>31.059099324460316</v>
      </c>
      <c r="H2506" s="6"/>
      <c r="I2506" s="6">
        <v>3</v>
      </c>
      <c r="J2506" s="3">
        <v>1</v>
      </c>
      <c r="K2506" s="3">
        <v>0</v>
      </c>
      <c r="L2506" s="6">
        <v>15</v>
      </c>
      <c r="M2506" s="3">
        <v>1</v>
      </c>
      <c r="N2506" s="7">
        <v>307.98333100000002</v>
      </c>
      <c r="O2506" s="18">
        <v>0.16589238509914095</v>
      </c>
    </row>
    <row r="2507" spans="4:15" x14ac:dyDescent="0.35">
      <c r="D2507">
        <v>2498</v>
      </c>
      <c r="E2507" s="5">
        <v>146726</v>
      </c>
      <c r="F2507" s="6">
        <v>65</v>
      </c>
      <c r="G2507" s="6">
        <v>48</v>
      </c>
      <c r="H2507" s="6">
        <v>48</v>
      </c>
      <c r="I2507" s="6">
        <v>3</v>
      </c>
      <c r="J2507" s="3">
        <v>1</v>
      </c>
      <c r="K2507" s="3">
        <v>1</v>
      </c>
      <c r="L2507" s="6">
        <v>8</v>
      </c>
      <c r="M2507" s="3">
        <v>1</v>
      </c>
      <c r="N2507" s="7">
        <v>362.23612439999999</v>
      </c>
      <c r="O2507" s="18">
        <v>0.16591954360382977</v>
      </c>
    </row>
    <row r="2508" spans="4:15" x14ac:dyDescent="0.35">
      <c r="D2508">
        <v>2499</v>
      </c>
      <c r="E2508" s="5">
        <v>140730</v>
      </c>
      <c r="F2508" s="6">
        <v>50</v>
      </c>
      <c r="G2508" s="6">
        <v>30</v>
      </c>
      <c r="H2508" s="6">
        <v>30</v>
      </c>
      <c r="I2508" s="6">
        <v>3</v>
      </c>
      <c r="J2508" s="3">
        <v>0</v>
      </c>
      <c r="K2508" s="3">
        <v>1</v>
      </c>
      <c r="L2508" s="6">
        <v>9</v>
      </c>
      <c r="M2508" s="3">
        <v>1</v>
      </c>
      <c r="N2508" s="7">
        <v>419.2766608</v>
      </c>
      <c r="O2508" s="18">
        <v>0.16599627670885564</v>
      </c>
    </row>
    <row r="2509" spans="4:15" x14ac:dyDescent="0.35">
      <c r="D2509">
        <v>2500</v>
      </c>
      <c r="E2509" s="5">
        <v>132293</v>
      </c>
      <c r="F2509" s="6">
        <v>69</v>
      </c>
      <c r="G2509" s="6">
        <v>49</v>
      </c>
      <c r="H2509" s="6">
        <v>49</v>
      </c>
      <c r="I2509" s="6">
        <v>3</v>
      </c>
      <c r="J2509" s="3">
        <v>1</v>
      </c>
      <c r="K2509" s="3">
        <v>0</v>
      </c>
      <c r="L2509" s="6">
        <v>8</v>
      </c>
      <c r="M2509" s="3">
        <v>1</v>
      </c>
      <c r="N2509" s="7">
        <v>96.942032339999997</v>
      </c>
      <c r="O2509" s="18">
        <v>0.16599926489651617</v>
      </c>
    </row>
    <row r="2510" spans="4:15" x14ac:dyDescent="0.35">
      <c r="D2510">
        <v>2501</v>
      </c>
      <c r="E2510" s="5">
        <v>196991</v>
      </c>
      <c r="F2510" s="6">
        <v>50</v>
      </c>
      <c r="G2510" s="6">
        <v>30</v>
      </c>
      <c r="H2510" s="6">
        <v>30</v>
      </c>
      <c r="I2510" s="6">
        <v>1</v>
      </c>
      <c r="J2510" s="3">
        <v>0</v>
      </c>
      <c r="K2510" s="3">
        <v>1</v>
      </c>
      <c r="L2510" s="6">
        <v>0</v>
      </c>
      <c r="M2510" s="3">
        <v>1</v>
      </c>
      <c r="N2510" s="7">
        <v>396.64726289999999</v>
      </c>
      <c r="O2510" s="18">
        <v>0.16602582321832149</v>
      </c>
    </row>
    <row r="2511" spans="4:15" x14ac:dyDescent="0.35">
      <c r="D2511">
        <v>2502</v>
      </c>
      <c r="E2511" s="5">
        <v>196073</v>
      </c>
      <c r="F2511" s="6">
        <v>25</v>
      </c>
      <c r="G2511" s="6">
        <v>8</v>
      </c>
      <c r="H2511" s="6">
        <v>8</v>
      </c>
      <c r="I2511" s="6">
        <v>2</v>
      </c>
      <c r="J2511" s="3">
        <v>0</v>
      </c>
      <c r="K2511" s="3">
        <v>0</v>
      </c>
      <c r="L2511" s="6">
        <v>10</v>
      </c>
      <c r="M2511" s="3">
        <v>1</v>
      </c>
      <c r="N2511" s="7">
        <v>290.85714000000002</v>
      </c>
      <c r="O2511" s="18">
        <v>0.16607723294666066</v>
      </c>
    </row>
    <row r="2512" spans="4:15" x14ac:dyDescent="0.35">
      <c r="D2512">
        <v>2503</v>
      </c>
      <c r="E2512" s="5">
        <v>138205</v>
      </c>
      <c r="F2512" s="6">
        <v>66</v>
      </c>
      <c r="G2512" s="6">
        <v>45</v>
      </c>
      <c r="H2512" s="6">
        <v>45</v>
      </c>
      <c r="I2512" s="6">
        <v>3</v>
      </c>
      <c r="J2512" s="3">
        <v>0</v>
      </c>
      <c r="K2512" s="3">
        <v>1</v>
      </c>
      <c r="L2512" s="6">
        <v>10</v>
      </c>
      <c r="M2512" s="3">
        <v>1</v>
      </c>
      <c r="N2512" s="7">
        <v>98.989472390000003</v>
      </c>
      <c r="O2512" s="18">
        <v>0.1660911032819995</v>
      </c>
    </row>
    <row r="2513" spans="4:15" x14ac:dyDescent="0.35">
      <c r="D2513">
        <v>2504</v>
      </c>
      <c r="E2513" s="5">
        <v>116481</v>
      </c>
      <c r="F2513" s="6">
        <v>111</v>
      </c>
      <c r="G2513" s="6">
        <v>32</v>
      </c>
      <c r="H2513" s="6">
        <v>32</v>
      </c>
      <c r="I2513" s="6">
        <v>3</v>
      </c>
      <c r="J2513" s="3">
        <v>1</v>
      </c>
      <c r="K2513" s="3">
        <v>1</v>
      </c>
      <c r="L2513" s="6">
        <v>10</v>
      </c>
      <c r="M2513" s="3">
        <v>0</v>
      </c>
      <c r="N2513" s="7">
        <v>548.36327400000005</v>
      </c>
      <c r="O2513" s="18">
        <v>0.16624571045245884</v>
      </c>
    </row>
    <row r="2514" spans="4:15" x14ac:dyDescent="0.35">
      <c r="D2514">
        <v>2505</v>
      </c>
      <c r="E2514" s="5">
        <v>164524</v>
      </c>
      <c r="F2514" s="6">
        <v>24</v>
      </c>
      <c r="G2514" s="6">
        <v>22.059099324460316</v>
      </c>
      <c r="H2514" s="6"/>
      <c r="I2514" s="6">
        <v>3</v>
      </c>
      <c r="J2514" s="3">
        <v>0</v>
      </c>
      <c r="K2514" s="3">
        <v>0</v>
      </c>
      <c r="L2514" s="6">
        <v>15</v>
      </c>
      <c r="M2514" s="3">
        <v>1</v>
      </c>
      <c r="N2514" s="7">
        <v>215.48905189999999</v>
      </c>
      <c r="O2514" s="18">
        <v>0.16626150053299427</v>
      </c>
    </row>
    <row r="2515" spans="4:15" x14ac:dyDescent="0.35">
      <c r="D2515">
        <v>2506</v>
      </c>
      <c r="E2515" s="5">
        <v>148988</v>
      </c>
      <c r="F2515" s="6">
        <v>65</v>
      </c>
      <c r="G2515" s="6">
        <v>46</v>
      </c>
      <c r="H2515" s="6">
        <v>46</v>
      </c>
      <c r="I2515" s="6">
        <v>1</v>
      </c>
      <c r="J2515" s="3">
        <v>0</v>
      </c>
      <c r="K2515" s="3">
        <v>1</v>
      </c>
      <c r="L2515" s="6">
        <v>2</v>
      </c>
      <c r="M2515" s="3">
        <v>0</v>
      </c>
      <c r="N2515" s="7">
        <v>561.29680919999998</v>
      </c>
      <c r="O2515" s="18">
        <v>0.16630185130251784</v>
      </c>
    </row>
    <row r="2516" spans="4:15" x14ac:dyDescent="0.35">
      <c r="D2516">
        <v>2507</v>
      </c>
      <c r="E2516" s="5">
        <v>196105</v>
      </c>
      <c r="F2516" s="6">
        <v>3</v>
      </c>
      <c r="G2516" s="6">
        <v>34</v>
      </c>
      <c r="H2516" s="6">
        <v>34</v>
      </c>
      <c r="I2516" s="6">
        <v>3</v>
      </c>
      <c r="J2516" s="3">
        <v>0</v>
      </c>
      <c r="K2516" s="3">
        <v>0</v>
      </c>
      <c r="L2516" s="6">
        <v>9</v>
      </c>
      <c r="M2516" s="3">
        <v>1</v>
      </c>
      <c r="N2516" s="7">
        <v>317.92989640000002</v>
      </c>
      <c r="O2516" s="18">
        <v>0.16632764891241059</v>
      </c>
    </row>
    <row r="2517" spans="4:15" x14ac:dyDescent="0.35">
      <c r="D2517">
        <v>2508</v>
      </c>
      <c r="E2517" s="5">
        <v>123452</v>
      </c>
      <c r="F2517" s="6">
        <v>30</v>
      </c>
      <c r="G2517" s="6">
        <v>12</v>
      </c>
      <c r="H2517" s="6">
        <v>12</v>
      </c>
      <c r="I2517" s="6">
        <v>2</v>
      </c>
      <c r="J2517" s="3">
        <v>1</v>
      </c>
      <c r="K2517" s="3">
        <v>1</v>
      </c>
      <c r="L2517" s="6">
        <v>15</v>
      </c>
      <c r="M2517" s="3">
        <v>1</v>
      </c>
      <c r="N2517" s="7">
        <v>349.1487161</v>
      </c>
      <c r="O2517" s="18">
        <v>0.16661342964170278</v>
      </c>
    </row>
    <row r="2518" spans="4:15" x14ac:dyDescent="0.35">
      <c r="D2518">
        <v>2509</v>
      </c>
      <c r="E2518" s="5">
        <v>185146</v>
      </c>
      <c r="F2518" s="6">
        <v>104</v>
      </c>
      <c r="G2518" s="6">
        <v>47</v>
      </c>
      <c r="H2518" s="6">
        <v>47</v>
      </c>
      <c r="I2518" s="6">
        <v>1</v>
      </c>
      <c r="J2518" s="3">
        <v>1</v>
      </c>
      <c r="K2518" s="3">
        <v>0</v>
      </c>
      <c r="L2518" s="6">
        <v>2</v>
      </c>
      <c r="M2518" s="3">
        <v>0</v>
      </c>
      <c r="N2518" s="7">
        <v>570.11820669999997</v>
      </c>
      <c r="O2518" s="18">
        <v>0.16671354381271764</v>
      </c>
    </row>
    <row r="2519" spans="4:15" x14ac:dyDescent="0.35">
      <c r="D2519">
        <v>2510</v>
      </c>
      <c r="E2519" s="5">
        <v>187792</v>
      </c>
      <c r="F2519" s="6">
        <v>24</v>
      </c>
      <c r="G2519" s="6">
        <v>22.059099324460316</v>
      </c>
      <c r="H2519" s="6"/>
      <c r="I2519" s="6">
        <v>4</v>
      </c>
      <c r="J2519" s="3">
        <v>0</v>
      </c>
      <c r="K2519" s="3">
        <v>1</v>
      </c>
      <c r="L2519" s="6">
        <v>11</v>
      </c>
      <c r="M2519" s="3">
        <v>0</v>
      </c>
      <c r="N2519" s="7">
        <v>533.76377760000003</v>
      </c>
      <c r="O2519" s="18">
        <v>0.1667546142164702</v>
      </c>
    </row>
    <row r="2520" spans="4:15" x14ac:dyDescent="0.35">
      <c r="D2520">
        <v>2511</v>
      </c>
      <c r="E2520" s="5">
        <v>160655</v>
      </c>
      <c r="F2520" s="6">
        <v>22</v>
      </c>
      <c r="G2520" s="6">
        <v>20.059099324460316</v>
      </c>
      <c r="H2520" s="6"/>
      <c r="I2520" s="6">
        <v>3</v>
      </c>
      <c r="J2520" s="3">
        <v>0</v>
      </c>
      <c r="K2520" s="3">
        <v>1</v>
      </c>
      <c r="L2520" s="6">
        <v>7</v>
      </c>
      <c r="M2520" s="3">
        <v>0</v>
      </c>
      <c r="N2520" s="7">
        <v>710.4609954</v>
      </c>
      <c r="O2520" s="18">
        <v>0.16690493666661155</v>
      </c>
    </row>
    <row r="2521" spans="4:15" x14ac:dyDescent="0.35">
      <c r="D2521">
        <v>2512</v>
      </c>
      <c r="E2521" s="5">
        <v>160973</v>
      </c>
      <c r="F2521" s="6">
        <v>53</v>
      </c>
      <c r="G2521" s="6">
        <v>33</v>
      </c>
      <c r="H2521" s="6">
        <v>33</v>
      </c>
      <c r="I2521" s="6">
        <v>1</v>
      </c>
      <c r="J2521" s="3">
        <v>0</v>
      </c>
      <c r="K2521" s="3">
        <v>0</v>
      </c>
      <c r="L2521" s="6">
        <v>10</v>
      </c>
      <c r="M2521" s="3">
        <v>1</v>
      </c>
      <c r="N2521" s="7">
        <v>327.29807749999998</v>
      </c>
      <c r="O2521" s="18">
        <v>0.16695270462139045</v>
      </c>
    </row>
    <row r="2522" spans="4:15" x14ac:dyDescent="0.35">
      <c r="D2522">
        <v>2513</v>
      </c>
      <c r="E2522" s="5">
        <v>167078</v>
      </c>
      <c r="F2522" s="6">
        <v>22</v>
      </c>
      <c r="G2522" s="6">
        <v>3</v>
      </c>
      <c r="H2522" s="6">
        <v>3</v>
      </c>
      <c r="I2522" s="6">
        <v>3</v>
      </c>
      <c r="J2522" s="3">
        <v>1</v>
      </c>
      <c r="K2522" s="3">
        <v>1</v>
      </c>
      <c r="L2522" s="6">
        <v>13</v>
      </c>
      <c r="M2522" s="3">
        <v>0</v>
      </c>
      <c r="N2522" s="7">
        <v>627.90720580000004</v>
      </c>
      <c r="O2522" s="18">
        <v>0.16696102833365245</v>
      </c>
    </row>
    <row r="2523" spans="4:15" x14ac:dyDescent="0.35">
      <c r="D2523">
        <v>2514</v>
      </c>
      <c r="E2523" s="5">
        <v>153904</v>
      </c>
      <c r="F2523" s="6">
        <v>62</v>
      </c>
      <c r="G2523" s="6">
        <v>42</v>
      </c>
      <c r="H2523" s="6">
        <v>42</v>
      </c>
      <c r="I2523" s="6">
        <v>2</v>
      </c>
      <c r="J2523" s="3">
        <v>0</v>
      </c>
      <c r="K2523" s="3">
        <v>1</v>
      </c>
      <c r="L2523" s="6">
        <v>12</v>
      </c>
      <c r="M2523" s="3">
        <v>1</v>
      </c>
      <c r="N2523" s="7">
        <v>161.08790160000001</v>
      </c>
      <c r="O2523" s="18">
        <v>0.16700851143174744</v>
      </c>
    </row>
    <row r="2524" spans="4:15" x14ac:dyDescent="0.35">
      <c r="D2524">
        <v>2515</v>
      </c>
      <c r="E2524" s="5">
        <v>177308</v>
      </c>
      <c r="F2524" s="6">
        <v>16</v>
      </c>
      <c r="G2524" s="6">
        <v>0</v>
      </c>
      <c r="H2524" s="6">
        <v>0</v>
      </c>
      <c r="I2524" s="6">
        <v>2</v>
      </c>
      <c r="J2524" s="3">
        <v>0</v>
      </c>
      <c r="K2524" s="3">
        <v>1</v>
      </c>
      <c r="L2524" s="6">
        <v>15</v>
      </c>
      <c r="M2524" s="3">
        <v>1</v>
      </c>
      <c r="N2524" s="7">
        <v>412.55001859999999</v>
      </c>
      <c r="O2524" s="18">
        <v>0.16701946544582658</v>
      </c>
    </row>
    <row r="2525" spans="4:15" x14ac:dyDescent="0.35">
      <c r="D2525">
        <v>2516</v>
      </c>
      <c r="E2525" s="5">
        <v>175567</v>
      </c>
      <c r="F2525" s="6">
        <v>26</v>
      </c>
      <c r="G2525" s="6">
        <v>7</v>
      </c>
      <c r="H2525" s="6">
        <v>7</v>
      </c>
      <c r="I2525" s="6">
        <v>4</v>
      </c>
      <c r="J2525" s="3">
        <v>0</v>
      </c>
      <c r="K2525" s="3">
        <v>1</v>
      </c>
      <c r="L2525" s="6">
        <v>10</v>
      </c>
      <c r="M2525" s="3">
        <v>1</v>
      </c>
      <c r="N2525" s="7">
        <v>449.17618520000002</v>
      </c>
      <c r="O2525" s="18">
        <v>0.16703721331047161</v>
      </c>
    </row>
    <row r="2526" spans="4:15" x14ac:dyDescent="0.35">
      <c r="D2526">
        <v>2517</v>
      </c>
      <c r="E2526" s="5">
        <v>167724</v>
      </c>
      <c r="F2526" s="6">
        <v>67</v>
      </c>
      <c r="G2526" s="6">
        <v>46</v>
      </c>
      <c r="H2526" s="6">
        <v>46</v>
      </c>
      <c r="I2526" s="6">
        <v>2</v>
      </c>
      <c r="J2526" s="3">
        <v>0</v>
      </c>
      <c r="K2526" s="3">
        <v>0</v>
      </c>
      <c r="L2526" s="6">
        <v>11</v>
      </c>
      <c r="M2526" s="3">
        <v>1</v>
      </c>
      <c r="N2526" s="7">
        <v>148.2309601</v>
      </c>
      <c r="O2526" s="18">
        <v>0.16703775407918164</v>
      </c>
    </row>
    <row r="2527" spans="4:15" x14ac:dyDescent="0.35">
      <c r="D2527">
        <v>2518</v>
      </c>
      <c r="E2527" s="5">
        <v>166193</v>
      </c>
      <c r="F2527" s="6">
        <v>32</v>
      </c>
      <c r="G2527" s="6">
        <v>14</v>
      </c>
      <c r="H2527" s="6">
        <v>14</v>
      </c>
      <c r="I2527" s="6">
        <v>4</v>
      </c>
      <c r="J2527" s="3">
        <v>1</v>
      </c>
      <c r="K2527" s="3">
        <v>1</v>
      </c>
      <c r="L2527" s="6">
        <v>2</v>
      </c>
      <c r="M2527" s="3">
        <v>0</v>
      </c>
      <c r="N2527" s="7">
        <v>1013.7250340000001</v>
      </c>
      <c r="O2527" s="18">
        <v>0.16707396173487776</v>
      </c>
    </row>
    <row r="2528" spans="4:15" x14ac:dyDescent="0.35">
      <c r="D2528">
        <v>2519</v>
      </c>
      <c r="E2528" s="5">
        <v>134652</v>
      </c>
      <c r="F2528" s="6">
        <v>17</v>
      </c>
      <c r="G2528" s="6">
        <v>0</v>
      </c>
      <c r="H2528" s="6">
        <v>0</v>
      </c>
      <c r="I2528" s="6">
        <v>2</v>
      </c>
      <c r="J2528" s="3">
        <v>1</v>
      </c>
      <c r="K2528" s="3">
        <v>0</v>
      </c>
      <c r="L2528" s="6">
        <v>9</v>
      </c>
      <c r="M2528" s="3">
        <v>0</v>
      </c>
      <c r="N2528" s="7">
        <v>543.71583020000003</v>
      </c>
      <c r="O2528" s="18">
        <v>0.16711969183116304</v>
      </c>
    </row>
    <row r="2529" spans="4:15" x14ac:dyDescent="0.35">
      <c r="D2529">
        <v>2520</v>
      </c>
      <c r="E2529" s="5">
        <v>196234</v>
      </c>
      <c r="F2529" s="6">
        <v>57</v>
      </c>
      <c r="G2529" s="6">
        <v>39</v>
      </c>
      <c r="H2529" s="6">
        <v>39</v>
      </c>
      <c r="I2529" s="6">
        <v>4</v>
      </c>
      <c r="J2529" s="3">
        <v>0</v>
      </c>
      <c r="K2529" s="3">
        <v>1</v>
      </c>
      <c r="L2529" s="6">
        <v>13</v>
      </c>
      <c r="M2529" s="3">
        <v>1</v>
      </c>
      <c r="N2529" s="7">
        <v>292.90964600000001</v>
      </c>
      <c r="O2529" s="18">
        <v>0.16714441760812926</v>
      </c>
    </row>
    <row r="2530" spans="4:15" x14ac:dyDescent="0.35">
      <c r="D2530">
        <v>2521</v>
      </c>
      <c r="E2530" s="5">
        <v>102432</v>
      </c>
      <c r="F2530" s="6">
        <v>21</v>
      </c>
      <c r="G2530" s="6">
        <v>4</v>
      </c>
      <c r="H2530" s="6">
        <v>4</v>
      </c>
      <c r="I2530" s="6">
        <v>3</v>
      </c>
      <c r="J2530" s="3">
        <v>0</v>
      </c>
      <c r="K2530" s="3">
        <v>1</v>
      </c>
      <c r="L2530" s="6">
        <v>14</v>
      </c>
      <c r="M2530" s="3">
        <v>1</v>
      </c>
      <c r="N2530" s="7">
        <v>207.5386901</v>
      </c>
      <c r="O2530" s="18">
        <v>0.16716099072659241</v>
      </c>
    </row>
    <row r="2531" spans="4:15" x14ac:dyDescent="0.35">
      <c r="D2531">
        <v>2522</v>
      </c>
      <c r="E2531" s="5">
        <v>146306</v>
      </c>
      <c r="F2531" s="6">
        <v>25</v>
      </c>
      <c r="G2531" s="6">
        <v>7</v>
      </c>
      <c r="H2531" s="6">
        <v>7</v>
      </c>
      <c r="I2531" s="6">
        <v>2</v>
      </c>
      <c r="J2531" s="3">
        <v>1</v>
      </c>
      <c r="K2531" s="3">
        <v>0</v>
      </c>
      <c r="L2531" s="6">
        <v>14</v>
      </c>
      <c r="M2531" s="3">
        <v>1</v>
      </c>
      <c r="N2531" s="7">
        <v>305.02816050000001</v>
      </c>
      <c r="O2531" s="18">
        <v>0.16725446661941434</v>
      </c>
    </row>
    <row r="2532" spans="4:15" x14ac:dyDescent="0.35">
      <c r="D2532">
        <v>2523</v>
      </c>
      <c r="E2532" s="5">
        <v>172278</v>
      </c>
      <c r="F2532" s="6">
        <v>53</v>
      </c>
      <c r="G2532" s="6">
        <v>51.05909932446032</v>
      </c>
      <c r="H2532" s="6"/>
      <c r="I2532" s="6">
        <v>3</v>
      </c>
      <c r="J2532" s="3">
        <v>1</v>
      </c>
      <c r="K2532" s="3">
        <v>0</v>
      </c>
      <c r="L2532" s="6">
        <v>7</v>
      </c>
      <c r="M2532" s="3">
        <v>1</v>
      </c>
      <c r="N2532" s="7">
        <v>355.368379</v>
      </c>
      <c r="O2532" s="18">
        <v>0.16741967032504468</v>
      </c>
    </row>
    <row r="2533" spans="4:15" x14ac:dyDescent="0.35">
      <c r="D2533">
        <v>2524</v>
      </c>
      <c r="E2533" s="5">
        <v>189763</v>
      </c>
      <c r="F2533" s="6">
        <v>66</v>
      </c>
      <c r="G2533" s="6">
        <v>47</v>
      </c>
      <c r="H2533" s="6">
        <v>47</v>
      </c>
      <c r="I2533" s="6">
        <v>1</v>
      </c>
      <c r="J2533" s="3">
        <v>1</v>
      </c>
      <c r="K2533" s="3">
        <v>0</v>
      </c>
      <c r="L2533" s="6">
        <v>5</v>
      </c>
      <c r="M2533" s="3">
        <v>1</v>
      </c>
      <c r="N2533" s="7">
        <v>313.1380724</v>
      </c>
      <c r="O2533" s="18">
        <v>0.16744674089018485</v>
      </c>
    </row>
    <row r="2534" spans="4:15" x14ac:dyDescent="0.35">
      <c r="D2534">
        <v>2525</v>
      </c>
      <c r="E2534" s="5">
        <v>146420</v>
      </c>
      <c r="F2534" s="6">
        <v>28</v>
      </c>
      <c r="G2534" s="6">
        <v>8</v>
      </c>
      <c r="H2534" s="6">
        <v>8</v>
      </c>
      <c r="I2534" s="6">
        <v>3</v>
      </c>
      <c r="J2534" s="3">
        <v>0</v>
      </c>
      <c r="K2534" s="3">
        <v>1</v>
      </c>
      <c r="L2534" s="6">
        <v>10</v>
      </c>
      <c r="M2534" s="3">
        <v>1</v>
      </c>
      <c r="N2534" s="7">
        <v>401.51869520000002</v>
      </c>
      <c r="O2534" s="18">
        <v>0.16749603797185253</v>
      </c>
    </row>
    <row r="2535" spans="4:15" x14ac:dyDescent="0.35">
      <c r="D2535">
        <v>2526</v>
      </c>
      <c r="E2535" s="5">
        <v>194881</v>
      </c>
      <c r="F2535" s="6">
        <v>61</v>
      </c>
      <c r="G2535" s="6">
        <v>44</v>
      </c>
      <c r="H2535" s="6">
        <v>44</v>
      </c>
      <c r="I2535" s="6">
        <v>3</v>
      </c>
      <c r="J2535" s="3">
        <v>1</v>
      </c>
      <c r="K2535" s="3">
        <v>1</v>
      </c>
      <c r="L2535" s="6">
        <v>9</v>
      </c>
      <c r="M2535" s="3">
        <v>1</v>
      </c>
      <c r="N2535" s="7">
        <v>126.798749</v>
      </c>
      <c r="O2535" s="18">
        <v>0.16750342918854855</v>
      </c>
    </row>
    <row r="2536" spans="4:15" x14ac:dyDescent="0.35">
      <c r="D2536">
        <v>2527</v>
      </c>
      <c r="E2536" s="5">
        <v>111475</v>
      </c>
      <c r="F2536" s="6">
        <v>39</v>
      </c>
      <c r="G2536" s="6">
        <v>22</v>
      </c>
      <c r="H2536" s="6">
        <v>22</v>
      </c>
      <c r="I2536" s="6">
        <v>2</v>
      </c>
      <c r="J2536" s="3">
        <v>0</v>
      </c>
      <c r="K2536" s="3">
        <v>0</v>
      </c>
      <c r="L2536" s="6">
        <v>14</v>
      </c>
      <c r="M2536" s="3">
        <v>1</v>
      </c>
      <c r="N2536" s="7">
        <v>135.82459170000001</v>
      </c>
      <c r="O2536" s="18">
        <v>0.16750460285396973</v>
      </c>
    </row>
    <row r="2537" spans="4:15" x14ac:dyDescent="0.35">
      <c r="D2537">
        <v>2528</v>
      </c>
      <c r="E2537" s="5">
        <v>135080</v>
      </c>
      <c r="F2537" s="6">
        <v>22</v>
      </c>
      <c r="G2537" s="6">
        <v>4</v>
      </c>
      <c r="H2537" s="6">
        <v>4</v>
      </c>
      <c r="I2537" s="6">
        <v>4</v>
      </c>
      <c r="J2537" s="3">
        <v>0</v>
      </c>
      <c r="K2537" s="3">
        <v>1</v>
      </c>
      <c r="L2537" s="6">
        <v>12</v>
      </c>
      <c r="M2537" s="3">
        <v>1</v>
      </c>
      <c r="N2537" s="7">
        <v>419.10857429999999</v>
      </c>
      <c r="O2537" s="18">
        <v>0.16752221652860844</v>
      </c>
    </row>
    <row r="2538" spans="4:15" x14ac:dyDescent="0.35">
      <c r="D2538">
        <v>2529</v>
      </c>
      <c r="E2538" s="5">
        <v>144251</v>
      </c>
      <c r="F2538" s="6">
        <v>43</v>
      </c>
      <c r="G2538" s="6">
        <v>23</v>
      </c>
      <c r="H2538" s="6">
        <v>23</v>
      </c>
      <c r="I2538" s="6">
        <v>1</v>
      </c>
      <c r="J2538" s="3">
        <v>1</v>
      </c>
      <c r="K2538" s="3">
        <v>1</v>
      </c>
      <c r="L2538" s="6">
        <v>8</v>
      </c>
      <c r="M2538" s="3">
        <v>1</v>
      </c>
      <c r="N2538" s="7">
        <v>370.70390099999997</v>
      </c>
      <c r="O2538" s="18">
        <v>0.16759141429459001</v>
      </c>
    </row>
    <row r="2539" spans="4:15" x14ac:dyDescent="0.35">
      <c r="D2539">
        <v>2530</v>
      </c>
      <c r="E2539" s="5">
        <v>164795</v>
      </c>
      <c r="F2539" s="6">
        <v>62</v>
      </c>
      <c r="G2539" s="6">
        <v>42</v>
      </c>
      <c r="H2539" s="6">
        <v>42</v>
      </c>
      <c r="I2539" s="6">
        <v>3</v>
      </c>
      <c r="J2539" s="3">
        <v>0</v>
      </c>
      <c r="K2539" s="3">
        <v>0</v>
      </c>
      <c r="L2539" s="6">
        <v>13</v>
      </c>
      <c r="M2539" s="3">
        <v>1</v>
      </c>
      <c r="N2539" s="7">
        <v>186.76403730000001</v>
      </c>
      <c r="O2539" s="18">
        <v>0.16765900465096228</v>
      </c>
    </row>
    <row r="2540" spans="4:15" x14ac:dyDescent="0.35">
      <c r="D2540">
        <v>2531</v>
      </c>
      <c r="E2540" s="5">
        <v>161516</v>
      </c>
      <c r="F2540" s="6">
        <v>47</v>
      </c>
      <c r="G2540" s="6">
        <v>29</v>
      </c>
      <c r="H2540" s="6">
        <v>29</v>
      </c>
      <c r="I2540" s="6">
        <v>4</v>
      </c>
      <c r="J2540" s="3">
        <v>0</v>
      </c>
      <c r="K2540" s="3">
        <v>1</v>
      </c>
      <c r="L2540" s="6">
        <v>5</v>
      </c>
      <c r="M2540" s="3">
        <v>1</v>
      </c>
      <c r="N2540" s="7">
        <v>489.70267999999999</v>
      </c>
      <c r="O2540" s="18">
        <v>0.16775382205235434</v>
      </c>
    </row>
    <row r="2541" spans="4:15" x14ac:dyDescent="0.35">
      <c r="D2541">
        <v>2532</v>
      </c>
      <c r="E2541" s="5">
        <v>116926</v>
      </c>
      <c r="F2541" s="6">
        <v>39</v>
      </c>
      <c r="G2541" s="6">
        <v>22</v>
      </c>
      <c r="H2541" s="6">
        <v>22</v>
      </c>
      <c r="I2541" s="6">
        <v>4</v>
      </c>
      <c r="J2541" s="3">
        <v>1</v>
      </c>
      <c r="K2541" s="3">
        <v>0</v>
      </c>
      <c r="L2541" s="6">
        <v>12</v>
      </c>
      <c r="M2541" s="3">
        <v>1</v>
      </c>
      <c r="N2541" s="7">
        <v>209.95826389999999</v>
      </c>
      <c r="O2541" s="18">
        <v>0.16775453196117762</v>
      </c>
    </row>
    <row r="2542" spans="4:15" x14ac:dyDescent="0.35">
      <c r="D2542">
        <v>2533</v>
      </c>
      <c r="E2542" s="5">
        <v>144077</v>
      </c>
      <c r="F2542" s="6">
        <v>20</v>
      </c>
      <c r="G2542" s="6">
        <v>1</v>
      </c>
      <c r="H2542" s="6">
        <v>1</v>
      </c>
      <c r="I2542" s="6">
        <v>4</v>
      </c>
      <c r="J2542" s="3">
        <v>0</v>
      </c>
      <c r="K2542" s="3">
        <v>1</v>
      </c>
      <c r="L2542" s="6">
        <v>6</v>
      </c>
      <c r="M2542" s="3">
        <v>0</v>
      </c>
      <c r="N2542" s="7">
        <v>774.16026529999999</v>
      </c>
      <c r="O2542" s="18">
        <v>0.16777087155941461</v>
      </c>
    </row>
    <row r="2543" spans="4:15" x14ac:dyDescent="0.35">
      <c r="D2543">
        <v>2534</v>
      </c>
      <c r="E2543" s="5">
        <v>131431</v>
      </c>
      <c r="F2543" s="6">
        <v>33</v>
      </c>
      <c r="G2543" s="6">
        <v>15</v>
      </c>
      <c r="H2543" s="6">
        <v>15</v>
      </c>
      <c r="I2543" s="6">
        <v>3</v>
      </c>
      <c r="J2543" s="3">
        <v>1</v>
      </c>
      <c r="K2543" s="3">
        <v>0</v>
      </c>
      <c r="L2543" s="6">
        <v>11</v>
      </c>
      <c r="M2543" s="3">
        <v>1</v>
      </c>
      <c r="N2543" s="7">
        <v>308.61947099999998</v>
      </c>
      <c r="O2543" s="18">
        <v>0.16797557391863349</v>
      </c>
    </row>
    <row r="2544" spans="4:15" x14ac:dyDescent="0.35">
      <c r="D2544">
        <v>2535</v>
      </c>
      <c r="E2544" s="5">
        <v>100618</v>
      </c>
      <c r="F2544" s="6">
        <v>61</v>
      </c>
      <c r="G2544" s="6">
        <v>42</v>
      </c>
      <c r="H2544" s="6">
        <v>42</v>
      </c>
      <c r="I2544" s="6">
        <v>1</v>
      </c>
      <c r="J2544" s="3">
        <v>0</v>
      </c>
      <c r="K2544" s="3">
        <v>1</v>
      </c>
      <c r="L2544" s="6">
        <v>6</v>
      </c>
      <c r="M2544" s="3">
        <v>1</v>
      </c>
      <c r="N2544" s="7">
        <v>203.2806148</v>
      </c>
      <c r="O2544" s="18">
        <v>0.16807931476365057</v>
      </c>
    </row>
    <row r="2545" spans="4:15" x14ac:dyDescent="0.35">
      <c r="D2545">
        <v>2536</v>
      </c>
      <c r="E2545" s="5">
        <v>193423</v>
      </c>
      <c r="F2545" s="6">
        <v>64</v>
      </c>
      <c r="G2545" s="6">
        <v>43</v>
      </c>
      <c r="H2545" s="6">
        <v>43</v>
      </c>
      <c r="I2545" s="6">
        <v>3</v>
      </c>
      <c r="J2545" s="3">
        <v>1</v>
      </c>
      <c r="K2545" s="3">
        <v>1</v>
      </c>
      <c r="L2545" s="6">
        <v>3</v>
      </c>
      <c r="M2545" s="3">
        <v>1</v>
      </c>
      <c r="N2545" s="7">
        <v>303.84522579999998</v>
      </c>
      <c r="O2545" s="18">
        <v>0.16809915972410017</v>
      </c>
    </row>
    <row r="2546" spans="4:15" x14ac:dyDescent="0.35">
      <c r="D2546">
        <v>2537</v>
      </c>
      <c r="E2546" s="5">
        <v>164342</v>
      </c>
      <c r="F2546" s="6">
        <v>22</v>
      </c>
      <c r="G2546" s="6">
        <v>5</v>
      </c>
      <c r="H2546" s="6">
        <v>5</v>
      </c>
      <c r="I2546" s="6">
        <v>3</v>
      </c>
      <c r="J2546" s="3">
        <v>1</v>
      </c>
      <c r="K2546" s="3">
        <v>1</v>
      </c>
      <c r="L2546" s="6">
        <v>11</v>
      </c>
      <c r="M2546" s="3">
        <v>0</v>
      </c>
      <c r="N2546" s="7">
        <v>836.51612620000003</v>
      </c>
      <c r="O2546" s="18">
        <v>0.16811647829634213</v>
      </c>
    </row>
    <row r="2547" spans="4:15" x14ac:dyDescent="0.35">
      <c r="D2547">
        <v>2538</v>
      </c>
      <c r="E2547" s="5">
        <v>171672</v>
      </c>
      <c r="F2547" s="6">
        <v>59</v>
      </c>
      <c r="G2547" s="6">
        <v>42</v>
      </c>
      <c r="H2547" s="6">
        <v>42</v>
      </c>
      <c r="I2547" s="6">
        <v>4</v>
      </c>
      <c r="J2547" s="3">
        <v>1</v>
      </c>
      <c r="K2547" s="3">
        <v>1</v>
      </c>
      <c r="L2547" s="6">
        <v>6</v>
      </c>
      <c r="M2547" s="3">
        <v>1</v>
      </c>
      <c r="N2547" s="7">
        <v>472.1804482</v>
      </c>
      <c r="O2547" s="18">
        <v>0.16836683319744195</v>
      </c>
    </row>
    <row r="2548" spans="4:15" x14ac:dyDescent="0.35">
      <c r="D2548">
        <v>2539</v>
      </c>
      <c r="E2548" s="5">
        <v>117289</v>
      </c>
      <c r="F2548" s="6">
        <v>26</v>
      </c>
      <c r="G2548" s="6">
        <v>9</v>
      </c>
      <c r="H2548" s="6">
        <v>9</v>
      </c>
      <c r="I2548" s="6">
        <v>3</v>
      </c>
      <c r="J2548" s="3">
        <v>0</v>
      </c>
      <c r="K2548" s="3">
        <v>1</v>
      </c>
      <c r="L2548" s="6">
        <v>7</v>
      </c>
      <c r="M2548" s="3">
        <v>1</v>
      </c>
      <c r="N2548" s="7">
        <v>428.75955329999999</v>
      </c>
      <c r="O2548" s="18">
        <v>0.16847641090132159</v>
      </c>
    </row>
    <row r="2549" spans="4:15" x14ac:dyDescent="0.35">
      <c r="D2549">
        <v>2540</v>
      </c>
      <c r="E2549" s="5">
        <v>100607</v>
      </c>
      <c r="F2549" s="6">
        <v>40</v>
      </c>
      <c r="G2549" s="6">
        <v>38.05909932446032</v>
      </c>
      <c r="H2549" s="6"/>
      <c r="I2549" s="6">
        <v>1</v>
      </c>
      <c r="J2549" s="3">
        <v>1</v>
      </c>
      <c r="K2549" s="3">
        <v>0</v>
      </c>
      <c r="L2549" s="6">
        <v>5</v>
      </c>
      <c r="M2549" s="3">
        <v>0</v>
      </c>
      <c r="N2549" s="7">
        <v>570.73656919999996</v>
      </c>
      <c r="O2549" s="18">
        <v>0.16859573164399089</v>
      </c>
    </row>
    <row r="2550" spans="4:15" x14ac:dyDescent="0.35">
      <c r="D2550">
        <v>2541</v>
      </c>
      <c r="E2550" s="5">
        <v>183024</v>
      </c>
      <c r="F2550" s="6">
        <v>33</v>
      </c>
      <c r="G2550" s="6">
        <v>31.059099324460316</v>
      </c>
      <c r="H2550" s="6"/>
      <c r="I2550" s="6">
        <v>2</v>
      </c>
      <c r="J2550" s="3">
        <v>1</v>
      </c>
      <c r="K2550" s="3">
        <v>1</v>
      </c>
      <c r="L2550" s="6">
        <v>13</v>
      </c>
      <c r="M2550" s="3">
        <v>1</v>
      </c>
      <c r="N2550" s="7">
        <v>391.21717369999999</v>
      </c>
      <c r="O2550" s="18">
        <v>0.16863394273968568</v>
      </c>
    </row>
    <row r="2551" spans="4:15" x14ac:dyDescent="0.35">
      <c r="D2551">
        <v>2542</v>
      </c>
      <c r="E2551" s="5">
        <v>106869</v>
      </c>
      <c r="F2551" s="6">
        <v>60</v>
      </c>
      <c r="G2551" s="6">
        <v>58.05909932446032</v>
      </c>
      <c r="H2551" s="6"/>
      <c r="I2551" s="6">
        <v>1</v>
      </c>
      <c r="J2551" s="3">
        <v>0</v>
      </c>
      <c r="K2551" s="3">
        <v>1</v>
      </c>
      <c r="L2551" s="6">
        <v>4</v>
      </c>
      <c r="M2551" s="3">
        <v>1</v>
      </c>
      <c r="N2551" s="7">
        <v>178.11444929999999</v>
      </c>
      <c r="O2551" s="18">
        <v>0.16869217565236183</v>
      </c>
    </row>
    <row r="2552" spans="4:15" x14ac:dyDescent="0.35">
      <c r="D2552">
        <v>2543</v>
      </c>
      <c r="E2552" s="5">
        <v>151512</v>
      </c>
      <c r="F2552" s="6">
        <v>65</v>
      </c>
      <c r="G2552" s="6">
        <v>63.05909932446032</v>
      </c>
      <c r="H2552" s="6"/>
      <c r="I2552" s="6">
        <v>3</v>
      </c>
      <c r="J2552" s="3">
        <v>1</v>
      </c>
      <c r="K2552" s="3">
        <v>1</v>
      </c>
      <c r="L2552" s="6">
        <v>6</v>
      </c>
      <c r="M2552" s="3">
        <v>1</v>
      </c>
      <c r="N2552" s="7">
        <v>301.09205379999997</v>
      </c>
      <c r="O2552" s="18">
        <v>0.16910859346957519</v>
      </c>
    </row>
    <row r="2553" spans="4:15" x14ac:dyDescent="0.35">
      <c r="D2553">
        <v>2544</v>
      </c>
      <c r="E2553" s="5">
        <v>136849</v>
      </c>
      <c r="F2553" s="6">
        <v>64</v>
      </c>
      <c r="G2553" s="6">
        <v>46</v>
      </c>
      <c r="H2553" s="6">
        <v>46</v>
      </c>
      <c r="I2553" s="6">
        <v>4</v>
      </c>
      <c r="J2553" s="3">
        <v>1</v>
      </c>
      <c r="K2553" s="3">
        <v>0</v>
      </c>
      <c r="L2553" s="6">
        <v>1</v>
      </c>
      <c r="M2553" s="3">
        <v>1</v>
      </c>
      <c r="N2553" s="7">
        <v>411.81808280000001</v>
      </c>
      <c r="O2553" s="18">
        <v>0.16912447646894269</v>
      </c>
    </row>
    <row r="2554" spans="4:15" x14ac:dyDescent="0.35">
      <c r="D2554">
        <v>2545</v>
      </c>
      <c r="E2554" s="5">
        <v>170404</v>
      </c>
      <c r="F2554" s="6">
        <v>24</v>
      </c>
      <c r="G2554" s="6">
        <v>6</v>
      </c>
      <c r="H2554" s="6">
        <v>6</v>
      </c>
      <c r="I2554" s="6">
        <v>4</v>
      </c>
      <c r="J2554" s="3">
        <v>1</v>
      </c>
      <c r="K2554" s="3">
        <v>1</v>
      </c>
      <c r="L2554" s="6">
        <v>13</v>
      </c>
      <c r="M2554" s="3">
        <v>0</v>
      </c>
      <c r="N2554" s="7">
        <v>576.80219420000003</v>
      </c>
      <c r="O2554" s="18">
        <v>0.16915397348311778</v>
      </c>
    </row>
    <row r="2555" spans="4:15" x14ac:dyDescent="0.35">
      <c r="D2555">
        <v>2546</v>
      </c>
      <c r="E2555" s="5">
        <v>199026</v>
      </c>
      <c r="F2555" s="6">
        <v>70</v>
      </c>
      <c r="G2555" s="6">
        <v>52</v>
      </c>
      <c r="H2555" s="6">
        <v>52</v>
      </c>
      <c r="I2555" s="6">
        <v>2</v>
      </c>
      <c r="J2555" s="3">
        <v>0</v>
      </c>
      <c r="K2555" s="3">
        <v>1</v>
      </c>
      <c r="L2555" s="6">
        <v>13</v>
      </c>
      <c r="M2555" s="3">
        <v>1</v>
      </c>
      <c r="N2555" s="7">
        <v>188.62275690000001</v>
      </c>
      <c r="O2555" s="18">
        <v>0.16924060881810543</v>
      </c>
    </row>
    <row r="2556" spans="4:15" x14ac:dyDescent="0.35">
      <c r="D2556">
        <v>2547</v>
      </c>
      <c r="E2556" s="5">
        <v>106461</v>
      </c>
      <c r="F2556" s="6">
        <v>24</v>
      </c>
      <c r="G2556" s="6">
        <v>7</v>
      </c>
      <c r="H2556" s="6">
        <v>7</v>
      </c>
      <c r="I2556" s="6">
        <v>3</v>
      </c>
      <c r="J2556" s="3">
        <v>1</v>
      </c>
      <c r="K2556" s="3">
        <v>1</v>
      </c>
      <c r="L2556" s="6">
        <v>12</v>
      </c>
      <c r="M2556" s="3">
        <v>0</v>
      </c>
      <c r="N2556" s="7">
        <v>859.24094749999995</v>
      </c>
      <c r="O2556" s="18">
        <v>0.1692776451707213</v>
      </c>
    </row>
    <row r="2557" spans="4:15" x14ac:dyDescent="0.35">
      <c r="D2557">
        <v>2548</v>
      </c>
      <c r="E2557" s="5">
        <v>125963</v>
      </c>
      <c r="F2557" s="6">
        <v>63</v>
      </c>
      <c r="G2557" s="6">
        <v>43</v>
      </c>
      <c r="H2557" s="6">
        <v>43</v>
      </c>
      <c r="I2557" s="6">
        <v>4</v>
      </c>
      <c r="J2557" s="3">
        <v>0</v>
      </c>
      <c r="K2557" s="3">
        <v>0</v>
      </c>
      <c r="L2557" s="6">
        <v>10</v>
      </c>
      <c r="M2557" s="3">
        <v>1</v>
      </c>
      <c r="N2557" s="7">
        <v>110.7175798</v>
      </c>
      <c r="O2557" s="18">
        <v>0.16927889381125094</v>
      </c>
    </row>
    <row r="2558" spans="4:15" x14ac:dyDescent="0.35">
      <c r="D2558">
        <v>2549</v>
      </c>
      <c r="E2558" s="5">
        <v>134067</v>
      </c>
      <c r="F2558" s="6">
        <v>41</v>
      </c>
      <c r="G2558" s="6">
        <v>22</v>
      </c>
      <c r="H2558" s="6">
        <v>22</v>
      </c>
      <c r="I2558" s="6">
        <v>1</v>
      </c>
      <c r="J2558" s="3">
        <v>0</v>
      </c>
      <c r="K2558" s="3">
        <v>0</v>
      </c>
      <c r="L2558" s="6">
        <v>8</v>
      </c>
      <c r="M2558" s="3">
        <v>1</v>
      </c>
      <c r="N2558" s="7">
        <v>312.72135270000001</v>
      </c>
      <c r="O2558" s="18">
        <v>0.1692881163681238</v>
      </c>
    </row>
    <row r="2559" spans="4:15" x14ac:dyDescent="0.35">
      <c r="D2559">
        <v>2550</v>
      </c>
      <c r="E2559" s="5">
        <v>175449</v>
      </c>
      <c r="F2559" s="6">
        <v>22</v>
      </c>
      <c r="G2559" s="6">
        <v>3</v>
      </c>
      <c r="H2559" s="6">
        <v>3</v>
      </c>
      <c r="I2559" s="6">
        <v>2</v>
      </c>
      <c r="J2559" s="3">
        <v>0</v>
      </c>
      <c r="K2559" s="3">
        <v>0</v>
      </c>
      <c r="L2559" s="6">
        <v>10</v>
      </c>
      <c r="M2559" s="3">
        <v>1</v>
      </c>
      <c r="N2559" s="7">
        <v>362.23902930000003</v>
      </c>
      <c r="O2559" s="18">
        <v>0.16941685858114963</v>
      </c>
    </row>
    <row r="2560" spans="4:15" x14ac:dyDescent="0.35">
      <c r="D2560">
        <v>2551</v>
      </c>
      <c r="E2560" s="5">
        <v>172897</v>
      </c>
      <c r="F2560" s="6">
        <v>60</v>
      </c>
      <c r="G2560" s="6">
        <v>43</v>
      </c>
      <c r="H2560" s="6">
        <v>43</v>
      </c>
      <c r="I2560" s="6">
        <v>4</v>
      </c>
      <c r="J2560" s="3">
        <v>0</v>
      </c>
      <c r="K2560" s="3">
        <v>1</v>
      </c>
      <c r="L2560" s="6">
        <v>11</v>
      </c>
      <c r="M2560" s="3">
        <v>1</v>
      </c>
      <c r="N2560" s="7">
        <v>229.84132170000001</v>
      </c>
      <c r="O2560" s="18">
        <v>0.16942926409878412</v>
      </c>
    </row>
    <row r="2561" spans="4:15" x14ac:dyDescent="0.35">
      <c r="D2561">
        <v>2552</v>
      </c>
      <c r="E2561" s="5">
        <v>193723</v>
      </c>
      <c r="F2561" s="6">
        <v>64</v>
      </c>
      <c r="G2561" s="6">
        <v>45</v>
      </c>
      <c r="H2561" s="6">
        <v>45</v>
      </c>
      <c r="I2561" s="6">
        <v>4</v>
      </c>
      <c r="J2561" s="3">
        <v>1</v>
      </c>
      <c r="K2561" s="3">
        <v>1</v>
      </c>
      <c r="L2561" s="6">
        <v>7</v>
      </c>
      <c r="M2561" s="3">
        <v>1</v>
      </c>
      <c r="N2561" s="7">
        <v>92.638243399999993</v>
      </c>
      <c r="O2561" s="18">
        <v>0.16946490150826765</v>
      </c>
    </row>
    <row r="2562" spans="4:15" x14ac:dyDescent="0.35">
      <c r="D2562">
        <v>2553</v>
      </c>
      <c r="E2562" s="5">
        <v>147188</v>
      </c>
      <c r="F2562" s="6">
        <v>58</v>
      </c>
      <c r="G2562" s="6">
        <v>40</v>
      </c>
      <c r="H2562" s="6">
        <v>40</v>
      </c>
      <c r="I2562" s="6">
        <v>4</v>
      </c>
      <c r="J2562" s="3">
        <v>0</v>
      </c>
      <c r="K2562" s="3">
        <v>1</v>
      </c>
      <c r="L2562" s="6">
        <v>3</v>
      </c>
      <c r="M2562" s="3">
        <v>1</v>
      </c>
      <c r="N2562" s="7">
        <v>442.40689839999999</v>
      </c>
      <c r="O2562" s="18">
        <v>0.16948573287805857</v>
      </c>
    </row>
    <row r="2563" spans="4:15" x14ac:dyDescent="0.35">
      <c r="D2563">
        <v>2554</v>
      </c>
      <c r="E2563" s="5">
        <v>103561</v>
      </c>
      <c r="F2563" s="6">
        <v>61</v>
      </c>
      <c r="G2563" s="6">
        <v>43</v>
      </c>
      <c r="H2563" s="6">
        <v>43</v>
      </c>
      <c r="I2563" s="6">
        <v>4</v>
      </c>
      <c r="J2563" s="3">
        <v>0</v>
      </c>
      <c r="K2563" s="3">
        <v>1</v>
      </c>
      <c r="L2563" s="6">
        <v>10</v>
      </c>
      <c r="M2563" s="3">
        <v>1</v>
      </c>
      <c r="N2563" s="7">
        <v>216.9190092</v>
      </c>
      <c r="O2563" s="18">
        <v>0.16965537473544379</v>
      </c>
    </row>
    <row r="2564" spans="4:15" x14ac:dyDescent="0.35">
      <c r="D2564">
        <v>2555</v>
      </c>
      <c r="E2564" s="5">
        <v>189763</v>
      </c>
      <c r="F2564" s="6">
        <v>32</v>
      </c>
      <c r="G2564" s="6">
        <v>14</v>
      </c>
      <c r="H2564" s="6">
        <v>14</v>
      </c>
      <c r="I2564" s="6">
        <v>4</v>
      </c>
      <c r="J2564" s="3">
        <v>0</v>
      </c>
      <c r="K2564" s="3">
        <v>1</v>
      </c>
      <c r="L2564" s="6">
        <v>9</v>
      </c>
      <c r="M2564" s="3">
        <v>1</v>
      </c>
      <c r="N2564" s="7">
        <v>376.93576280000002</v>
      </c>
      <c r="O2564" s="18">
        <v>0.16971728589723711</v>
      </c>
    </row>
    <row r="2565" spans="4:15" x14ac:dyDescent="0.35">
      <c r="D2565">
        <v>2556</v>
      </c>
      <c r="E2565" s="5">
        <v>113608</v>
      </c>
      <c r="F2565" s="6">
        <v>40</v>
      </c>
      <c r="G2565" s="6">
        <v>23</v>
      </c>
      <c r="H2565" s="6">
        <v>23</v>
      </c>
      <c r="I2565" s="6">
        <v>3</v>
      </c>
      <c r="J2565" s="3">
        <v>0</v>
      </c>
      <c r="K2565" s="3">
        <v>0</v>
      </c>
      <c r="L2565" s="6">
        <v>7</v>
      </c>
      <c r="M2565" s="3">
        <v>1</v>
      </c>
      <c r="N2565" s="7">
        <v>344.86325290000002</v>
      </c>
      <c r="O2565" s="18">
        <v>0.16974694992615702</v>
      </c>
    </row>
    <row r="2566" spans="4:15" x14ac:dyDescent="0.35">
      <c r="D2566">
        <v>2557</v>
      </c>
      <c r="E2566" s="5">
        <v>199853</v>
      </c>
      <c r="F2566" s="6">
        <v>16</v>
      </c>
      <c r="G2566" s="6">
        <v>0</v>
      </c>
      <c r="H2566" s="6">
        <v>0</v>
      </c>
      <c r="I2566" s="6">
        <v>2</v>
      </c>
      <c r="J2566" s="3">
        <v>0</v>
      </c>
      <c r="K2566" s="3">
        <v>0</v>
      </c>
      <c r="L2566" s="6">
        <v>11</v>
      </c>
      <c r="M2566" s="3">
        <v>1</v>
      </c>
      <c r="N2566" s="7">
        <v>465.852799</v>
      </c>
      <c r="O2566" s="18">
        <v>0.16975902863888426</v>
      </c>
    </row>
    <row r="2567" spans="4:15" x14ac:dyDescent="0.35">
      <c r="D2567">
        <v>2558</v>
      </c>
      <c r="E2567" s="5">
        <v>190826</v>
      </c>
      <c r="F2567" s="6">
        <v>52</v>
      </c>
      <c r="G2567" s="6">
        <v>31</v>
      </c>
      <c r="H2567" s="6">
        <v>31</v>
      </c>
      <c r="I2567" s="6">
        <v>2</v>
      </c>
      <c r="J2567" s="3">
        <v>1</v>
      </c>
      <c r="K2567" s="3">
        <v>1</v>
      </c>
      <c r="L2567" s="6">
        <v>9</v>
      </c>
      <c r="M2567" s="3">
        <v>1</v>
      </c>
      <c r="N2567" s="7">
        <v>456.86479129999998</v>
      </c>
      <c r="O2567" s="18">
        <v>0.16996629914799932</v>
      </c>
    </row>
    <row r="2568" spans="4:15" x14ac:dyDescent="0.35">
      <c r="D2568">
        <v>2559</v>
      </c>
      <c r="E2568" s="5">
        <v>138491</v>
      </c>
      <c r="F2568" s="6">
        <v>45</v>
      </c>
      <c r="G2568" s="6">
        <v>26</v>
      </c>
      <c r="H2568" s="6">
        <v>26</v>
      </c>
      <c r="I2568" s="6">
        <v>1</v>
      </c>
      <c r="J2568" s="3">
        <v>1</v>
      </c>
      <c r="K2568" s="3">
        <v>1</v>
      </c>
      <c r="L2568" s="6">
        <v>12</v>
      </c>
      <c r="M2568" s="3">
        <v>1</v>
      </c>
      <c r="N2568" s="7">
        <v>236.34334380000001</v>
      </c>
      <c r="O2568" s="18">
        <v>0.17009418240728413</v>
      </c>
    </row>
    <row r="2569" spans="4:15" x14ac:dyDescent="0.35">
      <c r="D2569">
        <v>2560</v>
      </c>
      <c r="E2569" s="5">
        <v>171325</v>
      </c>
      <c r="F2569" s="6">
        <v>28</v>
      </c>
      <c r="G2569" s="6">
        <v>26.059099324460316</v>
      </c>
      <c r="H2569" s="6"/>
      <c r="I2569" s="6">
        <v>4</v>
      </c>
      <c r="J2569" s="3">
        <v>1</v>
      </c>
      <c r="K2569" s="3">
        <v>1</v>
      </c>
      <c r="L2569" s="6">
        <v>6</v>
      </c>
      <c r="M2569" s="3">
        <v>1</v>
      </c>
      <c r="N2569" s="7">
        <v>432.18291929999998</v>
      </c>
      <c r="O2569" s="18">
        <v>0.17009968115097462</v>
      </c>
    </row>
    <row r="2570" spans="4:15" x14ac:dyDescent="0.35">
      <c r="D2570">
        <v>2561</v>
      </c>
      <c r="E2570" s="5">
        <v>145782</v>
      </c>
      <c r="F2570" s="6">
        <v>67</v>
      </c>
      <c r="G2570" s="6">
        <v>49</v>
      </c>
      <c r="H2570" s="6">
        <v>49</v>
      </c>
      <c r="I2570" s="6">
        <v>3</v>
      </c>
      <c r="J2570" s="3">
        <v>1</v>
      </c>
      <c r="K2570" s="3">
        <v>0</v>
      </c>
      <c r="L2570" s="6">
        <v>11</v>
      </c>
      <c r="M2570" s="3">
        <v>1</v>
      </c>
      <c r="N2570" s="7">
        <v>64.045099289999996</v>
      </c>
      <c r="O2570" s="18">
        <v>0.17011094807390581</v>
      </c>
    </row>
    <row r="2571" spans="4:15" x14ac:dyDescent="0.35">
      <c r="D2571">
        <v>2562</v>
      </c>
      <c r="E2571" s="5">
        <v>160398</v>
      </c>
      <c r="F2571" s="6">
        <v>40</v>
      </c>
      <c r="G2571" s="6">
        <v>23</v>
      </c>
      <c r="H2571" s="6">
        <v>23</v>
      </c>
      <c r="I2571" s="6">
        <v>2</v>
      </c>
      <c r="J2571" s="3">
        <v>0</v>
      </c>
      <c r="K2571" s="3">
        <v>0</v>
      </c>
      <c r="L2571" s="6">
        <v>1</v>
      </c>
      <c r="M2571" s="3">
        <v>1</v>
      </c>
      <c r="N2571" s="7">
        <v>395.47837520000002</v>
      </c>
      <c r="O2571" s="18">
        <v>0.17012166925163741</v>
      </c>
    </row>
    <row r="2572" spans="4:15" x14ac:dyDescent="0.35">
      <c r="D2572">
        <v>2563</v>
      </c>
      <c r="E2572" s="5">
        <v>147885</v>
      </c>
      <c r="F2572" s="6">
        <v>65</v>
      </c>
      <c r="G2572" s="6">
        <v>46</v>
      </c>
      <c r="H2572" s="6">
        <v>46</v>
      </c>
      <c r="I2572" s="6">
        <v>3</v>
      </c>
      <c r="J2572" s="3">
        <v>0</v>
      </c>
      <c r="K2572" s="3">
        <v>1</v>
      </c>
      <c r="L2572" s="6">
        <v>13</v>
      </c>
      <c r="M2572" s="3">
        <v>1</v>
      </c>
      <c r="N2572" s="7">
        <v>41.382357020000001</v>
      </c>
      <c r="O2572" s="18">
        <v>0.17015980178453072</v>
      </c>
    </row>
    <row r="2573" spans="4:15" x14ac:dyDescent="0.35">
      <c r="D2573">
        <v>2564</v>
      </c>
      <c r="E2573" s="5">
        <v>116086</v>
      </c>
      <c r="F2573" s="6">
        <v>26</v>
      </c>
      <c r="G2573" s="6">
        <v>9</v>
      </c>
      <c r="H2573" s="6">
        <v>9</v>
      </c>
      <c r="I2573" s="6">
        <v>3</v>
      </c>
      <c r="J2573" s="3">
        <v>1</v>
      </c>
      <c r="K2573" s="3">
        <v>0</v>
      </c>
      <c r="L2573" s="6">
        <v>9</v>
      </c>
      <c r="M2573" s="3">
        <v>1</v>
      </c>
      <c r="N2573" s="7">
        <v>371.60376389999999</v>
      </c>
      <c r="O2573" s="18">
        <v>0.17022995186006928</v>
      </c>
    </row>
    <row r="2574" spans="4:15" x14ac:dyDescent="0.35">
      <c r="D2574">
        <v>2565</v>
      </c>
      <c r="E2574" s="5">
        <v>155076</v>
      </c>
      <c r="F2574" s="6">
        <v>65</v>
      </c>
      <c r="G2574" s="6">
        <v>46</v>
      </c>
      <c r="H2574" s="6">
        <v>46</v>
      </c>
      <c r="I2574" s="6">
        <v>2</v>
      </c>
      <c r="J2574" s="3">
        <v>1</v>
      </c>
      <c r="K2574" s="3">
        <v>1</v>
      </c>
      <c r="L2574" s="6">
        <v>4</v>
      </c>
      <c r="M2574" s="3">
        <v>1</v>
      </c>
      <c r="N2574" s="7">
        <v>147.81354619999999</v>
      </c>
      <c r="O2574" s="18">
        <v>0.17038512766985869</v>
      </c>
    </row>
    <row r="2575" spans="4:15" x14ac:dyDescent="0.35">
      <c r="D2575">
        <v>2566</v>
      </c>
      <c r="E2575" s="5">
        <v>176111</v>
      </c>
      <c r="F2575" s="6">
        <v>17</v>
      </c>
      <c r="G2575" s="6">
        <v>0</v>
      </c>
      <c r="H2575" s="6">
        <v>0</v>
      </c>
      <c r="I2575" s="6">
        <v>3</v>
      </c>
      <c r="J2575" s="3">
        <v>1</v>
      </c>
      <c r="K2575" s="3">
        <v>1</v>
      </c>
      <c r="L2575" s="6">
        <v>15</v>
      </c>
      <c r="M2575" s="3">
        <v>1</v>
      </c>
      <c r="N2575" s="7">
        <v>356.03514849999999</v>
      </c>
      <c r="O2575" s="18">
        <v>0.17043420413948007</v>
      </c>
    </row>
    <row r="2576" spans="4:15" x14ac:dyDescent="0.35">
      <c r="D2576">
        <v>2567</v>
      </c>
      <c r="E2576" s="5">
        <v>161487</v>
      </c>
      <c r="F2576" s="6">
        <v>70</v>
      </c>
      <c r="G2576" s="6">
        <v>49</v>
      </c>
      <c r="H2576" s="6">
        <v>49</v>
      </c>
      <c r="I2576" s="6">
        <v>3</v>
      </c>
      <c r="J2576" s="3">
        <v>0</v>
      </c>
      <c r="K2576" s="3">
        <v>0</v>
      </c>
      <c r="L2576" s="6">
        <v>0</v>
      </c>
      <c r="M2576" s="3">
        <v>1</v>
      </c>
      <c r="N2576" s="7">
        <v>436.314571</v>
      </c>
      <c r="O2576" s="18">
        <v>0.17051953525356489</v>
      </c>
    </row>
    <row r="2577" spans="4:15" x14ac:dyDescent="0.35">
      <c r="D2577">
        <v>2568</v>
      </c>
      <c r="E2577" s="5">
        <v>166622</v>
      </c>
      <c r="F2577" s="6">
        <v>46</v>
      </c>
      <c r="G2577" s="6">
        <v>29</v>
      </c>
      <c r="H2577" s="6">
        <v>29</v>
      </c>
      <c r="I2577" s="6">
        <v>2</v>
      </c>
      <c r="J2577" s="3">
        <v>0</v>
      </c>
      <c r="K2577" s="3">
        <v>0</v>
      </c>
      <c r="L2577" s="6">
        <v>3</v>
      </c>
      <c r="M2577" s="3">
        <v>0</v>
      </c>
      <c r="N2577" s="7">
        <v>519.93999470000006</v>
      </c>
      <c r="O2577" s="18">
        <v>0.17056528859583686</v>
      </c>
    </row>
    <row r="2578" spans="4:15" x14ac:dyDescent="0.35">
      <c r="D2578">
        <v>2569</v>
      </c>
      <c r="E2578" s="5">
        <v>126940</v>
      </c>
      <c r="F2578" s="6">
        <v>67</v>
      </c>
      <c r="G2578" s="6">
        <v>50</v>
      </c>
      <c r="H2578" s="6">
        <v>50</v>
      </c>
      <c r="I2578" s="6">
        <v>3</v>
      </c>
      <c r="J2578" s="3">
        <v>0</v>
      </c>
      <c r="K2578" s="3">
        <v>1</v>
      </c>
      <c r="L2578" s="6">
        <v>9</v>
      </c>
      <c r="M2578" s="3">
        <v>1</v>
      </c>
      <c r="N2578" s="7">
        <v>328.66319540000001</v>
      </c>
      <c r="O2578" s="18">
        <v>0.17057582177707686</v>
      </c>
    </row>
    <row r="2579" spans="4:15" x14ac:dyDescent="0.35">
      <c r="D2579">
        <v>2570</v>
      </c>
      <c r="E2579" s="5">
        <v>122621</v>
      </c>
      <c r="F2579" s="6">
        <v>5</v>
      </c>
      <c r="G2579" s="6">
        <v>10</v>
      </c>
      <c r="H2579" s="6">
        <v>10</v>
      </c>
      <c r="I2579" s="6">
        <v>2</v>
      </c>
      <c r="J2579" s="3">
        <v>1</v>
      </c>
      <c r="K2579" s="3">
        <v>0</v>
      </c>
      <c r="L2579" s="6">
        <v>12</v>
      </c>
      <c r="M2579" s="3">
        <v>1</v>
      </c>
      <c r="N2579" s="7">
        <v>156.54543899999999</v>
      </c>
      <c r="O2579" s="18">
        <v>0.17070128247125549</v>
      </c>
    </row>
    <row r="2580" spans="4:15" x14ac:dyDescent="0.35">
      <c r="D2580">
        <v>2571</v>
      </c>
      <c r="E2580" s="5">
        <v>177671</v>
      </c>
      <c r="F2580" s="6">
        <v>56</v>
      </c>
      <c r="G2580" s="6">
        <v>37</v>
      </c>
      <c r="H2580" s="6">
        <v>37</v>
      </c>
      <c r="I2580" s="6">
        <v>4</v>
      </c>
      <c r="J2580" s="3">
        <v>0</v>
      </c>
      <c r="K2580" s="3">
        <v>1</v>
      </c>
      <c r="L2580" s="6">
        <v>15</v>
      </c>
      <c r="M2580" s="3">
        <v>1</v>
      </c>
      <c r="N2580" s="7">
        <v>379.1802773</v>
      </c>
      <c r="O2580" s="18">
        <v>0.17073222102520125</v>
      </c>
    </row>
    <row r="2581" spans="4:15" x14ac:dyDescent="0.35">
      <c r="D2581">
        <v>2572</v>
      </c>
      <c r="E2581" s="5">
        <v>186476</v>
      </c>
      <c r="F2581" s="6">
        <v>61</v>
      </c>
      <c r="G2581" s="6">
        <v>41</v>
      </c>
      <c r="H2581" s="6">
        <v>41</v>
      </c>
      <c r="I2581" s="6">
        <v>2</v>
      </c>
      <c r="J2581" s="3">
        <v>0</v>
      </c>
      <c r="K2581" s="3">
        <v>0</v>
      </c>
      <c r="L2581" s="6">
        <v>5</v>
      </c>
      <c r="M2581" s="3">
        <v>1</v>
      </c>
      <c r="N2581" s="7">
        <v>54.842571249999999</v>
      </c>
      <c r="O2581" s="18">
        <v>0.1707675697616714</v>
      </c>
    </row>
    <row r="2582" spans="4:15" x14ac:dyDescent="0.35">
      <c r="D2582">
        <v>2573</v>
      </c>
      <c r="E2582" s="5">
        <v>188528</v>
      </c>
      <c r="F2582" s="6">
        <v>62</v>
      </c>
      <c r="G2582" s="6">
        <v>43</v>
      </c>
      <c r="H2582" s="6">
        <v>43</v>
      </c>
      <c r="I2582" s="6">
        <v>1</v>
      </c>
      <c r="J2582" s="3">
        <v>0</v>
      </c>
      <c r="K2582" s="3">
        <v>0</v>
      </c>
      <c r="L2582" s="6">
        <v>2</v>
      </c>
      <c r="M2582" s="3">
        <v>0</v>
      </c>
      <c r="N2582" s="7">
        <v>599.97787049999999</v>
      </c>
      <c r="O2582" s="18">
        <v>0.17079280758573367</v>
      </c>
    </row>
    <row r="2583" spans="4:15" x14ac:dyDescent="0.35">
      <c r="D2583">
        <v>2574</v>
      </c>
      <c r="E2583" s="5">
        <v>141728</v>
      </c>
      <c r="F2583" s="6">
        <v>37</v>
      </c>
      <c r="G2583" s="6">
        <v>19</v>
      </c>
      <c r="H2583" s="6">
        <v>19</v>
      </c>
      <c r="I2583" s="6">
        <v>2</v>
      </c>
      <c r="J2583" s="3">
        <v>0</v>
      </c>
      <c r="K2583" s="3">
        <v>0</v>
      </c>
      <c r="L2583" s="6">
        <v>8</v>
      </c>
      <c r="M2583" s="3">
        <v>1</v>
      </c>
      <c r="N2583" s="7">
        <v>357.75478070000003</v>
      </c>
      <c r="O2583" s="18">
        <v>0.17082575956152801</v>
      </c>
    </row>
    <row r="2584" spans="4:15" x14ac:dyDescent="0.35">
      <c r="D2584">
        <v>2575</v>
      </c>
      <c r="E2584" s="5">
        <v>160235</v>
      </c>
      <c r="F2584" s="6">
        <v>46</v>
      </c>
      <c r="G2584" s="6">
        <v>26</v>
      </c>
      <c r="H2584" s="6">
        <v>26</v>
      </c>
      <c r="I2584" s="6">
        <v>1</v>
      </c>
      <c r="J2584" s="3">
        <v>0</v>
      </c>
      <c r="K2584" s="3">
        <v>0</v>
      </c>
      <c r="L2584" s="6">
        <v>13</v>
      </c>
      <c r="M2584" s="3">
        <v>1</v>
      </c>
      <c r="N2584" s="7">
        <v>320.38671010000002</v>
      </c>
      <c r="O2584" s="18">
        <v>0.17091401405900364</v>
      </c>
    </row>
    <row r="2585" spans="4:15" x14ac:dyDescent="0.35">
      <c r="D2585">
        <v>2576</v>
      </c>
      <c r="E2585" s="5">
        <v>142607</v>
      </c>
      <c r="F2585" s="6">
        <v>51</v>
      </c>
      <c r="G2585" s="6">
        <v>49.05909932446032</v>
      </c>
      <c r="H2585" s="6"/>
      <c r="I2585" s="6">
        <v>3</v>
      </c>
      <c r="J2585" s="3">
        <v>0</v>
      </c>
      <c r="K2585" s="3">
        <v>0</v>
      </c>
      <c r="L2585" s="6">
        <v>5</v>
      </c>
      <c r="M2585" s="3">
        <v>1</v>
      </c>
      <c r="N2585" s="7">
        <v>468.42528140000002</v>
      </c>
      <c r="O2585" s="18">
        <v>0.17096867570981966</v>
      </c>
    </row>
    <row r="2586" spans="4:15" x14ac:dyDescent="0.35">
      <c r="D2586">
        <v>2577</v>
      </c>
      <c r="E2586" s="5">
        <v>157802</v>
      </c>
      <c r="F2586" s="6">
        <v>25</v>
      </c>
      <c r="G2586" s="6">
        <v>8</v>
      </c>
      <c r="H2586" s="6">
        <v>8</v>
      </c>
      <c r="I2586" s="6">
        <v>3</v>
      </c>
      <c r="J2586" s="3">
        <v>0</v>
      </c>
      <c r="K2586" s="3">
        <v>0</v>
      </c>
      <c r="L2586" s="6">
        <v>1</v>
      </c>
      <c r="M2586" s="3">
        <v>0</v>
      </c>
      <c r="N2586" s="7">
        <v>569.23462930000005</v>
      </c>
      <c r="O2586" s="18">
        <v>0.1710085817870467</v>
      </c>
    </row>
    <row r="2587" spans="4:15" x14ac:dyDescent="0.35">
      <c r="D2587">
        <v>2578</v>
      </c>
      <c r="E2587" s="5">
        <v>131109</v>
      </c>
      <c r="F2587" s="6">
        <v>38</v>
      </c>
      <c r="G2587" s="6">
        <v>20</v>
      </c>
      <c r="H2587" s="6">
        <v>20</v>
      </c>
      <c r="I2587" s="6">
        <v>3</v>
      </c>
      <c r="J2587" s="3">
        <v>1</v>
      </c>
      <c r="K2587" s="3">
        <v>1</v>
      </c>
      <c r="L2587" s="6">
        <v>7</v>
      </c>
      <c r="M2587" s="3">
        <v>1</v>
      </c>
      <c r="N2587" s="7">
        <v>446.56404270000002</v>
      </c>
      <c r="O2587" s="18">
        <v>0.17103295827053744</v>
      </c>
    </row>
    <row r="2588" spans="4:15" x14ac:dyDescent="0.35">
      <c r="D2588">
        <v>2579</v>
      </c>
      <c r="E2588" s="5">
        <v>151963</v>
      </c>
      <c r="F2588" s="6">
        <v>45</v>
      </c>
      <c r="G2588" s="6">
        <v>25</v>
      </c>
      <c r="H2588" s="6">
        <v>25</v>
      </c>
      <c r="I2588" s="6">
        <v>3</v>
      </c>
      <c r="J2588" s="3">
        <v>0</v>
      </c>
      <c r="K2588" s="3">
        <v>0</v>
      </c>
      <c r="L2588" s="6">
        <v>7</v>
      </c>
      <c r="M2588" s="3">
        <v>1</v>
      </c>
      <c r="N2588" s="7">
        <v>345.86494320000003</v>
      </c>
      <c r="O2588" s="18">
        <v>0.17124214751500355</v>
      </c>
    </row>
    <row r="2589" spans="4:15" x14ac:dyDescent="0.35">
      <c r="D2589">
        <v>2580</v>
      </c>
      <c r="E2589" s="5">
        <v>115566</v>
      </c>
      <c r="F2589" s="6">
        <v>60</v>
      </c>
      <c r="G2589" s="6">
        <v>43</v>
      </c>
      <c r="H2589" s="6">
        <v>43</v>
      </c>
      <c r="I2589" s="6">
        <v>3</v>
      </c>
      <c r="J2589" s="3">
        <v>1</v>
      </c>
      <c r="K2589" s="3">
        <v>0</v>
      </c>
      <c r="L2589" s="6">
        <v>13</v>
      </c>
      <c r="M2589" s="3">
        <v>1</v>
      </c>
      <c r="N2589" s="7">
        <v>37.906182489999999</v>
      </c>
      <c r="O2589" s="18">
        <v>0.17129253322445837</v>
      </c>
    </row>
    <row r="2590" spans="4:15" x14ac:dyDescent="0.35">
      <c r="D2590">
        <v>2581</v>
      </c>
      <c r="E2590" s="5">
        <v>169359</v>
      </c>
      <c r="F2590" s="6">
        <v>59</v>
      </c>
      <c r="G2590" s="6">
        <v>42</v>
      </c>
      <c r="H2590" s="6">
        <v>42</v>
      </c>
      <c r="I2590" s="6">
        <v>2</v>
      </c>
      <c r="J2590" s="3">
        <v>0</v>
      </c>
      <c r="K2590" s="3">
        <v>1</v>
      </c>
      <c r="L2590" s="6">
        <v>15</v>
      </c>
      <c r="M2590" s="3">
        <v>1</v>
      </c>
      <c r="N2590" s="7">
        <v>298.51940610000003</v>
      </c>
      <c r="O2590" s="18">
        <v>0.17132955716652354</v>
      </c>
    </row>
    <row r="2591" spans="4:15" x14ac:dyDescent="0.35">
      <c r="D2591">
        <v>2582</v>
      </c>
      <c r="E2591" s="5">
        <v>156998</v>
      </c>
      <c r="F2591" s="6">
        <v>56</v>
      </c>
      <c r="G2591" s="6">
        <v>54.05909932446032</v>
      </c>
      <c r="H2591" s="6"/>
      <c r="I2591" s="6">
        <v>3</v>
      </c>
      <c r="J2591" s="3">
        <v>1</v>
      </c>
      <c r="K2591" s="3">
        <v>1</v>
      </c>
      <c r="L2591" s="6">
        <v>11</v>
      </c>
      <c r="M2591" s="3">
        <v>1</v>
      </c>
      <c r="N2591" s="7">
        <v>246.87353100000001</v>
      </c>
      <c r="O2591" s="18">
        <v>0.17140143212055714</v>
      </c>
    </row>
    <row r="2592" spans="4:15" x14ac:dyDescent="0.35">
      <c r="D2592">
        <v>2583</v>
      </c>
      <c r="E2592" s="5">
        <v>105730</v>
      </c>
      <c r="F2592" s="6">
        <v>57</v>
      </c>
      <c r="G2592" s="6">
        <v>39</v>
      </c>
      <c r="H2592" s="6">
        <v>39</v>
      </c>
      <c r="I2592" s="6">
        <v>3</v>
      </c>
      <c r="J2592" s="3">
        <v>1</v>
      </c>
      <c r="K2592" s="3">
        <v>0</v>
      </c>
      <c r="L2592" s="6">
        <v>12</v>
      </c>
      <c r="M2592" s="3">
        <v>1</v>
      </c>
      <c r="N2592" s="7">
        <v>165.1423676</v>
      </c>
      <c r="O2592" s="18">
        <v>0.17142456079754276</v>
      </c>
    </row>
    <row r="2593" spans="4:15" x14ac:dyDescent="0.35">
      <c r="D2593">
        <v>2584</v>
      </c>
      <c r="E2593" s="5">
        <v>193485</v>
      </c>
      <c r="F2593" s="6">
        <v>52</v>
      </c>
      <c r="G2593" s="6">
        <v>35</v>
      </c>
      <c r="H2593" s="6">
        <v>35</v>
      </c>
      <c r="I2593" s="6">
        <v>2</v>
      </c>
      <c r="J2593" s="3">
        <v>1</v>
      </c>
      <c r="K2593" s="3">
        <v>1</v>
      </c>
      <c r="L2593" s="6">
        <v>12</v>
      </c>
      <c r="M2593" s="3">
        <v>1</v>
      </c>
      <c r="N2593" s="7">
        <v>171.62026069999999</v>
      </c>
      <c r="O2593" s="18">
        <v>0.17151451385079652</v>
      </c>
    </row>
    <row r="2594" spans="4:15" x14ac:dyDescent="0.35">
      <c r="D2594">
        <v>2585</v>
      </c>
      <c r="E2594" s="5">
        <v>172063</v>
      </c>
      <c r="F2594" s="6">
        <v>63</v>
      </c>
      <c r="G2594" s="6">
        <v>46</v>
      </c>
      <c r="H2594" s="6">
        <v>46</v>
      </c>
      <c r="I2594" s="6">
        <v>1</v>
      </c>
      <c r="J2594" s="3">
        <v>0</v>
      </c>
      <c r="K2594" s="3">
        <v>1</v>
      </c>
      <c r="L2594" s="6">
        <v>3</v>
      </c>
      <c r="M2594" s="3">
        <v>1</v>
      </c>
      <c r="N2594" s="7">
        <v>253.46633729999999</v>
      </c>
      <c r="O2594" s="18">
        <v>0.17158307309350018</v>
      </c>
    </row>
    <row r="2595" spans="4:15" x14ac:dyDescent="0.35">
      <c r="D2595">
        <v>2586</v>
      </c>
      <c r="E2595" s="5">
        <v>176177</v>
      </c>
      <c r="F2595" s="6">
        <v>52</v>
      </c>
      <c r="G2595" s="6">
        <v>33</v>
      </c>
      <c r="H2595" s="6">
        <v>33</v>
      </c>
      <c r="I2595" s="6">
        <v>2</v>
      </c>
      <c r="J2595" s="3">
        <v>1</v>
      </c>
      <c r="K2595" s="3">
        <v>1</v>
      </c>
      <c r="L2595" s="6">
        <v>3</v>
      </c>
      <c r="M2595" s="3">
        <v>0</v>
      </c>
      <c r="N2595" s="7">
        <v>569.91368460000001</v>
      </c>
      <c r="O2595" s="18">
        <v>0.17165576187054188</v>
      </c>
    </row>
    <row r="2596" spans="4:15" x14ac:dyDescent="0.35">
      <c r="D2596">
        <v>2587</v>
      </c>
      <c r="E2596" s="5">
        <v>106894</v>
      </c>
      <c r="F2596" s="6">
        <v>24</v>
      </c>
      <c r="G2596" s="6">
        <v>22.059099324460316</v>
      </c>
      <c r="H2596" s="6"/>
      <c r="I2596" s="6">
        <v>2</v>
      </c>
      <c r="J2596" s="3">
        <v>1</v>
      </c>
      <c r="K2596" s="3">
        <v>0</v>
      </c>
      <c r="L2596" s="6">
        <v>12</v>
      </c>
      <c r="M2596" s="3">
        <v>1</v>
      </c>
      <c r="N2596" s="7">
        <v>358.67540860000003</v>
      </c>
      <c r="O2596" s="18">
        <v>0.17179180535662264</v>
      </c>
    </row>
    <row r="2597" spans="4:15" x14ac:dyDescent="0.35">
      <c r="D2597">
        <v>2588</v>
      </c>
      <c r="E2597" s="5">
        <v>187161</v>
      </c>
      <c r="F2597" s="6">
        <v>37</v>
      </c>
      <c r="G2597" s="6">
        <v>19</v>
      </c>
      <c r="H2597" s="6">
        <v>19</v>
      </c>
      <c r="I2597" s="6">
        <v>4</v>
      </c>
      <c r="J2597" s="3">
        <v>1</v>
      </c>
      <c r="K2597" s="3">
        <v>1</v>
      </c>
      <c r="L2597" s="6">
        <v>7</v>
      </c>
      <c r="M2597" s="3">
        <v>1</v>
      </c>
      <c r="N2597" s="7">
        <v>406.07778969999998</v>
      </c>
      <c r="O2597" s="18">
        <v>0.17179840337726715</v>
      </c>
    </row>
    <row r="2598" spans="4:15" x14ac:dyDescent="0.35">
      <c r="D2598">
        <v>2589</v>
      </c>
      <c r="E2598" s="5">
        <v>189674</v>
      </c>
      <c r="F2598" s="6">
        <v>56</v>
      </c>
      <c r="G2598" s="6">
        <v>35</v>
      </c>
      <c r="H2598" s="6">
        <v>35</v>
      </c>
      <c r="I2598" s="6">
        <v>2</v>
      </c>
      <c r="J2598" s="3">
        <v>1</v>
      </c>
      <c r="K2598" s="3">
        <v>0</v>
      </c>
      <c r="L2598" s="6">
        <v>2</v>
      </c>
      <c r="M2598" s="3">
        <v>0</v>
      </c>
      <c r="N2598" s="7">
        <v>572.82563970000001</v>
      </c>
      <c r="O2598" s="18">
        <v>0.1718011887103531</v>
      </c>
    </row>
    <row r="2599" spans="4:15" x14ac:dyDescent="0.35">
      <c r="D2599">
        <v>2590</v>
      </c>
      <c r="E2599" s="5">
        <v>129838</v>
      </c>
      <c r="F2599" s="6">
        <v>45</v>
      </c>
      <c r="G2599" s="6">
        <v>24</v>
      </c>
      <c r="H2599" s="6">
        <v>24</v>
      </c>
      <c r="I2599" s="6">
        <v>2</v>
      </c>
      <c r="J2599" s="3">
        <v>0</v>
      </c>
      <c r="K2599" s="3">
        <v>0</v>
      </c>
      <c r="L2599" s="6">
        <v>3</v>
      </c>
      <c r="M2599" s="3">
        <v>0</v>
      </c>
      <c r="N2599" s="7">
        <v>620.96082869999998</v>
      </c>
      <c r="O2599" s="18">
        <v>0.17184228287774095</v>
      </c>
    </row>
    <row r="2600" spans="4:15" x14ac:dyDescent="0.35">
      <c r="D2600">
        <v>2591</v>
      </c>
      <c r="E2600" s="5">
        <v>111507</v>
      </c>
      <c r="F2600" s="6">
        <v>47</v>
      </c>
      <c r="G2600" s="6">
        <v>27</v>
      </c>
      <c r="H2600" s="6">
        <v>27</v>
      </c>
      <c r="I2600" s="6">
        <v>2</v>
      </c>
      <c r="J2600" s="3">
        <v>0</v>
      </c>
      <c r="K2600" s="3">
        <v>1</v>
      </c>
      <c r="L2600" s="6">
        <v>10</v>
      </c>
      <c r="M2600" s="3">
        <v>1</v>
      </c>
      <c r="N2600" s="7">
        <v>410.76711349999999</v>
      </c>
      <c r="O2600" s="18">
        <v>0.17188985973151794</v>
      </c>
    </row>
    <row r="2601" spans="4:15" x14ac:dyDescent="0.35">
      <c r="D2601">
        <v>2592</v>
      </c>
      <c r="E2601" s="5">
        <v>148293</v>
      </c>
      <c r="F2601" s="6">
        <v>52</v>
      </c>
      <c r="G2601" s="6">
        <v>32</v>
      </c>
      <c r="H2601" s="6">
        <v>32</v>
      </c>
      <c r="I2601" s="6">
        <v>1</v>
      </c>
      <c r="J2601" s="3">
        <v>1</v>
      </c>
      <c r="K2601" s="3">
        <v>0</v>
      </c>
      <c r="L2601" s="6">
        <v>13</v>
      </c>
      <c r="M2601" s="3">
        <v>1</v>
      </c>
      <c r="N2601" s="7">
        <v>208.3574065</v>
      </c>
      <c r="O2601" s="18">
        <v>0.17226799512904001</v>
      </c>
    </row>
    <row r="2602" spans="4:15" x14ac:dyDescent="0.35">
      <c r="D2602">
        <v>2593</v>
      </c>
      <c r="E2602" s="5">
        <v>190503</v>
      </c>
      <c r="F2602" s="6">
        <v>19</v>
      </c>
      <c r="G2602" s="6">
        <v>0</v>
      </c>
      <c r="H2602" s="6">
        <v>0</v>
      </c>
      <c r="I2602" s="6">
        <v>4</v>
      </c>
      <c r="J2602" s="3">
        <v>0</v>
      </c>
      <c r="K2602" s="3">
        <v>0</v>
      </c>
      <c r="L2602" s="6">
        <v>1</v>
      </c>
      <c r="M2602" s="3">
        <v>0</v>
      </c>
      <c r="N2602" s="7">
        <v>700.39456399999995</v>
      </c>
      <c r="O2602" s="18">
        <v>0.17234620390977262</v>
      </c>
    </row>
    <row r="2603" spans="4:15" x14ac:dyDescent="0.35">
      <c r="D2603">
        <v>2594</v>
      </c>
      <c r="E2603" s="5">
        <v>179821</v>
      </c>
      <c r="F2603" s="6">
        <v>42</v>
      </c>
      <c r="G2603" s="6">
        <v>23</v>
      </c>
      <c r="H2603" s="6">
        <v>23</v>
      </c>
      <c r="I2603" s="6">
        <v>2</v>
      </c>
      <c r="J2603" s="3">
        <v>1</v>
      </c>
      <c r="K2603" s="3">
        <v>1</v>
      </c>
      <c r="L2603" s="6">
        <v>8</v>
      </c>
      <c r="M2603" s="3">
        <v>1</v>
      </c>
      <c r="N2603" s="7">
        <v>461.41860209999999</v>
      </c>
      <c r="O2603" s="18">
        <v>0.17235045915225666</v>
      </c>
    </row>
    <row r="2604" spans="4:15" x14ac:dyDescent="0.35">
      <c r="D2604">
        <v>2595</v>
      </c>
      <c r="E2604" s="5">
        <v>178801</v>
      </c>
      <c r="F2604" s="6">
        <v>43</v>
      </c>
      <c r="G2604" s="6">
        <v>24</v>
      </c>
      <c r="H2604" s="6">
        <v>24</v>
      </c>
      <c r="I2604" s="6">
        <v>3</v>
      </c>
      <c r="J2604" s="3">
        <v>0</v>
      </c>
      <c r="K2604" s="3">
        <v>1</v>
      </c>
      <c r="L2604" s="6">
        <v>6</v>
      </c>
      <c r="M2604" s="3">
        <v>1</v>
      </c>
      <c r="N2604" s="7">
        <v>435.2699647</v>
      </c>
      <c r="O2604" s="18">
        <v>0.17237534557816292</v>
      </c>
    </row>
    <row r="2605" spans="4:15" x14ac:dyDescent="0.35">
      <c r="D2605">
        <v>2596</v>
      </c>
      <c r="E2605" s="5">
        <v>153613</v>
      </c>
      <c r="F2605" s="6">
        <v>28</v>
      </c>
      <c r="G2605" s="6">
        <v>11</v>
      </c>
      <c r="H2605" s="6">
        <v>11</v>
      </c>
      <c r="I2605" s="6">
        <v>1</v>
      </c>
      <c r="J2605" s="3">
        <v>1</v>
      </c>
      <c r="K2605" s="3">
        <v>1</v>
      </c>
      <c r="L2605" s="6">
        <v>11</v>
      </c>
      <c r="M2605" s="3">
        <v>1</v>
      </c>
      <c r="N2605" s="7">
        <v>450.97639930000003</v>
      </c>
      <c r="O2605" s="18">
        <v>0.17238862420667245</v>
      </c>
    </row>
    <row r="2606" spans="4:15" x14ac:dyDescent="0.35">
      <c r="D2606">
        <v>2597</v>
      </c>
      <c r="E2606" s="5">
        <v>170705</v>
      </c>
      <c r="F2606" s="6">
        <v>59</v>
      </c>
      <c r="G2606" s="6">
        <v>40</v>
      </c>
      <c r="H2606" s="6">
        <v>40</v>
      </c>
      <c r="I2606" s="6">
        <v>2</v>
      </c>
      <c r="J2606" s="3">
        <v>0</v>
      </c>
      <c r="K2606" s="3">
        <v>0</v>
      </c>
      <c r="L2606" s="6">
        <v>3</v>
      </c>
      <c r="M2606" s="3">
        <v>0</v>
      </c>
      <c r="N2606" s="7">
        <v>634.53630209999994</v>
      </c>
      <c r="O2606" s="18">
        <v>0.17243687253775419</v>
      </c>
    </row>
    <row r="2607" spans="4:15" x14ac:dyDescent="0.35">
      <c r="D2607">
        <v>2598</v>
      </c>
      <c r="E2607" s="5">
        <v>190490</v>
      </c>
      <c r="F2607" s="6">
        <v>67</v>
      </c>
      <c r="G2607" s="6">
        <v>48</v>
      </c>
      <c r="H2607" s="6">
        <v>48</v>
      </c>
      <c r="I2607" s="6">
        <v>2</v>
      </c>
      <c r="J2607" s="3">
        <v>1</v>
      </c>
      <c r="K2607" s="3">
        <v>1</v>
      </c>
      <c r="L2607" s="6">
        <v>7</v>
      </c>
      <c r="M2607" s="3">
        <v>1</v>
      </c>
      <c r="N2607" s="7">
        <v>370.80866120000002</v>
      </c>
      <c r="O2607" s="18">
        <v>0.17244832633402518</v>
      </c>
    </row>
    <row r="2608" spans="4:15" x14ac:dyDescent="0.35">
      <c r="D2608">
        <v>2599</v>
      </c>
      <c r="E2608" s="5">
        <v>178775</v>
      </c>
      <c r="F2608" s="6">
        <v>61</v>
      </c>
      <c r="G2608" s="6">
        <v>44</v>
      </c>
      <c r="H2608" s="6">
        <v>44</v>
      </c>
      <c r="I2608" s="6">
        <v>3</v>
      </c>
      <c r="J2608" s="3">
        <v>0</v>
      </c>
      <c r="K2608" s="3">
        <v>0</v>
      </c>
      <c r="L2608" s="6">
        <v>2</v>
      </c>
      <c r="M2608" s="3">
        <v>1</v>
      </c>
      <c r="N2608" s="7">
        <v>186.85037639999999</v>
      </c>
      <c r="O2608" s="18">
        <v>0.17245174278601827</v>
      </c>
    </row>
    <row r="2609" spans="4:15" x14ac:dyDescent="0.35">
      <c r="D2609">
        <v>2600</v>
      </c>
      <c r="E2609" s="5">
        <v>100482</v>
      </c>
      <c r="F2609" s="6">
        <v>5</v>
      </c>
      <c r="G2609" s="6">
        <v>14</v>
      </c>
      <c r="H2609" s="6">
        <v>14</v>
      </c>
      <c r="I2609" s="6">
        <v>3</v>
      </c>
      <c r="J2609" s="3">
        <v>0</v>
      </c>
      <c r="K2609" s="3">
        <v>1</v>
      </c>
      <c r="L2609" s="6">
        <v>8</v>
      </c>
      <c r="M2609" s="3">
        <v>1</v>
      </c>
      <c r="N2609" s="7">
        <v>410.57030120000002</v>
      </c>
      <c r="O2609" s="18">
        <v>0.1724641549637983</v>
      </c>
    </row>
    <row r="2610" spans="4:15" x14ac:dyDescent="0.35">
      <c r="D2610">
        <v>2601</v>
      </c>
      <c r="E2610" s="5">
        <v>113880</v>
      </c>
      <c r="F2610" s="6">
        <v>65</v>
      </c>
      <c r="G2610" s="6">
        <v>45</v>
      </c>
      <c r="H2610" s="6">
        <v>45</v>
      </c>
      <c r="I2610" s="6">
        <v>2</v>
      </c>
      <c r="J2610" s="3">
        <v>1</v>
      </c>
      <c r="K2610" s="3">
        <v>0</v>
      </c>
      <c r="L2610" s="6">
        <v>7</v>
      </c>
      <c r="M2610" s="3">
        <v>1</v>
      </c>
      <c r="N2610" s="7">
        <v>49.968633730000001</v>
      </c>
      <c r="O2610" s="18">
        <v>0.17249013065999164</v>
      </c>
    </row>
    <row r="2611" spans="4:15" x14ac:dyDescent="0.35">
      <c r="D2611">
        <v>2602</v>
      </c>
      <c r="E2611" s="5">
        <v>139860</v>
      </c>
      <c r="F2611" s="6">
        <v>63</v>
      </c>
      <c r="G2611" s="6">
        <v>61.05909932446032</v>
      </c>
      <c r="H2611" s="6"/>
      <c r="I2611" s="6">
        <v>1</v>
      </c>
      <c r="J2611" s="3">
        <v>1</v>
      </c>
      <c r="K2611" s="3">
        <v>0</v>
      </c>
      <c r="L2611" s="6">
        <v>8</v>
      </c>
      <c r="M2611" s="3">
        <v>1</v>
      </c>
      <c r="N2611" s="7">
        <v>194.3165171</v>
      </c>
      <c r="O2611" s="18">
        <v>0.17260716333446435</v>
      </c>
    </row>
    <row r="2612" spans="4:15" x14ac:dyDescent="0.35">
      <c r="D2612">
        <v>2603</v>
      </c>
      <c r="E2612" s="5">
        <v>108802</v>
      </c>
      <c r="F2612" s="6">
        <v>66</v>
      </c>
      <c r="G2612" s="6">
        <v>46</v>
      </c>
      <c r="H2612" s="6">
        <v>46</v>
      </c>
      <c r="I2612" s="6">
        <v>2</v>
      </c>
      <c r="J2612" s="3">
        <v>0</v>
      </c>
      <c r="K2612" s="3">
        <v>0</v>
      </c>
      <c r="L2612" s="6">
        <v>7</v>
      </c>
      <c r="M2612" s="3">
        <v>1</v>
      </c>
      <c r="N2612" s="7">
        <v>278.9371994</v>
      </c>
      <c r="O2612" s="18">
        <v>0.17268324258132739</v>
      </c>
    </row>
    <row r="2613" spans="4:15" x14ac:dyDescent="0.35">
      <c r="D2613">
        <v>2604</v>
      </c>
      <c r="E2613" s="5">
        <v>144971</v>
      </c>
      <c r="F2613" s="6">
        <v>62</v>
      </c>
      <c r="G2613" s="6">
        <v>43</v>
      </c>
      <c r="H2613" s="6">
        <v>43</v>
      </c>
      <c r="I2613" s="6">
        <v>1</v>
      </c>
      <c r="J2613" s="3">
        <v>0</v>
      </c>
      <c r="K2613" s="3">
        <v>0</v>
      </c>
      <c r="L2613" s="6">
        <v>11</v>
      </c>
      <c r="M2613" s="3">
        <v>1</v>
      </c>
      <c r="N2613" s="7">
        <v>87.767902410000005</v>
      </c>
      <c r="O2613" s="18">
        <v>0.17273634386551528</v>
      </c>
    </row>
    <row r="2614" spans="4:15" x14ac:dyDescent="0.35">
      <c r="D2614">
        <v>2605</v>
      </c>
      <c r="E2614" s="5">
        <v>162261</v>
      </c>
      <c r="F2614" s="6">
        <v>25</v>
      </c>
      <c r="G2614" s="6">
        <v>7</v>
      </c>
      <c r="H2614" s="6">
        <v>7</v>
      </c>
      <c r="I2614" s="6">
        <v>3</v>
      </c>
      <c r="J2614" s="3">
        <v>1</v>
      </c>
      <c r="K2614" s="3">
        <v>0</v>
      </c>
      <c r="L2614" s="6">
        <v>11</v>
      </c>
      <c r="M2614" s="3">
        <v>1</v>
      </c>
      <c r="N2614" s="7">
        <v>199.3297949</v>
      </c>
      <c r="O2614" s="18">
        <v>0.17277341927481893</v>
      </c>
    </row>
    <row r="2615" spans="4:15" x14ac:dyDescent="0.35">
      <c r="D2615">
        <v>2606</v>
      </c>
      <c r="E2615" s="5">
        <v>175946</v>
      </c>
      <c r="F2615" s="6">
        <v>22</v>
      </c>
      <c r="G2615" s="6">
        <v>5</v>
      </c>
      <c r="H2615" s="6">
        <v>5</v>
      </c>
      <c r="I2615" s="6">
        <v>4</v>
      </c>
      <c r="J2615" s="3">
        <v>1</v>
      </c>
      <c r="K2615" s="3">
        <v>0</v>
      </c>
      <c r="L2615" s="6">
        <v>0</v>
      </c>
      <c r="M2615" s="3">
        <v>0</v>
      </c>
      <c r="N2615" s="7">
        <v>546.88400890000003</v>
      </c>
      <c r="O2615" s="18">
        <v>0.17277490212021662</v>
      </c>
    </row>
    <row r="2616" spans="4:15" x14ac:dyDescent="0.35">
      <c r="D2616">
        <v>2607</v>
      </c>
      <c r="E2616" s="5">
        <v>135979</v>
      </c>
      <c r="F2616" s="6">
        <v>25</v>
      </c>
      <c r="G2616" s="6">
        <v>6</v>
      </c>
      <c r="H2616" s="6">
        <v>6</v>
      </c>
      <c r="I2616" s="6">
        <v>3</v>
      </c>
      <c r="J2616" s="3">
        <v>1</v>
      </c>
      <c r="K2616" s="3">
        <v>0</v>
      </c>
      <c r="L2616" s="6">
        <v>2</v>
      </c>
      <c r="M2616" s="3">
        <v>0</v>
      </c>
      <c r="N2616" s="7">
        <v>906.27180780000003</v>
      </c>
      <c r="O2616" s="18">
        <v>0.17278394244505968</v>
      </c>
    </row>
    <row r="2617" spans="4:15" x14ac:dyDescent="0.35">
      <c r="D2617">
        <v>2608</v>
      </c>
      <c r="E2617" s="5">
        <v>105539</v>
      </c>
      <c r="F2617" s="6">
        <v>106</v>
      </c>
      <c r="G2617" s="6">
        <v>4</v>
      </c>
      <c r="H2617" s="6">
        <v>4</v>
      </c>
      <c r="I2617" s="6">
        <v>1</v>
      </c>
      <c r="J2617" s="3">
        <v>0</v>
      </c>
      <c r="K2617" s="3">
        <v>0</v>
      </c>
      <c r="L2617" s="6">
        <v>7</v>
      </c>
      <c r="M2617" s="3">
        <v>1</v>
      </c>
      <c r="N2617" s="7">
        <v>296.02442489999999</v>
      </c>
      <c r="O2617" s="18">
        <v>0.17288018590785015</v>
      </c>
    </row>
    <row r="2618" spans="4:15" x14ac:dyDescent="0.35">
      <c r="D2618">
        <v>2609</v>
      </c>
      <c r="E2618" s="5">
        <v>130124</v>
      </c>
      <c r="F2618" s="6">
        <v>129</v>
      </c>
      <c r="G2618" s="6">
        <v>50</v>
      </c>
      <c r="H2618" s="6">
        <v>50</v>
      </c>
      <c r="I2618" s="6">
        <v>3</v>
      </c>
      <c r="J2618" s="3">
        <v>0</v>
      </c>
      <c r="K2618" s="3">
        <v>0</v>
      </c>
      <c r="L2618" s="6">
        <v>8</v>
      </c>
      <c r="M2618" s="3">
        <v>1</v>
      </c>
      <c r="N2618" s="7">
        <v>285.47025789999998</v>
      </c>
      <c r="O2618" s="18">
        <v>0.1728919522822906</v>
      </c>
    </row>
    <row r="2619" spans="4:15" x14ac:dyDescent="0.35">
      <c r="D2619">
        <v>2610</v>
      </c>
      <c r="E2619" s="5">
        <v>111906</v>
      </c>
      <c r="F2619" s="6">
        <v>37</v>
      </c>
      <c r="G2619" s="6">
        <v>18</v>
      </c>
      <c r="H2619" s="6">
        <v>18</v>
      </c>
      <c r="I2619" s="6">
        <v>3</v>
      </c>
      <c r="J2619" s="3">
        <v>0</v>
      </c>
      <c r="K2619" s="3">
        <v>0</v>
      </c>
      <c r="L2619" s="6">
        <v>15</v>
      </c>
      <c r="M2619" s="3">
        <v>1</v>
      </c>
      <c r="N2619" s="7">
        <v>315.29110400000002</v>
      </c>
      <c r="O2619" s="18">
        <v>0.17304499032542919</v>
      </c>
    </row>
    <row r="2620" spans="4:15" x14ac:dyDescent="0.35">
      <c r="D2620">
        <v>2611</v>
      </c>
      <c r="E2620" s="5">
        <v>192571</v>
      </c>
      <c r="F2620" s="6">
        <v>21</v>
      </c>
      <c r="G2620" s="6">
        <v>4</v>
      </c>
      <c r="H2620" s="6">
        <v>4</v>
      </c>
      <c r="I2620" s="6">
        <v>1</v>
      </c>
      <c r="J2620" s="3">
        <v>1</v>
      </c>
      <c r="K2620" s="3">
        <v>1</v>
      </c>
      <c r="L2620" s="6">
        <v>8</v>
      </c>
      <c r="M2620" s="3">
        <v>0</v>
      </c>
      <c r="N2620" s="7">
        <v>1089.683475</v>
      </c>
      <c r="O2620" s="18">
        <v>0.17312971245341258</v>
      </c>
    </row>
    <row r="2621" spans="4:15" x14ac:dyDescent="0.35">
      <c r="D2621">
        <v>2612</v>
      </c>
      <c r="E2621" s="5">
        <v>175813</v>
      </c>
      <c r="F2621" s="6">
        <v>29</v>
      </c>
      <c r="G2621" s="6">
        <v>11</v>
      </c>
      <c r="H2621" s="6">
        <v>11</v>
      </c>
      <c r="I2621" s="6">
        <v>2</v>
      </c>
      <c r="J2621" s="3">
        <v>0</v>
      </c>
      <c r="K2621" s="3">
        <v>1</v>
      </c>
      <c r="L2621" s="6">
        <v>5</v>
      </c>
      <c r="M2621" s="3">
        <v>0</v>
      </c>
      <c r="N2621" s="7">
        <v>556.41681889999995</v>
      </c>
      <c r="O2621" s="18">
        <v>0.17313477573953739</v>
      </c>
    </row>
    <row r="2622" spans="4:15" x14ac:dyDescent="0.35">
      <c r="D2622">
        <v>2613</v>
      </c>
      <c r="E2622" s="5">
        <v>110563</v>
      </c>
      <c r="F2622" s="6">
        <v>45</v>
      </c>
      <c r="G2622" s="6">
        <v>27</v>
      </c>
      <c r="H2622" s="6">
        <v>27</v>
      </c>
      <c r="I2622" s="6">
        <v>2</v>
      </c>
      <c r="J2622" s="3">
        <v>0</v>
      </c>
      <c r="K2622" s="3">
        <v>0</v>
      </c>
      <c r="L2622" s="6">
        <v>11</v>
      </c>
      <c r="M2622" s="3">
        <v>1</v>
      </c>
      <c r="N2622" s="7">
        <v>162.63759429999999</v>
      </c>
      <c r="O2622" s="18">
        <v>0.17316262937251881</v>
      </c>
    </row>
    <row r="2623" spans="4:15" x14ac:dyDescent="0.35">
      <c r="D2623">
        <v>2614</v>
      </c>
      <c r="E2623" s="5">
        <v>171962</v>
      </c>
      <c r="F2623" s="6">
        <v>23</v>
      </c>
      <c r="G2623" s="6">
        <v>6</v>
      </c>
      <c r="H2623" s="6">
        <v>6</v>
      </c>
      <c r="I2623" s="6">
        <v>3</v>
      </c>
      <c r="J2623" s="3">
        <v>1</v>
      </c>
      <c r="K2623" s="3">
        <v>0</v>
      </c>
      <c r="L2623" s="6">
        <v>8</v>
      </c>
      <c r="M2623" s="3">
        <v>0</v>
      </c>
      <c r="N2623" s="7">
        <v>614.28592100000003</v>
      </c>
      <c r="O2623" s="18">
        <v>0.17319588134006636</v>
      </c>
    </row>
    <row r="2624" spans="4:15" x14ac:dyDescent="0.35">
      <c r="D2624">
        <v>2615</v>
      </c>
      <c r="E2624" s="5">
        <v>156856</v>
      </c>
      <c r="F2624" s="6">
        <v>36</v>
      </c>
      <c r="G2624" s="6">
        <v>15</v>
      </c>
      <c r="H2624" s="6">
        <v>15</v>
      </c>
      <c r="I2624" s="6">
        <v>1</v>
      </c>
      <c r="J2624" s="3">
        <v>0</v>
      </c>
      <c r="K2624" s="3">
        <v>0</v>
      </c>
      <c r="L2624" s="6">
        <v>1</v>
      </c>
      <c r="M2624" s="3">
        <v>1</v>
      </c>
      <c r="N2624" s="7">
        <v>380.8848309</v>
      </c>
      <c r="O2624" s="18">
        <v>0.17320483693451638</v>
      </c>
    </row>
    <row r="2625" spans="4:15" x14ac:dyDescent="0.35">
      <c r="D2625">
        <v>2616</v>
      </c>
      <c r="E2625" s="5">
        <v>198862</v>
      </c>
      <c r="F2625" s="6">
        <v>68</v>
      </c>
      <c r="G2625" s="6">
        <v>47</v>
      </c>
      <c r="H2625" s="6">
        <v>47</v>
      </c>
      <c r="I2625" s="6">
        <v>2</v>
      </c>
      <c r="J2625" s="3">
        <v>1</v>
      </c>
      <c r="K2625" s="3">
        <v>0</v>
      </c>
      <c r="L2625" s="6">
        <v>15</v>
      </c>
      <c r="M2625" s="3">
        <v>1</v>
      </c>
      <c r="N2625" s="7">
        <v>115.77553090000001</v>
      </c>
      <c r="O2625" s="18">
        <v>0.17325589414073395</v>
      </c>
    </row>
    <row r="2626" spans="4:15" x14ac:dyDescent="0.35">
      <c r="D2626">
        <v>2617</v>
      </c>
      <c r="E2626" s="5">
        <v>132443</v>
      </c>
      <c r="F2626" s="6">
        <v>62</v>
      </c>
      <c r="G2626" s="6">
        <v>41</v>
      </c>
      <c r="H2626" s="6">
        <v>41</v>
      </c>
      <c r="I2626" s="6">
        <v>2</v>
      </c>
      <c r="J2626" s="3">
        <v>0</v>
      </c>
      <c r="K2626" s="3">
        <v>0</v>
      </c>
      <c r="L2626" s="6">
        <v>9</v>
      </c>
      <c r="M2626" s="3">
        <v>1</v>
      </c>
      <c r="N2626" s="7">
        <v>181.06438170000001</v>
      </c>
      <c r="O2626" s="18">
        <v>0.17328962726318164</v>
      </c>
    </row>
    <row r="2627" spans="4:15" x14ac:dyDescent="0.35">
      <c r="D2627">
        <v>2618</v>
      </c>
      <c r="E2627" s="5">
        <v>114614</v>
      </c>
      <c r="F2627" s="6">
        <v>52</v>
      </c>
      <c r="G2627" s="6">
        <v>31</v>
      </c>
      <c r="H2627" s="6">
        <v>31</v>
      </c>
      <c r="I2627" s="6">
        <v>1</v>
      </c>
      <c r="J2627" s="3">
        <v>1</v>
      </c>
      <c r="K2627" s="3">
        <v>0</v>
      </c>
      <c r="L2627" s="6">
        <v>7</v>
      </c>
      <c r="M2627" s="3">
        <v>1</v>
      </c>
      <c r="N2627" s="7">
        <v>332.13914060000002</v>
      </c>
      <c r="O2627" s="18">
        <v>0.17333882255734889</v>
      </c>
    </row>
    <row r="2628" spans="4:15" x14ac:dyDescent="0.35">
      <c r="D2628">
        <v>2619</v>
      </c>
      <c r="E2628" s="5">
        <v>145208</v>
      </c>
      <c r="F2628" s="6">
        <v>41</v>
      </c>
      <c r="G2628" s="6">
        <v>24</v>
      </c>
      <c r="H2628" s="6">
        <v>24</v>
      </c>
      <c r="I2628" s="6">
        <v>1</v>
      </c>
      <c r="J2628" s="3">
        <v>0</v>
      </c>
      <c r="K2628" s="3">
        <v>0</v>
      </c>
      <c r="L2628" s="6">
        <v>10</v>
      </c>
      <c r="M2628" s="3">
        <v>1</v>
      </c>
      <c r="N2628" s="7">
        <v>330.05846639999999</v>
      </c>
      <c r="O2628" s="18">
        <v>0.17343255508925748</v>
      </c>
    </row>
    <row r="2629" spans="4:15" x14ac:dyDescent="0.35">
      <c r="D2629">
        <v>2620</v>
      </c>
      <c r="E2629" s="5">
        <v>154675</v>
      </c>
      <c r="F2629" s="6">
        <v>39</v>
      </c>
      <c r="G2629" s="6">
        <v>22</v>
      </c>
      <c r="H2629" s="6">
        <v>22</v>
      </c>
      <c r="I2629" s="6">
        <v>2</v>
      </c>
      <c r="J2629" s="3">
        <v>0</v>
      </c>
      <c r="K2629" s="3">
        <v>1</v>
      </c>
      <c r="L2629" s="6">
        <v>4</v>
      </c>
      <c r="M2629" s="3">
        <v>0</v>
      </c>
      <c r="N2629" s="7">
        <v>542.99017379999998</v>
      </c>
      <c r="O2629" s="18">
        <v>0.17356356689195207</v>
      </c>
    </row>
    <row r="2630" spans="4:15" x14ac:dyDescent="0.35">
      <c r="D2630">
        <v>2621</v>
      </c>
      <c r="E2630" s="5">
        <v>128087</v>
      </c>
      <c r="F2630" s="6">
        <v>20</v>
      </c>
      <c r="G2630" s="6">
        <v>3</v>
      </c>
      <c r="H2630" s="6">
        <v>3</v>
      </c>
      <c r="I2630" s="6">
        <v>4</v>
      </c>
      <c r="J2630" s="3">
        <v>1</v>
      </c>
      <c r="K2630" s="3">
        <v>0</v>
      </c>
      <c r="L2630" s="6">
        <v>11</v>
      </c>
      <c r="M2630" s="3">
        <v>1</v>
      </c>
      <c r="N2630" s="7">
        <v>410.51093229999998</v>
      </c>
      <c r="O2630" s="18">
        <v>0.17356359038553981</v>
      </c>
    </row>
    <row r="2631" spans="4:15" x14ac:dyDescent="0.35">
      <c r="D2631">
        <v>2622</v>
      </c>
      <c r="E2631" s="5">
        <v>179660</v>
      </c>
      <c r="F2631" s="6">
        <v>21</v>
      </c>
      <c r="G2631" s="6">
        <v>4</v>
      </c>
      <c r="H2631" s="6">
        <v>4</v>
      </c>
      <c r="I2631" s="6">
        <v>2</v>
      </c>
      <c r="J2631" s="3">
        <v>0</v>
      </c>
      <c r="K2631" s="3">
        <v>0</v>
      </c>
      <c r="L2631" s="6">
        <v>6</v>
      </c>
      <c r="M2631" s="3">
        <v>1</v>
      </c>
      <c r="N2631" s="7">
        <v>314.69017170000001</v>
      </c>
      <c r="O2631" s="18">
        <v>0.17356492296879977</v>
      </c>
    </row>
    <row r="2632" spans="4:15" x14ac:dyDescent="0.35">
      <c r="D2632">
        <v>2623</v>
      </c>
      <c r="E2632" s="5">
        <v>197553</v>
      </c>
      <c r="F2632" s="6">
        <v>17</v>
      </c>
      <c r="G2632" s="6">
        <v>0</v>
      </c>
      <c r="H2632" s="6">
        <v>0</v>
      </c>
      <c r="I2632" s="6">
        <v>3</v>
      </c>
      <c r="J2632" s="3">
        <v>0</v>
      </c>
      <c r="K2632" s="3">
        <v>1</v>
      </c>
      <c r="L2632" s="6">
        <v>0</v>
      </c>
      <c r="M2632" s="3">
        <v>0</v>
      </c>
      <c r="N2632" s="7">
        <v>771.21055579999995</v>
      </c>
      <c r="O2632" s="18">
        <v>0.17359051213165888</v>
      </c>
    </row>
    <row r="2633" spans="4:15" x14ac:dyDescent="0.35">
      <c r="D2633">
        <v>2624</v>
      </c>
      <c r="E2633" s="5">
        <v>118893</v>
      </c>
      <c r="F2633" s="6">
        <v>25</v>
      </c>
      <c r="G2633" s="6">
        <v>6</v>
      </c>
      <c r="H2633" s="6">
        <v>6</v>
      </c>
      <c r="I2633" s="6">
        <v>4</v>
      </c>
      <c r="J2633" s="3">
        <v>0</v>
      </c>
      <c r="K2633" s="3">
        <v>1</v>
      </c>
      <c r="L2633" s="6">
        <v>14</v>
      </c>
      <c r="M2633" s="3">
        <v>0</v>
      </c>
      <c r="N2633" s="7">
        <v>547.61413990000005</v>
      </c>
      <c r="O2633" s="18">
        <v>0.17361590502523772</v>
      </c>
    </row>
    <row r="2634" spans="4:15" x14ac:dyDescent="0.35">
      <c r="D2634">
        <v>2625</v>
      </c>
      <c r="E2634" s="5">
        <v>184191</v>
      </c>
      <c r="F2634" s="6">
        <v>45</v>
      </c>
      <c r="G2634" s="6">
        <v>26</v>
      </c>
      <c r="H2634" s="6">
        <v>26</v>
      </c>
      <c r="I2634" s="6">
        <v>1</v>
      </c>
      <c r="J2634" s="3">
        <v>1</v>
      </c>
      <c r="K2634" s="3">
        <v>0</v>
      </c>
      <c r="L2634" s="6">
        <v>1</v>
      </c>
      <c r="M2634" s="3">
        <v>1</v>
      </c>
      <c r="N2634" s="7">
        <v>493.0585896</v>
      </c>
      <c r="O2634" s="18">
        <v>0.17378296255040548</v>
      </c>
    </row>
    <row r="2635" spans="4:15" x14ac:dyDescent="0.35">
      <c r="D2635">
        <v>2626</v>
      </c>
      <c r="E2635" s="5">
        <v>133897</v>
      </c>
      <c r="F2635" s="6">
        <v>34</v>
      </c>
      <c r="G2635" s="6">
        <v>15</v>
      </c>
      <c r="H2635" s="6">
        <v>15</v>
      </c>
      <c r="I2635" s="6">
        <v>3</v>
      </c>
      <c r="J2635" s="3">
        <v>1</v>
      </c>
      <c r="K2635" s="3">
        <v>0</v>
      </c>
      <c r="L2635" s="6">
        <v>4</v>
      </c>
      <c r="M2635" s="3">
        <v>0</v>
      </c>
      <c r="N2635" s="7">
        <v>708.91399509999997</v>
      </c>
      <c r="O2635" s="18">
        <v>0.17391178382397121</v>
      </c>
    </row>
    <row r="2636" spans="4:15" x14ac:dyDescent="0.35">
      <c r="D2636">
        <v>2627</v>
      </c>
      <c r="E2636" s="5">
        <v>189679</v>
      </c>
      <c r="F2636" s="6">
        <v>58</v>
      </c>
      <c r="G2636" s="6">
        <v>39</v>
      </c>
      <c r="H2636" s="6">
        <v>39</v>
      </c>
      <c r="I2636" s="6">
        <v>1</v>
      </c>
      <c r="J2636" s="3">
        <v>0</v>
      </c>
      <c r="K2636" s="3">
        <v>1</v>
      </c>
      <c r="L2636" s="6">
        <v>2</v>
      </c>
      <c r="M2636" s="3">
        <v>1</v>
      </c>
      <c r="N2636" s="7">
        <v>381.74773090000002</v>
      </c>
      <c r="O2636" s="18">
        <v>0.17396422982477677</v>
      </c>
    </row>
    <row r="2637" spans="4:15" x14ac:dyDescent="0.35">
      <c r="D2637">
        <v>2628</v>
      </c>
      <c r="E2637" s="5">
        <v>136200</v>
      </c>
      <c r="F2637" s="6">
        <v>21</v>
      </c>
      <c r="G2637" s="6">
        <v>19.059099324460316</v>
      </c>
      <c r="H2637" s="6"/>
      <c r="I2637" s="6">
        <v>3</v>
      </c>
      <c r="J2637" s="3">
        <v>0</v>
      </c>
      <c r="K2637" s="3">
        <v>0</v>
      </c>
      <c r="L2637" s="6">
        <v>15</v>
      </c>
      <c r="M2637" s="3">
        <v>1</v>
      </c>
      <c r="N2637" s="7">
        <v>333.17613369999998</v>
      </c>
      <c r="O2637" s="18">
        <v>0.17404377644206281</v>
      </c>
    </row>
    <row r="2638" spans="4:15" x14ac:dyDescent="0.35">
      <c r="D2638">
        <v>2629</v>
      </c>
      <c r="E2638" s="5">
        <v>143482</v>
      </c>
      <c r="F2638" s="6">
        <v>66</v>
      </c>
      <c r="G2638" s="6">
        <v>46</v>
      </c>
      <c r="H2638" s="6">
        <v>46</v>
      </c>
      <c r="I2638" s="6">
        <v>1</v>
      </c>
      <c r="J2638" s="3">
        <v>0</v>
      </c>
      <c r="K2638" s="3">
        <v>0</v>
      </c>
      <c r="L2638" s="6">
        <v>12</v>
      </c>
      <c r="M2638" s="3">
        <v>1</v>
      </c>
      <c r="N2638" s="7">
        <v>248.5359904</v>
      </c>
      <c r="O2638" s="18">
        <v>0.17407999106194372</v>
      </c>
    </row>
    <row r="2639" spans="4:15" x14ac:dyDescent="0.35">
      <c r="D2639">
        <v>2630</v>
      </c>
      <c r="E2639" s="5">
        <v>133003</v>
      </c>
      <c r="F2639" s="6">
        <v>62</v>
      </c>
      <c r="G2639" s="6">
        <v>44</v>
      </c>
      <c r="H2639" s="6">
        <v>44</v>
      </c>
      <c r="I2639" s="6">
        <v>4</v>
      </c>
      <c r="J2639" s="3">
        <v>1</v>
      </c>
      <c r="K2639" s="3">
        <v>1</v>
      </c>
      <c r="L2639" s="6">
        <v>13</v>
      </c>
      <c r="M2639" s="3">
        <v>1</v>
      </c>
      <c r="N2639" s="7">
        <v>166.501947</v>
      </c>
      <c r="O2639" s="18">
        <v>0.17409739610816233</v>
      </c>
    </row>
    <row r="2640" spans="4:15" x14ac:dyDescent="0.35">
      <c r="D2640">
        <v>2631</v>
      </c>
      <c r="E2640" s="5">
        <v>162297</v>
      </c>
      <c r="F2640" s="6">
        <v>63</v>
      </c>
      <c r="G2640" s="6">
        <v>42</v>
      </c>
      <c r="H2640" s="6">
        <v>42</v>
      </c>
      <c r="I2640" s="6">
        <v>2</v>
      </c>
      <c r="J2640" s="3">
        <v>1</v>
      </c>
      <c r="K2640" s="3">
        <v>1</v>
      </c>
      <c r="L2640" s="6">
        <v>7</v>
      </c>
      <c r="M2640" s="3">
        <v>1</v>
      </c>
      <c r="N2640" s="7">
        <v>100.8304387</v>
      </c>
      <c r="O2640" s="18">
        <v>0.17414397537809601</v>
      </c>
    </row>
    <row r="2641" spans="4:15" x14ac:dyDescent="0.35">
      <c r="D2641">
        <v>2632</v>
      </c>
      <c r="E2641" s="5">
        <v>147567</v>
      </c>
      <c r="F2641" s="6">
        <v>65</v>
      </c>
      <c r="G2641" s="6">
        <v>47</v>
      </c>
      <c r="H2641" s="6">
        <v>47</v>
      </c>
      <c r="I2641" s="6">
        <v>4</v>
      </c>
      <c r="J2641" s="3">
        <v>1</v>
      </c>
      <c r="K2641" s="3">
        <v>0</v>
      </c>
      <c r="L2641" s="6">
        <v>4</v>
      </c>
      <c r="M2641" s="3">
        <v>0</v>
      </c>
      <c r="N2641" s="7">
        <v>601.04112629999997</v>
      </c>
      <c r="O2641" s="18">
        <v>0.17436359287880732</v>
      </c>
    </row>
    <row r="2642" spans="4:15" x14ac:dyDescent="0.35">
      <c r="D2642">
        <v>2633</v>
      </c>
      <c r="E2642" s="5">
        <v>131590</v>
      </c>
      <c r="F2642" s="6">
        <v>31</v>
      </c>
      <c r="G2642" s="6">
        <v>12</v>
      </c>
      <c r="H2642" s="6">
        <v>12</v>
      </c>
      <c r="I2642" s="6">
        <v>1</v>
      </c>
      <c r="J2642" s="3">
        <v>1</v>
      </c>
      <c r="K2642" s="3">
        <v>1</v>
      </c>
      <c r="L2642" s="6">
        <v>4</v>
      </c>
      <c r="M2642" s="3">
        <v>0</v>
      </c>
      <c r="N2642" s="7">
        <v>820.92887210000004</v>
      </c>
      <c r="O2642" s="18">
        <v>0.1744986512246931</v>
      </c>
    </row>
    <row r="2643" spans="4:15" x14ac:dyDescent="0.35">
      <c r="D2643">
        <v>2634</v>
      </c>
      <c r="E2643" s="5">
        <v>149876</v>
      </c>
      <c r="F2643" s="6">
        <v>24</v>
      </c>
      <c r="G2643" s="6">
        <v>6</v>
      </c>
      <c r="H2643" s="6">
        <v>6</v>
      </c>
      <c r="I2643" s="6">
        <v>1</v>
      </c>
      <c r="J2643" s="3">
        <v>1</v>
      </c>
      <c r="K2643" s="3">
        <v>0</v>
      </c>
      <c r="L2643" s="6">
        <v>6</v>
      </c>
      <c r="M2643" s="3">
        <v>0</v>
      </c>
      <c r="N2643" s="7">
        <v>690.16993690000004</v>
      </c>
      <c r="O2643" s="18">
        <v>0.17458039910222767</v>
      </c>
    </row>
    <row r="2644" spans="4:15" x14ac:dyDescent="0.35">
      <c r="D2644">
        <v>2635</v>
      </c>
      <c r="E2644" s="5">
        <v>101782</v>
      </c>
      <c r="F2644" s="6">
        <v>69</v>
      </c>
      <c r="G2644" s="6">
        <v>52</v>
      </c>
      <c r="H2644" s="6">
        <v>52</v>
      </c>
      <c r="I2644" s="6">
        <v>3</v>
      </c>
      <c r="J2644" s="3">
        <v>1</v>
      </c>
      <c r="K2644" s="3">
        <v>0</v>
      </c>
      <c r="L2644" s="6">
        <v>10</v>
      </c>
      <c r="M2644" s="3">
        <v>1</v>
      </c>
      <c r="N2644" s="7">
        <v>368.47821779999998</v>
      </c>
      <c r="O2644" s="18">
        <v>0.17473158484058671</v>
      </c>
    </row>
    <row r="2645" spans="4:15" x14ac:dyDescent="0.35">
      <c r="D2645">
        <v>2636</v>
      </c>
      <c r="E2645" s="5">
        <v>103339</v>
      </c>
      <c r="F2645" s="6">
        <v>51</v>
      </c>
      <c r="G2645" s="6">
        <v>31</v>
      </c>
      <c r="H2645" s="6">
        <v>31</v>
      </c>
      <c r="I2645" s="6">
        <v>3</v>
      </c>
      <c r="J2645" s="3">
        <v>0</v>
      </c>
      <c r="K2645" s="3">
        <v>1</v>
      </c>
      <c r="L2645" s="6">
        <v>3</v>
      </c>
      <c r="M2645" s="3">
        <v>0</v>
      </c>
      <c r="N2645" s="7">
        <v>552.93651369999998</v>
      </c>
      <c r="O2645" s="18">
        <v>0.1747763954163114</v>
      </c>
    </row>
    <row r="2646" spans="4:15" x14ac:dyDescent="0.35">
      <c r="D2646">
        <v>2637</v>
      </c>
      <c r="E2646" s="5">
        <v>122754</v>
      </c>
      <c r="F2646" s="6">
        <v>24</v>
      </c>
      <c r="G2646" s="6">
        <v>5</v>
      </c>
      <c r="H2646" s="6">
        <v>5</v>
      </c>
      <c r="I2646" s="6">
        <v>3</v>
      </c>
      <c r="J2646" s="3">
        <v>1</v>
      </c>
      <c r="K2646" s="3">
        <v>0</v>
      </c>
      <c r="L2646" s="6">
        <v>13</v>
      </c>
      <c r="M2646" s="3">
        <v>1</v>
      </c>
      <c r="N2646" s="7">
        <v>321.68066770000001</v>
      </c>
      <c r="O2646" s="18">
        <v>0.17480777725819197</v>
      </c>
    </row>
    <row r="2647" spans="4:15" x14ac:dyDescent="0.35">
      <c r="D2647">
        <v>2638</v>
      </c>
      <c r="E2647" s="5">
        <v>183593</v>
      </c>
      <c r="F2647" s="6">
        <v>59</v>
      </c>
      <c r="G2647" s="6">
        <v>42</v>
      </c>
      <c r="H2647" s="6">
        <v>42</v>
      </c>
      <c r="I2647" s="6">
        <v>3</v>
      </c>
      <c r="J2647" s="3">
        <v>0</v>
      </c>
      <c r="K2647" s="3">
        <v>0</v>
      </c>
      <c r="L2647" s="6">
        <v>7</v>
      </c>
      <c r="M2647" s="3">
        <v>1</v>
      </c>
      <c r="N2647" s="7">
        <v>345.46122489999999</v>
      </c>
      <c r="O2647" s="18">
        <v>0.17483791105498792</v>
      </c>
    </row>
    <row r="2648" spans="4:15" x14ac:dyDescent="0.35">
      <c r="D2648">
        <v>2639</v>
      </c>
      <c r="E2648" s="5">
        <v>197791</v>
      </c>
      <c r="F2648" s="6">
        <v>25</v>
      </c>
      <c r="G2648" s="6">
        <v>8</v>
      </c>
      <c r="H2648" s="6">
        <v>8</v>
      </c>
      <c r="I2648" s="6">
        <v>4</v>
      </c>
      <c r="J2648" s="3">
        <v>1</v>
      </c>
      <c r="K2648" s="3">
        <v>0</v>
      </c>
      <c r="L2648" s="6">
        <v>9</v>
      </c>
      <c r="M2648" s="3">
        <v>1</v>
      </c>
      <c r="N2648" s="7">
        <v>384.61803350000002</v>
      </c>
      <c r="O2648" s="18">
        <v>0.17494433765450124</v>
      </c>
    </row>
    <row r="2649" spans="4:15" x14ac:dyDescent="0.35">
      <c r="D2649">
        <v>2640</v>
      </c>
      <c r="E2649" s="5">
        <v>103072</v>
      </c>
      <c r="F2649" s="6">
        <v>18</v>
      </c>
      <c r="G2649" s="6">
        <v>1</v>
      </c>
      <c r="H2649" s="6">
        <v>1</v>
      </c>
      <c r="I2649" s="6">
        <v>1</v>
      </c>
      <c r="J2649" s="3">
        <v>0</v>
      </c>
      <c r="K2649" s="3">
        <v>0</v>
      </c>
      <c r="L2649" s="6">
        <v>4</v>
      </c>
      <c r="M2649" s="3">
        <v>0</v>
      </c>
      <c r="N2649" s="7">
        <v>839.69524509999997</v>
      </c>
      <c r="O2649" s="18">
        <v>0.17500119382654222</v>
      </c>
    </row>
    <row r="2650" spans="4:15" x14ac:dyDescent="0.35">
      <c r="D2650">
        <v>2641</v>
      </c>
      <c r="E2650" s="5">
        <v>100842</v>
      </c>
      <c r="F2650" s="6">
        <v>60</v>
      </c>
      <c r="G2650" s="6">
        <v>58.05909932446032</v>
      </c>
      <c r="H2650" s="6"/>
      <c r="I2650" s="6">
        <v>4</v>
      </c>
      <c r="J2650" s="3">
        <v>0</v>
      </c>
      <c r="K2650" s="3">
        <v>0</v>
      </c>
      <c r="L2650" s="6">
        <v>7</v>
      </c>
      <c r="M2650" s="3">
        <v>1</v>
      </c>
      <c r="N2650" s="7">
        <v>229.1425485</v>
      </c>
      <c r="O2650" s="18">
        <v>0.17507654260066841</v>
      </c>
    </row>
    <row r="2651" spans="4:15" x14ac:dyDescent="0.35">
      <c r="D2651">
        <v>2642</v>
      </c>
      <c r="E2651" s="5">
        <v>145952</v>
      </c>
      <c r="F2651" s="6">
        <v>32</v>
      </c>
      <c r="G2651" s="6">
        <v>12</v>
      </c>
      <c r="H2651" s="6">
        <v>12</v>
      </c>
      <c r="I2651" s="6">
        <v>4</v>
      </c>
      <c r="J2651" s="3">
        <v>1</v>
      </c>
      <c r="K2651" s="3">
        <v>1</v>
      </c>
      <c r="L2651" s="6">
        <v>1</v>
      </c>
      <c r="M2651" s="3">
        <v>0</v>
      </c>
      <c r="N2651" s="7">
        <v>626.04861570000003</v>
      </c>
      <c r="O2651" s="18">
        <v>0.17509319533061929</v>
      </c>
    </row>
    <row r="2652" spans="4:15" x14ac:dyDescent="0.35">
      <c r="D2652">
        <v>2643</v>
      </c>
      <c r="E2652" s="5">
        <v>167756</v>
      </c>
      <c r="F2652" s="6">
        <v>61</v>
      </c>
      <c r="G2652" s="6">
        <v>40</v>
      </c>
      <c r="H2652" s="6">
        <v>40</v>
      </c>
      <c r="I2652" s="6">
        <v>3</v>
      </c>
      <c r="J2652" s="3">
        <v>1</v>
      </c>
      <c r="K2652" s="3">
        <v>1</v>
      </c>
      <c r="L2652" s="6">
        <v>7</v>
      </c>
      <c r="M2652" s="3">
        <v>1</v>
      </c>
      <c r="N2652" s="7">
        <v>234.40939599999999</v>
      </c>
      <c r="O2652" s="18">
        <v>0.17523670906925781</v>
      </c>
    </row>
    <row r="2653" spans="4:15" x14ac:dyDescent="0.35">
      <c r="D2653">
        <v>2644</v>
      </c>
      <c r="E2653" s="5">
        <v>141158</v>
      </c>
      <c r="F2653" s="6">
        <v>121</v>
      </c>
      <c r="G2653" s="6">
        <v>53</v>
      </c>
      <c r="H2653" s="6">
        <v>53</v>
      </c>
      <c r="I2653" s="6">
        <v>2</v>
      </c>
      <c r="J2653" s="3">
        <v>1</v>
      </c>
      <c r="K2653" s="3">
        <v>0</v>
      </c>
      <c r="L2653" s="6">
        <v>4</v>
      </c>
      <c r="M2653" s="3">
        <v>1</v>
      </c>
      <c r="N2653" s="7">
        <v>365.68820690000001</v>
      </c>
      <c r="O2653" s="18">
        <v>0.17527584085459957</v>
      </c>
    </row>
    <row r="2654" spans="4:15" x14ac:dyDescent="0.35">
      <c r="D2654">
        <v>2645</v>
      </c>
      <c r="E2654" s="5">
        <v>146046</v>
      </c>
      <c r="F2654" s="6">
        <v>25</v>
      </c>
      <c r="G2654" s="6">
        <v>23.059099324460316</v>
      </c>
      <c r="H2654" s="6"/>
      <c r="I2654" s="6">
        <v>3</v>
      </c>
      <c r="J2654" s="3">
        <v>0</v>
      </c>
      <c r="K2654" s="3">
        <v>1</v>
      </c>
      <c r="L2654" s="6">
        <v>15</v>
      </c>
      <c r="M2654" s="3">
        <v>0</v>
      </c>
      <c r="N2654" s="7">
        <v>550.16741990000003</v>
      </c>
      <c r="O2654" s="18">
        <v>0.17553288483750096</v>
      </c>
    </row>
    <row r="2655" spans="4:15" x14ac:dyDescent="0.35">
      <c r="D2655">
        <v>2646</v>
      </c>
      <c r="E2655" s="5">
        <v>101870</v>
      </c>
      <c r="F2655" s="6">
        <v>46</v>
      </c>
      <c r="G2655" s="6">
        <v>27</v>
      </c>
      <c r="H2655" s="6">
        <v>27</v>
      </c>
      <c r="I2655" s="6">
        <v>1</v>
      </c>
      <c r="J2655" s="3">
        <v>1</v>
      </c>
      <c r="K2655" s="3">
        <v>0</v>
      </c>
      <c r="L2655" s="6">
        <v>10</v>
      </c>
      <c r="M2655" s="3">
        <v>1</v>
      </c>
      <c r="N2655" s="7">
        <v>355.73599300000001</v>
      </c>
      <c r="O2655" s="18">
        <v>0.17557205432572198</v>
      </c>
    </row>
    <row r="2656" spans="4:15" x14ac:dyDescent="0.35">
      <c r="D2656">
        <v>2647</v>
      </c>
      <c r="E2656" s="5">
        <v>113127</v>
      </c>
      <c r="F2656" s="6">
        <v>38</v>
      </c>
      <c r="G2656" s="6">
        <v>18</v>
      </c>
      <c r="H2656" s="6">
        <v>18</v>
      </c>
      <c r="I2656" s="6">
        <v>3</v>
      </c>
      <c r="J2656" s="3">
        <v>1</v>
      </c>
      <c r="K2656" s="3">
        <v>1</v>
      </c>
      <c r="L2656" s="6">
        <v>15</v>
      </c>
      <c r="M2656" s="3">
        <v>1</v>
      </c>
      <c r="N2656" s="7">
        <v>390.90189220000002</v>
      </c>
      <c r="O2656" s="18">
        <v>0.17561448687496728</v>
      </c>
    </row>
    <row r="2657" spans="4:15" x14ac:dyDescent="0.35">
      <c r="D2657">
        <v>2648</v>
      </c>
      <c r="E2657" s="5">
        <v>192294</v>
      </c>
      <c r="F2657" s="6">
        <v>66</v>
      </c>
      <c r="G2657" s="6">
        <v>45</v>
      </c>
      <c r="H2657" s="6">
        <v>45</v>
      </c>
      <c r="I2657" s="6">
        <v>2</v>
      </c>
      <c r="J2657" s="3">
        <v>1</v>
      </c>
      <c r="K2657" s="3">
        <v>1</v>
      </c>
      <c r="L2657" s="6">
        <v>3</v>
      </c>
      <c r="M2657" s="3">
        <v>0</v>
      </c>
      <c r="N2657" s="7">
        <v>579.26620449999996</v>
      </c>
      <c r="O2657" s="18">
        <v>0.17568574989177743</v>
      </c>
    </row>
    <row r="2658" spans="4:15" x14ac:dyDescent="0.35">
      <c r="D2658">
        <v>2649</v>
      </c>
      <c r="E2658" s="5">
        <v>160674</v>
      </c>
      <c r="F2658" s="6">
        <v>62</v>
      </c>
      <c r="G2658" s="6">
        <v>43</v>
      </c>
      <c r="H2658" s="6">
        <v>43</v>
      </c>
      <c r="I2658" s="6">
        <v>2</v>
      </c>
      <c r="J2658" s="3">
        <v>1</v>
      </c>
      <c r="K2658" s="3">
        <v>1</v>
      </c>
      <c r="L2658" s="6">
        <v>12</v>
      </c>
      <c r="M2658" s="3">
        <v>1</v>
      </c>
      <c r="N2658" s="7">
        <v>19.84465222</v>
      </c>
      <c r="O2658" s="18">
        <v>0.17575391760458958</v>
      </c>
    </row>
    <row r="2659" spans="4:15" x14ac:dyDescent="0.35">
      <c r="D2659">
        <v>2650</v>
      </c>
      <c r="E2659" s="5">
        <v>145800</v>
      </c>
      <c r="F2659" s="6">
        <v>20</v>
      </c>
      <c r="G2659" s="6">
        <v>3</v>
      </c>
      <c r="H2659" s="6">
        <v>3</v>
      </c>
      <c r="I2659" s="6">
        <v>2</v>
      </c>
      <c r="J2659" s="3">
        <v>1</v>
      </c>
      <c r="K2659" s="3">
        <v>1</v>
      </c>
      <c r="L2659" s="6">
        <v>12</v>
      </c>
      <c r="M2659" s="3">
        <v>0</v>
      </c>
      <c r="N2659" s="7">
        <v>862.71174829999995</v>
      </c>
      <c r="O2659" s="18">
        <v>0.17576025780583693</v>
      </c>
    </row>
    <row r="2660" spans="4:15" x14ac:dyDescent="0.35">
      <c r="D2660">
        <v>2651</v>
      </c>
      <c r="E2660" s="5">
        <v>170426</v>
      </c>
      <c r="F2660" s="6">
        <v>47</v>
      </c>
      <c r="G2660" s="6">
        <v>26</v>
      </c>
      <c r="H2660" s="6">
        <v>26</v>
      </c>
      <c r="I2660" s="6">
        <v>1</v>
      </c>
      <c r="J2660" s="3">
        <v>0</v>
      </c>
      <c r="K2660" s="3">
        <v>0</v>
      </c>
      <c r="L2660" s="6">
        <v>7</v>
      </c>
      <c r="M2660" s="3">
        <v>1</v>
      </c>
      <c r="N2660" s="7">
        <v>360.05564829999997</v>
      </c>
      <c r="O2660" s="18">
        <v>0.17620584055296329</v>
      </c>
    </row>
    <row r="2661" spans="4:15" x14ac:dyDescent="0.35">
      <c r="D2661">
        <v>2652</v>
      </c>
      <c r="E2661" s="5">
        <v>186132</v>
      </c>
      <c r="F2661" s="6">
        <v>21</v>
      </c>
      <c r="G2661" s="6">
        <v>3</v>
      </c>
      <c r="H2661" s="6">
        <v>3</v>
      </c>
      <c r="I2661" s="6">
        <v>3</v>
      </c>
      <c r="J2661" s="3">
        <v>1</v>
      </c>
      <c r="K2661" s="3">
        <v>1</v>
      </c>
      <c r="L2661" s="6">
        <v>8</v>
      </c>
      <c r="M2661" s="3">
        <v>0</v>
      </c>
      <c r="N2661" s="7">
        <v>1308.7872339999999</v>
      </c>
      <c r="O2661" s="18">
        <v>0.17623197948021629</v>
      </c>
    </row>
    <row r="2662" spans="4:15" x14ac:dyDescent="0.35">
      <c r="D2662">
        <v>2653</v>
      </c>
      <c r="E2662" s="5">
        <v>150186</v>
      </c>
      <c r="F2662" s="6">
        <v>25</v>
      </c>
      <c r="G2662" s="6">
        <v>7</v>
      </c>
      <c r="H2662" s="6">
        <v>7</v>
      </c>
      <c r="I2662" s="6">
        <v>4</v>
      </c>
      <c r="J2662" s="3">
        <v>0</v>
      </c>
      <c r="K2662" s="3">
        <v>0</v>
      </c>
      <c r="L2662" s="6">
        <v>11</v>
      </c>
      <c r="M2662" s="3">
        <v>1</v>
      </c>
      <c r="N2662" s="7">
        <v>227.67955380000001</v>
      </c>
      <c r="O2662" s="18">
        <v>0.17624521153856398</v>
      </c>
    </row>
    <row r="2663" spans="4:15" x14ac:dyDescent="0.35">
      <c r="D2663">
        <v>2654</v>
      </c>
      <c r="E2663" s="5">
        <v>145565</v>
      </c>
      <c r="F2663" s="6">
        <v>18</v>
      </c>
      <c r="G2663" s="6">
        <v>1</v>
      </c>
      <c r="H2663" s="6">
        <v>1</v>
      </c>
      <c r="I2663" s="6">
        <v>2</v>
      </c>
      <c r="J2663" s="3">
        <v>1</v>
      </c>
      <c r="K2663" s="3">
        <v>1</v>
      </c>
      <c r="L2663" s="6">
        <v>3</v>
      </c>
      <c r="M2663" s="3">
        <v>0</v>
      </c>
      <c r="N2663" s="7">
        <v>1555.0528879999999</v>
      </c>
      <c r="O2663" s="18">
        <v>0.17629648129404685</v>
      </c>
    </row>
    <row r="2664" spans="4:15" x14ac:dyDescent="0.35">
      <c r="D2664">
        <v>2655</v>
      </c>
      <c r="E2664" s="5">
        <v>168474</v>
      </c>
      <c r="F2664" s="6">
        <v>90</v>
      </c>
      <c r="G2664" s="6">
        <v>47</v>
      </c>
      <c r="H2664" s="6">
        <v>47</v>
      </c>
      <c r="I2664" s="6">
        <v>2</v>
      </c>
      <c r="J2664" s="3">
        <v>0</v>
      </c>
      <c r="K2664" s="3">
        <v>0</v>
      </c>
      <c r="L2664" s="6">
        <v>5</v>
      </c>
      <c r="M2664" s="3">
        <v>1</v>
      </c>
      <c r="N2664" s="7">
        <v>333.45673579999999</v>
      </c>
      <c r="O2664" s="18">
        <v>0.17640689299298329</v>
      </c>
    </row>
    <row r="2665" spans="4:15" x14ac:dyDescent="0.35">
      <c r="D2665">
        <v>2656</v>
      </c>
      <c r="E2665" s="5">
        <v>186428</v>
      </c>
      <c r="F2665" s="6">
        <v>21</v>
      </c>
      <c r="G2665" s="6">
        <v>3</v>
      </c>
      <c r="H2665" s="6">
        <v>3</v>
      </c>
      <c r="I2665" s="6">
        <v>1</v>
      </c>
      <c r="J2665" s="3">
        <v>0</v>
      </c>
      <c r="K2665" s="3">
        <v>1</v>
      </c>
      <c r="L2665" s="6">
        <v>13</v>
      </c>
      <c r="M2665" s="3">
        <v>0</v>
      </c>
      <c r="N2665" s="7">
        <v>605.53283690000001</v>
      </c>
      <c r="O2665" s="18">
        <v>0.17642667692443581</v>
      </c>
    </row>
    <row r="2666" spans="4:15" x14ac:dyDescent="0.35">
      <c r="D2666">
        <v>2657</v>
      </c>
      <c r="E2666" s="5">
        <v>110912</v>
      </c>
      <c r="F2666" s="6">
        <v>67</v>
      </c>
      <c r="G2666" s="6">
        <v>65.05909932446032</v>
      </c>
      <c r="H2666" s="6"/>
      <c r="I2666" s="6">
        <v>2</v>
      </c>
      <c r="J2666" s="3">
        <v>0</v>
      </c>
      <c r="K2666" s="3">
        <v>0</v>
      </c>
      <c r="L2666" s="6">
        <v>8</v>
      </c>
      <c r="M2666" s="3">
        <v>1</v>
      </c>
      <c r="N2666" s="7">
        <v>183.29069580000001</v>
      </c>
      <c r="O2666" s="18">
        <v>0.17649454563318123</v>
      </c>
    </row>
    <row r="2667" spans="4:15" x14ac:dyDescent="0.35">
      <c r="D2667">
        <v>2658</v>
      </c>
      <c r="E2667" s="5">
        <v>109844</v>
      </c>
      <c r="F2667" s="6">
        <v>31</v>
      </c>
      <c r="G2667" s="6">
        <v>13</v>
      </c>
      <c r="H2667" s="6">
        <v>13</v>
      </c>
      <c r="I2667" s="6">
        <v>1</v>
      </c>
      <c r="J2667" s="3">
        <v>1</v>
      </c>
      <c r="K2667" s="3">
        <v>1</v>
      </c>
      <c r="L2667" s="6">
        <v>2</v>
      </c>
      <c r="M2667" s="3">
        <v>0</v>
      </c>
      <c r="N2667" s="7">
        <v>817.96415160000004</v>
      </c>
      <c r="O2667" s="18">
        <v>0.17661731674262027</v>
      </c>
    </row>
    <row r="2668" spans="4:15" x14ac:dyDescent="0.35">
      <c r="D2668">
        <v>2659</v>
      </c>
      <c r="E2668" s="5">
        <v>170564</v>
      </c>
      <c r="F2668" s="6">
        <v>66</v>
      </c>
      <c r="G2668" s="6">
        <v>49</v>
      </c>
      <c r="H2668" s="6">
        <v>49</v>
      </c>
      <c r="I2668" s="6">
        <v>1</v>
      </c>
      <c r="J2668" s="3">
        <v>0</v>
      </c>
      <c r="K2668" s="3">
        <v>1</v>
      </c>
      <c r="L2668" s="6">
        <v>11</v>
      </c>
      <c r="M2668" s="3">
        <v>1</v>
      </c>
      <c r="N2668" s="7">
        <v>38.469991579999999</v>
      </c>
      <c r="O2668" s="18">
        <v>0.17662955679677339</v>
      </c>
    </row>
    <row r="2669" spans="4:15" x14ac:dyDescent="0.35">
      <c r="D2669">
        <v>2660</v>
      </c>
      <c r="E2669" s="5">
        <v>185209</v>
      </c>
      <c r="F2669" s="6">
        <v>16</v>
      </c>
      <c r="G2669" s="6">
        <v>0</v>
      </c>
      <c r="H2669" s="6">
        <v>0</v>
      </c>
      <c r="I2669" s="6">
        <v>1</v>
      </c>
      <c r="J2669" s="3">
        <v>0</v>
      </c>
      <c r="K2669" s="3">
        <v>0</v>
      </c>
      <c r="L2669" s="6">
        <v>5</v>
      </c>
      <c r="M2669" s="3">
        <v>0</v>
      </c>
      <c r="N2669" s="7">
        <v>594.13892620000001</v>
      </c>
      <c r="O2669" s="18">
        <v>0.17672176240327653</v>
      </c>
    </row>
    <row r="2670" spans="4:15" x14ac:dyDescent="0.35">
      <c r="D2670">
        <v>2661</v>
      </c>
      <c r="E2670" s="5">
        <v>192897</v>
      </c>
      <c r="F2670" s="6">
        <v>60</v>
      </c>
      <c r="G2670" s="6">
        <v>42</v>
      </c>
      <c r="H2670" s="6">
        <v>42</v>
      </c>
      <c r="I2670" s="6">
        <v>3</v>
      </c>
      <c r="J2670" s="3">
        <v>1</v>
      </c>
      <c r="K2670" s="3">
        <v>1</v>
      </c>
      <c r="L2670" s="6">
        <v>3</v>
      </c>
      <c r="M2670" s="3">
        <v>0</v>
      </c>
      <c r="N2670" s="7">
        <v>557.91490759999999</v>
      </c>
      <c r="O2670" s="18">
        <v>0.17685883573574901</v>
      </c>
    </row>
    <row r="2671" spans="4:15" x14ac:dyDescent="0.35">
      <c r="D2671">
        <v>2662</v>
      </c>
      <c r="E2671" s="5">
        <v>163451</v>
      </c>
      <c r="F2671" s="6">
        <v>27</v>
      </c>
      <c r="G2671" s="6">
        <v>10</v>
      </c>
      <c r="H2671" s="6">
        <v>10</v>
      </c>
      <c r="I2671" s="6">
        <v>2</v>
      </c>
      <c r="J2671" s="3">
        <v>0</v>
      </c>
      <c r="K2671" s="3">
        <v>1</v>
      </c>
      <c r="L2671" s="6">
        <v>10</v>
      </c>
      <c r="M2671" s="3">
        <v>1</v>
      </c>
      <c r="N2671" s="7">
        <v>417.5322802</v>
      </c>
      <c r="O2671" s="18">
        <v>0.17689379057280297</v>
      </c>
    </row>
    <row r="2672" spans="4:15" x14ac:dyDescent="0.35">
      <c r="D2672">
        <v>2663</v>
      </c>
      <c r="E2672" s="5">
        <v>199668</v>
      </c>
      <c r="F2672" s="6">
        <v>27</v>
      </c>
      <c r="G2672" s="6">
        <v>8</v>
      </c>
      <c r="H2672" s="6">
        <v>8</v>
      </c>
      <c r="I2672" s="6">
        <v>3</v>
      </c>
      <c r="J2672" s="3">
        <v>1</v>
      </c>
      <c r="K2672" s="3">
        <v>1</v>
      </c>
      <c r="L2672" s="6">
        <v>5</v>
      </c>
      <c r="M2672" s="3">
        <v>0</v>
      </c>
      <c r="N2672" s="7">
        <v>710.96795410000004</v>
      </c>
      <c r="O2672" s="18">
        <v>0.17691588713382012</v>
      </c>
    </row>
    <row r="2673" spans="4:15" x14ac:dyDescent="0.35">
      <c r="D2673">
        <v>2664</v>
      </c>
      <c r="E2673" s="5">
        <v>146153</v>
      </c>
      <c r="F2673" s="6">
        <v>19</v>
      </c>
      <c r="G2673" s="6">
        <v>2</v>
      </c>
      <c r="H2673" s="6">
        <v>2</v>
      </c>
      <c r="I2673" s="6">
        <v>4</v>
      </c>
      <c r="J2673" s="3">
        <v>1</v>
      </c>
      <c r="K2673" s="3">
        <v>1</v>
      </c>
      <c r="L2673" s="6">
        <v>7</v>
      </c>
      <c r="M2673" s="3">
        <v>0</v>
      </c>
      <c r="N2673" s="7">
        <v>1042.8094840000001</v>
      </c>
      <c r="O2673" s="18">
        <v>0.17697989460670549</v>
      </c>
    </row>
    <row r="2674" spans="4:15" x14ac:dyDescent="0.35">
      <c r="D2674">
        <v>2665</v>
      </c>
      <c r="E2674" s="5">
        <v>178090</v>
      </c>
      <c r="F2674" s="6">
        <v>47</v>
      </c>
      <c r="G2674" s="6">
        <v>30</v>
      </c>
      <c r="H2674" s="6">
        <v>30</v>
      </c>
      <c r="I2674" s="6">
        <v>4</v>
      </c>
      <c r="J2674" s="3">
        <v>1</v>
      </c>
      <c r="K2674" s="3">
        <v>0</v>
      </c>
      <c r="L2674" s="6">
        <v>8</v>
      </c>
      <c r="M2674" s="3">
        <v>1</v>
      </c>
      <c r="N2674" s="7">
        <v>352.22568089999999</v>
      </c>
      <c r="O2674" s="18">
        <v>0.17698674574506668</v>
      </c>
    </row>
    <row r="2675" spans="4:15" x14ac:dyDescent="0.35">
      <c r="D2675">
        <v>2666</v>
      </c>
      <c r="E2675" s="5">
        <v>144689</v>
      </c>
      <c r="F2675" s="6">
        <v>35</v>
      </c>
      <c r="G2675" s="6">
        <v>18</v>
      </c>
      <c r="H2675" s="6">
        <v>18</v>
      </c>
      <c r="I2675" s="6">
        <v>1</v>
      </c>
      <c r="J2675" s="3">
        <v>0</v>
      </c>
      <c r="K2675" s="3">
        <v>0</v>
      </c>
      <c r="L2675" s="6">
        <v>12</v>
      </c>
      <c r="M2675" s="3">
        <v>1</v>
      </c>
      <c r="N2675" s="7">
        <v>234.2473182</v>
      </c>
      <c r="O2675" s="18">
        <v>0.17707256055827481</v>
      </c>
    </row>
    <row r="2676" spans="4:15" x14ac:dyDescent="0.35">
      <c r="D2676">
        <v>2667</v>
      </c>
      <c r="E2676" s="5">
        <v>127183</v>
      </c>
      <c r="F2676" s="6">
        <v>67</v>
      </c>
      <c r="G2676" s="6">
        <v>46</v>
      </c>
      <c r="H2676" s="6">
        <v>46</v>
      </c>
      <c r="I2676" s="6">
        <v>2</v>
      </c>
      <c r="J2676" s="3">
        <v>0</v>
      </c>
      <c r="K2676" s="3">
        <v>1</v>
      </c>
      <c r="L2676" s="6">
        <v>14</v>
      </c>
      <c r="M2676" s="3">
        <v>1</v>
      </c>
      <c r="N2676" s="7">
        <v>66.786540700000003</v>
      </c>
      <c r="O2676" s="18">
        <v>0.17709430801588744</v>
      </c>
    </row>
    <row r="2677" spans="4:15" x14ac:dyDescent="0.35">
      <c r="D2677">
        <v>2668</v>
      </c>
      <c r="E2677" s="5">
        <v>124240</v>
      </c>
      <c r="F2677" s="6">
        <v>70</v>
      </c>
      <c r="G2677" s="6">
        <v>52</v>
      </c>
      <c r="H2677" s="6">
        <v>52</v>
      </c>
      <c r="I2677" s="6">
        <v>2</v>
      </c>
      <c r="J2677" s="3">
        <v>1</v>
      </c>
      <c r="K2677" s="3">
        <v>0</v>
      </c>
      <c r="L2677" s="6">
        <v>15</v>
      </c>
      <c r="M2677" s="3">
        <v>1</v>
      </c>
      <c r="N2677" s="7">
        <v>90.118774250000001</v>
      </c>
      <c r="O2677" s="18">
        <v>0.17721995154839687</v>
      </c>
    </row>
    <row r="2678" spans="4:15" x14ac:dyDescent="0.35">
      <c r="D2678">
        <v>2669</v>
      </c>
      <c r="E2678" s="5">
        <v>162808</v>
      </c>
      <c r="F2678" s="6">
        <v>26</v>
      </c>
      <c r="G2678" s="6">
        <v>7</v>
      </c>
      <c r="H2678" s="6">
        <v>7</v>
      </c>
      <c r="I2678" s="6">
        <v>1</v>
      </c>
      <c r="J2678" s="3">
        <v>1</v>
      </c>
      <c r="K2678" s="3">
        <v>0</v>
      </c>
      <c r="L2678" s="6">
        <v>13</v>
      </c>
      <c r="M2678" s="3">
        <v>1</v>
      </c>
      <c r="N2678" s="7">
        <v>331.73018610000003</v>
      </c>
      <c r="O2678" s="18">
        <v>0.17726963202075241</v>
      </c>
    </row>
    <row r="2679" spans="4:15" x14ac:dyDescent="0.35">
      <c r="D2679">
        <v>2670</v>
      </c>
      <c r="E2679" s="5">
        <v>178595</v>
      </c>
      <c r="F2679" s="6">
        <v>69</v>
      </c>
      <c r="G2679" s="6">
        <v>48</v>
      </c>
      <c r="H2679" s="6">
        <v>48</v>
      </c>
      <c r="I2679" s="6">
        <v>4</v>
      </c>
      <c r="J2679" s="3">
        <v>0</v>
      </c>
      <c r="K2679" s="3">
        <v>1</v>
      </c>
      <c r="L2679" s="6">
        <v>10</v>
      </c>
      <c r="M2679" s="3">
        <v>1</v>
      </c>
      <c r="N2679" s="7">
        <v>90.618958160000005</v>
      </c>
      <c r="O2679" s="18">
        <v>0.17730802451955407</v>
      </c>
    </row>
    <row r="2680" spans="4:15" x14ac:dyDescent="0.35">
      <c r="D2680">
        <v>2671</v>
      </c>
      <c r="E2680" s="5">
        <v>148202</v>
      </c>
      <c r="F2680" s="6">
        <v>31</v>
      </c>
      <c r="G2680" s="6">
        <v>11</v>
      </c>
      <c r="H2680" s="6">
        <v>11</v>
      </c>
      <c r="I2680" s="6">
        <v>4</v>
      </c>
      <c r="J2680" s="3">
        <v>1</v>
      </c>
      <c r="K2680" s="3">
        <v>0</v>
      </c>
      <c r="L2680" s="6">
        <v>12</v>
      </c>
      <c r="M2680" s="3">
        <v>1</v>
      </c>
      <c r="N2680" s="7">
        <v>166.42566360000001</v>
      </c>
      <c r="O2680" s="18">
        <v>0.17737318599757701</v>
      </c>
    </row>
    <row r="2681" spans="4:15" x14ac:dyDescent="0.35">
      <c r="D2681">
        <v>2672</v>
      </c>
      <c r="E2681" s="5">
        <v>190878</v>
      </c>
      <c r="F2681" s="6">
        <v>50</v>
      </c>
      <c r="G2681" s="6">
        <v>31</v>
      </c>
      <c r="H2681" s="6">
        <v>31</v>
      </c>
      <c r="I2681" s="6">
        <v>3</v>
      </c>
      <c r="J2681" s="3">
        <v>0</v>
      </c>
      <c r="K2681" s="3">
        <v>1</v>
      </c>
      <c r="L2681" s="6">
        <v>5</v>
      </c>
      <c r="M2681" s="3">
        <v>1</v>
      </c>
      <c r="N2681" s="7">
        <v>373.30743319999999</v>
      </c>
      <c r="O2681" s="18">
        <v>0.17769434027300268</v>
      </c>
    </row>
    <row r="2682" spans="4:15" x14ac:dyDescent="0.35">
      <c r="D2682">
        <v>2673</v>
      </c>
      <c r="E2682" s="5">
        <v>163649</v>
      </c>
      <c r="F2682" s="6">
        <v>62</v>
      </c>
      <c r="G2682" s="6">
        <v>43</v>
      </c>
      <c r="H2682" s="6">
        <v>43</v>
      </c>
      <c r="I2682" s="6">
        <v>2</v>
      </c>
      <c r="J2682" s="3">
        <v>0</v>
      </c>
      <c r="K2682" s="3">
        <v>0</v>
      </c>
      <c r="L2682" s="6">
        <v>15</v>
      </c>
      <c r="M2682" s="3">
        <v>1</v>
      </c>
      <c r="N2682" s="7">
        <v>30.17443424</v>
      </c>
      <c r="O2682" s="18">
        <v>0.17771187518441622</v>
      </c>
    </row>
    <row r="2683" spans="4:15" x14ac:dyDescent="0.35">
      <c r="D2683">
        <v>2674</v>
      </c>
      <c r="E2683" s="5">
        <v>190483</v>
      </c>
      <c r="F2683" s="6">
        <v>23</v>
      </c>
      <c r="G2683" s="6">
        <v>4</v>
      </c>
      <c r="H2683" s="6">
        <v>4</v>
      </c>
      <c r="I2683" s="6">
        <v>3</v>
      </c>
      <c r="J2683" s="3">
        <v>0</v>
      </c>
      <c r="K2683" s="3">
        <v>1</v>
      </c>
      <c r="L2683" s="6">
        <v>15</v>
      </c>
      <c r="M2683" s="3">
        <v>1</v>
      </c>
      <c r="N2683" s="7">
        <v>300.57570629999998</v>
      </c>
      <c r="O2683" s="18">
        <v>0.17772876089560563</v>
      </c>
    </row>
    <row r="2684" spans="4:15" x14ac:dyDescent="0.35">
      <c r="D2684">
        <v>2675</v>
      </c>
      <c r="E2684" s="5">
        <v>187872</v>
      </c>
      <c r="F2684" s="6">
        <v>24</v>
      </c>
      <c r="G2684" s="6">
        <v>7</v>
      </c>
      <c r="H2684" s="6">
        <v>7</v>
      </c>
      <c r="I2684" s="6">
        <v>2</v>
      </c>
      <c r="J2684" s="3">
        <v>0</v>
      </c>
      <c r="K2684" s="3">
        <v>0</v>
      </c>
      <c r="L2684" s="6">
        <v>15</v>
      </c>
      <c r="M2684" s="3">
        <v>1</v>
      </c>
      <c r="N2684" s="7">
        <v>200.0278653</v>
      </c>
      <c r="O2684" s="18">
        <v>0.17802102302251721</v>
      </c>
    </row>
    <row r="2685" spans="4:15" x14ac:dyDescent="0.35">
      <c r="D2685">
        <v>2676</v>
      </c>
      <c r="E2685" s="5">
        <v>163511</v>
      </c>
      <c r="F2685" s="6">
        <v>63</v>
      </c>
      <c r="G2685" s="6">
        <v>43</v>
      </c>
      <c r="H2685" s="6">
        <v>43</v>
      </c>
      <c r="I2685" s="6">
        <v>3</v>
      </c>
      <c r="J2685" s="3">
        <v>0</v>
      </c>
      <c r="K2685" s="3">
        <v>1</v>
      </c>
      <c r="L2685" s="6">
        <v>10</v>
      </c>
      <c r="M2685" s="3">
        <v>1</v>
      </c>
      <c r="N2685" s="7">
        <v>339.00534199999998</v>
      </c>
      <c r="O2685" s="18">
        <v>0.17804754859751504</v>
      </c>
    </row>
    <row r="2686" spans="4:15" x14ac:dyDescent="0.35">
      <c r="D2686">
        <v>2677</v>
      </c>
      <c r="E2686" s="5">
        <v>165315</v>
      </c>
      <c r="F2686" s="6">
        <v>21</v>
      </c>
      <c r="G2686" s="6">
        <v>4</v>
      </c>
      <c r="H2686" s="6">
        <v>4</v>
      </c>
      <c r="I2686" s="6">
        <v>1</v>
      </c>
      <c r="J2686" s="3">
        <v>1</v>
      </c>
      <c r="K2686" s="3">
        <v>1</v>
      </c>
      <c r="L2686" s="6">
        <v>14</v>
      </c>
      <c r="M2686" s="3">
        <v>0</v>
      </c>
      <c r="N2686" s="7">
        <v>517.80878629999995</v>
      </c>
      <c r="O2686" s="18">
        <v>0.17806056545317517</v>
      </c>
    </row>
    <row r="2687" spans="4:15" x14ac:dyDescent="0.35">
      <c r="D2687">
        <v>2678</v>
      </c>
      <c r="E2687" s="5">
        <v>166534</v>
      </c>
      <c r="F2687" s="6">
        <v>64</v>
      </c>
      <c r="G2687" s="6">
        <v>43</v>
      </c>
      <c r="H2687" s="6">
        <v>43</v>
      </c>
      <c r="I2687" s="6">
        <v>2</v>
      </c>
      <c r="J2687" s="3">
        <v>0</v>
      </c>
      <c r="K2687" s="3">
        <v>0</v>
      </c>
      <c r="L2687" s="6">
        <v>1</v>
      </c>
      <c r="M2687" s="3">
        <v>1</v>
      </c>
      <c r="N2687" s="7">
        <v>282.46776210000002</v>
      </c>
      <c r="O2687" s="18">
        <v>0.17811262463221567</v>
      </c>
    </row>
    <row r="2688" spans="4:15" x14ac:dyDescent="0.35">
      <c r="D2688">
        <v>2679</v>
      </c>
      <c r="E2688" s="5">
        <v>168930</v>
      </c>
      <c r="F2688" s="6">
        <v>61</v>
      </c>
      <c r="G2688" s="6">
        <v>42</v>
      </c>
      <c r="H2688" s="6">
        <v>42</v>
      </c>
      <c r="I2688" s="6">
        <v>2</v>
      </c>
      <c r="J2688" s="3">
        <v>1</v>
      </c>
      <c r="K2688" s="3">
        <v>1</v>
      </c>
      <c r="L2688" s="6">
        <v>8</v>
      </c>
      <c r="M2688" s="3">
        <v>1</v>
      </c>
      <c r="N2688" s="7">
        <v>135.74257890000001</v>
      </c>
      <c r="O2688" s="18">
        <v>0.17814943149629225</v>
      </c>
    </row>
    <row r="2689" spans="4:15" x14ac:dyDescent="0.35">
      <c r="D2689">
        <v>2680</v>
      </c>
      <c r="E2689" s="5">
        <v>165479</v>
      </c>
      <c r="F2689" s="6">
        <v>68</v>
      </c>
      <c r="G2689" s="6">
        <v>49</v>
      </c>
      <c r="H2689" s="6">
        <v>49</v>
      </c>
      <c r="I2689" s="6">
        <v>2</v>
      </c>
      <c r="J2689" s="3">
        <v>1</v>
      </c>
      <c r="K2689" s="3">
        <v>1</v>
      </c>
      <c r="L2689" s="6">
        <v>10</v>
      </c>
      <c r="M2689" s="3">
        <v>1</v>
      </c>
      <c r="N2689" s="7">
        <v>463.72676469999999</v>
      </c>
      <c r="O2689" s="18">
        <v>0.17816253712239905</v>
      </c>
    </row>
    <row r="2690" spans="4:15" x14ac:dyDescent="0.35">
      <c r="D2690">
        <v>2681</v>
      </c>
      <c r="E2690" s="5">
        <v>106544</v>
      </c>
      <c r="F2690" s="6">
        <v>65</v>
      </c>
      <c r="G2690" s="6">
        <v>46</v>
      </c>
      <c r="H2690" s="6">
        <v>46</v>
      </c>
      <c r="I2690" s="6">
        <v>2</v>
      </c>
      <c r="J2690" s="3">
        <v>0</v>
      </c>
      <c r="K2690" s="3">
        <v>0</v>
      </c>
      <c r="L2690" s="6">
        <v>7</v>
      </c>
      <c r="M2690" s="3">
        <v>1</v>
      </c>
      <c r="N2690" s="7">
        <v>31.932288119999999</v>
      </c>
      <c r="O2690" s="18">
        <v>0.17821095258504638</v>
      </c>
    </row>
    <row r="2691" spans="4:15" x14ac:dyDescent="0.35">
      <c r="D2691">
        <v>2682</v>
      </c>
      <c r="E2691" s="5">
        <v>143609</v>
      </c>
      <c r="F2691" s="6">
        <v>61</v>
      </c>
      <c r="G2691" s="6">
        <v>42</v>
      </c>
      <c r="H2691" s="6">
        <v>42</v>
      </c>
      <c r="I2691" s="6">
        <v>3</v>
      </c>
      <c r="J2691" s="3">
        <v>0</v>
      </c>
      <c r="K2691" s="3">
        <v>0</v>
      </c>
      <c r="L2691" s="6">
        <v>7</v>
      </c>
      <c r="M2691" s="3">
        <v>1</v>
      </c>
      <c r="N2691" s="7">
        <v>282.80264849999998</v>
      </c>
      <c r="O2691" s="18">
        <v>0.17829794998655901</v>
      </c>
    </row>
    <row r="2692" spans="4:15" x14ac:dyDescent="0.35">
      <c r="D2692">
        <v>2683</v>
      </c>
      <c r="E2692" s="5">
        <v>124111</v>
      </c>
      <c r="F2692" s="6">
        <v>70</v>
      </c>
      <c r="G2692" s="6">
        <v>49</v>
      </c>
      <c r="H2692" s="6">
        <v>49</v>
      </c>
      <c r="I2692" s="6">
        <v>2</v>
      </c>
      <c r="J2692" s="3">
        <v>1</v>
      </c>
      <c r="K2692" s="3">
        <v>1</v>
      </c>
      <c r="L2692" s="6">
        <v>13</v>
      </c>
      <c r="M2692" s="3">
        <v>1</v>
      </c>
      <c r="N2692" s="7">
        <v>49.574398109999997</v>
      </c>
      <c r="O2692" s="18">
        <v>0.17835273298550247</v>
      </c>
    </row>
    <row r="2693" spans="4:15" x14ac:dyDescent="0.35">
      <c r="D2693">
        <v>2684</v>
      </c>
      <c r="E2693" s="5">
        <v>128864</v>
      </c>
      <c r="F2693" s="6">
        <v>70</v>
      </c>
      <c r="G2693" s="6">
        <v>53</v>
      </c>
      <c r="H2693" s="6">
        <v>53</v>
      </c>
      <c r="I2693" s="6">
        <v>2</v>
      </c>
      <c r="J2693" s="3">
        <v>1</v>
      </c>
      <c r="K2693" s="3">
        <v>0</v>
      </c>
      <c r="L2693" s="6">
        <v>5</v>
      </c>
      <c r="M2693" s="3">
        <v>1</v>
      </c>
      <c r="N2693" s="7">
        <v>219.90715990000001</v>
      </c>
      <c r="O2693" s="18">
        <v>0.17836294418887877</v>
      </c>
    </row>
    <row r="2694" spans="4:15" x14ac:dyDescent="0.35">
      <c r="D2694">
        <v>2685</v>
      </c>
      <c r="E2694" s="5">
        <v>134471</v>
      </c>
      <c r="F2694" s="6">
        <v>22</v>
      </c>
      <c r="G2694" s="6">
        <v>4</v>
      </c>
      <c r="H2694" s="6">
        <v>4</v>
      </c>
      <c r="I2694" s="6">
        <v>4</v>
      </c>
      <c r="J2694" s="3">
        <v>1</v>
      </c>
      <c r="K2694" s="3">
        <v>1</v>
      </c>
      <c r="L2694" s="6">
        <v>9</v>
      </c>
      <c r="M2694" s="3">
        <v>0</v>
      </c>
      <c r="N2694" s="7">
        <v>1148.2950760000001</v>
      </c>
      <c r="O2694" s="18">
        <v>0.178403954242361</v>
      </c>
    </row>
    <row r="2695" spans="4:15" x14ac:dyDescent="0.35">
      <c r="D2695">
        <v>2686</v>
      </c>
      <c r="E2695" s="5">
        <v>188834</v>
      </c>
      <c r="F2695" s="6">
        <v>21</v>
      </c>
      <c r="G2695" s="6">
        <v>4</v>
      </c>
      <c r="H2695" s="6">
        <v>4</v>
      </c>
      <c r="I2695" s="6">
        <v>1</v>
      </c>
      <c r="J2695" s="3">
        <v>0</v>
      </c>
      <c r="K2695" s="3">
        <v>1</v>
      </c>
      <c r="L2695" s="6">
        <v>14</v>
      </c>
      <c r="M2695" s="3">
        <v>0</v>
      </c>
      <c r="N2695" s="7">
        <v>772.92560979999996</v>
      </c>
      <c r="O2695" s="18">
        <v>0.17857117615851004</v>
      </c>
    </row>
    <row r="2696" spans="4:15" x14ac:dyDescent="0.35">
      <c r="D2696">
        <v>2687</v>
      </c>
      <c r="E2696" s="5">
        <v>169087</v>
      </c>
      <c r="F2696" s="6">
        <v>67</v>
      </c>
      <c r="G2696" s="6">
        <v>50</v>
      </c>
      <c r="H2696" s="6">
        <v>50</v>
      </c>
      <c r="I2696" s="6">
        <v>4</v>
      </c>
      <c r="J2696" s="3">
        <v>1</v>
      </c>
      <c r="K2696" s="3">
        <v>0</v>
      </c>
      <c r="L2696" s="6">
        <v>2</v>
      </c>
      <c r="M2696" s="3">
        <v>1</v>
      </c>
      <c r="N2696" s="7">
        <v>114.3150713</v>
      </c>
      <c r="O2696" s="18">
        <v>0.17861610546127538</v>
      </c>
    </row>
    <row r="2697" spans="4:15" x14ac:dyDescent="0.35">
      <c r="D2697">
        <v>2688</v>
      </c>
      <c r="E2697" s="5">
        <v>144259</v>
      </c>
      <c r="F2697" s="6">
        <v>67</v>
      </c>
      <c r="G2697" s="6">
        <v>50</v>
      </c>
      <c r="H2697" s="6">
        <v>50</v>
      </c>
      <c r="I2697" s="6">
        <v>2</v>
      </c>
      <c r="J2697" s="3">
        <v>0</v>
      </c>
      <c r="K2697" s="3">
        <v>1</v>
      </c>
      <c r="L2697" s="6">
        <v>5</v>
      </c>
      <c r="M2697" s="3">
        <v>1</v>
      </c>
      <c r="N2697" s="7">
        <v>62.35947994</v>
      </c>
      <c r="O2697" s="18">
        <v>0.17863154162632666</v>
      </c>
    </row>
    <row r="2698" spans="4:15" x14ac:dyDescent="0.35">
      <c r="D2698">
        <v>2689</v>
      </c>
      <c r="E2698" s="5">
        <v>134400</v>
      </c>
      <c r="F2698" s="6">
        <v>63</v>
      </c>
      <c r="G2698" s="6">
        <v>44</v>
      </c>
      <c r="H2698" s="6">
        <v>44</v>
      </c>
      <c r="I2698" s="6">
        <v>4</v>
      </c>
      <c r="J2698" s="3">
        <v>0</v>
      </c>
      <c r="K2698" s="3">
        <v>1</v>
      </c>
      <c r="L2698" s="6">
        <v>7</v>
      </c>
      <c r="M2698" s="3">
        <v>1</v>
      </c>
      <c r="N2698" s="7">
        <v>282.86819930000001</v>
      </c>
      <c r="O2698" s="18">
        <v>0.17873035755753053</v>
      </c>
    </row>
    <row r="2699" spans="4:15" x14ac:dyDescent="0.35">
      <c r="D2699">
        <v>2690</v>
      </c>
      <c r="E2699" s="5">
        <v>188005</v>
      </c>
      <c r="F2699" s="6">
        <v>16</v>
      </c>
      <c r="G2699" s="6">
        <v>0</v>
      </c>
      <c r="H2699" s="6">
        <v>0</v>
      </c>
      <c r="I2699" s="6">
        <v>4</v>
      </c>
      <c r="J2699" s="3">
        <v>1</v>
      </c>
      <c r="K2699" s="3">
        <v>0</v>
      </c>
      <c r="L2699" s="6">
        <v>8</v>
      </c>
      <c r="M2699" s="3">
        <v>1</v>
      </c>
      <c r="N2699" s="7">
        <v>393.95997310000001</v>
      </c>
      <c r="O2699" s="18">
        <v>0.17877501228625314</v>
      </c>
    </row>
    <row r="2700" spans="4:15" x14ac:dyDescent="0.35">
      <c r="D2700">
        <v>2691</v>
      </c>
      <c r="E2700" s="5">
        <v>122371</v>
      </c>
      <c r="F2700" s="6">
        <v>49</v>
      </c>
      <c r="G2700" s="6">
        <v>28</v>
      </c>
      <c r="H2700" s="6">
        <v>28</v>
      </c>
      <c r="I2700" s="6">
        <v>2</v>
      </c>
      <c r="J2700" s="3">
        <v>1</v>
      </c>
      <c r="K2700" s="3">
        <v>0</v>
      </c>
      <c r="L2700" s="6">
        <v>6</v>
      </c>
      <c r="M2700" s="3">
        <v>1</v>
      </c>
      <c r="N2700" s="7">
        <v>379.07011030000001</v>
      </c>
      <c r="O2700" s="18">
        <v>0.17878167041905613</v>
      </c>
    </row>
    <row r="2701" spans="4:15" x14ac:dyDescent="0.35">
      <c r="D2701">
        <v>2692</v>
      </c>
      <c r="E2701" s="5">
        <v>135837</v>
      </c>
      <c r="F2701" s="6">
        <v>20</v>
      </c>
      <c r="G2701" s="6">
        <v>2</v>
      </c>
      <c r="H2701" s="6">
        <v>2</v>
      </c>
      <c r="I2701" s="6">
        <v>4</v>
      </c>
      <c r="J2701" s="3">
        <v>1</v>
      </c>
      <c r="K2701" s="3">
        <v>1</v>
      </c>
      <c r="L2701" s="6">
        <v>14</v>
      </c>
      <c r="M2701" s="3">
        <v>0</v>
      </c>
      <c r="N2701" s="7">
        <v>932.68338270000004</v>
      </c>
      <c r="O2701" s="18">
        <v>0.17882233357380251</v>
      </c>
    </row>
    <row r="2702" spans="4:15" x14ac:dyDescent="0.35">
      <c r="D2702">
        <v>2693</v>
      </c>
      <c r="E2702" s="5">
        <v>180600</v>
      </c>
      <c r="F2702" s="6">
        <v>16</v>
      </c>
      <c r="G2702" s="6">
        <v>0</v>
      </c>
      <c r="H2702" s="6">
        <v>0</v>
      </c>
      <c r="I2702" s="6">
        <v>1</v>
      </c>
      <c r="J2702" s="3">
        <v>1</v>
      </c>
      <c r="K2702" s="3">
        <v>0</v>
      </c>
      <c r="L2702" s="6">
        <v>13</v>
      </c>
      <c r="M2702" s="3">
        <v>1</v>
      </c>
      <c r="N2702" s="7">
        <v>278.68438270000001</v>
      </c>
      <c r="O2702" s="18">
        <v>0.17892802996086399</v>
      </c>
    </row>
    <row r="2703" spans="4:15" x14ac:dyDescent="0.35">
      <c r="D2703">
        <v>2694</v>
      </c>
      <c r="E2703" s="5">
        <v>119747</v>
      </c>
      <c r="F2703" s="6">
        <v>19</v>
      </c>
      <c r="G2703" s="6">
        <v>0</v>
      </c>
      <c r="H2703" s="6">
        <v>0</v>
      </c>
      <c r="I2703" s="6">
        <v>2</v>
      </c>
      <c r="J2703" s="3">
        <v>0</v>
      </c>
      <c r="K2703" s="3">
        <v>1</v>
      </c>
      <c r="L2703" s="6">
        <v>13</v>
      </c>
      <c r="M2703" s="3">
        <v>0</v>
      </c>
      <c r="N2703" s="7">
        <v>686.68145960000004</v>
      </c>
      <c r="O2703" s="18">
        <v>0.1789438883220168</v>
      </c>
    </row>
    <row r="2704" spans="4:15" x14ac:dyDescent="0.35">
      <c r="D2704">
        <v>2695</v>
      </c>
      <c r="E2704" s="5">
        <v>129661</v>
      </c>
      <c r="F2704" s="6">
        <v>32</v>
      </c>
      <c r="G2704" s="6">
        <v>13</v>
      </c>
      <c r="H2704" s="6">
        <v>13</v>
      </c>
      <c r="I2704" s="6">
        <v>1</v>
      </c>
      <c r="J2704" s="3">
        <v>1</v>
      </c>
      <c r="K2704" s="3">
        <v>0</v>
      </c>
      <c r="L2704" s="6">
        <v>13</v>
      </c>
      <c r="M2704" s="3">
        <v>1</v>
      </c>
      <c r="N2704" s="7">
        <v>307.21913169999999</v>
      </c>
      <c r="O2704" s="18">
        <v>0.17910423468357628</v>
      </c>
    </row>
    <row r="2705" spans="4:15" x14ac:dyDescent="0.35">
      <c r="D2705">
        <v>2696</v>
      </c>
      <c r="E2705" s="5">
        <v>109545</v>
      </c>
      <c r="F2705" s="6">
        <v>23</v>
      </c>
      <c r="G2705" s="6">
        <v>4</v>
      </c>
      <c r="H2705" s="6">
        <v>4</v>
      </c>
      <c r="I2705" s="6">
        <v>4</v>
      </c>
      <c r="J2705" s="3">
        <v>1</v>
      </c>
      <c r="K2705" s="3">
        <v>0</v>
      </c>
      <c r="L2705" s="6">
        <v>12</v>
      </c>
      <c r="M2705" s="3">
        <v>0</v>
      </c>
      <c r="N2705" s="7">
        <v>567.26432829999999</v>
      </c>
      <c r="O2705" s="18">
        <v>0.17917428941374625</v>
      </c>
    </row>
    <row r="2706" spans="4:15" x14ac:dyDescent="0.35">
      <c r="D2706">
        <v>2697</v>
      </c>
      <c r="E2706" s="5">
        <v>128571</v>
      </c>
      <c r="F2706" s="6">
        <v>64</v>
      </c>
      <c r="G2706" s="6">
        <v>47</v>
      </c>
      <c r="H2706" s="6">
        <v>47</v>
      </c>
      <c r="I2706" s="6">
        <v>1</v>
      </c>
      <c r="J2706" s="3">
        <v>0</v>
      </c>
      <c r="K2706" s="3">
        <v>0</v>
      </c>
      <c r="L2706" s="6">
        <v>1</v>
      </c>
      <c r="M2706" s="3">
        <v>1</v>
      </c>
      <c r="N2706" s="7">
        <v>87.441628750000007</v>
      </c>
      <c r="O2706" s="18">
        <v>0.17933123452826694</v>
      </c>
    </row>
    <row r="2707" spans="4:15" x14ac:dyDescent="0.35">
      <c r="D2707">
        <v>2698</v>
      </c>
      <c r="E2707" s="5">
        <v>152345</v>
      </c>
      <c r="F2707" s="6">
        <v>17</v>
      </c>
      <c r="G2707" s="6">
        <v>0</v>
      </c>
      <c r="H2707" s="6">
        <v>0</v>
      </c>
      <c r="I2707" s="6">
        <v>1</v>
      </c>
      <c r="J2707" s="3">
        <v>1</v>
      </c>
      <c r="K2707" s="3">
        <v>0</v>
      </c>
      <c r="L2707" s="6">
        <v>11</v>
      </c>
      <c r="M2707" s="3">
        <v>1</v>
      </c>
      <c r="N2707" s="7">
        <v>481.54602560000001</v>
      </c>
      <c r="O2707" s="18">
        <v>0.17937652989869335</v>
      </c>
    </row>
    <row r="2708" spans="4:15" x14ac:dyDescent="0.35">
      <c r="D2708">
        <v>2699</v>
      </c>
      <c r="E2708" s="5">
        <v>174935</v>
      </c>
      <c r="F2708" s="6">
        <v>66</v>
      </c>
      <c r="G2708" s="6">
        <v>46</v>
      </c>
      <c r="H2708" s="6">
        <v>46</v>
      </c>
      <c r="I2708" s="6">
        <v>3</v>
      </c>
      <c r="J2708" s="3">
        <v>1</v>
      </c>
      <c r="K2708" s="3">
        <v>1</v>
      </c>
      <c r="L2708" s="6">
        <v>9</v>
      </c>
      <c r="M2708" s="3">
        <v>1</v>
      </c>
      <c r="N2708" s="7">
        <v>44.886953830000003</v>
      </c>
      <c r="O2708" s="18">
        <v>0.17941845135233758</v>
      </c>
    </row>
    <row r="2709" spans="4:15" x14ac:dyDescent="0.35">
      <c r="D2709">
        <v>2700</v>
      </c>
      <c r="E2709" s="5">
        <v>185811</v>
      </c>
      <c r="F2709" s="6">
        <v>63</v>
      </c>
      <c r="G2709" s="6">
        <v>46</v>
      </c>
      <c r="H2709" s="6">
        <v>46</v>
      </c>
      <c r="I2709" s="6">
        <v>4</v>
      </c>
      <c r="J2709" s="3">
        <v>0</v>
      </c>
      <c r="K2709" s="3">
        <v>0</v>
      </c>
      <c r="L2709" s="6">
        <v>2</v>
      </c>
      <c r="M2709" s="3">
        <v>1</v>
      </c>
      <c r="N2709" s="7">
        <v>459.15843999999998</v>
      </c>
      <c r="O2709" s="18">
        <v>0.17943007254687104</v>
      </c>
    </row>
    <row r="2710" spans="4:15" x14ac:dyDescent="0.35">
      <c r="D2710">
        <v>2701</v>
      </c>
      <c r="E2710" s="5">
        <v>174299</v>
      </c>
      <c r="F2710" s="6">
        <v>56</v>
      </c>
      <c r="G2710" s="6">
        <v>39</v>
      </c>
      <c r="H2710" s="6">
        <v>39</v>
      </c>
      <c r="I2710" s="6">
        <v>3</v>
      </c>
      <c r="J2710" s="3">
        <v>0</v>
      </c>
      <c r="K2710" s="3">
        <v>0</v>
      </c>
      <c r="L2710" s="6">
        <v>0</v>
      </c>
      <c r="M2710" s="3">
        <v>1</v>
      </c>
      <c r="N2710" s="7">
        <v>485.00294539999999</v>
      </c>
      <c r="O2710" s="18">
        <v>0.17951960066476647</v>
      </c>
    </row>
    <row r="2711" spans="4:15" x14ac:dyDescent="0.35">
      <c r="D2711">
        <v>2702</v>
      </c>
      <c r="E2711" s="5">
        <v>106539</v>
      </c>
      <c r="F2711" s="6">
        <v>66</v>
      </c>
      <c r="G2711" s="6">
        <v>46</v>
      </c>
      <c r="H2711" s="6">
        <v>46</v>
      </c>
      <c r="I2711" s="6">
        <v>1</v>
      </c>
      <c r="J2711" s="3">
        <v>0</v>
      </c>
      <c r="K2711" s="3">
        <v>1</v>
      </c>
      <c r="L2711" s="6">
        <v>15</v>
      </c>
      <c r="M2711" s="3">
        <v>1</v>
      </c>
      <c r="N2711" s="7">
        <v>41.483822019999998</v>
      </c>
      <c r="O2711" s="18">
        <v>0.17962398291546677</v>
      </c>
    </row>
    <row r="2712" spans="4:15" x14ac:dyDescent="0.35">
      <c r="D2712">
        <v>2703</v>
      </c>
      <c r="E2712" s="5">
        <v>112717</v>
      </c>
      <c r="F2712" s="6">
        <v>34</v>
      </c>
      <c r="G2712" s="6">
        <v>13</v>
      </c>
      <c r="H2712" s="6">
        <v>13</v>
      </c>
      <c r="I2712" s="6">
        <v>4</v>
      </c>
      <c r="J2712" s="3">
        <v>0</v>
      </c>
      <c r="K2712" s="3">
        <v>1</v>
      </c>
      <c r="L2712" s="6">
        <v>7</v>
      </c>
      <c r="M2712" s="3">
        <v>1</v>
      </c>
      <c r="N2712" s="7">
        <v>386.92710099999999</v>
      </c>
      <c r="O2712" s="18">
        <v>0.1796999786857616</v>
      </c>
    </row>
    <row r="2713" spans="4:15" x14ac:dyDescent="0.35">
      <c r="D2713">
        <v>2704</v>
      </c>
      <c r="E2713" s="5">
        <v>156801</v>
      </c>
      <c r="F2713" s="6">
        <v>63</v>
      </c>
      <c r="G2713" s="6">
        <v>44</v>
      </c>
      <c r="H2713" s="6">
        <v>44</v>
      </c>
      <c r="I2713" s="6">
        <v>4</v>
      </c>
      <c r="J2713" s="3">
        <v>0</v>
      </c>
      <c r="K2713" s="3">
        <v>0</v>
      </c>
      <c r="L2713" s="6">
        <v>1</v>
      </c>
      <c r="M2713" s="3">
        <v>1</v>
      </c>
      <c r="N2713" s="7">
        <v>87.147371519999993</v>
      </c>
      <c r="O2713" s="18">
        <v>0.17971047899605186</v>
      </c>
    </row>
    <row r="2714" spans="4:15" x14ac:dyDescent="0.35">
      <c r="D2714">
        <v>2705</v>
      </c>
      <c r="E2714" s="5">
        <v>121451</v>
      </c>
      <c r="F2714" s="6">
        <v>35</v>
      </c>
      <c r="G2714" s="6">
        <v>14</v>
      </c>
      <c r="H2714" s="6">
        <v>14</v>
      </c>
      <c r="I2714" s="6">
        <v>2</v>
      </c>
      <c r="J2714" s="3">
        <v>0</v>
      </c>
      <c r="K2714" s="3">
        <v>0</v>
      </c>
      <c r="L2714" s="6">
        <v>3</v>
      </c>
      <c r="M2714" s="3">
        <v>0</v>
      </c>
      <c r="N2714" s="7">
        <v>506.36260820000001</v>
      </c>
      <c r="O2714" s="18">
        <v>0.1798114778464559</v>
      </c>
    </row>
    <row r="2715" spans="4:15" x14ac:dyDescent="0.35">
      <c r="D2715">
        <v>2706</v>
      </c>
      <c r="E2715" s="5">
        <v>135689</v>
      </c>
      <c r="F2715" s="6">
        <v>24</v>
      </c>
      <c r="G2715" s="6">
        <v>22.059099324460316</v>
      </c>
      <c r="H2715" s="6"/>
      <c r="I2715" s="6">
        <v>3</v>
      </c>
      <c r="J2715" s="3">
        <v>0</v>
      </c>
      <c r="K2715" s="3">
        <v>0</v>
      </c>
      <c r="L2715" s="6">
        <v>13</v>
      </c>
      <c r="M2715" s="3">
        <v>1</v>
      </c>
      <c r="N2715" s="7">
        <v>181.18287050000001</v>
      </c>
      <c r="O2715" s="18">
        <v>0.17985168799602336</v>
      </c>
    </row>
    <row r="2716" spans="4:15" x14ac:dyDescent="0.35">
      <c r="D2716">
        <v>2707</v>
      </c>
      <c r="E2716" s="5">
        <v>101787</v>
      </c>
      <c r="F2716" s="6">
        <v>43</v>
      </c>
      <c r="G2716" s="6">
        <v>24</v>
      </c>
      <c r="H2716" s="6">
        <v>24</v>
      </c>
      <c r="I2716" s="6">
        <v>2</v>
      </c>
      <c r="J2716" s="3">
        <v>0</v>
      </c>
      <c r="K2716" s="3">
        <v>1</v>
      </c>
      <c r="L2716" s="6">
        <v>5</v>
      </c>
      <c r="M2716" s="3">
        <v>0</v>
      </c>
      <c r="N2716" s="7">
        <v>540.36389240000005</v>
      </c>
      <c r="O2716" s="18">
        <v>0.17988942579165113</v>
      </c>
    </row>
    <row r="2717" spans="4:15" x14ac:dyDescent="0.35">
      <c r="D2717">
        <v>2708</v>
      </c>
      <c r="E2717" s="5">
        <v>155329</v>
      </c>
      <c r="F2717" s="6">
        <v>66</v>
      </c>
      <c r="G2717" s="6">
        <v>45</v>
      </c>
      <c r="H2717" s="6">
        <v>45</v>
      </c>
      <c r="I2717" s="6">
        <v>3</v>
      </c>
      <c r="J2717" s="3">
        <v>1</v>
      </c>
      <c r="K2717" s="3">
        <v>0</v>
      </c>
      <c r="L2717" s="6">
        <v>15</v>
      </c>
      <c r="M2717" s="3">
        <v>1</v>
      </c>
      <c r="N2717" s="7">
        <v>133.73942629999999</v>
      </c>
      <c r="O2717" s="18">
        <v>0.17997475297955978</v>
      </c>
    </row>
    <row r="2718" spans="4:15" x14ac:dyDescent="0.35">
      <c r="D2718">
        <v>2709</v>
      </c>
      <c r="E2718" s="5">
        <v>156841</v>
      </c>
      <c r="F2718" s="6">
        <v>45</v>
      </c>
      <c r="G2718" s="6">
        <v>25</v>
      </c>
      <c r="H2718" s="6">
        <v>25</v>
      </c>
      <c r="I2718" s="6">
        <v>2</v>
      </c>
      <c r="J2718" s="3">
        <v>0</v>
      </c>
      <c r="K2718" s="3">
        <v>0</v>
      </c>
      <c r="L2718" s="6">
        <v>6</v>
      </c>
      <c r="M2718" s="3">
        <v>1</v>
      </c>
      <c r="N2718" s="7">
        <v>301.88938860000002</v>
      </c>
      <c r="O2718" s="18">
        <v>0.18000583306527396</v>
      </c>
    </row>
    <row r="2719" spans="4:15" x14ac:dyDescent="0.35">
      <c r="D2719">
        <v>2710</v>
      </c>
      <c r="E2719" s="5">
        <v>115938</v>
      </c>
      <c r="F2719" s="6">
        <v>25</v>
      </c>
      <c r="G2719" s="6">
        <v>8</v>
      </c>
      <c r="H2719" s="6">
        <v>8</v>
      </c>
      <c r="I2719" s="6">
        <v>2</v>
      </c>
      <c r="J2719" s="3">
        <v>0</v>
      </c>
      <c r="K2719" s="3">
        <v>0</v>
      </c>
      <c r="L2719" s="6">
        <v>12</v>
      </c>
      <c r="M2719" s="3">
        <v>1</v>
      </c>
      <c r="N2719" s="7">
        <v>207.55160570000001</v>
      </c>
      <c r="O2719" s="18">
        <v>0.18009928585277457</v>
      </c>
    </row>
    <row r="2720" spans="4:15" x14ac:dyDescent="0.35">
      <c r="D2720">
        <v>2711</v>
      </c>
      <c r="E2720" s="5">
        <v>164488</v>
      </c>
      <c r="F2720" s="6">
        <v>59</v>
      </c>
      <c r="G2720" s="6">
        <v>42</v>
      </c>
      <c r="H2720" s="6">
        <v>42</v>
      </c>
      <c r="I2720" s="6">
        <v>3</v>
      </c>
      <c r="J2720" s="3">
        <v>1</v>
      </c>
      <c r="K2720" s="3">
        <v>0</v>
      </c>
      <c r="L2720" s="6">
        <v>14</v>
      </c>
      <c r="M2720" s="3">
        <v>1</v>
      </c>
      <c r="N2720" s="7">
        <v>217.04810689999999</v>
      </c>
      <c r="O2720" s="18">
        <v>0.18010140021762377</v>
      </c>
    </row>
    <row r="2721" spans="4:15" x14ac:dyDescent="0.35">
      <c r="D2721">
        <v>2712</v>
      </c>
      <c r="E2721" s="5">
        <v>133376</v>
      </c>
      <c r="F2721" s="6">
        <v>17</v>
      </c>
      <c r="G2721" s="6">
        <v>0</v>
      </c>
      <c r="H2721" s="6">
        <v>0</v>
      </c>
      <c r="I2721" s="6">
        <v>3</v>
      </c>
      <c r="J2721" s="3">
        <v>0</v>
      </c>
      <c r="K2721" s="3">
        <v>0</v>
      </c>
      <c r="L2721" s="6">
        <v>15</v>
      </c>
      <c r="M2721" s="3">
        <v>1</v>
      </c>
      <c r="N2721" s="7">
        <v>357.56156800000002</v>
      </c>
      <c r="O2721" s="18">
        <v>0.18018810115664186</v>
      </c>
    </row>
    <row r="2722" spans="4:15" x14ac:dyDescent="0.35">
      <c r="D2722">
        <v>2713</v>
      </c>
      <c r="E2722" s="5">
        <v>195602</v>
      </c>
      <c r="F2722" s="6">
        <v>34</v>
      </c>
      <c r="G2722" s="6">
        <v>15</v>
      </c>
      <c r="H2722" s="6">
        <v>15</v>
      </c>
      <c r="I2722" s="6">
        <v>1</v>
      </c>
      <c r="J2722" s="3">
        <v>1</v>
      </c>
      <c r="K2722" s="3">
        <v>1</v>
      </c>
      <c r="L2722" s="6">
        <v>1</v>
      </c>
      <c r="M2722" s="3">
        <v>0</v>
      </c>
      <c r="N2722" s="7">
        <v>735.19290550000005</v>
      </c>
      <c r="O2722" s="18">
        <v>0.18028156788358851</v>
      </c>
    </row>
    <row r="2723" spans="4:15" x14ac:dyDescent="0.35">
      <c r="D2723">
        <v>2714</v>
      </c>
      <c r="E2723" s="5">
        <v>101350</v>
      </c>
      <c r="F2723" s="6">
        <v>67</v>
      </c>
      <c r="G2723" s="6">
        <v>50</v>
      </c>
      <c r="H2723" s="6">
        <v>50</v>
      </c>
      <c r="I2723" s="6">
        <v>2</v>
      </c>
      <c r="J2723" s="3">
        <v>1</v>
      </c>
      <c r="K2723" s="3">
        <v>1</v>
      </c>
      <c r="L2723" s="6">
        <v>9</v>
      </c>
      <c r="M2723" s="3">
        <v>1</v>
      </c>
      <c r="N2723" s="7">
        <v>210.01364480000001</v>
      </c>
      <c r="O2723" s="18">
        <v>0.1802999940344221</v>
      </c>
    </row>
    <row r="2724" spans="4:15" x14ac:dyDescent="0.35">
      <c r="D2724">
        <v>2715</v>
      </c>
      <c r="E2724" s="5">
        <v>109752</v>
      </c>
      <c r="F2724" s="6">
        <v>22</v>
      </c>
      <c r="G2724" s="6">
        <v>5</v>
      </c>
      <c r="H2724" s="6">
        <v>5</v>
      </c>
      <c r="I2724" s="6">
        <v>3</v>
      </c>
      <c r="J2724" s="3">
        <v>1</v>
      </c>
      <c r="K2724" s="3">
        <v>1</v>
      </c>
      <c r="L2724" s="6">
        <v>9</v>
      </c>
      <c r="M2724" s="3">
        <v>0</v>
      </c>
      <c r="N2724" s="7">
        <v>900.85948080000003</v>
      </c>
      <c r="O2724" s="18">
        <v>0.18039738918665771</v>
      </c>
    </row>
    <row r="2725" spans="4:15" x14ac:dyDescent="0.35">
      <c r="D2725">
        <v>2716</v>
      </c>
      <c r="E2725" s="5">
        <v>182266</v>
      </c>
      <c r="F2725" s="6">
        <v>117</v>
      </c>
      <c r="G2725" s="6">
        <v>27</v>
      </c>
      <c r="H2725" s="6">
        <v>27</v>
      </c>
      <c r="I2725" s="6">
        <v>4</v>
      </c>
      <c r="J2725" s="3">
        <v>0</v>
      </c>
      <c r="K2725" s="3">
        <v>1</v>
      </c>
      <c r="L2725" s="6">
        <v>1</v>
      </c>
      <c r="M2725" s="3">
        <v>0</v>
      </c>
      <c r="N2725" s="7">
        <v>545.52969840000003</v>
      </c>
      <c r="O2725" s="18">
        <v>0.18050520578939488</v>
      </c>
    </row>
    <row r="2726" spans="4:15" x14ac:dyDescent="0.35">
      <c r="D2726">
        <v>2717</v>
      </c>
      <c r="E2726" s="5">
        <v>168111</v>
      </c>
      <c r="F2726" s="6">
        <v>109</v>
      </c>
      <c r="G2726" s="6">
        <v>12</v>
      </c>
      <c r="H2726" s="6">
        <v>12</v>
      </c>
      <c r="I2726" s="6">
        <v>1</v>
      </c>
      <c r="J2726" s="3">
        <v>1</v>
      </c>
      <c r="K2726" s="3">
        <v>0</v>
      </c>
      <c r="L2726" s="6">
        <v>0</v>
      </c>
      <c r="M2726" s="3">
        <v>0</v>
      </c>
      <c r="N2726" s="7">
        <v>661.17921369999999</v>
      </c>
      <c r="O2726" s="18">
        <v>0.18053324728523679</v>
      </c>
    </row>
    <row r="2727" spans="4:15" x14ac:dyDescent="0.35">
      <c r="D2727">
        <v>2718</v>
      </c>
      <c r="E2727" s="5">
        <v>114288</v>
      </c>
      <c r="F2727" s="6">
        <v>33</v>
      </c>
      <c r="G2727" s="6">
        <v>15</v>
      </c>
      <c r="H2727" s="6">
        <v>15</v>
      </c>
      <c r="I2727" s="6">
        <v>2</v>
      </c>
      <c r="J2727" s="3">
        <v>1</v>
      </c>
      <c r="K2727" s="3">
        <v>0</v>
      </c>
      <c r="L2727" s="6">
        <v>11</v>
      </c>
      <c r="M2727" s="3">
        <v>1</v>
      </c>
      <c r="N2727" s="7">
        <v>200.5543237</v>
      </c>
      <c r="O2727" s="18">
        <v>0.18053613121866752</v>
      </c>
    </row>
    <row r="2728" spans="4:15" x14ac:dyDescent="0.35">
      <c r="D2728">
        <v>2719</v>
      </c>
      <c r="E2728" s="5">
        <v>125643</v>
      </c>
      <c r="F2728" s="6">
        <v>61</v>
      </c>
      <c r="G2728" s="6">
        <v>43</v>
      </c>
      <c r="H2728" s="6">
        <v>43</v>
      </c>
      <c r="I2728" s="6">
        <v>2</v>
      </c>
      <c r="J2728" s="3">
        <v>0</v>
      </c>
      <c r="K2728" s="3">
        <v>1</v>
      </c>
      <c r="L2728" s="6">
        <v>15</v>
      </c>
      <c r="M2728" s="3">
        <v>1</v>
      </c>
      <c r="N2728" s="7">
        <v>344.66967560000001</v>
      </c>
      <c r="O2728" s="18">
        <v>0.18055471349905883</v>
      </c>
    </row>
    <row r="2729" spans="4:15" x14ac:dyDescent="0.35">
      <c r="D2729">
        <v>2720</v>
      </c>
      <c r="E2729" s="5">
        <v>159432</v>
      </c>
      <c r="F2729" s="6">
        <v>23</v>
      </c>
      <c r="G2729" s="6">
        <v>4</v>
      </c>
      <c r="H2729" s="6">
        <v>4</v>
      </c>
      <c r="I2729" s="6">
        <v>2</v>
      </c>
      <c r="J2729" s="3">
        <v>0</v>
      </c>
      <c r="K2729" s="3">
        <v>0</v>
      </c>
      <c r="L2729" s="6">
        <v>11</v>
      </c>
      <c r="M2729" s="3">
        <v>1</v>
      </c>
      <c r="N2729" s="7">
        <v>121.329313</v>
      </c>
      <c r="O2729" s="18">
        <v>0.18057533142777171</v>
      </c>
    </row>
    <row r="2730" spans="4:15" x14ac:dyDescent="0.35">
      <c r="D2730">
        <v>2721</v>
      </c>
      <c r="E2730" s="5">
        <v>124743</v>
      </c>
      <c r="F2730" s="6">
        <v>56</v>
      </c>
      <c r="G2730" s="6">
        <v>36</v>
      </c>
      <c r="H2730" s="6">
        <v>36</v>
      </c>
      <c r="I2730" s="6">
        <v>1</v>
      </c>
      <c r="J2730" s="3">
        <v>1</v>
      </c>
      <c r="K2730" s="3">
        <v>1</v>
      </c>
      <c r="L2730" s="6">
        <v>9</v>
      </c>
      <c r="M2730" s="3">
        <v>1</v>
      </c>
      <c r="N2730" s="7">
        <v>448.71085959999999</v>
      </c>
      <c r="O2730" s="18">
        <v>0.1806014457974332</v>
      </c>
    </row>
    <row r="2731" spans="4:15" x14ac:dyDescent="0.35">
      <c r="D2731">
        <v>2722</v>
      </c>
      <c r="E2731" s="5">
        <v>142663</v>
      </c>
      <c r="F2731" s="6">
        <v>16</v>
      </c>
      <c r="G2731" s="6">
        <v>0</v>
      </c>
      <c r="H2731" s="6">
        <v>0</v>
      </c>
      <c r="I2731" s="6">
        <v>2</v>
      </c>
      <c r="J2731" s="3">
        <v>1</v>
      </c>
      <c r="K2731" s="3">
        <v>0</v>
      </c>
      <c r="L2731" s="6">
        <v>11</v>
      </c>
      <c r="M2731" s="3">
        <v>0</v>
      </c>
      <c r="N2731" s="7">
        <v>701.23516380000001</v>
      </c>
      <c r="O2731" s="18">
        <v>0.1807108455572648</v>
      </c>
    </row>
    <row r="2732" spans="4:15" x14ac:dyDescent="0.35">
      <c r="D2732">
        <v>2723</v>
      </c>
      <c r="E2732" s="5">
        <v>104313</v>
      </c>
      <c r="F2732" s="6">
        <v>24</v>
      </c>
      <c r="G2732" s="6">
        <v>5</v>
      </c>
      <c r="H2732" s="6">
        <v>5</v>
      </c>
      <c r="I2732" s="6">
        <v>4</v>
      </c>
      <c r="J2732" s="3">
        <v>1</v>
      </c>
      <c r="K2732" s="3">
        <v>0</v>
      </c>
      <c r="L2732" s="6">
        <v>13</v>
      </c>
      <c r="M2732" s="3">
        <v>1</v>
      </c>
      <c r="N2732" s="7">
        <v>326.3896388</v>
      </c>
      <c r="O2732" s="18">
        <v>0.1808219378087369</v>
      </c>
    </row>
    <row r="2733" spans="4:15" x14ac:dyDescent="0.35">
      <c r="D2733">
        <v>2724</v>
      </c>
      <c r="E2733" s="5">
        <v>108871</v>
      </c>
      <c r="F2733" s="6">
        <v>38</v>
      </c>
      <c r="G2733" s="6">
        <v>18</v>
      </c>
      <c r="H2733" s="6">
        <v>18</v>
      </c>
      <c r="I2733" s="6">
        <v>2</v>
      </c>
      <c r="J2733" s="3">
        <v>1</v>
      </c>
      <c r="K2733" s="3">
        <v>0</v>
      </c>
      <c r="L2733" s="6">
        <v>6</v>
      </c>
      <c r="M2733" s="3">
        <v>1</v>
      </c>
      <c r="N2733" s="7">
        <v>378.08710830000001</v>
      </c>
      <c r="O2733" s="18">
        <v>0.18082581465283654</v>
      </c>
    </row>
    <row r="2734" spans="4:15" x14ac:dyDescent="0.35">
      <c r="D2734">
        <v>2725</v>
      </c>
      <c r="E2734" s="5">
        <v>180027</v>
      </c>
      <c r="F2734" s="6">
        <v>56</v>
      </c>
      <c r="G2734" s="6">
        <v>35</v>
      </c>
      <c r="H2734" s="6">
        <v>35</v>
      </c>
      <c r="I2734" s="6">
        <v>1</v>
      </c>
      <c r="J2734" s="3">
        <v>0</v>
      </c>
      <c r="K2734" s="3">
        <v>0</v>
      </c>
      <c r="L2734" s="6">
        <v>6</v>
      </c>
      <c r="M2734" s="3">
        <v>1</v>
      </c>
      <c r="N2734" s="7">
        <v>338.09924150000001</v>
      </c>
      <c r="O2734" s="18">
        <v>0.18084187285545361</v>
      </c>
    </row>
    <row r="2735" spans="4:15" x14ac:dyDescent="0.35">
      <c r="D2735">
        <v>2726</v>
      </c>
      <c r="E2735" s="5">
        <v>118254</v>
      </c>
      <c r="F2735" s="6">
        <v>64</v>
      </c>
      <c r="G2735" s="6">
        <v>45</v>
      </c>
      <c r="H2735" s="6">
        <v>45</v>
      </c>
      <c r="I2735" s="6">
        <v>2</v>
      </c>
      <c r="J2735" s="3">
        <v>0</v>
      </c>
      <c r="K2735" s="3">
        <v>1</v>
      </c>
      <c r="L2735" s="6">
        <v>1</v>
      </c>
      <c r="M2735" s="3">
        <v>1</v>
      </c>
      <c r="N2735" s="7">
        <v>82.570917739999999</v>
      </c>
      <c r="O2735" s="18">
        <v>0.18086738182717765</v>
      </c>
    </row>
    <row r="2736" spans="4:15" x14ac:dyDescent="0.35">
      <c r="D2736">
        <v>2727</v>
      </c>
      <c r="E2736" s="5">
        <v>151187</v>
      </c>
      <c r="F2736" s="6">
        <v>18</v>
      </c>
      <c r="G2736" s="6">
        <v>0</v>
      </c>
      <c r="H2736" s="6">
        <v>0</v>
      </c>
      <c r="I2736" s="6">
        <v>1</v>
      </c>
      <c r="J2736" s="3">
        <v>0</v>
      </c>
      <c r="K2736" s="3">
        <v>0</v>
      </c>
      <c r="L2736" s="6">
        <v>3</v>
      </c>
      <c r="M2736" s="3">
        <v>1</v>
      </c>
      <c r="N2736" s="7">
        <v>346.16355620000002</v>
      </c>
      <c r="O2736" s="18">
        <v>0.18092030880694576</v>
      </c>
    </row>
    <row r="2737" spans="4:15" x14ac:dyDescent="0.35">
      <c r="D2737">
        <v>2728</v>
      </c>
      <c r="E2737" s="5">
        <v>109603</v>
      </c>
      <c r="F2737" s="6">
        <v>69</v>
      </c>
      <c r="G2737" s="6">
        <v>51</v>
      </c>
      <c r="H2737" s="6">
        <v>51</v>
      </c>
      <c r="I2737" s="6">
        <v>2</v>
      </c>
      <c r="J2737" s="3">
        <v>0</v>
      </c>
      <c r="K2737" s="3">
        <v>1</v>
      </c>
      <c r="L2737" s="6">
        <v>14</v>
      </c>
      <c r="M2737" s="3">
        <v>1</v>
      </c>
      <c r="N2737" s="7">
        <v>28.698604840000002</v>
      </c>
      <c r="O2737" s="18">
        <v>0.18099822544181887</v>
      </c>
    </row>
    <row r="2738" spans="4:15" x14ac:dyDescent="0.35">
      <c r="D2738">
        <v>2729</v>
      </c>
      <c r="E2738" s="5">
        <v>154255</v>
      </c>
      <c r="F2738" s="6">
        <v>17</v>
      </c>
      <c r="G2738" s="6">
        <v>0</v>
      </c>
      <c r="H2738" s="6">
        <v>0</v>
      </c>
      <c r="I2738" s="6">
        <v>3</v>
      </c>
      <c r="J2738" s="3">
        <v>1</v>
      </c>
      <c r="K2738" s="3">
        <v>0</v>
      </c>
      <c r="L2738" s="6">
        <v>15</v>
      </c>
      <c r="M2738" s="3">
        <v>1</v>
      </c>
      <c r="N2738" s="7">
        <v>408.54751549999997</v>
      </c>
      <c r="O2738" s="18">
        <v>0.18104859505850712</v>
      </c>
    </row>
    <row r="2739" spans="4:15" x14ac:dyDescent="0.35">
      <c r="D2739">
        <v>2730</v>
      </c>
      <c r="E2739" s="5">
        <v>157998</v>
      </c>
      <c r="F2739" s="6">
        <v>63</v>
      </c>
      <c r="G2739" s="6">
        <v>43</v>
      </c>
      <c r="H2739" s="6">
        <v>43</v>
      </c>
      <c r="I2739" s="6">
        <v>3</v>
      </c>
      <c r="J2739" s="3">
        <v>1</v>
      </c>
      <c r="K2739" s="3">
        <v>0</v>
      </c>
      <c r="L2739" s="6">
        <v>1</v>
      </c>
      <c r="M2739" s="3">
        <v>0</v>
      </c>
      <c r="N2739" s="7">
        <v>577.3169418</v>
      </c>
      <c r="O2739" s="18">
        <v>0.18105128698827377</v>
      </c>
    </row>
    <row r="2740" spans="4:15" x14ac:dyDescent="0.35">
      <c r="D2740">
        <v>2731</v>
      </c>
      <c r="E2740" s="5">
        <v>132129</v>
      </c>
      <c r="F2740" s="6">
        <v>25</v>
      </c>
      <c r="G2740" s="6">
        <v>7</v>
      </c>
      <c r="H2740" s="6">
        <v>7</v>
      </c>
      <c r="I2740" s="6">
        <v>4</v>
      </c>
      <c r="J2740" s="3">
        <v>0</v>
      </c>
      <c r="K2740" s="3">
        <v>1</v>
      </c>
      <c r="L2740" s="6">
        <v>11</v>
      </c>
      <c r="M2740" s="3">
        <v>1</v>
      </c>
      <c r="N2740" s="7">
        <v>339.61393279999999</v>
      </c>
      <c r="O2740" s="18">
        <v>0.18113133261635184</v>
      </c>
    </row>
    <row r="2741" spans="4:15" x14ac:dyDescent="0.35">
      <c r="D2741">
        <v>2732</v>
      </c>
      <c r="E2741" s="5">
        <v>142010</v>
      </c>
      <c r="F2741" s="6">
        <v>18</v>
      </c>
      <c r="G2741" s="6">
        <v>0</v>
      </c>
      <c r="H2741" s="6">
        <v>0</v>
      </c>
      <c r="I2741" s="6">
        <v>4</v>
      </c>
      <c r="J2741" s="3">
        <v>1</v>
      </c>
      <c r="K2741" s="3">
        <v>0</v>
      </c>
      <c r="L2741" s="6">
        <v>4</v>
      </c>
      <c r="M2741" s="3">
        <v>0</v>
      </c>
      <c r="N2741" s="7">
        <v>595.01638639999999</v>
      </c>
      <c r="O2741" s="18">
        <v>0.18120730543958163</v>
      </c>
    </row>
    <row r="2742" spans="4:15" x14ac:dyDescent="0.35">
      <c r="D2742">
        <v>2733</v>
      </c>
      <c r="E2742" s="5">
        <v>180042</v>
      </c>
      <c r="F2742" s="6">
        <v>39</v>
      </c>
      <c r="G2742" s="6">
        <v>20</v>
      </c>
      <c r="H2742" s="6">
        <v>20</v>
      </c>
      <c r="I2742" s="6">
        <v>2</v>
      </c>
      <c r="J2742" s="3">
        <v>0</v>
      </c>
      <c r="K2742" s="3">
        <v>0</v>
      </c>
      <c r="L2742" s="6">
        <v>12</v>
      </c>
      <c r="M2742" s="3">
        <v>1</v>
      </c>
      <c r="N2742" s="7">
        <v>156.97071690000001</v>
      </c>
      <c r="O2742" s="18">
        <v>0.18125132207625605</v>
      </c>
    </row>
    <row r="2743" spans="4:15" x14ac:dyDescent="0.35">
      <c r="D2743">
        <v>2734</v>
      </c>
      <c r="E2743" s="5">
        <v>133601</v>
      </c>
      <c r="F2743" s="6">
        <v>16</v>
      </c>
      <c r="G2743" s="6">
        <v>0</v>
      </c>
      <c r="H2743" s="6">
        <v>0</v>
      </c>
      <c r="I2743" s="6">
        <v>3</v>
      </c>
      <c r="J2743" s="3">
        <v>1</v>
      </c>
      <c r="K2743" s="3">
        <v>0</v>
      </c>
      <c r="L2743" s="6">
        <v>12</v>
      </c>
      <c r="M2743" s="3">
        <v>1</v>
      </c>
      <c r="N2743" s="7">
        <v>173.68732199999999</v>
      </c>
      <c r="O2743" s="18">
        <v>0.18128175053019413</v>
      </c>
    </row>
    <row r="2744" spans="4:15" x14ac:dyDescent="0.35">
      <c r="D2744">
        <v>2735</v>
      </c>
      <c r="E2744" s="5">
        <v>105156</v>
      </c>
      <c r="F2744" s="6">
        <v>39</v>
      </c>
      <c r="G2744" s="6">
        <v>20</v>
      </c>
      <c r="H2744" s="6">
        <v>20</v>
      </c>
      <c r="I2744" s="6">
        <v>3</v>
      </c>
      <c r="J2744" s="3">
        <v>0</v>
      </c>
      <c r="K2744" s="3">
        <v>1</v>
      </c>
      <c r="L2744" s="6">
        <v>7</v>
      </c>
      <c r="M2744" s="3">
        <v>1</v>
      </c>
      <c r="N2744" s="7">
        <v>457.96284830000002</v>
      </c>
      <c r="O2744" s="18">
        <v>0.1813571842284708</v>
      </c>
    </row>
    <row r="2745" spans="4:15" x14ac:dyDescent="0.35">
      <c r="D2745">
        <v>2736</v>
      </c>
      <c r="E2745" s="5">
        <v>105678</v>
      </c>
      <c r="F2745" s="6">
        <v>3</v>
      </c>
      <c r="G2745" s="6">
        <v>35</v>
      </c>
      <c r="H2745" s="6">
        <v>35</v>
      </c>
      <c r="I2745" s="6">
        <v>4</v>
      </c>
      <c r="J2745" s="3">
        <v>0</v>
      </c>
      <c r="K2745" s="3">
        <v>1</v>
      </c>
      <c r="L2745" s="6">
        <v>10</v>
      </c>
      <c r="M2745" s="3">
        <v>1</v>
      </c>
      <c r="N2745" s="7">
        <v>374.8406799</v>
      </c>
      <c r="O2745" s="18">
        <v>0.18144921165191452</v>
      </c>
    </row>
    <row r="2746" spans="4:15" x14ac:dyDescent="0.35">
      <c r="D2746">
        <v>2737</v>
      </c>
      <c r="E2746" s="5">
        <v>142840</v>
      </c>
      <c r="F2746" s="6">
        <v>16</v>
      </c>
      <c r="G2746" s="6">
        <v>0</v>
      </c>
      <c r="H2746" s="6">
        <v>0</v>
      </c>
      <c r="I2746" s="6">
        <v>2</v>
      </c>
      <c r="J2746" s="3">
        <v>1</v>
      </c>
      <c r="K2746" s="3">
        <v>0</v>
      </c>
      <c r="L2746" s="6">
        <v>2</v>
      </c>
      <c r="M2746" s="3">
        <v>0</v>
      </c>
      <c r="N2746" s="7">
        <v>506.56188930000002</v>
      </c>
      <c r="O2746" s="18">
        <v>0.1814948544126489</v>
      </c>
    </row>
    <row r="2747" spans="4:15" x14ac:dyDescent="0.35">
      <c r="D2747">
        <v>2738</v>
      </c>
      <c r="E2747" s="5">
        <v>174814</v>
      </c>
      <c r="F2747" s="6">
        <v>22</v>
      </c>
      <c r="G2747" s="6">
        <v>5</v>
      </c>
      <c r="H2747" s="6">
        <v>5</v>
      </c>
      <c r="I2747" s="6">
        <v>4</v>
      </c>
      <c r="J2747" s="3">
        <v>0</v>
      </c>
      <c r="K2747" s="3">
        <v>1</v>
      </c>
      <c r="L2747" s="6">
        <v>11</v>
      </c>
      <c r="M2747" s="3">
        <v>1</v>
      </c>
      <c r="N2747" s="7">
        <v>487.81835169999999</v>
      </c>
      <c r="O2747" s="18">
        <v>0.18152683347237408</v>
      </c>
    </row>
    <row r="2748" spans="4:15" x14ac:dyDescent="0.35">
      <c r="D2748">
        <v>2739</v>
      </c>
      <c r="E2748" s="5">
        <v>166927</v>
      </c>
      <c r="F2748" s="6">
        <v>31</v>
      </c>
      <c r="G2748" s="6">
        <v>11</v>
      </c>
      <c r="H2748" s="6">
        <v>11</v>
      </c>
      <c r="I2748" s="6">
        <v>3</v>
      </c>
      <c r="J2748" s="3">
        <v>0</v>
      </c>
      <c r="K2748" s="3">
        <v>0</v>
      </c>
      <c r="L2748" s="6">
        <v>13</v>
      </c>
      <c r="M2748" s="3">
        <v>1</v>
      </c>
      <c r="N2748" s="7">
        <v>293.74118499999997</v>
      </c>
      <c r="O2748" s="18">
        <v>0.18153935730042881</v>
      </c>
    </row>
    <row r="2749" spans="4:15" x14ac:dyDescent="0.35">
      <c r="D2749">
        <v>2740</v>
      </c>
      <c r="E2749" s="5">
        <v>153353</v>
      </c>
      <c r="F2749" s="6">
        <v>67</v>
      </c>
      <c r="G2749" s="6">
        <v>46</v>
      </c>
      <c r="H2749" s="6">
        <v>46</v>
      </c>
      <c r="I2749" s="6">
        <v>2</v>
      </c>
      <c r="J2749" s="3">
        <v>1</v>
      </c>
      <c r="K2749" s="3">
        <v>0</v>
      </c>
      <c r="L2749" s="6">
        <v>10</v>
      </c>
      <c r="M2749" s="3">
        <v>1</v>
      </c>
      <c r="N2749" s="7">
        <v>220.24918940000001</v>
      </c>
      <c r="O2749" s="18">
        <v>0.18154209428080614</v>
      </c>
    </row>
    <row r="2750" spans="4:15" x14ac:dyDescent="0.35">
      <c r="D2750">
        <v>2741</v>
      </c>
      <c r="E2750" s="5">
        <v>128104</v>
      </c>
      <c r="F2750" s="6">
        <v>33</v>
      </c>
      <c r="G2750" s="6">
        <v>15</v>
      </c>
      <c r="H2750" s="6">
        <v>15</v>
      </c>
      <c r="I2750" s="6">
        <v>2</v>
      </c>
      <c r="J2750" s="3">
        <v>0</v>
      </c>
      <c r="K2750" s="3">
        <v>0</v>
      </c>
      <c r="L2750" s="6">
        <v>15</v>
      </c>
      <c r="M2750" s="3">
        <v>1</v>
      </c>
      <c r="N2750" s="7">
        <v>292.20507529999998</v>
      </c>
      <c r="O2750" s="18">
        <v>0.18155203544953469</v>
      </c>
    </row>
    <row r="2751" spans="4:15" x14ac:dyDescent="0.35">
      <c r="D2751">
        <v>2742</v>
      </c>
      <c r="E2751" s="5">
        <v>104816</v>
      </c>
      <c r="F2751" s="6">
        <v>70</v>
      </c>
      <c r="G2751" s="6">
        <v>51</v>
      </c>
      <c r="H2751" s="6">
        <v>51</v>
      </c>
      <c r="I2751" s="6">
        <v>2</v>
      </c>
      <c r="J2751" s="3">
        <v>1</v>
      </c>
      <c r="K2751" s="3">
        <v>1</v>
      </c>
      <c r="L2751" s="6">
        <v>7</v>
      </c>
      <c r="M2751" s="3">
        <v>1</v>
      </c>
      <c r="N2751" s="7">
        <v>115.9904612</v>
      </c>
      <c r="O2751" s="18">
        <v>0.18159110433401948</v>
      </c>
    </row>
    <row r="2752" spans="4:15" x14ac:dyDescent="0.35">
      <c r="D2752">
        <v>2743</v>
      </c>
      <c r="E2752" s="5">
        <v>198747</v>
      </c>
      <c r="F2752" s="6">
        <v>18</v>
      </c>
      <c r="G2752" s="6">
        <v>1</v>
      </c>
      <c r="H2752" s="6">
        <v>1</v>
      </c>
      <c r="I2752" s="6">
        <v>2</v>
      </c>
      <c r="J2752" s="3">
        <v>0</v>
      </c>
      <c r="K2752" s="3">
        <v>0</v>
      </c>
      <c r="L2752" s="6">
        <v>0</v>
      </c>
      <c r="M2752" s="3">
        <v>0</v>
      </c>
      <c r="N2752" s="7">
        <v>526.03817849999996</v>
      </c>
      <c r="O2752" s="18">
        <v>0.18159888244369282</v>
      </c>
    </row>
    <row r="2753" spans="4:15" x14ac:dyDescent="0.35">
      <c r="D2753">
        <v>2744</v>
      </c>
      <c r="E2753" s="5">
        <v>174525</v>
      </c>
      <c r="F2753" s="6">
        <v>69</v>
      </c>
      <c r="G2753" s="6">
        <v>52</v>
      </c>
      <c r="H2753" s="6">
        <v>52</v>
      </c>
      <c r="I2753" s="6">
        <v>4</v>
      </c>
      <c r="J2753" s="3">
        <v>0</v>
      </c>
      <c r="K2753" s="3">
        <v>0</v>
      </c>
      <c r="L2753" s="6">
        <v>1</v>
      </c>
      <c r="M2753" s="3">
        <v>1</v>
      </c>
      <c r="N2753" s="7">
        <v>171.1947519</v>
      </c>
      <c r="O2753" s="18">
        <v>0.18167773868209436</v>
      </c>
    </row>
    <row r="2754" spans="4:15" x14ac:dyDescent="0.35">
      <c r="D2754">
        <v>2745</v>
      </c>
      <c r="E2754" s="5">
        <v>121330</v>
      </c>
      <c r="F2754" s="6">
        <v>44</v>
      </c>
      <c r="G2754" s="6">
        <v>27</v>
      </c>
      <c r="H2754" s="6">
        <v>27</v>
      </c>
      <c r="I2754" s="6">
        <v>3</v>
      </c>
      <c r="J2754" s="3">
        <v>1</v>
      </c>
      <c r="K2754" s="3">
        <v>1</v>
      </c>
      <c r="L2754" s="6">
        <v>14</v>
      </c>
      <c r="M2754" s="3">
        <v>1</v>
      </c>
      <c r="N2754" s="7">
        <v>358.26969989999998</v>
      </c>
      <c r="O2754" s="18">
        <v>0.18178555538184249</v>
      </c>
    </row>
    <row r="2755" spans="4:15" x14ac:dyDescent="0.35">
      <c r="D2755">
        <v>2746</v>
      </c>
      <c r="E2755" s="5">
        <v>103908</v>
      </c>
      <c r="F2755" s="6">
        <v>34</v>
      </c>
      <c r="G2755" s="6">
        <v>13</v>
      </c>
      <c r="H2755" s="6">
        <v>13</v>
      </c>
      <c r="I2755" s="6">
        <v>4</v>
      </c>
      <c r="J2755" s="3">
        <v>0</v>
      </c>
      <c r="K2755" s="3">
        <v>0</v>
      </c>
      <c r="L2755" s="6">
        <v>1</v>
      </c>
      <c r="M2755" s="3">
        <v>1</v>
      </c>
      <c r="N2755" s="7">
        <v>453.1583048</v>
      </c>
      <c r="O2755" s="18">
        <v>0.18189271350072311</v>
      </c>
    </row>
    <row r="2756" spans="4:15" x14ac:dyDescent="0.35">
      <c r="D2756">
        <v>2747</v>
      </c>
      <c r="E2756" s="5">
        <v>187204</v>
      </c>
      <c r="F2756" s="6">
        <v>90</v>
      </c>
      <c r="G2756" s="6">
        <v>3</v>
      </c>
      <c r="H2756" s="6">
        <v>3</v>
      </c>
      <c r="I2756" s="6">
        <v>4</v>
      </c>
      <c r="J2756" s="3">
        <v>0</v>
      </c>
      <c r="K2756" s="3">
        <v>0</v>
      </c>
      <c r="L2756" s="6">
        <v>11</v>
      </c>
      <c r="M2756" s="3">
        <v>1</v>
      </c>
      <c r="N2756" s="7">
        <v>415.50238610000002</v>
      </c>
      <c r="O2756" s="18">
        <v>0.18191157576006534</v>
      </c>
    </row>
    <row r="2757" spans="4:15" x14ac:dyDescent="0.35">
      <c r="D2757">
        <v>2748</v>
      </c>
      <c r="E2757" s="5">
        <v>143763</v>
      </c>
      <c r="F2757" s="6">
        <v>104</v>
      </c>
      <c r="G2757" s="6">
        <v>53</v>
      </c>
      <c r="H2757" s="6">
        <v>53</v>
      </c>
      <c r="I2757" s="6">
        <v>2</v>
      </c>
      <c r="J2757" s="3">
        <v>1</v>
      </c>
      <c r="K2757" s="3">
        <v>0</v>
      </c>
      <c r="L2757" s="6">
        <v>10</v>
      </c>
      <c r="M2757" s="3">
        <v>1</v>
      </c>
      <c r="N2757" s="7">
        <v>50.651981720000002</v>
      </c>
      <c r="O2757" s="18">
        <v>0.18203803336151836</v>
      </c>
    </row>
    <row r="2758" spans="4:15" x14ac:dyDescent="0.35">
      <c r="D2758">
        <v>2749</v>
      </c>
      <c r="E2758" s="5">
        <v>115290</v>
      </c>
      <c r="F2758" s="6">
        <v>24</v>
      </c>
      <c r="G2758" s="6">
        <v>5</v>
      </c>
      <c r="H2758" s="6">
        <v>5</v>
      </c>
      <c r="I2758" s="6">
        <v>1</v>
      </c>
      <c r="J2758" s="3">
        <v>1</v>
      </c>
      <c r="K2758" s="3">
        <v>0</v>
      </c>
      <c r="L2758" s="6">
        <v>0</v>
      </c>
      <c r="M2758" s="3">
        <v>0</v>
      </c>
      <c r="N2758" s="7">
        <v>989.69641149999995</v>
      </c>
      <c r="O2758" s="18">
        <v>0.18219778148146692</v>
      </c>
    </row>
    <row r="2759" spans="4:15" x14ac:dyDescent="0.35">
      <c r="D2759">
        <v>2750</v>
      </c>
      <c r="E2759" s="5">
        <v>121810</v>
      </c>
      <c r="F2759" s="6">
        <v>68</v>
      </c>
      <c r="G2759" s="6">
        <v>51</v>
      </c>
      <c r="H2759" s="6">
        <v>51</v>
      </c>
      <c r="I2759" s="6">
        <v>3</v>
      </c>
      <c r="J2759" s="3">
        <v>1</v>
      </c>
      <c r="K2759" s="3">
        <v>1</v>
      </c>
      <c r="L2759" s="6">
        <v>3</v>
      </c>
      <c r="M2759" s="3">
        <v>1</v>
      </c>
      <c r="N2759" s="7">
        <v>155.4189571</v>
      </c>
      <c r="O2759" s="18">
        <v>0.18226067076710495</v>
      </c>
    </row>
    <row r="2760" spans="4:15" x14ac:dyDescent="0.35">
      <c r="D2760">
        <v>2751</v>
      </c>
      <c r="E2760" s="5">
        <v>147143</v>
      </c>
      <c r="F2760" s="6">
        <v>48</v>
      </c>
      <c r="G2760" s="6">
        <v>28</v>
      </c>
      <c r="H2760" s="6">
        <v>28</v>
      </c>
      <c r="I2760" s="6">
        <v>3</v>
      </c>
      <c r="J2760" s="3">
        <v>1</v>
      </c>
      <c r="K2760" s="3">
        <v>0</v>
      </c>
      <c r="L2760" s="6">
        <v>13</v>
      </c>
      <c r="M2760" s="3">
        <v>1</v>
      </c>
      <c r="N2760" s="7">
        <v>293.95120880000002</v>
      </c>
      <c r="O2760" s="18">
        <v>0.18228533101149169</v>
      </c>
    </row>
    <row r="2761" spans="4:15" x14ac:dyDescent="0.35">
      <c r="D2761">
        <v>2752</v>
      </c>
      <c r="E2761" s="5">
        <v>116991</v>
      </c>
      <c r="F2761" s="6">
        <v>67</v>
      </c>
      <c r="G2761" s="6">
        <v>50</v>
      </c>
      <c r="H2761" s="6">
        <v>50</v>
      </c>
      <c r="I2761" s="6">
        <v>1</v>
      </c>
      <c r="J2761" s="3">
        <v>0</v>
      </c>
      <c r="K2761" s="3">
        <v>0</v>
      </c>
      <c r="L2761" s="6">
        <v>8</v>
      </c>
      <c r="M2761" s="3">
        <v>1</v>
      </c>
      <c r="N2761" s="7">
        <v>249.1075462</v>
      </c>
      <c r="O2761" s="18">
        <v>0.182342212924548</v>
      </c>
    </row>
    <row r="2762" spans="4:15" x14ac:dyDescent="0.35">
      <c r="D2762">
        <v>2753</v>
      </c>
      <c r="E2762" s="5">
        <v>137244</v>
      </c>
      <c r="F2762" s="6">
        <v>66</v>
      </c>
      <c r="G2762" s="6">
        <v>48</v>
      </c>
      <c r="H2762" s="6">
        <v>48</v>
      </c>
      <c r="I2762" s="6">
        <v>4</v>
      </c>
      <c r="J2762" s="3">
        <v>0</v>
      </c>
      <c r="K2762" s="3">
        <v>1</v>
      </c>
      <c r="L2762" s="6">
        <v>12</v>
      </c>
      <c r="M2762" s="3">
        <v>1</v>
      </c>
      <c r="N2762" s="7">
        <v>38.023911429999998</v>
      </c>
      <c r="O2762" s="18">
        <v>0.18235745086471311</v>
      </c>
    </row>
    <row r="2763" spans="4:15" x14ac:dyDescent="0.35">
      <c r="D2763">
        <v>2754</v>
      </c>
      <c r="E2763" s="5">
        <v>180703</v>
      </c>
      <c r="F2763" s="6">
        <v>63</v>
      </c>
      <c r="G2763" s="6">
        <v>42</v>
      </c>
      <c r="H2763" s="6">
        <v>42</v>
      </c>
      <c r="I2763" s="6">
        <v>1</v>
      </c>
      <c r="J2763" s="3">
        <v>1</v>
      </c>
      <c r="K2763" s="3">
        <v>0</v>
      </c>
      <c r="L2763" s="6">
        <v>11</v>
      </c>
      <c r="M2763" s="3">
        <v>1</v>
      </c>
      <c r="N2763" s="7">
        <v>57.22333519</v>
      </c>
      <c r="O2763" s="18">
        <v>0.18241906006972541</v>
      </c>
    </row>
    <row r="2764" spans="4:15" x14ac:dyDescent="0.35">
      <c r="D2764">
        <v>2755</v>
      </c>
      <c r="E2764" s="5">
        <v>128917</v>
      </c>
      <c r="F2764" s="6">
        <v>36</v>
      </c>
      <c r="G2764" s="6">
        <v>16</v>
      </c>
      <c r="H2764" s="6">
        <v>16</v>
      </c>
      <c r="I2764" s="6">
        <v>4</v>
      </c>
      <c r="J2764" s="3">
        <v>0</v>
      </c>
      <c r="K2764" s="3">
        <v>1</v>
      </c>
      <c r="L2764" s="6">
        <v>4</v>
      </c>
      <c r="M2764" s="3">
        <v>0</v>
      </c>
      <c r="N2764" s="7">
        <v>697.21796080000001</v>
      </c>
      <c r="O2764" s="18">
        <v>0.18245661775337862</v>
      </c>
    </row>
    <row r="2765" spans="4:15" x14ac:dyDescent="0.35">
      <c r="D2765">
        <v>2756</v>
      </c>
      <c r="E2765" s="5">
        <v>193036</v>
      </c>
      <c r="F2765" s="6">
        <v>60</v>
      </c>
      <c r="G2765" s="6">
        <v>58.05909932446032</v>
      </c>
      <c r="H2765" s="6"/>
      <c r="I2765" s="6">
        <v>2</v>
      </c>
      <c r="J2765" s="3">
        <v>1</v>
      </c>
      <c r="K2765" s="3">
        <v>1</v>
      </c>
      <c r="L2765" s="6">
        <v>3</v>
      </c>
      <c r="M2765" s="3">
        <v>1</v>
      </c>
      <c r="N2765" s="7">
        <v>273.48600759999999</v>
      </c>
      <c r="O2765" s="18">
        <v>0.1826031800641138</v>
      </c>
    </row>
    <row r="2766" spans="4:15" x14ac:dyDescent="0.35">
      <c r="D2766">
        <v>2757</v>
      </c>
      <c r="E2766" s="5">
        <v>117570</v>
      </c>
      <c r="F2766" s="6">
        <v>19</v>
      </c>
      <c r="G2766" s="6">
        <v>1</v>
      </c>
      <c r="H2766" s="6">
        <v>1</v>
      </c>
      <c r="I2766" s="6">
        <v>2</v>
      </c>
      <c r="J2766" s="3">
        <v>1</v>
      </c>
      <c r="K2766" s="3">
        <v>1</v>
      </c>
      <c r="L2766" s="6">
        <v>14</v>
      </c>
      <c r="M2766" s="3">
        <v>0</v>
      </c>
      <c r="N2766" s="7">
        <v>659.83111010000005</v>
      </c>
      <c r="O2766" s="18">
        <v>0.18261889666427744</v>
      </c>
    </row>
    <row r="2767" spans="4:15" x14ac:dyDescent="0.35">
      <c r="D2767">
        <v>2758</v>
      </c>
      <c r="E2767" s="5">
        <v>100799</v>
      </c>
      <c r="F2767" s="6">
        <v>36</v>
      </c>
      <c r="G2767" s="6">
        <v>15</v>
      </c>
      <c r="H2767" s="6">
        <v>15</v>
      </c>
      <c r="I2767" s="6">
        <v>3</v>
      </c>
      <c r="J2767" s="3">
        <v>1</v>
      </c>
      <c r="K2767" s="3">
        <v>1</v>
      </c>
      <c r="L2767" s="6">
        <v>1</v>
      </c>
      <c r="M2767" s="3">
        <v>0</v>
      </c>
      <c r="N2767" s="7">
        <v>522.89060310000002</v>
      </c>
      <c r="O2767" s="18">
        <v>0.18271663069127597</v>
      </c>
    </row>
    <row r="2768" spans="4:15" x14ac:dyDescent="0.35">
      <c r="D2768">
        <v>2759</v>
      </c>
      <c r="E2768" s="5">
        <v>136691</v>
      </c>
      <c r="F2768" s="6">
        <v>38</v>
      </c>
      <c r="G2768" s="6">
        <v>20</v>
      </c>
      <c r="H2768" s="6">
        <v>20</v>
      </c>
      <c r="I2768" s="6">
        <v>2</v>
      </c>
      <c r="J2768" s="3">
        <v>0</v>
      </c>
      <c r="K2768" s="3">
        <v>0</v>
      </c>
      <c r="L2768" s="6">
        <v>4</v>
      </c>
      <c r="M2768" s="3">
        <v>1</v>
      </c>
      <c r="N2768" s="7">
        <v>421.62996520000002</v>
      </c>
      <c r="O2768" s="18">
        <v>0.18278976440171391</v>
      </c>
    </row>
    <row r="2769" spans="4:15" x14ac:dyDescent="0.35">
      <c r="D2769">
        <v>2760</v>
      </c>
      <c r="E2769" s="5">
        <v>108576</v>
      </c>
      <c r="F2769" s="6">
        <v>66</v>
      </c>
      <c r="G2769" s="6">
        <v>45</v>
      </c>
      <c r="H2769" s="6">
        <v>45</v>
      </c>
      <c r="I2769" s="6">
        <v>3</v>
      </c>
      <c r="J2769" s="3">
        <v>0</v>
      </c>
      <c r="K2769" s="3">
        <v>0</v>
      </c>
      <c r="L2769" s="6">
        <v>15</v>
      </c>
      <c r="M2769" s="3">
        <v>1</v>
      </c>
      <c r="N2769" s="7">
        <v>174.58405719999999</v>
      </c>
      <c r="O2769" s="18">
        <v>0.18303875388873492</v>
      </c>
    </row>
    <row r="2770" spans="4:15" x14ac:dyDescent="0.35">
      <c r="D2770">
        <v>2761</v>
      </c>
      <c r="E2770" s="5">
        <v>196490</v>
      </c>
      <c r="F2770" s="6">
        <v>36</v>
      </c>
      <c r="G2770" s="6">
        <v>15</v>
      </c>
      <c r="H2770" s="6">
        <v>15</v>
      </c>
      <c r="I2770" s="6">
        <v>4</v>
      </c>
      <c r="J2770" s="3">
        <v>0</v>
      </c>
      <c r="K2770" s="3">
        <v>1</v>
      </c>
      <c r="L2770" s="6">
        <v>0</v>
      </c>
      <c r="M2770" s="3">
        <v>1</v>
      </c>
      <c r="N2770" s="7">
        <v>415.07573739999998</v>
      </c>
      <c r="O2770" s="18">
        <v>0.18306934021025967</v>
      </c>
    </row>
    <row r="2771" spans="4:15" x14ac:dyDescent="0.35">
      <c r="D2771">
        <v>2762</v>
      </c>
      <c r="E2771" s="5">
        <v>144955</v>
      </c>
      <c r="F2771" s="6">
        <v>30</v>
      </c>
      <c r="G2771" s="6">
        <v>10</v>
      </c>
      <c r="H2771" s="6">
        <v>10</v>
      </c>
      <c r="I2771" s="6">
        <v>3</v>
      </c>
      <c r="J2771" s="3">
        <v>0</v>
      </c>
      <c r="K2771" s="3">
        <v>0</v>
      </c>
      <c r="L2771" s="6">
        <v>6</v>
      </c>
      <c r="M2771" s="3">
        <v>1</v>
      </c>
      <c r="N2771" s="7">
        <v>362.09454469999997</v>
      </c>
      <c r="O2771" s="18">
        <v>0.18311349273931599</v>
      </c>
    </row>
    <row r="2772" spans="4:15" x14ac:dyDescent="0.35">
      <c r="D2772">
        <v>2763</v>
      </c>
      <c r="E2772" s="5">
        <v>120277</v>
      </c>
      <c r="F2772" s="6">
        <v>43</v>
      </c>
      <c r="G2772" s="6">
        <v>24</v>
      </c>
      <c r="H2772" s="6">
        <v>24</v>
      </c>
      <c r="I2772" s="6">
        <v>1</v>
      </c>
      <c r="J2772" s="3">
        <v>0</v>
      </c>
      <c r="K2772" s="3">
        <v>0</v>
      </c>
      <c r="L2772" s="6">
        <v>8</v>
      </c>
      <c r="M2772" s="3">
        <v>1</v>
      </c>
      <c r="N2772" s="7">
        <v>298.52235339999999</v>
      </c>
      <c r="O2772" s="18">
        <v>0.18314160098651333</v>
      </c>
    </row>
    <row r="2773" spans="4:15" x14ac:dyDescent="0.35">
      <c r="D2773">
        <v>2764</v>
      </c>
      <c r="E2773" s="5">
        <v>194718</v>
      </c>
      <c r="F2773" s="6">
        <v>43</v>
      </c>
      <c r="G2773" s="6">
        <v>24</v>
      </c>
      <c r="H2773" s="6">
        <v>24</v>
      </c>
      <c r="I2773" s="6">
        <v>4</v>
      </c>
      <c r="J2773" s="3">
        <v>0</v>
      </c>
      <c r="K2773" s="3">
        <v>0</v>
      </c>
      <c r="L2773" s="6">
        <v>4</v>
      </c>
      <c r="M2773" s="3">
        <v>1</v>
      </c>
      <c r="N2773" s="7">
        <v>416.27118730000001</v>
      </c>
      <c r="O2773" s="18">
        <v>0.18328961812632094</v>
      </c>
    </row>
    <row r="2774" spans="4:15" x14ac:dyDescent="0.35">
      <c r="D2774">
        <v>2765</v>
      </c>
      <c r="E2774" s="5">
        <v>188574</v>
      </c>
      <c r="F2774" s="6">
        <v>32</v>
      </c>
      <c r="G2774" s="6">
        <v>13</v>
      </c>
      <c r="H2774" s="6">
        <v>13</v>
      </c>
      <c r="I2774" s="6">
        <v>3</v>
      </c>
      <c r="J2774" s="3">
        <v>1</v>
      </c>
      <c r="K2774" s="3">
        <v>0</v>
      </c>
      <c r="L2774" s="6">
        <v>5</v>
      </c>
      <c r="M2774" s="3">
        <v>1</v>
      </c>
      <c r="N2774" s="7">
        <v>368.15145130000002</v>
      </c>
      <c r="O2774" s="18">
        <v>0.18330239251415692</v>
      </c>
    </row>
    <row r="2775" spans="4:15" x14ac:dyDescent="0.35">
      <c r="D2775">
        <v>2766</v>
      </c>
      <c r="E2775" s="5">
        <v>168782</v>
      </c>
      <c r="F2775" s="6">
        <v>21</v>
      </c>
      <c r="G2775" s="6">
        <v>2</v>
      </c>
      <c r="H2775" s="6">
        <v>2</v>
      </c>
      <c r="I2775" s="6">
        <v>2</v>
      </c>
      <c r="J2775" s="3">
        <v>1</v>
      </c>
      <c r="K2775" s="3">
        <v>1</v>
      </c>
      <c r="L2775" s="6">
        <v>15</v>
      </c>
      <c r="M2775" s="3">
        <v>0</v>
      </c>
      <c r="N2775" s="7">
        <v>1238.8554340000001</v>
      </c>
      <c r="O2775" s="18">
        <v>0.18331701119823496</v>
      </c>
    </row>
    <row r="2776" spans="4:15" x14ac:dyDescent="0.35">
      <c r="D2776">
        <v>2767</v>
      </c>
      <c r="E2776" s="5">
        <v>103990</v>
      </c>
      <c r="F2776" s="6">
        <v>1</v>
      </c>
      <c r="G2776" s="6">
        <v>-0.94090067553968382</v>
      </c>
      <c r="H2776" s="6"/>
      <c r="I2776" s="6">
        <v>3</v>
      </c>
      <c r="J2776" s="3">
        <v>0</v>
      </c>
      <c r="K2776" s="3">
        <v>1</v>
      </c>
      <c r="L2776" s="6">
        <v>7</v>
      </c>
      <c r="M2776" s="3">
        <v>1</v>
      </c>
      <c r="N2776" s="7">
        <v>322.47498990000003</v>
      </c>
      <c r="O2776" s="18">
        <v>0.18347979688029226</v>
      </c>
    </row>
    <row r="2777" spans="4:15" x14ac:dyDescent="0.35">
      <c r="D2777">
        <v>2768</v>
      </c>
      <c r="E2777" s="5">
        <v>125788</v>
      </c>
      <c r="F2777" s="6">
        <v>69</v>
      </c>
      <c r="G2777" s="6">
        <v>48</v>
      </c>
      <c r="H2777" s="6">
        <v>48</v>
      </c>
      <c r="I2777" s="6">
        <v>4</v>
      </c>
      <c r="J2777" s="3">
        <v>0</v>
      </c>
      <c r="K2777" s="3">
        <v>1</v>
      </c>
      <c r="L2777" s="6">
        <v>13</v>
      </c>
      <c r="M2777" s="3">
        <v>1</v>
      </c>
      <c r="N2777" s="7">
        <v>26.801737280000001</v>
      </c>
      <c r="O2777" s="18">
        <v>0.18352676955370129</v>
      </c>
    </row>
    <row r="2778" spans="4:15" x14ac:dyDescent="0.35">
      <c r="D2778">
        <v>2769</v>
      </c>
      <c r="E2778" s="5">
        <v>125869</v>
      </c>
      <c r="F2778" s="6">
        <v>16</v>
      </c>
      <c r="G2778" s="6">
        <v>14.059099324460316</v>
      </c>
      <c r="H2778" s="6"/>
      <c r="I2778" s="6">
        <v>2</v>
      </c>
      <c r="J2778" s="3">
        <v>0</v>
      </c>
      <c r="K2778" s="3">
        <v>1</v>
      </c>
      <c r="L2778" s="6">
        <v>4</v>
      </c>
      <c r="M2778" s="3">
        <v>0</v>
      </c>
      <c r="N2778" s="7">
        <v>1133.9090510000001</v>
      </c>
      <c r="O2778" s="18">
        <v>0.18358662252919167</v>
      </c>
    </row>
    <row r="2779" spans="4:15" x14ac:dyDescent="0.35">
      <c r="D2779">
        <v>2770</v>
      </c>
      <c r="E2779" s="5">
        <v>147202</v>
      </c>
      <c r="F2779" s="6">
        <v>18</v>
      </c>
      <c r="G2779" s="6">
        <v>0</v>
      </c>
      <c r="H2779" s="6">
        <v>0</v>
      </c>
      <c r="I2779" s="6">
        <v>1</v>
      </c>
      <c r="J2779" s="3">
        <v>0</v>
      </c>
      <c r="K2779" s="3">
        <v>0</v>
      </c>
      <c r="L2779" s="6">
        <v>12</v>
      </c>
      <c r="M2779" s="3">
        <v>1</v>
      </c>
      <c r="N2779" s="7">
        <v>194.24175009999999</v>
      </c>
      <c r="O2779" s="18">
        <v>0.18372284318045806</v>
      </c>
    </row>
    <row r="2780" spans="4:15" x14ac:dyDescent="0.35">
      <c r="D2780">
        <v>2771</v>
      </c>
      <c r="E2780" s="5">
        <v>189426</v>
      </c>
      <c r="F2780" s="6">
        <v>48</v>
      </c>
      <c r="G2780" s="6">
        <v>30</v>
      </c>
      <c r="H2780" s="6">
        <v>30</v>
      </c>
      <c r="I2780" s="6">
        <v>3</v>
      </c>
      <c r="J2780" s="3">
        <v>1</v>
      </c>
      <c r="K2780" s="3">
        <v>1</v>
      </c>
      <c r="L2780" s="6">
        <v>0</v>
      </c>
      <c r="M2780" s="3">
        <v>1</v>
      </c>
      <c r="N2780" s="7">
        <v>488.94063560000001</v>
      </c>
      <c r="O2780" s="18">
        <v>0.18373011450101473</v>
      </c>
    </row>
    <row r="2781" spans="4:15" x14ac:dyDescent="0.35">
      <c r="D2781">
        <v>2772</v>
      </c>
      <c r="E2781" s="5">
        <v>148774</v>
      </c>
      <c r="F2781" s="6">
        <v>26</v>
      </c>
      <c r="G2781" s="6">
        <v>7</v>
      </c>
      <c r="H2781" s="6">
        <v>7</v>
      </c>
      <c r="I2781" s="6">
        <v>2</v>
      </c>
      <c r="J2781" s="3">
        <v>1</v>
      </c>
      <c r="K2781" s="3">
        <v>1</v>
      </c>
      <c r="L2781" s="6">
        <v>3</v>
      </c>
      <c r="M2781" s="3">
        <v>0</v>
      </c>
      <c r="N2781" s="7">
        <v>613.36965469999996</v>
      </c>
      <c r="O2781" s="18">
        <v>0.18374609216564197</v>
      </c>
    </row>
    <row r="2782" spans="4:15" x14ac:dyDescent="0.35">
      <c r="D2782">
        <v>2773</v>
      </c>
      <c r="E2782" s="5">
        <v>180309</v>
      </c>
      <c r="F2782" s="6">
        <v>49</v>
      </c>
      <c r="G2782" s="6">
        <v>47.05909932446032</v>
      </c>
      <c r="H2782" s="6"/>
      <c r="I2782" s="6">
        <v>1</v>
      </c>
      <c r="J2782" s="3">
        <v>0</v>
      </c>
      <c r="K2782" s="3">
        <v>0</v>
      </c>
      <c r="L2782" s="6">
        <v>0</v>
      </c>
      <c r="M2782" s="3">
        <v>0</v>
      </c>
      <c r="N2782" s="7">
        <v>539.81175919999998</v>
      </c>
      <c r="O2782" s="18">
        <v>0.18393436749598391</v>
      </c>
    </row>
    <row r="2783" spans="4:15" x14ac:dyDescent="0.35">
      <c r="D2783">
        <v>2774</v>
      </c>
      <c r="E2783" s="5">
        <v>176858</v>
      </c>
      <c r="F2783" s="6">
        <v>4</v>
      </c>
      <c r="G2783" s="6">
        <v>24</v>
      </c>
      <c r="H2783" s="6">
        <v>24</v>
      </c>
      <c r="I2783" s="6">
        <v>1</v>
      </c>
      <c r="J2783" s="3">
        <v>0</v>
      </c>
      <c r="K2783" s="3">
        <v>0</v>
      </c>
      <c r="L2783" s="6">
        <v>4</v>
      </c>
      <c r="M2783" s="3">
        <v>0</v>
      </c>
      <c r="N2783" s="7">
        <v>556.33325890000003</v>
      </c>
      <c r="O2783" s="18">
        <v>0.18393776603895218</v>
      </c>
    </row>
    <row r="2784" spans="4:15" x14ac:dyDescent="0.35">
      <c r="D2784">
        <v>2775</v>
      </c>
      <c r="E2784" s="5">
        <v>181875</v>
      </c>
      <c r="F2784" s="6">
        <v>61</v>
      </c>
      <c r="G2784" s="6">
        <v>40</v>
      </c>
      <c r="H2784" s="6">
        <v>40</v>
      </c>
      <c r="I2784" s="6">
        <v>3</v>
      </c>
      <c r="J2784" s="3">
        <v>0</v>
      </c>
      <c r="K2784" s="3">
        <v>0</v>
      </c>
      <c r="L2784" s="6">
        <v>13</v>
      </c>
      <c r="M2784" s="3">
        <v>1</v>
      </c>
      <c r="N2784" s="7">
        <v>256.03887209999999</v>
      </c>
      <c r="O2784" s="18">
        <v>0.18397536001054504</v>
      </c>
    </row>
    <row r="2785" spans="4:15" x14ac:dyDescent="0.35">
      <c r="D2785">
        <v>2776</v>
      </c>
      <c r="E2785" s="5">
        <v>162151</v>
      </c>
      <c r="F2785" s="6">
        <v>68</v>
      </c>
      <c r="G2785" s="6">
        <v>47</v>
      </c>
      <c r="H2785" s="6">
        <v>47</v>
      </c>
      <c r="I2785" s="6">
        <v>3</v>
      </c>
      <c r="J2785" s="3">
        <v>0</v>
      </c>
      <c r="K2785" s="3">
        <v>1</v>
      </c>
      <c r="L2785" s="6">
        <v>0</v>
      </c>
      <c r="M2785" s="3">
        <v>1</v>
      </c>
      <c r="N2785" s="7">
        <v>108.1947388</v>
      </c>
      <c r="O2785" s="18">
        <v>0.18398303589016696</v>
      </c>
    </row>
    <row r="2786" spans="4:15" x14ac:dyDescent="0.35">
      <c r="D2786">
        <v>2777</v>
      </c>
      <c r="E2786" s="5">
        <v>129706</v>
      </c>
      <c r="F2786" s="6">
        <v>102</v>
      </c>
      <c r="G2786" s="6">
        <v>20</v>
      </c>
      <c r="H2786" s="6">
        <v>20</v>
      </c>
      <c r="I2786" s="6">
        <v>4</v>
      </c>
      <c r="J2786" s="3">
        <v>0</v>
      </c>
      <c r="K2786" s="3">
        <v>1</v>
      </c>
      <c r="L2786" s="6">
        <v>1</v>
      </c>
      <c r="M2786" s="3">
        <v>1</v>
      </c>
      <c r="N2786" s="7">
        <v>462.50240150000002</v>
      </c>
      <c r="O2786" s="18">
        <v>0.18405365530625661</v>
      </c>
    </row>
    <row r="2787" spans="4:15" x14ac:dyDescent="0.35">
      <c r="D2787">
        <v>2778</v>
      </c>
      <c r="E2787" s="5">
        <v>135686</v>
      </c>
      <c r="F2787" s="6">
        <v>16</v>
      </c>
      <c r="G2787" s="6">
        <v>0</v>
      </c>
      <c r="H2787" s="6">
        <v>0</v>
      </c>
      <c r="I2787" s="6">
        <v>2</v>
      </c>
      <c r="J2787" s="3">
        <v>0</v>
      </c>
      <c r="K2787" s="3">
        <v>0</v>
      </c>
      <c r="L2787" s="6">
        <v>9</v>
      </c>
      <c r="M2787" s="3">
        <v>0</v>
      </c>
      <c r="N2787" s="7">
        <v>522.08443380000006</v>
      </c>
      <c r="O2787" s="18">
        <v>0.18454090230970532</v>
      </c>
    </row>
    <row r="2788" spans="4:15" x14ac:dyDescent="0.35">
      <c r="D2788">
        <v>2779</v>
      </c>
      <c r="E2788" s="5">
        <v>155112</v>
      </c>
      <c r="F2788" s="6">
        <v>18</v>
      </c>
      <c r="G2788" s="6">
        <v>1</v>
      </c>
      <c r="H2788" s="6">
        <v>1</v>
      </c>
      <c r="I2788" s="6">
        <v>3</v>
      </c>
      <c r="J2788" s="3">
        <v>0</v>
      </c>
      <c r="K2788" s="3">
        <v>1</v>
      </c>
      <c r="L2788" s="6">
        <v>5</v>
      </c>
      <c r="M2788" s="3">
        <v>0</v>
      </c>
      <c r="N2788" s="7">
        <v>1124.19002</v>
      </c>
      <c r="O2788" s="18">
        <v>0.1845585263134214</v>
      </c>
    </row>
    <row r="2789" spans="4:15" x14ac:dyDescent="0.35">
      <c r="D2789">
        <v>2780</v>
      </c>
      <c r="E2789" s="5">
        <v>133581</v>
      </c>
      <c r="F2789" s="6">
        <v>49</v>
      </c>
      <c r="G2789" s="6">
        <v>32</v>
      </c>
      <c r="H2789" s="6">
        <v>32</v>
      </c>
      <c r="I2789" s="6">
        <v>4</v>
      </c>
      <c r="J2789" s="3">
        <v>1</v>
      </c>
      <c r="K2789" s="3">
        <v>1</v>
      </c>
      <c r="L2789" s="6">
        <v>8</v>
      </c>
      <c r="M2789" s="3">
        <v>1</v>
      </c>
      <c r="N2789" s="7">
        <v>453.31109959999998</v>
      </c>
      <c r="O2789" s="18">
        <v>0.18464724038620972</v>
      </c>
    </row>
    <row r="2790" spans="4:15" x14ac:dyDescent="0.35">
      <c r="D2790">
        <v>2781</v>
      </c>
      <c r="E2790" s="5">
        <v>155271</v>
      </c>
      <c r="F2790" s="6">
        <v>66</v>
      </c>
      <c r="G2790" s="6">
        <v>45</v>
      </c>
      <c r="H2790" s="6">
        <v>45</v>
      </c>
      <c r="I2790" s="6">
        <v>2</v>
      </c>
      <c r="J2790" s="3">
        <v>1</v>
      </c>
      <c r="K2790" s="3">
        <v>1</v>
      </c>
      <c r="L2790" s="6">
        <v>14</v>
      </c>
      <c r="M2790" s="3">
        <v>1</v>
      </c>
      <c r="N2790" s="7">
        <v>364.00537910000003</v>
      </c>
      <c r="O2790" s="18">
        <v>0.1846607071924895</v>
      </c>
    </row>
    <row r="2791" spans="4:15" x14ac:dyDescent="0.35">
      <c r="D2791">
        <v>2782</v>
      </c>
      <c r="E2791" s="5">
        <v>114219</v>
      </c>
      <c r="F2791" s="6">
        <v>24</v>
      </c>
      <c r="G2791" s="6">
        <v>5</v>
      </c>
      <c r="H2791" s="6">
        <v>5</v>
      </c>
      <c r="I2791" s="6">
        <v>3</v>
      </c>
      <c r="J2791" s="3">
        <v>1</v>
      </c>
      <c r="K2791" s="3">
        <v>1</v>
      </c>
      <c r="L2791" s="6">
        <v>12</v>
      </c>
      <c r="M2791" s="3">
        <v>0</v>
      </c>
      <c r="N2791" s="7">
        <v>951.36064550000003</v>
      </c>
      <c r="O2791" s="18">
        <v>0.1848340735606806</v>
      </c>
    </row>
    <row r="2792" spans="4:15" x14ac:dyDescent="0.35">
      <c r="D2792">
        <v>2783</v>
      </c>
      <c r="E2792" s="5">
        <v>131422</v>
      </c>
      <c r="F2792" s="6">
        <v>64</v>
      </c>
      <c r="G2792" s="6">
        <v>44</v>
      </c>
      <c r="H2792" s="6">
        <v>44</v>
      </c>
      <c r="I2792" s="6">
        <v>2</v>
      </c>
      <c r="J2792" s="3">
        <v>1</v>
      </c>
      <c r="K2792" s="3">
        <v>0</v>
      </c>
      <c r="L2792" s="6">
        <v>4</v>
      </c>
      <c r="M2792" s="3">
        <v>1</v>
      </c>
      <c r="N2792" s="7">
        <v>60.553681439999998</v>
      </c>
      <c r="O2792" s="18">
        <v>0.18484721825881389</v>
      </c>
    </row>
    <row r="2793" spans="4:15" x14ac:dyDescent="0.35">
      <c r="D2793">
        <v>2784</v>
      </c>
      <c r="E2793" s="5">
        <v>140516</v>
      </c>
      <c r="F2793" s="6">
        <v>4</v>
      </c>
      <c r="G2793" s="6">
        <v>50</v>
      </c>
      <c r="H2793" s="6">
        <v>50</v>
      </c>
      <c r="I2793" s="6">
        <v>2</v>
      </c>
      <c r="J2793" s="3">
        <v>1</v>
      </c>
      <c r="K2793" s="3">
        <v>1</v>
      </c>
      <c r="L2793" s="6">
        <v>9</v>
      </c>
      <c r="M2793" s="3">
        <v>1</v>
      </c>
      <c r="N2793" s="7">
        <v>190.0838598</v>
      </c>
      <c r="O2793" s="18">
        <v>0.18487168274511567</v>
      </c>
    </row>
    <row r="2794" spans="4:15" x14ac:dyDescent="0.35">
      <c r="D2794">
        <v>2785</v>
      </c>
      <c r="E2794" s="5">
        <v>190152</v>
      </c>
      <c r="F2794" s="6">
        <v>46</v>
      </c>
      <c r="G2794" s="6">
        <v>28</v>
      </c>
      <c r="H2794" s="6">
        <v>28</v>
      </c>
      <c r="I2794" s="6">
        <v>2</v>
      </c>
      <c r="J2794" s="3">
        <v>0</v>
      </c>
      <c r="K2794" s="3">
        <v>0</v>
      </c>
      <c r="L2794" s="6">
        <v>2</v>
      </c>
      <c r="M2794" s="3">
        <v>0</v>
      </c>
      <c r="N2794" s="7">
        <v>619.46058949999997</v>
      </c>
      <c r="O2794" s="18">
        <v>0.18488861299451409</v>
      </c>
    </row>
    <row r="2795" spans="4:15" x14ac:dyDescent="0.35">
      <c r="D2795">
        <v>2786</v>
      </c>
      <c r="E2795" s="5">
        <v>168122</v>
      </c>
      <c r="F2795" s="6">
        <v>16</v>
      </c>
      <c r="G2795" s="6">
        <v>0</v>
      </c>
      <c r="H2795" s="6">
        <v>0</v>
      </c>
      <c r="I2795" s="6">
        <v>2</v>
      </c>
      <c r="J2795" s="3">
        <v>0</v>
      </c>
      <c r="K2795" s="3">
        <v>0</v>
      </c>
      <c r="L2795" s="6">
        <v>6</v>
      </c>
      <c r="M2795" s="3">
        <v>1</v>
      </c>
      <c r="N2795" s="7">
        <v>256.72102869999998</v>
      </c>
      <c r="O2795" s="18">
        <v>0.18491147195148727</v>
      </c>
    </row>
    <row r="2796" spans="4:15" x14ac:dyDescent="0.35">
      <c r="D2796">
        <v>2787</v>
      </c>
      <c r="E2796" s="5">
        <v>138623</v>
      </c>
      <c r="F2796" s="6">
        <v>21</v>
      </c>
      <c r="G2796" s="6">
        <v>3</v>
      </c>
      <c r="H2796" s="6">
        <v>3</v>
      </c>
      <c r="I2796" s="6">
        <v>1</v>
      </c>
      <c r="J2796" s="3">
        <v>1</v>
      </c>
      <c r="K2796" s="3">
        <v>0</v>
      </c>
      <c r="L2796" s="6">
        <v>15</v>
      </c>
      <c r="M2796" s="3">
        <v>1</v>
      </c>
      <c r="N2796" s="7">
        <v>454.62137749999999</v>
      </c>
      <c r="O2796" s="18">
        <v>0.18501120512195757</v>
      </c>
    </row>
    <row r="2797" spans="4:15" x14ac:dyDescent="0.35">
      <c r="D2797">
        <v>2788</v>
      </c>
      <c r="E2797" s="5">
        <v>155088</v>
      </c>
      <c r="F2797" s="6">
        <v>50</v>
      </c>
      <c r="G2797" s="6">
        <v>29</v>
      </c>
      <c r="H2797" s="6">
        <v>29</v>
      </c>
      <c r="I2797" s="6">
        <v>4</v>
      </c>
      <c r="J2797" s="3">
        <v>0</v>
      </c>
      <c r="K2797" s="3">
        <v>0</v>
      </c>
      <c r="L2797" s="6">
        <v>3</v>
      </c>
      <c r="M2797" s="3">
        <v>1</v>
      </c>
      <c r="N2797" s="7">
        <v>379.13460559999999</v>
      </c>
      <c r="O2797" s="18">
        <v>0.18505212069797661</v>
      </c>
    </row>
    <row r="2798" spans="4:15" x14ac:dyDescent="0.35">
      <c r="D2798">
        <v>2789</v>
      </c>
      <c r="E2798" s="5">
        <v>123043</v>
      </c>
      <c r="F2798" s="6">
        <v>67</v>
      </c>
      <c r="G2798" s="6">
        <v>50</v>
      </c>
      <c r="H2798" s="6">
        <v>50</v>
      </c>
      <c r="I2798" s="6">
        <v>3</v>
      </c>
      <c r="J2798" s="3">
        <v>1</v>
      </c>
      <c r="K2798" s="3">
        <v>1</v>
      </c>
      <c r="L2798" s="6">
        <v>9</v>
      </c>
      <c r="M2798" s="3">
        <v>1</v>
      </c>
      <c r="N2798" s="7">
        <v>109.2622168</v>
      </c>
      <c r="O2798" s="18">
        <v>0.1850562611732387</v>
      </c>
    </row>
    <row r="2799" spans="4:15" x14ac:dyDescent="0.35">
      <c r="D2799">
        <v>2790</v>
      </c>
      <c r="E2799" s="5">
        <v>199619</v>
      </c>
      <c r="F2799" s="6">
        <v>51</v>
      </c>
      <c r="G2799" s="6">
        <v>33</v>
      </c>
      <c r="H2799" s="6">
        <v>33</v>
      </c>
      <c r="I2799" s="6">
        <v>3</v>
      </c>
      <c r="J2799" s="3">
        <v>1</v>
      </c>
      <c r="K2799" s="3">
        <v>1</v>
      </c>
      <c r="L2799" s="6">
        <v>14</v>
      </c>
      <c r="M2799" s="3">
        <v>1</v>
      </c>
      <c r="N2799" s="7">
        <v>200.3709466</v>
      </c>
      <c r="O2799" s="18">
        <v>0.18507098771058561</v>
      </c>
    </row>
    <row r="2800" spans="4:15" x14ac:dyDescent="0.35">
      <c r="D2800">
        <v>2791</v>
      </c>
      <c r="E2800" s="5">
        <v>160674</v>
      </c>
      <c r="F2800" s="6">
        <v>35</v>
      </c>
      <c r="G2800" s="6">
        <v>18</v>
      </c>
      <c r="H2800" s="6">
        <v>18</v>
      </c>
      <c r="I2800" s="6">
        <v>3</v>
      </c>
      <c r="J2800" s="3">
        <v>1</v>
      </c>
      <c r="K2800" s="3">
        <v>1</v>
      </c>
      <c r="L2800" s="6">
        <v>6</v>
      </c>
      <c r="M2800" s="3">
        <v>1</v>
      </c>
      <c r="N2800" s="7">
        <v>429.23114620000001</v>
      </c>
      <c r="O2800" s="18">
        <v>0.1850831607302369</v>
      </c>
    </row>
    <row r="2801" spans="4:15" x14ac:dyDescent="0.35">
      <c r="D2801">
        <v>2792</v>
      </c>
      <c r="E2801" s="5">
        <v>122330</v>
      </c>
      <c r="F2801" s="6">
        <v>32</v>
      </c>
      <c r="G2801" s="6">
        <v>11</v>
      </c>
      <c r="H2801" s="6">
        <v>11</v>
      </c>
      <c r="I2801" s="6">
        <v>2</v>
      </c>
      <c r="J2801" s="3">
        <v>1</v>
      </c>
      <c r="K2801" s="3">
        <v>1</v>
      </c>
      <c r="L2801" s="6">
        <v>4</v>
      </c>
      <c r="M2801" s="3">
        <v>0</v>
      </c>
      <c r="N2801" s="7">
        <v>900.75087980000001</v>
      </c>
      <c r="O2801" s="18">
        <v>0.18516149527145265</v>
      </c>
    </row>
    <row r="2802" spans="4:15" x14ac:dyDescent="0.35">
      <c r="D2802">
        <v>2793</v>
      </c>
      <c r="E2802" s="5">
        <v>140989</v>
      </c>
      <c r="F2802" s="6">
        <v>60</v>
      </c>
      <c r="G2802" s="6">
        <v>40</v>
      </c>
      <c r="H2802" s="6">
        <v>40</v>
      </c>
      <c r="I2802" s="6">
        <v>3</v>
      </c>
      <c r="J2802" s="3">
        <v>0</v>
      </c>
      <c r="K2802" s="3">
        <v>1</v>
      </c>
      <c r="L2802" s="6">
        <v>10</v>
      </c>
      <c r="M2802" s="3">
        <v>1</v>
      </c>
      <c r="N2802" s="7">
        <v>400.24350349999997</v>
      </c>
      <c r="O2802" s="18">
        <v>0.1851972739212786</v>
      </c>
    </row>
    <row r="2803" spans="4:15" x14ac:dyDescent="0.35">
      <c r="D2803">
        <v>2794</v>
      </c>
      <c r="E2803" s="5">
        <v>196280</v>
      </c>
      <c r="F2803" s="6">
        <v>25</v>
      </c>
      <c r="G2803" s="6">
        <v>8</v>
      </c>
      <c r="H2803" s="6">
        <v>8</v>
      </c>
      <c r="I2803" s="6">
        <v>2</v>
      </c>
      <c r="J2803" s="3">
        <v>1</v>
      </c>
      <c r="K2803" s="3">
        <v>1</v>
      </c>
      <c r="L2803" s="6">
        <v>9</v>
      </c>
      <c r="M2803" s="3">
        <v>0</v>
      </c>
      <c r="N2803" s="7">
        <v>1055.1976529999999</v>
      </c>
      <c r="O2803" s="18">
        <v>0.1852896434126885</v>
      </c>
    </row>
    <row r="2804" spans="4:15" x14ac:dyDescent="0.35">
      <c r="D2804">
        <v>2795</v>
      </c>
      <c r="E2804" s="5">
        <v>139857</v>
      </c>
      <c r="F2804" s="6">
        <v>40</v>
      </c>
      <c r="G2804" s="6">
        <v>38.05909932446032</v>
      </c>
      <c r="H2804" s="6"/>
      <c r="I2804" s="6">
        <v>2</v>
      </c>
      <c r="J2804" s="3">
        <v>1</v>
      </c>
      <c r="K2804" s="3">
        <v>0</v>
      </c>
      <c r="L2804" s="6">
        <v>4</v>
      </c>
      <c r="M2804" s="3">
        <v>1</v>
      </c>
      <c r="N2804" s="7">
        <v>467.60913429999999</v>
      </c>
      <c r="O2804" s="18">
        <v>0.18529241071127622</v>
      </c>
    </row>
    <row r="2805" spans="4:15" x14ac:dyDescent="0.35">
      <c r="D2805">
        <v>2796</v>
      </c>
      <c r="E2805" s="5">
        <v>143816</v>
      </c>
      <c r="F2805" s="6">
        <v>68</v>
      </c>
      <c r="G2805" s="6">
        <v>50</v>
      </c>
      <c r="H2805" s="6">
        <v>50</v>
      </c>
      <c r="I2805" s="6">
        <v>1</v>
      </c>
      <c r="J2805" s="3">
        <v>1</v>
      </c>
      <c r="K2805" s="3">
        <v>1</v>
      </c>
      <c r="L2805" s="6">
        <v>12</v>
      </c>
      <c r="M2805" s="3">
        <v>1</v>
      </c>
      <c r="N2805" s="7">
        <v>217.8427303</v>
      </c>
      <c r="O2805" s="18">
        <v>0.1852990002063124</v>
      </c>
    </row>
    <row r="2806" spans="4:15" x14ac:dyDescent="0.35">
      <c r="D2806">
        <v>2797</v>
      </c>
      <c r="E2806" s="5">
        <v>174470</v>
      </c>
      <c r="F2806" s="6">
        <v>64</v>
      </c>
      <c r="G2806" s="6">
        <v>47</v>
      </c>
      <c r="H2806" s="6">
        <v>47</v>
      </c>
      <c r="I2806" s="6">
        <v>2</v>
      </c>
      <c r="J2806" s="3">
        <v>1</v>
      </c>
      <c r="K2806" s="3">
        <v>0</v>
      </c>
      <c r="L2806" s="6">
        <v>15</v>
      </c>
      <c r="M2806" s="3">
        <v>1</v>
      </c>
      <c r="N2806" s="7">
        <v>27.940046800000001</v>
      </c>
      <c r="O2806" s="18">
        <v>0.18529995874597893</v>
      </c>
    </row>
    <row r="2807" spans="4:15" x14ac:dyDescent="0.35">
      <c r="D2807">
        <v>2798</v>
      </c>
      <c r="E2807" s="5">
        <v>195431</v>
      </c>
      <c r="F2807" s="6">
        <v>24</v>
      </c>
      <c r="G2807" s="6">
        <v>7</v>
      </c>
      <c r="H2807" s="6">
        <v>7</v>
      </c>
      <c r="I2807" s="6">
        <v>2</v>
      </c>
      <c r="J2807" s="3">
        <v>0</v>
      </c>
      <c r="K2807" s="3">
        <v>1</v>
      </c>
      <c r="L2807" s="6">
        <v>15</v>
      </c>
      <c r="M2807" s="3">
        <v>0</v>
      </c>
      <c r="N2807" s="7">
        <v>598.090822</v>
      </c>
      <c r="O2807" s="18">
        <v>0.18544077175415863</v>
      </c>
    </row>
    <row r="2808" spans="4:15" x14ac:dyDescent="0.35">
      <c r="D2808">
        <v>2799</v>
      </c>
      <c r="E2808" s="5">
        <v>195053</v>
      </c>
      <c r="F2808" s="6">
        <v>25</v>
      </c>
      <c r="G2808" s="6">
        <v>8</v>
      </c>
      <c r="H2808" s="6">
        <v>8</v>
      </c>
      <c r="I2808" s="6">
        <v>4</v>
      </c>
      <c r="J2808" s="3">
        <v>0</v>
      </c>
      <c r="K2808" s="3">
        <v>0</v>
      </c>
      <c r="L2808" s="6">
        <v>0</v>
      </c>
      <c r="M2808" s="3">
        <v>1</v>
      </c>
      <c r="N2808" s="7">
        <v>439.29233959999999</v>
      </c>
      <c r="O2808" s="18">
        <v>0.1855431456632477</v>
      </c>
    </row>
    <row r="2809" spans="4:15" x14ac:dyDescent="0.35">
      <c r="D2809">
        <v>2800</v>
      </c>
      <c r="E2809" s="5">
        <v>173552</v>
      </c>
      <c r="F2809" s="6">
        <v>60</v>
      </c>
      <c r="G2809" s="6">
        <v>58.05909932446032</v>
      </c>
      <c r="H2809" s="6"/>
      <c r="I2809" s="6">
        <v>4</v>
      </c>
      <c r="J2809" s="3">
        <v>0</v>
      </c>
      <c r="K2809" s="3">
        <v>1</v>
      </c>
      <c r="L2809" s="6">
        <v>7</v>
      </c>
      <c r="M2809" s="3">
        <v>1</v>
      </c>
      <c r="N2809" s="7">
        <v>439.67181319999997</v>
      </c>
      <c r="O2809" s="18">
        <v>0.18557321235599267</v>
      </c>
    </row>
    <row r="2810" spans="4:15" x14ac:dyDescent="0.35">
      <c r="D2810">
        <v>2801</v>
      </c>
      <c r="E2810" s="5">
        <v>159999</v>
      </c>
      <c r="F2810" s="6">
        <v>29</v>
      </c>
      <c r="G2810" s="6">
        <v>12</v>
      </c>
      <c r="H2810" s="6">
        <v>12</v>
      </c>
      <c r="I2810" s="6">
        <v>2</v>
      </c>
      <c r="J2810" s="3">
        <v>1</v>
      </c>
      <c r="K2810" s="3">
        <v>0</v>
      </c>
      <c r="L2810" s="6">
        <v>1</v>
      </c>
      <c r="M2810" s="3">
        <v>0</v>
      </c>
      <c r="N2810" s="7">
        <v>610.08147719999999</v>
      </c>
      <c r="O2810" s="18">
        <v>0.18557725535938352</v>
      </c>
    </row>
    <row r="2811" spans="4:15" x14ac:dyDescent="0.35">
      <c r="D2811">
        <v>2802</v>
      </c>
      <c r="E2811" s="5">
        <v>145799</v>
      </c>
      <c r="F2811" s="6">
        <v>62</v>
      </c>
      <c r="G2811" s="6">
        <v>45</v>
      </c>
      <c r="H2811" s="6">
        <v>45</v>
      </c>
      <c r="I2811" s="6">
        <v>3</v>
      </c>
      <c r="J2811" s="3">
        <v>1</v>
      </c>
      <c r="K2811" s="3">
        <v>0</v>
      </c>
      <c r="L2811" s="6">
        <v>1</v>
      </c>
      <c r="M2811" s="3">
        <v>1</v>
      </c>
      <c r="N2811" s="7">
        <v>407.90240189999997</v>
      </c>
      <c r="O2811" s="18">
        <v>0.18557790036136779</v>
      </c>
    </row>
    <row r="2812" spans="4:15" x14ac:dyDescent="0.35">
      <c r="D2812">
        <v>2803</v>
      </c>
      <c r="E2812" s="5">
        <v>182906</v>
      </c>
      <c r="F2812" s="6">
        <v>58</v>
      </c>
      <c r="G2812" s="6">
        <v>40</v>
      </c>
      <c r="H2812" s="6">
        <v>40</v>
      </c>
      <c r="I2812" s="6">
        <v>4</v>
      </c>
      <c r="J2812" s="3">
        <v>1</v>
      </c>
      <c r="K2812" s="3">
        <v>0</v>
      </c>
      <c r="L2812" s="6">
        <v>12</v>
      </c>
      <c r="M2812" s="3">
        <v>1</v>
      </c>
      <c r="N2812" s="7">
        <v>342.57766939999999</v>
      </c>
      <c r="O2812" s="18">
        <v>0.18560940635662304</v>
      </c>
    </row>
    <row r="2813" spans="4:15" x14ac:dyDescent="0.35">
      <c r="D2813">
        <v>2804</v>
      </c>
      <c r="E2813" s="5">
        <v>197334</v>
      </c>
      <c r="F2813" s="6">
        <v>50</v>
      </c>
      <c r="G2813" s="6">
        <v>29</v>
      </c>
      <c r="H2813" s="6">
        <v>29</v>
      </c>
      <c r="I2813" s="6">
        <v>2</v>
      </c>
      <c r="J2813" s="3">
        <v>0</v>
      </c>
      <c r="K2813" s="3">
        <v>0</v>
      </c>
      <c r="L2813" s="6">
        <v>8</v>
      </c>
      <c r="M2813" s="3">
        <v>1</v>
      </c>
      <c r="N2813" s="7">
        <v>314.04915440000002</v>
      </c>
      <c r="O2813" s="18">
        <v>0.18566572589668495</v>
      </c>
    </row>
    <row r="2814" spans="4:15" x14ac:dyDescent="0.35">
      <c r="D2814">
        <v>2805</v>
      </c>
      <c r="E2814" s="5">
        <v>103047</v>
      </c>
      <c r="F2814" s="6">
        <v>48</v>
      </c>
      <c r="G2814" s="6">
        <v>30</v>
      </c>
      <c r="H2814" s="6">
        <v>30</v>
      </c>
      <c r="I2814" s="6">
        <v>1</v>
      </c>
      <c r="J2814" s="3">
        <v>0</v>
      </c>
      <c r="K2814" s="3">
        <v>0</v>
      </c>
      <c r="L2814" s="6">
        <v>9</v>
      </c>
      <c r="M2814" s="3">
        <v>1</v>
      </c>
      <c r="N2814" s="7">
        <v>309.1141925</v>
      </c>
      <c r="O2814" s="18">
        <v>0.18574400862818286</v>
      </c>
    </row>
    <row r="2815" spans="4:15" x14ac:dyDescent="0.35">
      <c r="D2815">
        <v>2806</v>
      </c>
      <c r="E2815" s="5">
        <v>176115</v>
      </c>
      <c r="F2815" s="6">
        <v>54</v>
      </c>
      <c r="G2815" s="6">
        <v>33</v>
      </c>
      <c r="H2815" s="6">
        <v>33</v>
      </c>
      <c r="I2815" s="6">
        <v>3</v>
      </c>
      <c r="J2815" s="3">
        <v>0</v>
      </c>
      <c r="K2815" s="3">
        <v>0</v>
      </c>
      <c r="L2815" s="6">
        <v>12</v>
      </c>
      <c r="M2815" s="3">
        <v>1</v>
      </c>
      <c r="N2815" s="7">
        <v>266.49953970000001</v>
      </c>
      <c r="O2815" s="18">
        <v>0.18580330708314974</v>
      </c>
    </row>
    <row r="2816" spans="4:15" x14ac:dyDescent="0.35">
      <c r="D2816">
        <v>2807</v>
      </c>
      <c r="E2816" s="5">
        <v>190015</v>
      </c>
      <c r="F2816" s="6">
        <v>25</v>
      </c>
      <c r="G2816" s="6">
        <v>7</v>
      </c>
      <c r="H2816" s="6">
        <v>7</v>
      </c>
      <c r="I2816" s="6">
        <v>3</v>
      </c>
      <c r="J2816" s="3">
        <v>1</v>
      </c>
      <c r="K2816" s="3">
        <v>1</v>
      </c>
      <c r="L2816" s="6">
        <v>12</v>
      </c>
      <c r="M2816" s="3">
        <v>0</v>
      </c>
      <c r="N2816" s="7">
        <v>647.66366059999996</v>
      </c>
      <c r="O2816" s="18">
        <v>0.18584343607655041</v>
      </c>
    </row>
    <row r="2817" spans="4:15" x14ac:dyDescent="0.35">
      <c r="D2817">
        <v>2808</v>
      </c>
      <c r="E2817" s="5">
        <v>138978</v>
      </c>
      <c r="F2817" s="6">
        <v>30</v>
      </c>
      <c r="G2817" s="6">
        <v>11</v>
      </c>
      <c r="H2817" s="6">
        <v>11</v>
      </c>
      <c r="I2817" s="6">
        <v>1</v>
      </c>
      <c r="J2817" s="3">
        <v>1</v>
      </c>
      <c r="K2817" s="3">
        <v>1</v>
      </c>
      <c r="L2817" s="6">
        <v>12</v>
      </c>
      <c r="M2817" s="3">
        <v>1</v>
      </c>
      <c r="N2817" s="7">
        <v>396.91478089999998</v>
      </c>
      <c r="O2817" s="18">
        <v>0.18586433402716795</v>
      </c>
    </row>
    <row r="2818" spans="4:15" x14ac:dyDescent="0.35">
      <c r="D2818">
        <v>2809</v>
      </c>
      <c r="E2818" s="5">
        <v>159386</v>
      </c>
      <c r="F2818" s="6">
        <v>51</v>
      </c>
      <c r="G2818" s="6">
        <v>31</v>
      </c>
      <c r="H2818" s="6">
        <v>31</v>
      </c>
      <c r="I2818" s="6">
        <v>2</v>
      </c>
      <c r="J2818" s="3">
        <v>0</v>
      </c>
      <c r="K2818" s="3">
        <v>0</v>
      </c>
      <c r="L2818" s="6">
        <v>13</v>
      </c>
      <c r="M2818" s="3">
        <v>1</v>
      </c>
      <c r="N2818" s="7">
        <v>133.6082773</v>
      </c>
      <c r="O2818" s="18">
        <v>0.18592355001132843</v>
      </c>
    </row>
    <row r="2819" spans="4:15" x14ac:dyDescent="0.35">
      <c r="D2819">
        <v>2810</v>
      </c>
      <c r="E2819" s="5">
        <v>188328</v>
      </c>
      <c r="F2819" s="6">
        <v>32</v>
      </c>
      <c r="G2819" s="6">
        <v>11</v>
      </c>
      <c r="H2819" s="6">
        <v>11</v>
      </c>
      <c r="I2819" s="6">
        <v>2</v>
      </c>
      <c r="J2819" s="3">
        <v>0</v>
      </c>
      <c r="K2819" s="3">
        <v>1</v>
      </c>
      <c r="L2819" s="6">
        <v>9</v>
      </c>
      <c r="M2819" s="3">
        <v>1</v>
      </c>
      <c r="N2819" s="7">
        <v>367.69468999999998</v>
      </c>
      <c r="O2819" s="18">
        <v>0.18593818553368135</v>
      </c>
    </row>
    <row r="2820" spans="4:15" x14ac:dyDescent="0.35">
      <c r="D2820">
        <v>2811</v>
      </c>
      <c r="E2820" s="5">
        <v>184866</v>
      </c>
      <c r="F2820" s="6">
        <v>69</v>
      </c>
      <c r="G2820" s="6">
        <v>49</v>
      </c>
      <c r="H2820" s="6">
        <v>49</v>
      </c>
      <c r="I2820" s="6">
        <v>2</v>
      </c>
      <c r="J2820" s="3">
        <v>0</v>
      </c>
      <c r="K2820" s="3">
        <v>0</v>
      </c>
      <c r="L2820" s="6">
        <v>6</v>
      </c>
      <c r="M2820" s="3">
        <v>1</v>
      </c>
      <c r="N2820" s="7">
        <v>34.171319320000002</v>
      </c>
      <c r="O2820" s="18">
        <v>0.18598080135492079</v>
      </c>
    </row>
    <row r="2821" spans="4:15" x14ac:dyDescent="0.35">
      <c r="D2821">
        <v>2812</v>
      </c>
      <c r="E2821" s="5">
        <v>134132</v>
      </c>
      <c r="F2821" s="6">
        <v>57</v>
      </c>
      <c r="G2821" s="6">
        <v>38</v>
      </c>
      <c r="H2821" s="6">
        <v>38</v>
      </c>
      <c r="I2821" s="6">
        <v>3</v>
      </c>
      <c r="J2821" s="3">
        <v>0</v>
      </c>
      <c r="K2821" s="3">
        <v>0</v>
      </c>
      <c r="L2821" s="6">
        <v>7</v>
      </c>
      <c r="M2821" s="3">
        <v>1</v>
      </c>
      <c r="N2821" s="7">
        <v>301.81012550000003</v>
      </c>
      <c r="O2821" s="18">
        <v>0.18603571471800162</v>
      </c>
    </row>
    <row r="2822" spans="4:15" x14ac:dyDescent="0.35">
      <c r="D2822">
        <v>2813</v>
      </c>
      <c r="E2822" s="5">
        <v>124517</v>
      </c>
      <c r="F2822" s="6">
        <v>61</v>
      </c>
      <c r="G2822" s="6">
        <v>43</v>
      </c>
      <c r="H2822" s="6">
        <v>43</v>
      </c>
      <c r="I2822" s="6">
        <v>2</v>
      </c>
      <c r="J2822" s="3">
        <v>0</v>
      </c>
      <c r="K2822" s="3">
        <v>1</v>
      </c>
      <c r="L2822" s="6">
        <v>6</v>
      </c>
      <c r="M2822" s="3">
        <v>1</v>
      </c>
      <c r="N2822" s="7">
        <v>56.286541540000002</v>
      </c>
      <c r="O2822" s="18">
        <v>0.18607005960111911</v>
      </c>
    </row>
    <row r="2823" spans="4:15" x14ac:dyDescent="0.35">
      <c r="D2823">
        <v>2814</v>
      </c>
      <c r="E2823" s="5">
        <v>131890</v>
      </c>
      <c r="F2823" s="6">
        <v>22</v>
      </c>
      <c r="G2823" s="6">
        <v>5</v>
      </c>
      <c r="H2823" s="6">
        <v>5</v>
      </c>
      <c r="I2823" s="6">
        <v>2</v>
      </c>
      <c r="J2823" s="3">
        <v>0</v>
      </c>
      <c r="K2823" s="3">
        <v>0</v>
      </c>
      <c r="L2823" s="6">
        <v>15</v>
      </c>
      <c r="M2823" s="3">
        <v>1</v>
      </c>
      <c r="N2823" s="7">
        <v>486.19671449999998</v>
      </c>
      <c r="O2823" s="18">
        <v>0.18608063433787203</v>
      </c>
    </row>
    <row r="2824" spans="4:15" x14ac:dyDescent="0.35">
      <c r="D2824">
        <v>2815</v>
      </c>
      <c r="E2824" s="5">
        <v>168877</v>
      </c>
      <c r="F2824" s="6">
        <v>64</v>
      </c>
      <c r="G2824" s="6">
        <v>44</v>
      </c>
      <c r="H2824" s="6">
        <v>44</v>
      </c>
      <c r="I2824" s="6">
        <v>1</v>
      </c>
      <c r="J2824" s="3">
        <v>0</v>
      </c>
      <c r="K2824" s="3">
        <v>0</v>
      </c>
      <c r="L2824" s="6">
        <v>14</v>
      </c>
      <c r="M2824" s="3">
        <v>1</v>
      </c>
      <c r="N2824" s="7">
        <v>65.10147637</v>
      </c>
      <c r="O2824" s="18">
        <v>0.1860952823284413</v>
      </c>
    </row>
    <row r="2825" spans="4:15" x14ac:dyDescent="0.35">
      <c r="D2825">
        <v>2816</v>
      </c>
      <c r="E2825" s="5">
        <v>136933</v>
      </c>
      <c r="F2825" s="6">
        <v>61</v>
      </c>
      <c r="G2825" s="6">
        <v>42</v>
      </c>
      <c r="H2825" s="6">
        <v>42</v>
      </c>
      <c r="I2825" s="6">
        <v>4</v>
      </c>
      <c r="J2825" s="3">
        <v>0</v>
      </c>
      <c r="K2825" s="3">
        <v>0</v>
      </c>
      <c r="L2825" s="6">
        <v>7</v>
      </c>
      <c r="M2825" s="3">
        <v>1</v>
      </c>
      <c r="N2825" s="7">
        <v>231.1797507</v>
      </c>
      <c r="O2825" s="18">
        <v>0.18616331550691878</v>
      </c>
    </row>
    <row r="2826" spans="4:15" x14ac:dyDescent="0.35">
      <c r="D2826">
        <v>2817</v>
      </c>
      <c r="E2826" s="5">
        <v>183226</v>
      </c>
      <c r="F2826" s="6">
        <v>70</v>
      </c>
      <c r="G2826" s="6">
        <v>50</v>
      </c>
      <c r="H2826" s="6">
        <v>50</v>
      </c>
      <c r="I2826" s="6">
        <v>2</v>
      </c>
      <c r="J2826" s="3">
        <v>1</v>
      </c>
      <c r="K2826" s="3">
        <v>1</v>
      </c>
      <c r="L2826" s="6">
        <v>11</v>
      </c>
      <c r="M2826" s="3">
        <v>1</v>
      </c>
      <c r="N2826" s="7">
        <v>104.418739</v>
      </c>
      <c r="O2826" s="18">
        <v>0.18616652806502354</v>
      </c>
    </row>
    <row r="2827" spans="4:15" x14ac:dyDescent="0.35">
      <c r="D2827">
        <v>2818</v>
      </c>
      <c r="E2827" s="5">
        <v>196908</v>
      </c>
      <c r="F2827" s="6">
        <v>16</v>
      </c>
      <c r="G2827" s="6">
        <v>0</v>
      </c>
      <c r="H2827" s="6">
        <v>0</v>
      </c>
      <c r="I2827" s="6">
        <v>3</v>
      </c>
      <c r="J2827" s="3">
        <v>0</v>
      </c>
      <c r="K2827" s="3">
        <v>1</v>
      </c>
      <c r="L2827" s="6">
        <v>12</v>
      </c>
      <c r="M2827" s="3">
        <v>1</v>
      </c>
      <c r="N2827" s="7">
        <v>429.2779309</v>
      </c>
      <c r="O2827" s="18">
        <v>0.18617226891354655</v>
      </c>
    </row>
    <row r="2828" spans="4:15" x14ac:dyDescent="0.35">
      <c r="D2828">
        <v>2819</v>
      </c>
      <c r="E2828" s="5">
        <v>129164</v>
      </c>
      <c r="F2828" s="6">
        <v>41</v>
      </c>
      <c r="G2828" s="6">
        <v>23</v>
      </c>
      <c r="H2828" s="6">
        <v>23</v>
      </c>
      <c r="I2828" s="6">
        <v>3</v>
      </c>
      <c r="J2828" s="3">
        <v>0</v>
      </c>
      <c r="K2828" s="3">
        <v>1</v>
      </c>
      <c r="L2828" s="6">
        <v>9</v>
      </c>
      <c r="M2828" s="3">
        <v>1</v>
      </c>
      <c r="N2828" s="7">
        <v>372.50762950000001</v>
      </c>
      <c r="O2828" s="18">
        <v>0.18620221561327333</v>
      </c>
    </row>
    <row r="2829" spans="4:15" x14ac:dyDescent="0.35">
      <c r="D2829">
        <v>2820</v>
      </c>
      <c r="E2829" s="5">
        <v>176568</v>
      </c>
      <c r="F2829" s="6">
        <v>61</v>
      </c>
      <c r="G2829" s="6">
        <v>44</v>
      </c>
      <c r="H2829" s="6">
        <v>44</v>
      </c>
      <c r="I2829" s="6">
        <v>4</v>
      </c>
      <c r="J2829" s="3">
        <v>0</v>
      </c>
      <c r="K2829" s="3">
        <v>1</v>
      </c>
      <c r="L2829" s="6">
        <v>7</v>
      </c>
      <c r="M2829" s="3">
        <v>1</v>
      </c>
      <c r="N2829" s="7">
        <v>216.94203440000001</v>
      </c>
      <c r="O2829" s="18">
        <v>0.18623279448197116</v>
      </c>
    </row>
    <row r="2830" spans="4:15" x14ac:dyDescent="0.35">
      <c r="D2830">
        <v>2821</v>
      </c>
      <c r="E2830" s="5">
        <v>131643</v>
      </c>
      <c r="F2830" s="6">
        <v>5</v>
      </c>
      <c r="G2830" s="6">
        <v>23</v>
      </c>
      <c r="H2830" s="6">
        <v>23</v>
      </c>
      <c r="I2830" s="6">
        <v>2</v>
      </c>
      <c r="J2830" s="3">
        <v>0</v>
      </c>
      <c r="K2830" s="3">
        <v>0</v>
      </c>
      <c r="L2830" s="6">
        <v>1</v>
      </c>
      <c r="M2830" s="3">
        <v>1</v>
      </c>
      <c r="N2830" s="7">
        <v>320.15700709999999</v>
      </c>
      <c r="O2830" s="18">
        <v>0.18631617762608588</v>
      </c>
    </row>
    <row r="2831" spans="4:15" x14ac:dyDescent="0.35">
      <c r="D2831">
        <v>2822</v>
      </c>
      <c r="E2831" s="5">
        <v>199563</v>
      </c>
      <c r="F2831" s="6">
        <v>48</v>
      </c>
      <c r="G2831" s="6">
        <v>28</v>
      </c>
      <c r="H2831" s="6">
        <v>28</v>
      </c>
      <c r="I2831" s="6">
        <v>4</v>
      </c>
      <c r="J2831" s="3">
        <v>1</v>
      </c>
      <c r="K2831" s="3">
        <v>1</v>
      </c>
      <c r="L2831" s="6">
        <v>14</v>
      </c>
      <c r="M2831" s="3">
        <v>1</v>
      </c>
      <c r="N2831" s="7">
        <v>396.29863</v>
      </c>
      <c r="O2831" s="18">
        <v>0.18632532124019674</v>
      </c>
    </row>
    <row r="2832" spans="4:15" x14ac:dyDescent="0.35">
      <c r="D2832">
        <v>2823</v>
      </c>
      <c r="E2832" s="5">
        <v>170983</v>
      </c>
      <c r="F2832" s="6">
        <v>24</v>
      </c>
      <c r="G2832" s="6">
        <v>6</v>
      </c>
      <c r="H2832" s="6">
        <v>6</v>
      </c>
      <c r="I2832" s="6">
        <v>3</v>
      </c>
      <c r="J2832" s="3">
        <v>1</v>
      </c>
      <c r="K2832" s="3">
        <v>0</v>
      </c>
      <c r="L2832" s="6">
        <v>11</v>
      </c>
      <c r="M2832" s="3">
        <v>1</v>
      </c>
      <c r="N2832" s="7">
        <v>386.98508880000003</v>
      </c>
      <c r="O2832" s="18">
        <v>0.18637073216968092</v>
      </c>
    </row>
    <row r="2833" spans="4:15" x14ac:dyDescent="0.35">
      <c r="D2833">
        <v>2824</v>
      </c>
      <c r="E2833" s="5">
        <v>169479</v>
      </c>
      <c r="F2833" s="6">
        <v>49</v>
      </c>
      <c r="G2833" s="6">
        <v>30</v>
      </c>
      <c r="H2833" s="6">
        <v>30</v>
      </c>
      <c r="I2833" s="6">
        <v>2</v>
      </c>
      <c r="J2833" s="3">
        <v>0</v>
      </c>
      <c r="K2833" s="3">
        <v>1</v>
      </c>
      <c r="L2833" s="6">
        <v>8</v>
      </c>
      <c r="M2833" s="3">
        <v>1</v>
      </c>
      <c r="N2833" s="7">
        <v>422.59429549999999</v>
      </c>
      <c r="O2833" s="18">
        <v>0.18641901394862348</v>
      </c>
    </row>
    <row r="2834" spans="4:15" x14ac:dyDescent="0.35">
      <c r="D2834">
        <v>2825</v>
      </c>
      <c r="E2834" s="5">
        <v>133167</v>
      </c>
      <c r="F2834" s="6">
        <v>62</v>
      </c>
      <c r="G2834" s="6">
        <v>41</v>
      </c>
      <c r="H2834" s="6">
        <v>41</v>
      </c>
      <c r="I2834" s="6">
        <v>2</v>
      </c>
      <c r="J2834" s="3">
        <v>0</v>
      </c>
      <c r="K2834" s="3">
        <v>1</v>
      </c>
      <c r="L2834" s="6">
        <v>1</v>
      </c>
      <c r="M2834" s="3">
        <v>0</v>
      </c>
      <c r="N2834" s="7">
        <v>624.06491870000002</v>
      </c>
      <c r="O2834" s="18">
        <v>0.18648250237878639</v>
      </c>
    </row>
    <row r="2835" spans="4:15" x14ac:dyDescent="0.35">
      <c r="D2835">
        <v>2826</v>
      </c>
      <c r="E2835" s="5">
        <v>193912</v>
      </c>
      <c r="F2835" s="6">
        <v>30</v>
      </c>
      <c r="G2835" s="6">
        <v>11</v>
      </c>
      <c r="H2835" s="6">
        <v>11</v>
      </c>
      <c r="I2835" s="6">
        <v>4</v>
      </c>
      <c r="J2835" s="3">
        <v>1</v>
      </c>
      <c r="K2835" s="3">
        <v>1</v>
      </c>
      <c r="L2835" s="6">
        <v>5</v>
      </c>
      <c r="M2835" s="3">
        <v>0</v>
      </c>
      <c r="N2835" s="7">
        <v>521.93814339999994</v>
      </c>
      <c r="O2835" s="18">
        <v>0.18667459213929483</v>
      </c>
    </row>
    <row r="2836" spans="4:15" x14ac:dyDescent="0.35">
      <c r="D2836">
        <v>2827</v>
      </c>
      <c r="E2836" s="5">
        <v>153916</v>
      </c>
      <c r="F2836" s="6">
        <v>22</v>
      </c>
      <c r="G2836" s="6">
        <v>5</v>
      </c>
      <c r="H2836" s="6">
        <v>5</v>
      </c>
      <c r="I2836" s="6">
        <v>2</v>
      </c>
      <c r="J2836" s="3">
        <v>0</v>
      </c>
      <c r="K2836" s="3">
        <v>0</v>
      </c>
      <c r="L2836" s="6">
        <v>15</v>
      </c>
      <c r="M2836" s="3">
        <v>1</v>
      </c>
      <c r="N2836" s="7">
        <v>458.88038119999999</v>
      </c>
      <c r="O2836" s="18">
        <v>0.18667525105797445</v>
      </c>
    </row>
    <row r="2837" spans="4:15" x14ac:dyDescent="0.35">
      <c r="D2837">
        <v>2828</v>
      </c>
      <c r="E2837" s="5">
        <v>115431</v>
      </c>
      <c r="F2837" s="6">
        <v>45</v>
      </c>
      <c r="G2837" s="6">
        <v>24</v>
      </c>
      <c r="H2837" s="6">
        <v>24</v>
      </c>
      <c r="I2837" s="6">
        <v>1</v>
      </c>
      <c r="J2837" s="3">
        <v>0</v>
      </c>
      <c r="K2837" s="3">
        <v>1</v>
      </c>
      <c r="L2837" s="6">
        <v>6</v>
      </c>
      <c r="M2837" s="3">
        <v>1</v>
      </c>
      <c r="N2837" s="7">
        <v>435.42961000000003</v>
      </c>
      <c r="O2837" s="18">
        <v>0.18669627130334687</v>
      </c>
    </row>
    <row r="2838" spans="4:15" x14ac:dyDescent="0.35">
      <c r="D2838">
        <v>2829</v>
      </c>
      <c r="E2838" s="5">
        <v>195169</v>
      </c>
      <c r="F2838" s="6">
        <v>31</v>
      </c>
      <c r="G2838" s="6">
        <v>12</v>
      </c>
      <c r="H2838" s="6">
        <v>12</v>
      </c>
      <c r="I2838" s="6">
        <v>4</v>
      </c>
      <c r="J2838" s="3">
        <v>1</v>
      </c>
      <c r="K2838" s="3">
        <v>0</v>
      </c>
      <c r="L2838" s="6">
        <v>9</v>
      </c>
      <c r="M2838" s="3">
        <v>1</v>
      </c>
      <c r="N2838" s="7">
        <v>337.22148079999999</v>
      </c>
      <c r="O2838" s="18">
        <v>0.18671587426801217</v>
      </c>
    </row>
    <row r="2839" spans="4:15" x14ac:dyDescent="0.35">
      <c r="D2839">
        <v>2830</v>
      </c>
      <c r="E2839" s="5">
        <v>111486</v>
      </c>
      <c r="F2839" s="6">
        <v>53</v>
      </c>
      <c r="G2839" s="6">
        <v>36</v>
      </c>
      <c r="H2839" s="6">
        <v>36</v>
      </c>
      <c r="I2839" s="6">
        <v>2</v>
      </c>
      <c r="J2839" s="3">
        <v>1</v>
      </c>
      <c r="K2839" s="3">
        <v>1</v>
      </c>
      <c r="L2839" s="6">
        <v>15</v>
      </c>
      <c r="M2839" s="3">
        <v>1</v>
      </c>
      <c r="N2839" s="7">
        <v>179.51088870000001</v>
      </c>
      <c r="O2839" s="18">
        <v>0.18676619240791137</v>
      </c>
    </row>
    <row r="2840" spans="4:15" x14ac:dyDescent="0.35">
      <c r="D2840">
        <v>2831</v>
      </c>
      <c r="E2840" s="5">
        <v>126989</v>
      </c>
      <c r="F2840" s="6">
        <v>66</v>
      </c>
      <c r="G2840" s="6">
        <v>46</v>
      </c>
      <c r="H2840" s="6">
        <v>46</v>
      </c>
      <c r="I2840" s="6">
        <v>3</v>
      </c>
      <c r="J2840" s="3">
        <v>1</v>
      </c>
      <c r="K2840" s="3">
        <v>1</v>
      </c>
      <c r="L2840" s="6">
        <v>14</v>
      </c>
      <c r="M2840" s="3">
        <v>1</v>
      </c>
      <c r="N2840" s="7">
        <v>278.67262699999998</v>
      </c>
      <c r="O2840" s="18">
        <v>0.18682279363510712</v>
      </c>
    </row>
    <row r="2841" spans="4:15" x14ac:dyDescent="0.35">
      <c r="D2841">
        <v>2832</v>
      </c>
      <c r="E2841" s="5">
        <v>197110</v>
      </c>
      <c r="F2841" s="6">
        <v>31</v>
      </c>
      <c r="G2841" s="6">
        <v>29.059099324460316</v>
      </c>
      <c r="H2841" s="6"/>
      <c r="I2841" s="6">
        <v>4</v>
      </c>
      <c r="J2841" s="3">
        <v>0</v>
      </c>
      <c r="K2841" s="3">
        <v>1</v>
      </c>
      <c r="L2841" s="6">
        <v>3</v>
      </c>
      <c r="M2841" s="3">
        <v>1</v>
      </c>
      <c r="N2841" s="7">
        <v>452.55079260000002</v>
      </c>
      <c r="O2841" s="18">
        <v>0.18694347393078437</v>
      </c>
    </row>
    <row r="2842" spans="4:15" x14ac:dyDescent="0.35">
      <c r="D2842">
        <v>2833</v>
      </c>
      <c r="E2842" s="5">
        <v>192345</v>
      </c>
      <c r="F2842" s="6">
        <v>55</v>
      </c>
      <c r="G2842" s="6">
        <v>36</v>
      </c>
      <c r="H2842" s="6">
        <v>36</v>
      </c>
      <c r="I2842" s="6">
        <v>1</v>
      </c>
      <c r="J2842" s="3">
        <v>1</v>
      </c>
      <c r="K2842" s="3">
        <v>1</v>
      </c>
      <c r="L2842" s="6">
        <v>12</v>
      </c>
      <c r="M2842" s="3">
        <v>1</v>
      </c>
      <c r="N2842" s="7">
        <v>264.64893080000002</v>
      </c>
      <c r="O2842" s="18">
        <v>0.18699841200520695</v>
      </c>
    </row>
    <row r="2843" spans="4:15" x14ac:dyDescent="0.35">
      <c r="D2843">
        <v>2834</v>
      </c>
      <c r="E2843" s="5">
        <v>130568</v>
      </c>
      <c r="F2843" s="6">
        <v>62</v>
      </c>
      <c r="G2843" s="6">
        <v>45</v>
      </c>
      <c r="H2843" s="6">
        <v>45</v>
      </c>
      <c r="I2843" s="6">
        <v>3</v>
      </c>
      <c r="J2843" s="3">
        <v>1</v>
      </c>
      <c r="K2843" s="3">
        <v>0</v>
      </c>
      <c r="L2843" s="6">
        <v>13</v>
      </c>
      <c r="M2843" s="3">
        <v>1</v>
      </c>
      <c r="N2843" s="7">
        <v>65.536243290000002</v>
      </c>
      <c r="O2843" s="18">
        <v>0.18706728009661178</v>
      </c>
    </row>
    <row r="2844" spans="4:15" x14ac:dyDescent="0.35">
      <c r="D2844">
        <v>2835</v>
      </c>
      <c r="E2844" s="5">
        <v>186745</v>
      </c>
      <c r="F2844" s="6">
        <v>37</v>
      </c>
      <c r="G2844" s="6">
        <v>19</v>
      </c>
      <c r="H2844" s="6">
        <v>19</v>
      </c>
      <c r="I2844" s="6">
        <v>2</v>
      </c>
      <c r="J2844" s="3">
        <v>1</v>
      </c>
      <c r="K2844" s="3">
        <v>1</v>
      </c>
      <c r="L2844" s="6">
        <v>5</v>
      </c>
      <c r="M2844" s="3">
        <v>0</v>
      </c>
      <c r="N2844" s="7">
        <v>666.58986349999998</v>
      </c>
      <c r="O2844" s="18">
        <v>0.1871667005335107</v>
      </c>
    </row>
    <row r="2845" spans="4:15" x14ac:dyDescent="0.35">
      <c r="D2845">
        <v>2836</v>
      </c>
      <c r="E2845" s="5">
        <v>169825</v>
      </c>
      <c r="F2845" s="6">
        <v>44</v>
      </c>
      <c r="G2845" s="6">
        <v>23</v>
      </c>
      <c r="H2845" s="6">
        <v>23</v>
      </c>
      <c r="I2845" s="6">
        <v>2</v>
      </c>
      <c r="J2845" s="3">
        <v>1</v>
      </c>
      <c r="K2845" s="3">
        <v>1</v>
      </c>
      <c r="L2845" s="6">
        <v>15</v>
      </c>
      <c r="M2845" s="3">
        <v>1</v>
      </c>
      <c r="N2845" s="7">
        <v>354.52412479999998</v>
      </c>
      <c r="O2845" s="18">
        <v>0.1872376565759033</v>
      </c>
    </row>
    <row r="2846" spans="4:15" x14ac:dyDescent="0.35">
      <c r="D2846">
        <v>2837</v>
      </c>
      <c r="E2846" s="5">
        <v>172073</v>
      </c>
      <c r="F2846" s="6">
        <v>21</v>
      </c>
      <c r="G2846" s="6">
        <v>2</v>
      </c>
      <c r="H2846" s="6">
        <v>2</v>
      </c>
      <c r="I2846" s="6">
        <v>3</v>
      </c>
      <c r="J2846" s="3">
        <v>0</v>
      </c>
      <c r="K2846" s="3">
        <v>1</v>
      </c>
      <c r="L2846" s="6">
        <v>12</v>
      </c>
      <c r="M2846" s="3">
        <v>0</v>
      </c>
      <c r="N2846" s="7">
        <v>504.95507309999999</v>
      </c>
      <c r="O2846" s="18">
        <v>0.18727616334514541</v>
      </c>
    </row>
    <row r="2847" spans="4:15" x14ac:dyDescent="0.35">
      <c r="D2847">
        <v>2838</v>
      </c>
      <c r="E2847" s="5">
        <v>192260</v>
      </c>
      <c r="F2847" s="6">
        <v>43</v>
      </c>
      <c r="G2847" s="6">
        <v>24</v>
      </c>
      <c r="H2847" s="6">
        <v>24</v>
      </c>
      <c r="I2847" s="6">
        <v>3</v>
      </c>
      <c r="J2847" s="3">
        <v>0</v>
      </c>
      <c r="K2847" s="3">
        <v>0</v>
      </c>
      <c r="L2847" s="6">
        <v>14</v>
      </c>
      <c r="M2847" s="3">
        <v>1</v>
      </c>
      <c r="N2847" s="7">
        <v>165.53589940000001</v>
      </c>
      <c r="O2847" s="18">
        <v>0.18728851175433125</v>
      </c>
    </row>
    <row r="2848" spans="4:15" x14ac:dyDescent="0.35">
      <c r="D2848">
        <v>2839</v>
      </c>
      <c r="E2848" s="5">
        <v>121214</v>
      </c>
      <c r="F2848" s="6">
        <v>59</v>
      </c>
      <c r="G2848" s="6">
        <v>39</v>
      </c>
      <c r="H2848" s="6">
        <v>39</v>
      </c>
      <c r="I2848" s="6">
        <v>3</v>
      </c>
      <c r="J2848" s="3">
        <v>1</v>
      </c>
      <c r="K2848" s="3">
        <v>0</v>
      </c>
      <c r="L2848" s="6">
        <v>4</v>
      </c>
      <c r="M2848" s="3">
        <v>0</v>
      </c>
      <c r="N2848" s="7">
        <v>554.9753541</v>
      </c>
      <c r="O2848" s="18">
        <v>0.1874055071819325</v>
      </c>
    </row>
    <row r="2849" spans="4:15" x14ac:dyDescent="0.35">
      <c r="D2849">
        <v>2840</v>
      </c>
      <c r="E2849" s="5">
        <v>138741</v>
      </c>
      <c r="F2849" s="6">
        <v>64</v>
      </c>
      <c r="G2849" s="6">
        <v>43</v>
      </c>
      <c r="H2849" s="6">
        <v>43</v>
      </c>
      <c r="I2849" s="6">
        <v>3</v>
      </c>
      <c r="J2849" s="3">
        <v>1</v>
      </c>
      <c r="K2849" s="3">
        <v>0</v>
      </c>
      <c r="L2849" s="6">
        <v>9</v>
      </c>
      <c r="M2849" s="3">
        <v>1</v>
      </c>
      <c r="N2849" s="7">
        <v>36.061118659999998</v>
      </c>
      <c r="O2849" s="18">
        <v>0.18740980812868591</v>
      </c>
    </row>
    <row r="2850" spans="4:15" x14ac:dyDescent="0.35">
      <c r="D2850">
        <v>2841</v>
      </c>
      <c r="E2850" s="5">
        <v>199600</v>
      </c>
      <c r="F2850" s="6">
        <v>63</v>
      </c>
      <c r="G2850" s="6">
        <v>45</v>
      </c>
      <c r="H2850" s="6">
        <v>45</v>
      </c>
      <c r="I2850" s="6">
        <v>4</v>
      </c>
      <c r="J2850" s="3">
        <v>0</v>
      </c>
      <c r="K2850" s="3">
        <v>1</v>
      </c>
      <c r="L2850" s="6">
        <v>9</v>
      </c>
      <c r="M2850" s="3">
        <v>1</v>
      </c>
      <c r="N2850" s="7">
        <v>223.7955877</v>
      </c>
      <c r="O2850" s="18">
        <v>0.18745156620404868</v>
      </c>
    </row>
    <row r="2851" spans="4:15" x14ac:dyDescent="0.35">
      <c r="D2851">
        <v>2842</v>
      </c>
      <c r="E2851" s="5">
        <v>177232</v>
      </c>
      <c r="F2851" s="6">
        <v>67</v>
      </c>
      <c r="G2851" s="6">
        <v>49</v>
      </c>
      <c r="H2851" s="6">
        <v>49</v>
      </c>
      <c r="I2851" s="6">
        <v>4</v>
      </c>
      <c r="J2851" s="3">
        <v>0</v>
      </c>
      <c r="K2851" s="3">
        <v>0</v>
      </c>
      <c r="L2851" s="6">
        <v>12</v>
      </c>
      <c r="M2851" s="3">
        <v>1</v>
      </c>
      <c r="N2851" s="7">
        <v>14.860606020000001</v>
      </c>
      <c r="O2851" s="18">
        <v>0.18745850420182797</v>
      </c>
    </row>
    <row r="2852" spans="4:15" x14ac:dyDescent="0.35">
      <c r="D2852">
        <v>2843</v>
      </c>
      <c r="E2852" s="5">
        <v>150318</v>
      </c>
      <c r="F2852" s="6">
        <v>32</v>
      </c>
      <c r="G2852" s="6">
        <v>13</v>
      </c>
      <c r="H2852" s="6">
        <v>13</v>
      </c>
      <c r="I2852" s="6">
        <v>1</v>
      </c>
      <c r="J2852" s="3">
        <v>1</v>
      </c>
      <c r="K2852" s="3">
        <v>1</v>
      </c>
      <c r="L2852" s="6">
        <v>1</v>
      </c>
      <c r="M2852" s="3">
        <v>0</v>
      </c>
      <c r="N2852" s="7">
        <v>616.03455329999997</v>
      </c>
      <c r="O2852" s="18">
        <v>0.18757879535263611</v>
      </c>
    </row>
    <row r="2853" spans="4:15" x14ac:dyDescent="0.35">
      <c r="D2853">
        <v>2844</v>
      </c>
      <c r="E2853" s="5">
        <v>157864</v>
      </c>
      <c r="F2853" s="6">
        <v>53</v>
      </c>
      <c r="G2853" s="6">
        <v>33</v>
      </c>
      <c r="H2853" s="6">
        <v>33</v>
      </c>
      <c r="I2853" s="6">
        <v>4</v>
      </c>
      <c r="J2853" s="3">
        <v>0</v>
      </c>
      <c r="K2853" s="3">
        <v>1</v>
      </c>
      <c r="L2853" s="6">
        <v>9</v>
      </c>
      <c r="M2853" s="3">
        <v>1</v>
      </c>
      <c r="N2853" s="7">
        <v>422.91420449999998</v>
      </c>
      <c r="O2853" s="18">
        <v>0.18764632039538109</v>
      </c>
    </row>
    <row r="2854" spans="4:15" x14ac:dyDescent="0.35">
      <c r="D2854">
        <v>2845</v>
      </c>
      <c r="E2854" s="5">
        <v>126987</v>
      </c>
      <c r="F2854" s="6">
        <v>23</v>
      </c>
      <c r="G2854" s="6">
        <v>4</v>
      </c>
      <c r="H2854" s="6">
        <v>4</v>
      </c>
      <c r="I2854" s="6">
        <v>3</v>
      </c>
      <c r="J2854" s="3">
        <v>1</v>
      </c>
      <c r="K2854" s="3">
        <v>0</v>
      </c>
      <c r="L2854" s="6">
        <v>11</v>
      </c>
      <c r="M2854" s="3">
        <v>1</v>
      </c>
      <c r="N2854" s="7">
        <v>400.74943280000002</v>
      </c>
      <c r="O2854" s="18">
        <v>0.18770923722520327</v>
      </c>
    </row>
    <row r="2855" spans="4:15" x14ac:dyDescent="0.35">
      <c r="D2855">
        <v>2846</v>
      </c>
      <c r="E2855" s="5">
        <v>198736</v>
      </c>
      <c r="F2855" s="6">
        <v>46</v>
      </c>
      <c r="G2855" s="6">
        <v>26</v>
      </c>
      <c r="H2855" s="6">
        <v>26</v>
      </c>
      <c r="I2855" s="6">
        <v>3</v>
      </c>
      <c r="J2855" s="3">
        <v>0</v>
      </c>
      <c r="K2855" s="3">
        <v>1</v>
      </c>
      <c r="L2855" s="6">
        <v>5</v>
      </c>
      <c r="M2855" s="3">
        <v>0</v>
      </c>
      <c r="N2855" s="7">
        <v>632.64006589999997</v>
      </c>
      <c r="O2855" s="18">
        <v>0.18774428655420705</v>
      </c>
    </row>
    <row r="2856" spans="4:15" x14ac:dyDescent="0.35">
      <c r="D2856">
        <v>2847</v>
      </c>
      <c r="E2856" s="5">
        <v>171233</v>
      </c>
      <c r="F2856" s="6">
        <v>17</v>
      </c>
      <c r="G2856" s="6">
        <v>0</v>
      </c>
      <c r="H2856" s="6">
        <v>0</v>
      </c>
      <c r="I2856" s="6">
        <v>1</v>
      </c>
      <c r="J2856" s="3">
        <v>1</v>
      </c>
      <c r="K2856" s="3">
        <v>1</v>
      </c>
      <c r="L2856" s="6">
        <v>13</v>
      </c>
      <c r="M2856" s="3">
        <v>1</v>
      </c>
      <c r="N2856" s="7">
        <v>484.79345840000002</v>
      </c>
      <c r="O2856" s="18">
        <v>0.1878657792778532</v>
      </c>
    </row>
    <row r="2857" spans="4:15" x14ac:dyDescent="0.35">
      <c r="D2857">
        <v>2848</v>
      </c>
      <c r="E2857" s="5">
        <v>140215</v>
      </c>
      <c r="F2857" s="6">
        <v>60</v>
      </c>
      <c r="G2857" s="6">
        <v>42</v>
      </c>
      <c r="H2857" s="6">
        <v>42</v>
      </c>
      <c r="I2857" s="6">
        <v>3</v>
      </c>
      <c r="J2857" s="3">
        <v>1</v>
      </c>
      <c r="K2857" s="3">
        <v>1</v>
      </c>
      <c r="L2857" s="6">
        <v>14</v>
      </c>
      <c r="M2857" s="3">
        <v>1</v>
      </c>
      <c r="N2857" s="7">
        <v>216.73053630000001</v>
      </c>
      <c r="O2857" s="18">
        <v>0.18787144578098702</v>
      </c>
    </row>
    <row r="2858" spans="4:15" x14ac:dyDescent="0.35">
      <c r="D2858">
        <v>2849</v>
      </c>
      <c r="E2858" s="5">
        <v>134650</v>
      </c>
      <c r="F2858" s="6">
        <v>67</v>
      </c>
      <c r="G2858" s="6">
        <v>49</v>
      </c>
      <c r="H2858" s="6">
        <v>49</v>
      </c>
      <c r="I2858" s="6">
        <v>3</v>
      </c>
      <c r="J2858" s="3">
        <v>0</v>
      </c>
      <c r="K2858" s="3">
        <v>0</v>
      </c>
      <c r="L2858" s="6">
        <v>1</v>
      </c>
      <c r="M2858" s="3">
        <v>1</v>
      </c>
      <c r="N2858" s="7">
        <v>98.874045469999999</v>
      </c>
      <c r="O2858" s="18">
        <v>0.18787842971066882</v>
      </c>
    </row>
    <row r="2859" spans="4:15" x14ac:dyDescent="0.35">
      <c r="D2859">
        <v>2850</v>
      </c>
      <c r="E2859" s="5">
        <v>184646</v>
      </c>
      <c r="F2859" s="6">
        <v>61</v>
      </c>
      <c r="G2859" s="6">
        <v>40</v>
      </c>
      <c r="H2859" s="6">
        <v>40</v>
      </c>
      <c r="I2859" s="6">
        <v>3</v>
      </c>
      <c r="J2859" s="3">
        <v>0</v>
      </c>
      <c r="K2859" s="3">
        <v>0</v>
      </c>
      <c r="L2859" s="6">
        <v>13</v>
      </c>
      <c r="M2859" s="3">
        <v>1</v>
      </c>
      <c r="N2859" s="7">
        <v>85.440590060000005</v>
      </c>
      <c r="O2859" s="18">
        <v>0.18794754650179191</v>
      </c>
    </row>
    <row r="2860" spans="4:15" x14ac:dyDescent="0.35">
      <c r="D2860">
        <v>2851</v>
      </c>
      <c r="E2860" s="5">
        <v>150950</v>
      </c>
      <c r="F2860" s="6">
        <v>66</v>
      </c>
      <c r="G2860" s="6">
        <v>49</v>
      </c>
      <c r="H2860" s="6">
        <v>49</v>
      </c>
      <c r="I2860" s="6">
        <v>3</v>
      </c>
      <c r="J2860" s="3">
        <v>0</v>
      </c>
      <c r="K2860" s="3">
        <v>1</v>
      </c>
      <c r="L2860" s="6">
        <v>4</v>
      </c>
      <c r="M2860" s="3">
        <v>0</v>
      </c>
      <c r="N2860" s="7">
        <v>580.47053229999995</v>
      </c>
      <c r="O2860" s="18">
        <v>0.18801673046568401</v>
      </c>
    </row>
    <row r="2861" spans="4:15" x14ac:dyDescent="0.35">
      <c r="D2861">
        <v>2852</v>
      </c>
      <c r="E2861" s="5">
        <v>138686</v>
      </c>
      <c r="F2861" s="6">
        <v>67</v>
      </c>
      <c r="G2861" s="6">
        <v>49</v>
      </c>
      <c r="H2861" s="6">
        <v>49</v>
      </c>
      <c r="I2861" s="6">
        <v>2</v>
      </c>
      <c r="J2861" s="3">
        <v>1</v>
      </c>
      <c r="K2861" s="3">
        <v>1</v>
      </c>
      <c r="L2861" s="6">
        <v>8</v>
      </c>
      <c r="M2861" s="3">
        <v>1</v>
      </c>
      <c r="N2861" s="7">
        <v>302.8791172</v>
      </c>
      <c r="O2861" s="18">
        <v>0.1881413533573405</v>
      </c>
    </row>
    <row r="2862" spans="4:15" x14ac:dyDescent="0.35">
      <c r="D2862">
        <v>2853</v>
      </c>
      <c r="E2862" s="5">
        <v>187111</v>
      </c>
      <c r="F2862" s="6">
        <v>37</v>
      </c>
      <c r="G2862" s="6">
        <v>16</v>
      </c>
      <c r="H2862" s="6">
        <v>16</v>
      </c>
      <c r="I2862" s="6">
        <v>3</v>
      </c>
      <c r="J2862" s="3">
        <v>1</v>
      </c>
      <c r="K2862" s="3">
        <v>0</v>
      </c>
      <c r="L2862" s="6">
        <v>12</v>
      </c>
      <c r="M2862" s="3">
        <v>1</v>
      </c>
      <c r="N2862" s="7">
        <v>365.67083409999998</v>
      </c>
      <c r="O2862" s="18">
        <v>0.18815569608158322</v>
      </c>
    </row>
    <row r="2863" spans="4:15" x14ac:dyDescent="0.35">
      <c r="D2863">
        <v>2854</v>
      </c>
      <c r="E2863" s="5">
        <v>169530</v>
      </c>
      <c r="F2863" s="6">
        <v>55</v>
      </c>
      <c r="G2863" s="6">
        <v>53.05909932446032</v>
      </c>
      <c r="H2863" s="6"/>
      <c r="I2863" s="6">
        <v>2</v>
      </c>
      <c r="J2863" s="3">
        <v>1</v>
      </c>
      <c r="K2863" s="3">
        <v>0</v>
      </c>
      <c r="L2863" s="6">
        <v>14</v>
      </c>
      <c r="M2863" s="3">
        <v>1</v>
      </c>
      <c r="N2863" s="7">
        <v>382.0276144</v>
      </c>
      <c r="O2863" s="18">
        <v>0.18820325645199187</v>
      </c>
    </row>
    <row r="2864" spans="4:15" x14ac:dyDescent="0.35">
      <c r="D2864">
        <v>2855</v>
      </c>
      <c r="E2864" s="5">
        <v>107267</v>
      </c>
      <c r="F2864" s="6">
        <v>65</v>
      </c>
      <c r="G2864" s="6">
        <v>45</v>
      </c>
      <c r="H2864" s="6">
        <v>45</v>
      </c>
      <c r="I2864" s="6">
        <v>4</v>
      </c>
      <c r="J2864" s="3">
        <v>0</v>
      </c>
      <c r="K2864" s="3">
        <v>0</v>
      </c>
      <c r="L2864" s="6">
        <v>7</v>
      </c>
      <c r="M2864" s="3">
        <v>1</v>
      </c>
      <c r="N2864" s="7">
        <v>33.044689169999998</v>
      </c>
      <c r="O2864" s="18">
        <v>0.18821297423084282</v>
      </c>
    </row>
    <row r="2865" spans="4:15" x14ac:dyDescent="0.35">
      <c r="D2865">
        <v>2856</v>
      </c>
      <c r="E2865" s="5">
        <v>161338</v>
      </c>
      <c r="F2865" s="6">
        <v>53</v>
      </c>
      <c r="G2865" s="6">
        <v>34</v>
      </c>
      <c r="H2865" s="6">
        <v>34</v>
      </c>
      <c r="I2865" s="6">
        <v>4</v>
      </c>
      <c r="J2865" s="3">
        <v>0</v>
      </c>
      <c r="K2865" s="3">
        <v>1</v>
      </c>
      <c r="L2865" s="6">
        <v>7</v>
      </c>
      <c r="M2865" s="3">
        <v>1</v>
      </c>
      <c r="N2865" s="7">
        <v>350.83794499999999</v>
      </c>
      <c r="O2865" s="18">
        <v>0.18834987109202406</v>
      </c>
    </row>
    <row r="2866" spans="4:15" x14ac:dyDescent="0.35">
      <c r="D2866">
        <v>2857</v>
      </c>
      <c r="E2866" s="5">
        <v>115145</v>
      </c>
      <c r="F2866" s="6">
        <v>61</v>
      </c>
      <c r="G2866" s="6">
        <v>41</v>
      </c>
      <c r="H2866" s="6">
        <v>41</v>
      </c>
      <c r="I2866" s="6">
        <v>1</v>
      </c>
      <c r="J2866" s="3">
        <v>1</v>
      </c>
      <c r="K2866" s="3">
        <v>0</v>
      </c>
      <c r="L2866" s="6">
        <v>4</v>
      </c>
      <c r="M2866" s="3">
        <v>0</v>
      </c>
      <c r="N2866" s="7">
        <v>526.27935219999995</v>
      </c>
      <c r="O2866" s="18">
        <v>0.18843654461304182</v>
      </c>
    </row>
    <row r="2867" spans="4:15" x14ac:dyDescent="0.35">
      <c r="D2867">
        <v>2858</v>
      </c>
      <c r="E2867" s="5">
        <v>174364</v>
      </c>
      <c r="F2867" s="6">
        <v>57</v>
      </c>
      <c r="G2867" s="6">
        <v>37</v>
      </c>
      <c r="H2867" s="6">
        <v>37</v>
      </c>
      <c r="I2867" s="6">
        <v>3</v>
      </c>
      <c r="J2867" s="3">
        <v>1</v>
      </c>
      <c r="K2867" s="3">
        <v>0</v>
      </c>
      <c r="L2867" s="6">
        <v>8</v>
      </c>
      <c r="M2867" s="3">
        <v>1</v>
      </c>
      <c r="N2867" s="7">
        <v>331.94044689999998</v>
      </c>
      <c r="O2867" s="18">
        <v>0.18844017399142954</v>
      </c>
    </row>
    <row r="2868" spans="4:15" x14ac:dyDescent="0.35">
      <c r="D2868">
        <v>2859</v>
      </c>
      <c r="E2868" s="5">
        <v>160457</v>
      </c>
      <c r="F2868" s="6">
        <v>63</v>
      </c>
      <c r="G2868" s="6">
        <v>43</v>
      </c>
      <c r="H2868" s="6">
        <v>43</v>
      </c>
      <c r="I2868" s="6">
        <v>2</v>
      </c>
      <c r="J2868" s="3">
        <v>1</v>
      </c>
      <c r="K2868" s="3">
        <v>1</v>
      </c>
      <c r="L2868" s="6">
        <v>11</v>
      </c>
      <c r="M2868" s="3">
        <v>1</v>
      </c>
      <c r="N2868" s="7">
        <v>103.607787</v>
      </c>
      <c r="O2868" s="18">
        <v>0.18865914460901334</v>
      </c>
    </row>
    <row r="2869" spans="4:15" x14ac:dyDescent="0.35">
      <c r="D2869">
        <v>2860</v>
      </c>
      <c r="E2869" s="5">
        <v>134194</v>
      </c>
      <c r="F2869" s="6">
        <v>41</v>
      </c>
      <c r="G2869" s="6">
        <v>39.05909932446032</v>
      </c>
      <c r="H2869" s="6"/>
      <c r="I2869" s="6">
        <v>4</v>
      </c>
      <c r="J2869" s="3">
        <v>0</v>
      </c>
      <c r="K2869" s="3">
        <v>0</v>
      </c>
      <c r="L2869" s="6">
        <v>13</v>
      </c>
      <c r="M2869" s="3">
        <v>1</v>
      </c>
      <c r="N2869" s="7">
        <v>179.50326999999999</v>
      </c>
      <c r="O2869" s="18">
        <v>0.18867125936653095</v>
      </c>
    </row>
    <row r="2870" spans="4:15" x14ac:dyDescent="0.35">
      <c r="D2870">
        <v>2861</v>
      </c>
      <c r="E2870" s="5">
        <v>166991</v>
      </c>
      <c r="F2870" s="6">
        <v>39</v>
      </c>
      <c r="G2870" s="6">
        <v>20</v>
      </c>
      <c r="H2870" s="6">
        <v>20</v>
      </c>
      <c r="I2870" s="6">
        <v>3</v>
      </c>
      <c r="J2870" s="3">
        <v>1</v>
      </c>
      <c r="K2870" s="3">
        <v>1</v>
      </c>
      <c r="L2870" s="6">
        <v>0</v>
      </c>
      <c r="M2870" s="3">
        <v>0</v>
      </c>
      <c r="N2870" s="7">
        <v>803.65279480000004</v>
      </c>
      <c r="O2870" s="18">
        <v>0.18868617422068168</v>
      </c>
    </row>
    <row r="2871" spans="4:15" x14ac:dyDescent="0.35">
      <c r="D2871">
        <v>2862</v>
      </c>
      <c r="E2871" s="5">
        <v>118320</v>
      </c>
      <c r="F2871" s="6">
        <v>45</v>
      </c>
      <c r="G2871" s="6">
        <v>43.05909932446032</v>
      </c>
      <c r="H2871" s="6"/>
      <c r="I2871" s="6">
        <v>2</v>
      </c>
      <c r="J2871" s="3">
        <v>1</v>
      </c>
      <c r="K2871" s="3">
        <v>1</v>
      </c>
      <c r="L2871" s="6">
        <v>6</v>
      </c>
      <c r="M2871" s="3">
        <v>1</v>
      </c>
      <c r="N2871" s="7">
        <v>425.79574109999999</v>
      </c>
      <c r="O2871" s="18">
        <v>0.18873561281028861</v>
      </c>
    </row>
    <row r="2872" spans="4:15" x14ac:dyDescent="0.35">
      <c r="D2872">
        <v>2863</v>
      </c>
      <c r="E2872" s="5">
        <v>188103</v>
      </c>
      <c r="F2872" s="6">
        <v>64</v>
      </c>
      <c r="G2872" s="6">
        <v>43</v>
      </c>
      <c r="H2872" s="6">
        <v>43</v>
      </c>
      <c r="I2872" s="6">
        <v>2</v>
      </c>
      <c r="J2872" s="3">
        <v>0</v>
      </c>
      <c r="K2872" s="3">
        <v>0</v>
      </c>
      <c r="L2872" s="6">
        <v>0</v>
      </c>
      <c r="M2872" s="3">
        <v>1</v>
      </c>
      <c r="N2872" s="7">
        <v>429.47986129999998</v>
      </c>
      <c r="O2872" s="18">
        <v>0.18911963666876075</v>
      </c>
    </row>
    <row r="2873" spans="4:15" x14ac:dyDescent="0.35">
      <c r="D2873">
        <v>2864</v>
      </c>
      <c r="E2873" s="5">
        <v>180084</v>
      </c>
      <c r="F2873" s="6">
        <v>40</v>
      </c>
      <c r="G2873" s="6">
        <v>21</v>
      </c>
      <c r="H2873" s="6">
        <v>21</v>
      </c>
      <c r="I2873" s="6">
        <v>2</v>
      </c>
      <c r="J2873" s="3">
        <v>1</v>
      </c>
      <c r="K2873" s="3">
        <v>1</v>
      </c>
      <c r="L2873" s="6">
        <v>9</v>
      </c>
      <c r="M2873" s="3">
        <v>1</v>
      </c>
      <c r="N2873" s="7">
        <v>429.14829420000001</v>
      </c>
      <c r="O2873" s="18">
        <v>0.18912491941965182</v>
      </c>
    </row>
    <row r="2874" spans="4:15" x14ac:dyDescent="0.35">
      <c r="D2874">
        <v>2865</v>
      </c>
      <c r="E2874" s="5">
        <v>190925</v>
      </c>
      <c r="F2874" s="6">
        <v>69</v>
      </c>
      <c r="G2874" s="6">
        <v>48</v>
      </c>
      <c r="H2874" s="6">
        <v>48</v>
      </c>
      <c r="I2874" s="6">
        <v>1</v>
      </c>
      <c r="J2874" s="3">
        <v>0</v>
      </c>
      <c r="K2874" s="3">
        <v>0</v>
      </c>
      <c r="L2874" s="6">
        <v>6</v>
      </c>
      <c r="M2874" s="3">
        <v>1</v>
      </c>
      <c r="N2874" s="7">
        <v>119.6500676</v>
      </c>
      <c r="O2874" s="18">
        <v>0.18916686707731789</v>
      </c>
    </row>
    <row r="2875" spans="4:15" x14ac:dyDescent="0.35">
      <c r="D2875">
        <v>2866</v>
      </c>
      <c r="E2875" s="5">
        <v>123546</v>
      </c>
      <c r="F2875" s="6">
        <v>22</v>
      </c>
      <c r="G2875" s="6">
        <v>3</v>
      </c>
      <c r="H2875" s="6">
        <v>3</v>
      </c>
      <c r="I2875" s="6">
        <v>2</v>
      </c>
      <c r="J2875" s="3">
        <v>0</v>
      </c>
      <c r="K2875" s="3">
        <v>1</v>
      </c>
      <c r="L2875" s="6">
        <v>15</v>
      </c>
      <c r="M2875" s="3">
        <v>1</v>
      </c>
      <c r="N2875" s="7">
        <v>355.93486739999997</v>
      </c>
      <c r="O2875" s="18">
        <v>0.18924338390005913</v>
      </c>
    </row>
    <row r="2876" spans="4:15" x14ac:dyDescent="0.35">
      <c r="D2876">
        <v>2867</v>
      </c>
      <c r="E2876" s="5">
        <v>102315</v>
      </c>
      <c r="F2876" s="6">
        <v>102</v>
      </c>
      <c r="G2876" s="6">
        <v>6</v>
      </c>
      <c r="H2876" s="6">
        <v>6</v>
      </c>
      <c r="I2876" s="6">
        <v>3</v>
      </c>
      <c r="J2876" s="3">
        <v>1</v>
      </c>
      <c r="K2876" s="3">
        <v>0</v>
      </c>
      <c r="L2876" s="6">
        <v>12</v>
      </c>
      <c r="M2876" s="3">
        <v>0</v>
      </c>
      <c r="N2876" s="7">
        <v>538.42907820000005</v>
      </c>
      <c r="O2876" s="18">
        <v>0.18928023767009294</v>
      </c>
    </row>
    <row r="2877" spans="4:15" x14ac:dyDescent="0.35">
      <c r="D2877">
        <v>2868</v>
      </c>
      <c r="E2877" s="5">
        <v>105314</v>
      </c>
      <c r="F2877" s="6">
        <v>61</v>
      </c>
      <c r="G2877" s="6">
        <v>40</v>
      </c>
      <c r="H2877" s="6">
        <v>40</v>
      </c>
      <c r="I2877" s="6">
        <v>2</v>
      </c>
      <c r="J2877" s="3">
        <v>1</v>
      </c>
      <c r="K2877" s="3">
        <v>1</v>
      </c>
      <c r="L2877" s="6">
        <v>0</v>
      </c>
      <c r="M2877" s="3">
        <v>1</v>
      </c>
      <c r="N2877" s="7">
        <v>85.403133629999999</v>
      </c>
      <c r="O2877" s="18">
        <v>0.18928443218074986</v>
      </c>
    </row>
    <row r="2878" spans="4:15" x14ac:dyDescent="0.35">
      <c r="D2878">
        <v>2869</v>
      </c>
      <c r="E2878" s="5">
        <v>143646</v>
      </c>
      <c r="F2878" s="6">
        <v>5</v>
      </c>
      <c r="G2878" s="6">
        <v>0</v>
      </c>
      <c r="H2878" s="6">
        <v>0</v>
      </c>
      <c r="I2878" s="6">
        <v>2</v>
      </c>
      <c r="J2878" s="3">
        <v>0</v>
      </c>
      <c r="K2878" s="3">
        <v>0</v>
      </c>
      <c r="L2878" s="6">
        <v>12</v>
      </c>
      <c r="M2878" s="3">
        <v>1</v>
      </c>
      <c r="N2878" s="7">
        <v>148.0307842</v>
      </c>
      <c r="O2878" s="18">
        <v>0.18932340056063102</v>
      </c>
    </row>
    <row r="2879" spans="4:15" x14ac:dyDescent="0.35">
      <c r="D2879">
        <v>2870</v>
      </c>
      <c r="E2879" s="5">
        <v>133655</v>
      </c>
      <c r="F2879" s="6">
        <v>33</v>
      </c>
      <c r="G2879" s="6">
        <v>12</v>
      </c>
      <c r="H2879" s="6">
        <v>12</v>
      </c>
      <c r="I2879" s="6">
        <v>2</v>
      </c>
      <c r="J2879" s="3">
        <v>0</v>
      </c>
      <c r="K2879" s="3">
        <v>1</v>
      </c>
      <c r="L2879" s="6">
        <v>11</v>
      </c>
      <c r="M2879" s="3">
        <v>1</v>
      </c>
      <c r="N2879" s="7">
        <v>290.36039490000002</v>
      </c>
      <c r="O2879" s="18">
        <v>0.18935023367085746</v>
      </c>
    </row>
    <row r="2880" spans="4:15" x14ac:dyDescent="0.35">
      <c r="D2880">
        <v>2871</v>
      </c>
      <c r="E2880" s="5">
        <v>147239</v>
      </c>
      <c r="F2880" s="6">
        <v>5</v>
      </c>
      <c r="G2880" s="6">
        <v>11</v>
      </c>
      <c r="H2880" s="6">
        <v>11</v>
      </c>
      <c r="I2880" s="6">
        <v>3</v>
      </c>
      <c r="J2880" s="3">
        <v>0</v>
      </c>
      <c r="K2880" s="3">
        <v>1</v>
      </c>
      <c r="L2880" s="6">
        <v>2</v>
      </c>
      <c r="M2880" s="3">
        <v>1</v>
      </c>
      <c r="N2880" s="7">
        <v>487.35388819999997</v>
      </c>
      <c r="O2880" s="18">
        <v>0.18935168807072145</v>
      </c>
    </row>
    <row r="2881" spans="4:15" x14ac:dyDescent="0.35">
      <c r="D2881">
        <v>2872</v>
      </c>
      <c r="E2881" s="5">
        <v>153348</v>
      </c>
      <c r="F2881" s="6">
        <v>48</v>
      </c>
      <c r="G2881" s="6">
        <v>29</v>
      </c>
      <c r="H2881" s="6">
        <v>29</v>
      </c>
      <c r="I2881" s="6">
        <v>2</v>
      </c>
      <c r="J2881" s="3">
        <v>1</v>
      </c>
      <c r="K2881" s="3">
        <v>0</v>
      </c>
      <c r="L2881" s="6">
        <v>6</v>
      </c>
      <c r="M2881" s="3">
        <v>1</v>
      </c>
      <c r="N2881" s="7">
        <v>348.31393109999999</v>
      </c>
      <c r="O2881" s="18">
        <v>0.18935978156087363</v>
      </c>
    </row>
    <row r="2882" spans="4:15" x14ac:dyDescent="0.35">
      <c r="D2882">
        <v>2873</v>
      </c>
      <c r="E2882" s="5">
        <v>122422</v>
      </c>
      <c r="F2882" s="6">
        <v>69</v>
      </c>
      <c r="G2882" s="6">
        <v>49</v>
      </c>
      <c r="H2882" s="6">
        <v>49</v>
      </c>
      <c r="I2882" s="6">
        <v>3</v>
      </c>
      <c r="J2882" s="3">
        <v>1</v>
      </c>
      <c r="K2882" s="3">
        <v>1</v>
      </c>
      <c r="L2882" s="6">
        <v>10</v>
      </c>
      <c r="M2882" s="3">
        <v>1</v>
      </c>
      <c r="N2882" s="7">
        <v>426.50919440000001</v>
      </c>
      <c r="O2882" s="18">
        <v>0.18971083239725628</v>
      </c>
    </row>
    <row r="2883" spans="4:15" x14ac:dyDescent="0.35">
      <c r="D2883">
        <v>2874</v>
      </c>
      <c r="E2883" s="5">
        <v>196221</v>
      </c>
      <c r="F2883" s="6">
        <v>25</v>
      </c>
      <c r="G2883" s="6">
        <v>7</v>
      </c>
      <c r="H2883" s="6">
        <v>7</v>
      </c>
      <c r="I2883" s="6">
        <v>4</v>
      </c>
      <c r="J2883" s="3">
        <v>0</v>
      </c>
      <c r="K2883" s="3">
        <v>0</v>
      </c>
      <c r="L2883" s="6">
        <v>15</v>
      </c>
      <c r="M2883" s="3">
        <v>1</v>
      </c>
      <c r="N2883" s="7">
        <v>203.78304549999999</v>
      </c>
      <c r="O2883" s="18">
        <v>0.18973269197764653</v>
      </c>
    </row>
    <row r="2884" spans="4:15" x14ac:dyDescent="0.35">
      <c r="D2884">
        <v>2875</v>
      </c>
      <c r="E2884" s="5">
        <v>172317</v>
      </c>
      <c r="F2884" s="6">
        <v>40</v>
      </c>
      <c r="G2884" s="6">
        <v>23</v>
      </c>
      <c r="H2884" s="6">
        <v>23</v>
      </c>
      <c r="I2884" s="6">
        <v>3</v>
      </c>
      <c r="J2884" s="3">
        <v>1</v>
      </c>
      <c r="K2884" s="3">
        <v>0</v>
      </c>
      <c r="L2884" s="6">
        <v>8</v>
      </c>
      <c r="M2884" s="3">
        <v>1</v>
      </c>
      <c r="N2884" s="7">
        <v>318.78120439999998</v>
      </c>
      <c r="O2884" s="18">
        <v>0.18976964983922506</v>
      </c>
    </row>
    <row r="2885" spans="4:15" x14ac:dyDescent="0.35">
      <c r="D2885">
        <v>2876</v>
      </c>
      <c r="E2885" s="5">
        <v>198111</v>
      </c>
      <c r="F2885" s="6">
        <v>51</v>
      </c>
      <c r="G2885" s="6">
        <v>34</v>
      </c>
      <c r="H2885" s="6">
        <v>34</v>
      </c>
      <c r="I2885" s="6">
        <v>4</v>
      </c>
      <c r="J2885" s="3">
        <v>0</v>
      </c>
      <c r="K2885" s="3">
        <v>1</v>
      </c>
      <c r="L2885" s="6">
        <v>0</v>
      </c>
      <c r="M2885" s="3">
        <v>0</v>
      </c>
      <c r="N2885" s="7">
        <v>554.87459139999999</v>
      </c>
      <c r="O2885" s="18">
        <v>0.18979220701070953</v>
      </c>
    </row>
    <row r="2886" spans="4:15" x14ac:dyDescent="0.35">
      <c r="D2886">
        <v>2877</v>
      </c>
      <c r="E2886" s="5">
        <v>181946</v>
      </c>
      <c r="F2886" s="6">
        <v>64</v>
      </c>
      <c r="G2886" s="6">
        <v>47</v>
      </c>
      <c r="H2886" s="6">
        <v>47</v>
      </c>
      <c r="I2886" s="6">
        <v>2</v>
      </c>
      <c r="J2886" s="3">
        <v>0</v>
      </c>
      <c r="K2886" s="3">
        <v>0</v>
      </c>
      <c r="L2886" s="6">
        <v>10</v>
      </c>
      <c r="M2886" s="3">
        <v>1</v>
      </c>
      <c r="N2886" s="7">
        <v>114.61043890000001</v>
      </c>
      <c r="O2886" s="18">
        <v>0.18987389986789893</v>
      </c>
    </row>
    <row r="2887" spans="4:15" x14ac:dyDescent="0.35">
      <c r="D2887">
        <v>2878</v>
      </c>
      <c r="E2887" s="5">
        <v>175892</v>
      </c>
      <c r="F2887" s="6">
        <v>18</v>
      </c>
      <c r="G2887" s="6">
        <v>0</v>
      </c>
      <c r="H2887" s="6">
        <v>0</v>
      </c>
      <c r="I2887" s="6">
        <v>3</v>
      </c>
      <c r="J2887" s="3">
        <v>1</v>
      </c>
      <c r="K2887" s="3">
        <v>0</v>
      </c>
      <c r="L2887" s="6">
        <v>1</v>
      </c>
      <c r="M2887" s="3">
        <v>1</v>
      </c>
      <c r="N2887" s="7">
        <v>439.12867230000001</v>
      </c>
      <c r="O2887" s="18">
        <v>0.18996725627674405</v>
      </c>
    </row>
    <row r="2888" spans="4:15" x14ac:dyDescent="0.35">
      <c r="D2888">
        <v>2879</v>
      </c>
      <c r="E2888" s="5">
        <v>159297</v>
      </c>
      <c r="F2888" s="6">
        <v>22</v>
      </c>
      <c r="G2888" s="6">
        <v>5</v>
      </c>
      <c r="H2888" s="6">
        <v>5</v>
      </c>
      <c r="I2888" s="6">
        <v>4</v>
      </c>
      <c r="J2888" s="3">
        <v>0</v>
      </c>
      <c r="K2888" s="3">
        <v>0</v>
      </c>
      <c r="L2888" s="6">
        <v>6</v>
      </c>
      <c r="M2888" s="3">
        <v>1</v>
      </c>
      <c r="N2888" s="7">
        <v>257.30388479999999</v>
      </c>
      <c r="O2888" s="18">
        <v>0.18997749187329205</v>
      </c>
    </row>
    <row r="2889" spans="4:15" x14ac:dyDescent="0.35">
      <c r="D2889">
        <v>2880</v>
      </c>
      <c r="E2889" s="5">
        <v>116480</v>
      </c>
      <c r="F2889" s="6">
        <v>33</v>
      </c>
      <c r="G2889" s="6">
        <v>13</v>
      </c>
      <c r="H2889" s="6">
        <v>13</v>
      </c>
      <c r="I2889" s="6">
        <v>2</v>
      </c>
      <c r="J2889" s="3">
        <v>1</v>
      </c>
      <c r="K2889" s="3">
        <v>0</v>
      </c>
      <c r="L2889" s="6">
        <v>7</v>
      </c>
      <c r="M2889" s="3">
        <v>1</v>
      </c>
      <c r="N2889" s="7">
        <v>379.57890689999999</v>
      </c>
      <c r="O2889" s="18">
        <v>0.19002923541759076</v>
      </c>
    </row>
    <row r="2890" spans="4:15" x14ac:dyDescent="0.35">
      <c r="D2890">
        <v>2881</v>
      </c>
      <c r="E2890" s="5">
        <v>120405</v>
      </c>
      <c r="F2890" s="6">
        <v>25</v>
      </c>
      <c r="G2890" s="6">
        <v>7</v>
      </c>
      <c r="H2890" s="6">
        <v>7</v>
      </c>
      <c r="I2890" s="6">
        <v>2</v>
      </c>
      <c r="J2890" s="3">
        <v>1</v>
      </c>
      <c r="K2890" s="3">
        <v>0</v>
      </c>
      <c r="L2890" s="6">
        <v>14</v>
      </c>
      <c r="M2890" s="3">
        <v>1</v>
      </c>
      <c r="N2890" s="7">
        <v>128.6345383</v>
      </c>
      <c r="O2890" s="18">
        <v>0.19003827490121949</v>
      </c>
    </row>
    <row r="2891" spans="4:15" x14ac:dyDescent="0.35">
      <c r="D2891">
        <v>2882</v>
      </c>
      <c r="E2891" s="5">
        <v>105641</v>
      </c>
      <c r="F2891" s="6">
        <v>56</v>
      </c>
      <c r="G2891" s="6">
        <v>38</v>
      </c>
      <c r="H2891" s="6">
        <v>38</v>
      </c>
      <c r="I2891" s="6">
        <v>2</v>
      </c>
      <c r="J2891" s="3">
        <v>1</v>
      </c>
      <c r="K2891" s="3">
        <v>1</v>
      </c>
      <c r="L2891" s="6">
        <v>15</v>
      </c>
      <c r="M2891" s="3">
        <v>1</v>
      </c>
      <c r="N2891" s="7">
        <v>339.78421780000002</v>
      </c>
      <c r="O2891" s="18">
        <v>0.19009571816252047</v>
      </c>
    </row>
    <row r="2892" spans="4:15" x14ac:dyDescent="0.35">
      <c r="D2892">
        <v>2883</v>
      </c>
      <c r="E2892" s="5">
        <v>145328</v>
      </c>
      <c r="F2892" s="6">
        <v>64</v>
      </c>
      <c r="G2892" s="6">
        <v>62.05909932446032</v>
      </c>
      <c r="H2892" s="6"/>
      <c r="I2892" s="6">
        <v>3</v>
      </c>
      <c r="J2892" s="3">
        <v>1</v>
      </c>
      <c r="K2892" s="3">
        <v>1</v>
      </c>
      <c r="L2892" s="6">
        <v>5</v>
      </c>
      <c r="M2892" s="3">
        <v>1</v>
      </c>
      <c r="N2892" s="7">
        <v>342.45325480000002</v>
      </c>
      <c r="O2892" s="18">
        <v>0.19013107393623652</v>
      </c>
    </row>
    <row r="2893" spans="4:15" x14ac:dyDescent="0.35">
      <c r="D2893">
        <v>2884</v>
      </c>
      <c r="E2893" s="5">
        <v>140697</v>
      </c>
      <c r="F2893" s="6">
        <v>66</v>
      </c>
      <c r="G2893" s="6">
        <v>47</v>
      </c>
      <c r="H2893" s="6">
        <v>47</v>
      </c>
      <c r="I2893" s="6">
        <v>4</v>
      </c>
      <c r="J2893" s="3">
        <v>1</v>
      </c>
      <c r="K2893" s="3">
        <v>1</v>
      </c>
      <c r="L2893" s="6">
        <v>2</v>
      </c>
      <c r="M2893" s="3">
        <v>1</v>
      </c>
      <c r="N2893" s="7">
        <v>386.29122510000002</v>
      </c>
      <c r="O2893" s="18">
        <v>0.19014865594649355</v>
      </c>
    </row>
    <row r="2894" spans="4:15" x14ac:dyDescent="0.35">
      <c r="D2894">
        <v>2885</v>
      </c>
      <c r="E2894" s="5">
        <v>198586</v>
      </c>
      <c r="F2894" s="6">
        <v>109</v>
      </c>
      <c r="G2894" s="6">
        <v>23</v>
      </c>
      <c r="H2894" s="6">
        <v>23</v>
      </c>
      <c r="I2894" s="6">
        <v>2</v>
      </c>
      <c r="J2894" s="3">
        <v>0</v>
      </c>
      <c r="K2894" s="3">
        <v>0</v>
      </c>
      <c r="L2894" s="6">
        <v>1</v>
      </c>
      <c r="M2894" s="3">
        <v>1</v>
      </c>
      <c r="N2894" s="7">
        <v>485.26991700000002</v>
      </c>
      <c r="O2894" s="18">
        <v>0.19017217246243212</v>
      </c>
    </row>
    <row r="2895" spans="4:15" x14ac:dyDescent="0.35">
      <c r="D2895">
        <v>2886</v>
      </c>
      <c r="E2895" s="5">
        <v>109721</v>
      </c>
      <c r="F2895" s="6">
        <v>40</v>
      </c>
      <c r="G2895" s="6">
        <v>38.05909932446032</v>
      </c>
      <c r="H2895" s="6"/>
      <c r="I2895" s="6">
        <v>3</v>
      </c>
      <c r="J2895" s="3">
        <v>0</v>
      </c>
      <c r="K2895" s="3">
        <v>0</v>
      </c>
      <c r="L2895" s="6">
        <v>9</v>
      </c>
      <c r="M2895" s="3">
        <v>1</v>
      </c>
      <c r="N2895" s="7">
        <v>349.10100829999999</v>
      </c>
      <c r="O2895" s="18">
        <v>0.19023005742670052</v>
      </c>
    </row>
    <row r="2896" spans="4:15" x14ac:dyDescent="0.35">
      <c r="D2896">
        <v>2887</v>
      </c>
      <c r="E2896" s="5">
        <v>126801</v>
      </c>
      <c r="F2896" s="6">
        <v>33</v>
      </c>
      <c r="G2896" s="6">
        <v>14</v>
      </c>
      <c r="H2896" s="6">
        <v>14</v>
      </c>
      <c r="I2896" s="6">
        <v>1</v>
      </c>
      <c r="J2896" s="3">
        <v>0</v>
      </c>
      <c r="K2896" s="3">
        <v>1</v>
      </c>
      <c r="L2896" s="6">
        <v>11</v>
      </c>
      <c r="M2896" s="3">
        <v>1</v>
      </c>
      <c r="N2896" s="7">
        <v>353.82935250000003</v>
      </c>
      <c r="O2896" s="18">
        <v>0.19024991363573152</v>
      </c>
    </row>
    <row r="2897" spans="4:15" x14ac:dyDescent="0.35">
      <c r="D2897">
        <v>2888</v>
      </c>
      <c r="E2897" s="5">
        <v>171611</v>
      </c>
      <c r="F2897" s="6">
        <v>28</v>
      </c>
      <c r="G2897" s="6">
        <v>10</v>
      </c>
      <c r="H2897" s="6">
        <v>10</v>
      </c>
      <c r="I2897" s="6">
        <v>2</v>
      </c>
      <c r="J2897" s="3">
        <v>0</v>
      </c>
      <c r="K2897" s="3">
        <v>0</v>
      </c>
      <c r="L2897" s="6">
        <v>10</v>
      </c>
      <c r="M2897" s="3">
        <v>1</v>
      </c>
      <c r="N2897" s="7">
        <v>306.15153120000002</v>
      </c>
      <c r="O2897" s="18">
        <v>0.19026087904837252</v>
      </c>
    </row>
    <row r="2898" spans="4:15" x14ac:dyDescent="0.35">
      <c r="D2898">
        <v>2889</v>
      </c>
      <c r="E2898" s="5">
        <v>158139</v>
      </c>
      <c r="F2898" s="6">
        <v>63</v>
      </c>
      <c r="G2898" s="6">
        <v>42</v>
      </c>
      <c r="H2898" s="6">
        <v>42</v>
      </c>
      <c r="I2898" s="6">
        <v>4</v>
      </c>
      <c r="J2898" s="3">
        <v>1</v>
      </c>
      <c r="K2898" s="3">
        <v>1</v>
      </c>
      <c r="L2898" s="6">
        <v>14</v>
      </c>
      <c r="M2898" s="3">
        <v>1</v>
      </c>
      <c r="N2898" s="7">
        <v>349.95525859999998</v>
      </c>
      <c r="O2898" s="18">
        <v>0.19033686292062513</v>
      </c>
    </row>
    <row r="2899" spans="4:15" x14ac:dyDescent="0.35">
      <c r="D2899">
        <v>2890</v>
      </c>
      <c r="E2899" s="5">
        <v>187555</v>
      </c>
      <c r="F2899" s="6">
        <v>53</v>
      </c>
      <c r="G2899" s="6">
        <v>35</v>
      </c>
      <c r="H2899" s="6">
        <v>35</v>
      </c>
      <c r="I2899" s="6">
        <v>2</v>
      </c>
      <c r="J2899" s="3">
        <v>1</v>
      </c>
      <c r="K2899" s="3">
        <v>1</v>
      </c>
      <c r="L2899" s="6">
        <v>11</v>
      </c>
      <c r="M2899" s="3">
        <v>1</v>
      </c>
      <c r="N2899" s="7">
        <v>245.14748220000001</v>
      </c>
      <c r="O2899" s="18">
        <v>0.19037040090581681</v>
      </c>
    </row>
    <row r="2900" spans="4:15" x14ac:dyDescent="0.35">
      <c r="D2900">
        <v>2891</v>
      </c>
      <c r="E2900" s="5">
        <v>118965</v>
      </c>
      <c r="F2900" s="6">
        <v>50</v>
      </c>
      <c r="G2900" s="6">
        <v>31</v>
      </c>
      <c r="H2900" s="6">
        <v>31</v>
      </c>
      <c r="I2900" s="6">
        <v>2</v>
      </c>
      <c r="J2900" s="3">
        <v>0</v>
      </c>
      <c r="K2900" s="3">
        <v>1</v>
      </c>
      <c r="L2900" s="6">
        <v>8</v>
      </c>
      <c r="M2900" s="3">
        <v>1</v>
      </c>
      <c r="N2900" s="7">
        <v>389.73545990000002</v>
      </c>
      <c r="O2900" s="18">
        <v>0.19044941261546744</v>
      </c>
    </row>
    <row r="2901" spans="4:15" x14ac:dyDescent="0.35">
      <c r="D2901">
        <v>2892</v>
      </c>
      <c r="E2901" s="5">
        <v>161536</v>
      </c>
      <c r="F2901" s="6">
        <v>17</v>
      </c>
      <c r="G2901" s="6">
        <v>0</v>
      </c>
      <c r="H2901" s="6">
        <v>0</v>
      </c>
      <c r="I2901" s="6">
        <v>3</v>
      </c>
      <c r="J2901" s="3">
        <v>1</v>
      </c>
      <c r="K2901" s="3">
        <v>1</v>
      </c>
      <c r="L2901" s="6">
        <v>15</v>
      </c>
      <c r="M2901" s="3">
        <v>1</v>
      </c>
      <c r="N2901" s="7">
        <v>393.2158172</v>
      </c>
      <c r="O2901" s="18">
        <v>0.19046217029975576</v>
      </c>
    </row>
    <row r="2902" spans="4:15" x14ac:dyDescent="0.35">
      <c r="D2902">
        <v>2893</v>
      </c>
      <c r="E2902" s="5">
        <v>121331</v>
      </c>
      <c r="F2902" s="6">
        <v>36</v>
      </c>
      <c r="G2902" s="6">
        <v>19</v>
      </c>
      <c r="H2902" s="6">
        <v>19</v>
      </c>
      <c r="I2902" s="6">
        <v>4</v>
      </c>
      <c r="J2902" s="3">
        <v>1</v>
      </c>
      <c r="K2902" s="3">
        <v>1</v>
      </c>
      <c r="L2902" s="6">
        <v>15</v>
      </c>
      <c r="M2902" s="3">
        <v>1</v>
      </c>
      <c r="N2902" s="7">
        <v>404.64038499999998</v>
      </c>
      <c r="O2902" s="18">
        <v>0.19051546518188256</v>
      </c>
    </row>
    <row r="2903" spans="4:15" x14ac:dyDescent="0.35">
      <c r="D2903">
        <v>2894</v>
      </c>
      <c r="E2903" s="5">
        <v>133818</v>
      </c>
      <c r="F2903" s="6">
        <v>1</v>
      </c>
      <c r="G2903" s="6">
        <v>0</v>
      </c>
      <c r="H2903" s="6">
        <v>0</v>
      </c>
      <c r="I2903" s="6">
        <v>3</v>
      </c>
      <c r="J2903" s="3">
        <v>0</v>
      </c>
      <c r="K2903" s="3">
        <v>0</v>
      </c>
      <c r="L2903" s="6">
        <v>12</v>
      </c>
      <c r="M2903" s="3">
        <v>1</v>
      </c>
      <c r="N2903" s="7">
        <v>147.62784239999999</v>
      </c>
      <c r="O2903" s="18">
        <v>0.19057920033311138</v>
      </c>
    </row>
    <row r="2904" spans="4:15" x14ac:dyDescent="0.35">
      <c r="D2904">
        <v>2895</v>
      </c>
      <c r="E2904" s="5">
        <v>106931</v>
      </c>
      <c r="F2904" s="6">
        <v>20</v>
      </c>
      <c r="G2904" s="6">
        <v>1</v>
      </c>
      <c r="H2904" s="6">
        <v>1</v>
      </c>
      <c r="I2904" s="6">
        <v>4</v>
      </c>
      <c r="J2904" s="3">
        <v>1</v>
      </c>
      <c r="K2904" s="3">
        <v>1</v>
      </c>
      <c r="L2904" s="6">
        <v>12</v>
      </c>
      <c r="M2904" s="3">
        <v>0</v>
      </c>
      <c r="N2904" s="7">
        <v>607.96572600000002</v>
      </c>
      <c r="O2904" s="18">
        <v>0.19077460715031613</v>
      </c>
    </row>
    <row r="2905" spans="4:15" x14ac:dyDescent="0.35">
      <c r="D2905">
        <v>2896</v>
      </c>
      <c r="E2905" s="5">
        <v>176413</v>
      </c>
      <c r="F2905" s="6">
        <v>47</v>
      </c>
      <c r="G2905" s="6">
        <v>27</v>
      </c>
      <c r="H2905" s="6">
        <v>27</v>
      </c>
      <c r="I2905" s="6">
        <v>2</v>
      </c>
      <c r="J2905" s="3">
        <v>0</v>
      </c>
      <c r="K2905" s="3">
        <v>1</v>
      </c>
      <c r="L2905" s="6">
        <v>11</v>
      </c>
      <c r="M2905" s="3">
        <v>1</v>
      </c>
      <c r="N2905" s="7">
        <v>197.83016599999999</v>
      </c>
      <c r="O2905" s="18">
        <v>0.19078089849183755</v>
      </c>
    </row>
    <row r="2906" spans="4:15" x14ac:dyDescent="0.35">
      <c r="D2906">
        <v>2897</v>
      </c>
      <c r="E2906" s="5">
        <v>191798</v>
      </c>
      <c r="F2906" s="6">
        <v>90</v>
      </c>
      <c r="G2906" s="6">
        <v>50</v>
      </c>
      <c r="H2906" s="6">
        <v>50</v>
      </c>
      <c r="I2906" s="6">
        <v>1</v>
      </c>
      <c r="J2906" s="3">
        <v>0</v>
      </c>
      <c r="K2906" s="3">
        <v>1</v>
      </c>
      <c r="L2906" s="6">
        <v>6</v>
      </c>
      <c r="M2906" s="3">
        <v>1</v>
      </c>
      <c r="N2906" s="7">
        <v>408.45152250000001</v>
      </c>
      <c r="O2906" s="18">
        <v>0.19087184722352146</v>
      </c>
    </row>
    <row r="2907" spans="4:15" x14ac:dyDescent="0.35">
      <c r="D2907">
        <v>2898</v>
      </c>
      <c r="E2907" s="5">
        <v>112481</v>
      </c>
      <c r="F2907" s="6">
        <v>44</v>
      </c>
      <c r="G2907" s="6">
        <v>25</v>
      </c>
      <c r="H2907" s="6">
        <v>25</v>
      </c>
      <c r="I2907" s="6">
        <v>3</v>
      </c>
      <c r="J2907" s="3">
        <v>0</v>
      </c>
      <c r="K2907" s="3">
        <v>1</v>
      </c>
      <c r="L2907" s="6">
        <v>1</v>
      </c>
      <c r="M2907" s="3">
        <v>0</v>
      </c>
      <c r="N2907" s="7">
        <v>529.92175269999996</v>
      </c>
      <c r="O2907" s="18">
        <v>0.19091824517695188</v>
      </c>
    </row>
    <row r="2908" spans="4:15" x14ac:dyDescent="0.35">
      <c r="D2908">
        <v>2899</v>
      </c>
      <c r="E2908" s="5">
        <v>155919</v>
      </c>
      <c r="F2908" s="6">
        <v>66</v>
      </c>
      <c r="G2908" s="6">
        <v>45</v>
      </c>
      <c r="H2908" s="6">
        <v>45</v>
      </c>
      <c r="I2908" s="6">
        <v>4</v>
      </c>
      <c r="J2908" s="3">
        <v>0</v>
      </c>
      <c r="K2908" s="3">
        <v>0</v>
      </c>
      <c r="L2908" s="6">
        <v>5</v>
      </c>
      <c r="M2908" s="3">
        <v>1</v>
      </c>
      <c r="N2908" s="7">
        <v>39.765898819999997</v>
      </c>
      <c r="O2908" s="18">
        <v>0.19097544127908472</v>
      </c>
    </row>
    <row r="2909" spans="4:15" x14ac:dyDescent="0.35">
      <c r="D2909">
        <v>2900</v>
      </c>
      <c r="E2909" s="5">
        <v>175687</v>
      </c>
      <c r="F2909" s="6">
        <v>68</v>
      </c>
      <c r="G2909" s="6">
        <v>50</v>
      </c>
      <c r="H2909" s="6">
        <v>50</v>
      </c>
      <c r="I2909" s="6">
        <v>3</v>
      </c>
      <c r="J2909" s="3">
        <v>0</v>
      </c>
      <c r="K2909" s="3">
        <v>1</v>
      </c>
      <c r="L2909" s="6">
        <v>7</v>
      </c>
      <c r="M2909" s="3">
        <v>1</v>
      </c>
      <c r="N2909" s="7">
        <v>195.25575079999999</v>
      </c>
      <c r="O2909" s="18">
        <v>0.19102876403966418</v>
      </c>
    </row>
    <row r="2910" spans="4:15" x14ac:dyDescent="0.35">
      <c r="D2910">
        <v>2901</v>
      </c>
      <c r="E2910" s="5">
        <v>153384</v>
      </c>
      <c r="F2910" s="6">
        <v>19</v>
      </c>
      <c r="G2910" s="6">
        <v>2</v>
      </c>
      <c r="H2910" s="6">
        <v>2</v>
      </c>
      <c r="I2910" s="6">
        <v>3</v>
      </c>
      <c r="J2910" s="3">
        <v>0</v>
      </c>
      <c r="K2910" s="3">
        <v>1</v>
      </c>
      <c r="L2910" s="6">
        <v>10</v>
      </c>
      <c r="M2910" s="3">
        <v>0</v>
      </c>
      <c r="N2910" s="7">
        <v>593.72136250000005</v>
      </c>
      <c r="O2910" s="18">
        <v>0.19110094516116638</v>
      </c>
    </row>
    <row r="2911" spans="4:15" x14ac:dyDescent="0.35">
      <c r="D2911">
        <v>2902</v>
      </c>
      <c r="E2911" s="5">
        <v>158038</v>
      </c>
      <c r="F2911" s="6">
        <v>19</v>
      </c>
      <c r="G2911" s="6">
        <v>1</v>
      </c>
      <c r="H2911" s="6">
        <v>1</v>
      </c>
      <c r="I2911" s="6">
        <v>3</v>
      </c>
      <c r="J2911" s="3">
        <v>1</v>
      </c>
      <c r="K2911" s="3">
        <v>1</v>
      </c>
      <c r="L2911" s="6">
        <v>13</v>
      </c>
      <c r="M2911" s="3">
        <v>1</v>
      </c>
      <c r="N2911" s="7">
        <v>302.64708860000002</v>
      </c>
      <c r="O2911" s="18">
        <v>0.19112576937698178</v>
      </c>
    </row>
    <row r="2912" spans="4:15" x14ac:dyDescent="0.35">
      <c r="D2912">
        <v>2903</v>
      </c>
      <c r="E2912" s="5">
        <v>148852</v>
      </c>
      <c r="F2912" s="6">
        <v>5</v>
      </c>
      <c r="G2912" s="6">
        <v>12</v>
      </c>
      <c r="H2912" s="6">
        <v>12</v>
      </c>
      <c r="I2912" s="6">
        <v>4</v>
      </c>
      <c r="J2912" s="3">
        <v>0</v>
      </c>
      <c r="K2912" s="3">
        <v>0</v>
      </c>
      <c r="L2912" s="6">
        <v>0</v>
      </c>
      <c r="M2912" s="3">
        <v>1</v>
      </c>
      <c r="N2912" s="7">
        <v>351.00863659999999</v>
      </c>
      <c r="O2912" s="18">
        <v>0.19114016454116267</v>
      </c>
    </row>
    <row r="2913" spans="4:15" x14ac:dyDescent="0.35">
      <c r="D2913">
        <v>2904</v>
      </c>
      <c r="E2913" s="5">
        <v>152472</v>
      </c>
      <c r="F2913" s="6">
        <v>63</v>
      </c>
      <c r="G2913" s="6">
        <v>44</v>
      </c>
      <c r="H2913" s="6">
        <v>44</v>
      </c>
      <c r="I2913" s="6">
        <v>4</v>
      </c>
      <c r="J2913" s="3">
        <v>0</v>
      </c>
      <c r="K2913" s="3">
        <v>1</v>
      </c>
      <c r="L2913" s="6">
        <v>6</v>
      </c>
      <c r="M2913" s="3">
        <v>1</v>
      </c>
      <c r="N2913" s="7">
        <v>357.02686469999998</v>
      </c>
      <c r="O2913" s="18">
        <v>0.19114168296208511</v>
      </c>
    </row>
    <row r="2914" spans="4:15" x14ac:dyDescent="0.35">
      <c r="D2914">
        <v>2905</v>
      </c>
      <c r="E2914" s="5">
        <v>117417</v>
      </c>
      <c r="F2914" s="6">
        <v>55</v>
      </c>
      <c r="G2914" s="6">
        <v>36</v>
      </c>
      <c r="H2914" s="6">
        <v>36</v>
      </c>
      <c r="I2914" s="6">
        <v>3</v>
      </c>
      <c r="J2914" s="3">
        <v>0</v>
      </c>
      <c r="K2914" s="3">
        <v>1</v>
      </c>
      <c r="L2914" s="6">
        <v>14</v>
      </c>
      <c r="M2914" s="3">
        <v>1</v>
      </c>
      <c r="N2914" s="7">
        <v>262.0110004</v>
      </c>
      <c r="O2914" s="18">
        <v>0.19117169261949007</v>
      </c>
    </row>
    <row r="2915" spans="4:15" x14ac:dyDescent="0.35">
      <c r="D2915">
        <v>2906</v>
      </c>
      <c r="E2915" s="5">
        <v>126039</v>
      </c>
      <c r="F2915" s="6">
        <v>48</v>
      </c>
      <c r="G2915" s="6">
        <v>31</v>
      </c>
      <c r="H2915" s="6">
        <v>31</v>
      </c>
      <c r="I2915" s="6">
        <v>2</v>
      </c>
      <c r="J2915" s="3">
        <v>1</v>
      </c>
      <c r="K2915" s="3">
        <v>0</v>
      </c>
      <c r="L2915" s="6">
        <v>7</v>
      </c>
      <c r="M2915" s="3">
        <v>1</v>
      </c>
      <c r="N2915" s="7">
        <v>366.91739519999999</v>
      </c>
      <c r="O2915" s="18">
        <v>0.19118400300056737</v>
      </c>
    </row>
    <row r="2916" spans="4:15" x14ac:dyDescent="0.35">
      <c r="D2916">
        <v>2907</v>
      </c>
      <c r="E2916" s="5">
        <v>148301</v>
      </c>
      <c r="F2916" s="6">
        <v>28</v>
      </c>
      <c r="G2916" s="6">
        <v>11</v>
      </c>
      <c r="H2916" s="6">
        <v>11</v>
      </c>
      <c r="I2916" s="6">
        <v>2</v>
      </c>
      <c r="J2916" s="3">
        <v>0</v>
      </c>
      <c r="K2916" s="3">
        <v>1</v>
      </c>
      <c r="L2916" s="6">
        <v>14</v>
      </c>
      <c r="M2916" s="3">
        <v>1</v>
      </c>
      <c r="N2916" s="7">
        <v>262.51925269999998</v>
      </c>
      <c r="O2916" s="18">
        <v>0.19132334126263817</v>
      </c>
    </row>
    <row r="2917" spans="4:15" x14ac:dyDescent="0.35">
      <c r="D2917">
        <v>2908</v>
      </c>
      <c r="E2917" s="5">
        <v>119952</v>
      </c>
      <c r="F2917" s="6">
        <v>56</v>
      </c>
      <c r="G2917" s="6">
        <v>36</v>
      </c>
      <c r="H2917" s="6">
        <v>36</v>
      </c>
      <c r="I2917" s="6">
        <v>4</v>
      </c>
      <c r="J2917" s="3">
        <v>1</v>
      </c>
      <c r="K2917" s="3">
        <v>1</v>
      </c>
      <c r="L2917" s="6">
        <v>1</v>
      </c>
      <c r="M2917" s="3">
        <v>0</v>
      </c>
      <c r="N2917" s="7">
        <v>658.58763080000006</v>
      </c>
      <c r="O2917" s="18">
        <v>0.19137757586232929</v>
      </c>
    </row>
    <row r="2918" spans="4:15" x14ac:dyDescent="0.35">
      <c r="D2918">
        <v>2909</v>
      </c>
      <c r="E2918" s="5">
        <v>117128</v>
      </c>
      <c r="F2918" s="6">
        <v>37</v>
      </c>
      <c r="G2918" s="6">
        <v>17</v>
      </c>
      <c r="H2918" s="6">
        <v>17</v>
      </c>
      <c r="I2918" s="6">
        <v>3</v>
      </c>
      <c r="J2918" s="3">
        <v>1</v>
      </c>
      <c r="K2918" s="3">
        <v>1</v>
      </c>
      <c r="L2918" s="6">
        <v>11</v>
      </c>
      <c r="M2918" s="3">
        <v>1</v>
      </c>
      <c r="N2918" s="7">
        <v>205.73122240000001</v>
      </c>
      <c r="O2918" s="18">
        <v>0.19139659242401341</v>
      </c>
    </row>
    <row r="2919" spans="4:15" x14ac:dyDescent="0.35">
      <c r="D2919">
        <v>2910</v>
      </c>
      <c r="E2919" s="5">
        <v>176380</v>
      </c>
      <c r="F2919" s="6">
        <v>68</v>
      </c>
      <c r="G2919" s="6">
        <v>48</v>
      </c>
      <c r="H2919" s="6">
        <v>48</v>
      </c>
      <c r="I2919" s="6">
        <v>2</v>
      </c>
      <c r="J2919" s="3">
        <v>1</v>
      </c>
      <c r="K2919" s="3">
        <v>0</v>
      </c>
      <c r="L2919" s="6">
        <v>10</v>
      </c>
      <c r="M2919" s="3">
        <v>1</v>
      </c>
      <c r="N2919" s="7">
        <v>201.31121880000001</v>
      </c>
      <c r="O2919" s="18">
        <v>0.19143991953513384</v>
      </c>
    </row>
    <row r="2920" spans="4:15" x14ac:dyDescent="0.35">
      <c r="D2920">
        <v>2911</v>
      </c>
      <c r="E2920" s="5">
        <v>188645</v>
      </c>
      <c r="F2920" s="6">
        <v>43</v>
      </c>
      <c r="G2920" s="6">
        <v>23</v>
      </c>
      <c r="H2920" s="6">
        <v>23</v>
      </c>
      <c r="I2920" s="6">
        <v>3</v>
      </c>
      <c r="J2920" s="3">
        <v>0</v>
      </c>
      <c r="K2920" s="3">
        <v>1</v>
      </c>
      <c r="L2920" s="6">
        <v>9</v>
      </c>
      <c r="M2920" s="3">
        <v>1</v>
      </c>
      <c r="N2920" s="7">
        <v>360.50600279999998</v>
      </c>
      <c r="O2920" s="18">
        <v>0.1914902893121796</v>
      </c>
    </row>
    <row r="2921" spans="4:15" x14ac:dyDescent="0.35">
      <c r="D2921">
        <v>2912</v>
      </c>
      <c r="E2921" s="5">
        <v>143164</v>
      </c>
      <c r="F2921" s="6">
        <v>55</v>
      </c>
      <c r="G2921" s="6">
        <v>38</v>
      </c>
      <c r="H2921" s="6">
        <v>38</v>
      </c>
      <c r="I2921" s="6">
        <v>2</v>
      </c>
      <c r="J2921" s="3">
        <v>0</v>
      </c>
      <c r="K2921" s="3">
        <v>0</v>
      </c>
      <c r="L2921" s="6">
        <v>9</v>
      </c>
      <c r="M2921" s="3">
        <v>1</v>
      </c>
      <c r="N2921" s="7">
        <v>280.135132</v>
      </c>
      <c r="O2921" s="18">
        <v>0.19153897508716422</v>
      </c>
    </row>
    <row r="2922" spans="4:15" x14ac:dyDescent="0.35">
      <c r="D2922">
        <v>2913</v>
      </c>
      <c r="E2922" s="5">
        <v>187820</v>
      </c>
      <c r="F2922" s="6">
        <v>1</v>
      </c>
      <c r="G2922" s="6">
        <v>13</v>
      </c>
      <c r="H2922" s="6">
        <v>13</v>
      </c>
      <c r="I2922" s="6">
        <v>2</v>
      </c>
      <c r="J2922" s="3">
        <v>0</v>
      </c>
      <c r="K2922" s="3">
        <v>1</v>
      </c>
      <c r="L2922" s="6">
        <v>3</v>
      </c>
      <c r="M2922" s="3">
        <v>0</v>
      </c>
      <c r="N2922" s="7">
        <v>541.30109630000004</v>
      </c>
      <c r="O2922" s="18">
        <v>0.19155402585655168</v>
      </c>
    </row>
    <row r="2923" spans="4:15" x14ac:dyDescent="0.35">
      <c r="D2923">
        <v>2914</v>
      </c>
      <c r="E2923" s="5">
        <v>111714</v>
      </c>
      <c r="F2923" s="6">
        <v>42</v>
      </c>
      <c r="G2923" s="6">
        <v>25</v>
      </c>
      <c r="H2923" s="6">
        <v>25</v>
      </c>
      <c r="I2923" s="6">
        <v>2</v>
      </c>
      <c r="J2923" s="3">
        <v>1</v>
      </c>
      <c r="K2923" s="3">
        <v>1</v>
      </c>
      <c r="L2923" s="6">
        <v>5</v>
      </c>
      <c r="M2923" s="3">
        <v>0</v>
      </c>
      <c r="N2923" s="7">
        <v>677.60474399999998</v>
      </c>
      <c r="O2923" s="18">
        <v>0.19159941252163915</v>
      </c>
    </row>
    <row r="2924" spans="4:15" x14ac:dyDescent="0.35">
      <c r="D2924">
        <v>2915</v>
      </c>
      <c r="E2924" s="5">
        <v>143882</v>
      </c>
      <c r="F2924" s="6">
        <v>19</v>
      </c>
      <c r="G2924" s="6">
        <v>17.059099324460316</v>
      </c>
      <c r="H2924" s="6"/>
      <c r="I2924" s="6">
        <v>3</v>
      </c>
      <c r="J2924" s="3">
        <v>0</v>
      </c>
      <c r="K2924" s="3">
        <v>0</v>
      </c>
      <c r="L2924" s="6">
        <v>11</v>
      </c>
      <c r="M2924" s="3">
        <v>1</v>
      </c>
      <c r="N2924" s="7">
        <v>137.17354</v>
      </c>
      <c r="O2924" s="18">
        <v>0.19160222041078412</v>
      </c>
    </row>
    <row r="2925" spans="4:15" x14ac:dyDescent="0.35">
      <c r="D2925">
        <v>2916</v>
      </c>
      <c r="E2925" s="5">
        <v>119841</v>
      </c>
      <c r="F2925" s="6">
        <v>49</v>
      </c>
      <c r="G2925" s="6">
        <v>29</v>
      </c>
      <c r="H2925" s="6">
        <v>29</v>
      </c>
      <c r="I2925" s="6">
        <v>4</v>
      </c>
      <c r="J2925" s="3">
        <v>0</v>
      </c>
      <c r="K2925" s="3">
        <v>0</v>
      </c>
      <c r="L2925" s="6">
        <v>6</v>
      </c>
      <c r="M2925" s="3">
        <v>1</v>
      </c>
      <c r="N2925" s="7">
        <v>354.18253449999997</v>
      </c>
      <c r="O2925" s="18">
        <v>0.19163658918758308</v>
      </c>
    </row>
    <row r="2926" spans="4:15" x14ac:dyDescent="0.35">
      <c r="D2926">
        <v>2917</v>
      </c>
      <c r="E2926" s="5">
        <v>195216</v>
      </c>
      <c r="F2926" s="6">
        <v>60</v>
      </c>
      <c r="G2926" s="6">
        <v>41</v>
      </c>
      <c r="H2926" s="6">
        <v>41</v>
      </c>
      <c r="I2926" s="6">
        <v>3</v>
      </c>
      <c r="J2926" s="3">
        <v>0</v>
      </c>
      <c r="K2926" s="3">
        <v>1</v>
      </c>
      <c r="L2926" s="6">
        <v>8</v>
      </c>
      <c r="M2926" s="3">
        <v>1</v>
      </c>
      <c r="N2926" s="7">
        <v>297.72642730000001</v>
      </c>
      <c r="O2926" s="18">
        <v>0.19165175592021744</v>
      </c>
    </row>
    <row r="2927" spans="4:15" x14ac:dyDescent="0.35">
      <c r="D2927">
        <v>2918</v>
      </c>
      <c r="E2927" s="5">
        <v>183121</v>
      </c>
      <c r="F2927" s="6">
        <v>45</v>
      </c>
      <c r="G2927" s="6">
        <v>24</v>
      </c>
      <c r="H2927" s="6">
        <v>24</v>
      </c>
      <c r="I2927" s="6">
        <v>3</v>
      </c>
      <c r="J2927" s="3">
        <v>1</v>
      </c>
      <c r="K2927" s="3">
        <v>1</v>
      </c>
      <c r="L2927" s="6">
        <v>10</v>
      </c>
      <c r="M2927" s="3">
        <v>0</v>
      </c>
      <c r="N2927" s="7">
        <v>581.48417110000003</v>
      </c>
      <c r="O2927" s="18">
        <v>0.19166638988114426</v>
      </c>
    </row>
    <row r="2928" spans="4:15" x14ac:dyDescent="0.35">
      <c r="D2928">
        <v>2919</v>
      </c>
      <c r="E2928" s="5">
        <v>129824</v>
      </c>
      <c r="F2928" s="6">
        <v>30</v>
      </c>
      <c r="G2928" s="6">
        <v>11</v>
      </c>
      <c r="H2928" s="6">
        <v>11</v>
      </c>
      <c r="I2928" s="6">
        <v>3</v>
      </c>
      <c r="J2928" s="3">
        <v>1</v>
      </c>
      <c r="K2928" s="3">
        <v>1</v>
      </c>
      <c r="L2928" s="6">
        <v>3</v>
      </c>
      <c r="M2928" s="3">
        <v>0</v>
      </c>
      <c r="N2928" s="7">
        <v>766.47757960000001</v>
      </c>
      <c r="O2928" s="18">
        <v>0.19192427931721046</v>
      </c>
    </row>
    <row r="2929" spans="4:15" x14ac:dyDescent="0.35">
      <c r="D2929">
        <v>2920</v>
      </c>
      <c r="E2929" s="5">
        <v>165360</v>
      </c>
      <c r="F2929" s="6">
        <v>46</v>
      </c>
      <c r="G2929" s="6">
        <v>27</v>
      </c>
      <c r="H2929" s="6">
        <v>27</v>
      </c>
      <c r="I2929" s="6">
        <v>3</v>
      </c>
      <c r="J2929" s="3">
        <v>0</v>
      </c>
      <c r="K2929" s="3">
        <v>1</v>
      </c>
      <c r="L2929" s="6">
        <v>4</v>
      </c>
      <c r="M2929" s="3">
        <v>0</v>
      </c>
      <c r="N2929" s="7">
        <v>688.03193350000004</v>
      </c>
      <c r="O2929" s="18">
        <v>0.19200731905811841</v>
      </c>
    </row>
    <row r="2930" spans="4:15" x14ac:dyDescent="0.35">
      <c r="D2930">
        <v>2921</v>
      </c>
      <c r="E2930" s="5">
        <v>145789</v>
      </c>
      <c r="F2930" s="6">
        <v>19</v>
      </c>
      <c r="G2930" s="6">
        <v>1</v>
      </c>
      <c r="H2930" s="6">
        <v>1</v>
      </c>
      <c r="I2930" s="6">
        <v>2</v>
      </c>
      <c r="J2930" s="3">
        <v>1</v>
      </c>
      <c r="K2930" s="3">
        <v>0</v>
      </c>
      <c r="L2930" s="6">
        <v>13</v>
      </c>
      <c r="M2930" s="3">
        <v>1</v>
      </c>
      <c r="N2930" s="7">
        <v>304.289917</v>
      </c>
      <c r="O2930" s="18">
        <v>0.19202050643144886</v>
      </c>
    </row>
    <row r="2931" spans="4:15" x14ac:dyDescent="0.35">
      <c r="D2931">
        <v>2922</v>
      </c>
      <c r="E2931" s="5">
        <v>178882</v>
      </c>
      <c r="F2931" s="6">
        <v>67</v>
      </c>
      <c r="G2931" s="6">
        <v>50</v>
      </c>
      <c r="H2931" s="6">
        <v>50</v>
      </c>
      <c r="I2931" s="6">
        <v>3</v>
      </c>
      <c r="J2931" s="3">
        <v>0</v>
      </c>
      <c r="K2931" s="3">
        <v>0</v>
      </c>
      <c r="L2931" s="6">
        <v>0</v>
      </c>
      <c r="M2931" s="3">
        <v>1</v>
      </c>
      <c r="N2931" s="7">
        <v>84.050137329999998</v>
      </c>
      <c r="O2931" s="18">
        <v>0.1920257846440232</v>
      </c>
    </row>
    <row r="2932" spans="4:15" x14ac:dyDescent="0.35">
      <c r="D2932">
        <v>2923</v>
      </c>
      <c r="E2932" s="5">
        <v>154359</v>
      </c>
      <c r="F2932" s="6">
        <v>49</v>
      </c>
      <c r="G2932" s="6">
        <v>30</v>
      </c>
      <c r="H2932" s="6">
        <v>30</v>
      </c>
      <c r="I2932" s="6">
        <v>3</v>
      </c>
      <c r="J2932" s="3">
        <v>0</v>
      </c>
      <c r="K2932" s="3">
        <v>0</v>
      </c>
      <c r="L2932" s="6">
        <v>11</v>
      </c>
      <c r="M2932" s="3">
        <v>1</v>
      </c>
      <c r="N2932" s="7">
        <v>124.661857</v>
      </c>
      <c r="O2932" s="18">
        <v>0.1920880241106645</v>
      </c>
    </row>
    <row r="2933" spans="4:15" x14ac:dyDescent="0.35">
      <c r="D2933">
        <v>2924</v>
      </c>
      <c r="E2933" s="5">
        <v>152732</v>
      </c>
      <c r="F2933" s="6">
        <v>69</v>
      </c>
      <c r="G2933" s="6">
        <v>51</v>
      </c>
      <c r="H2933" s="6">
        <v>51</v>
      </c>
      <c r="I2933" s="6">
        <v>1</v>
      </c>
      <c r="J2933" s="3">
        <v>0</v>
      </c>
      <c r="K2933" s="3">
        <v>1</v>
      </c>
      <c r="L2933" s="6">
        <v>12</v>
      </c>
      <c r="M2933" s="3">
        <v>1</v>
      </c>
      <c r="N2933" s="7">
        <v>102.5836151</v>
      </c>
      <c r="O2933" s="18">
        <v>0.19218075138317037</v>
      </c>
    </row>
    <row r="2934" spans="4:15" x14ac:dyDescent="0.35">
      <c r="D2934">
        <v>2925</v>
      </c>
      <c r="E2934" s="5">
        <v>113919</v>
      </c>
      <c r="F2934" s="6">
        <v>18</v>
      </c>
      <c r="G2934" s="6">
        <v>1</v>
      </c>
      <c r="H2934" s="6">
        <v>1</v>
      </c>
      <c r="I2934" s="6">
        <v>3</v>
      </c>
      <c r="J2934" s="3">
        <v>0</v>
      </c>
      <c r="K2934" s="3">
        <v>1</v>
      </c>
      <c r="L2934" s="6">
        <v>7</v>
      </c>
      <c r="M2934" s="3">
        <v>0</v>
      </c>
      <c r="N2934" s="7">
        <v>744.74158469999998</v>
      </c>
      <c r="O2934" s="18">
        <v>0.19221410032483643</v>
      </c>
    </row>
    <row r="2935" spans="4:15" x14ac:dyDescent="0.35">
      <c r="D2935">
        <v>2926</v>
      </c>
      <c r="E2935" s="5">
        <v>142362</v>
      </c>
      <c r="F2935" s="6">
        <v>95</v>
      </c>
      <c r="G2935" s="6">
        <v>43</v>
      </c>
      <c r="H2935" s="6">
        <v>43</v>
      </c>
      <c r="I2935" s="6">
        <v>1</v>
      </c>
      <c r="J2935" s="3">
        <v>1</v>
      </c>
      <c r="K2935" s="3">
        <v>1</v>
      </c>
      <c r="L2935" s="6">
        <v>7</v>
      </c>
      <c r="M2935" s="3">
        <v>1</v>
      </c>
      <c r="N2935" s="7">
        <v>355.84515320000003</v>
      </c>
      <c r="O2935" s="18">
        <v>0.19226978742164591</v>
      </c>
    </row>
    <row r="2936" spans="4:15" x14ac:dyDescent="0.35">
      <c r="D2936">
        <v>2927</v>
      </c>
      <c r="E2936" s="5">
        <v>199468</v>
      </c>
      <c r="F2936" s="6">
        <v>19</v>
      </c>
      <c r="G2936" s="6">
        <v>0</v>
      </c>
      <c r="H2936" s="6">
        <v>0</v>
      </c>
      <c r="I2936" s="6">
        <v>2</v>
      </c>
      <c r="J2936" s="3">
        <v>0</v>
      </c>
      <c r="K2936" s="3">
        <v>1</v>
      </c>
      <c r="L2936" s="6">
        <v>15</v>
      </c>
      <c r="M2936" s="3">
        <v>1</v>
      </c>
      <c r="N2936" s="7">
        <v>233.2412985</v>
      </c>
      <c r="O2936" s="18">
        <v>0.19229301446476554</v>
      </c>
    </row>
    <row r="2937" spans="4:15" x14ac:dyDescent="0.35">
      <c r="D2937">
        <v>2928</v>
      </c>
      <c r="E2937" s="5">
        <v>161581</v>
      </c>
      <c r="F2937" s="6">
        <v>41</v>
      </c>
      <c r="G2937" s="6">
        <v>23</v>
      </c>
      <c r="H2937" s="6">
        <v>23</v>
      </c>
      <c r="I2937" s="6">
        <v>3</v>
      </c>
      <c r="J2937" s="3">
        <v>1</v>
      </c>
      <c r="K2937" s="3">
        <v>0</v>
      </c>
      <c r="L2937" s="6">
        <v>11</v>
      </c>
      <c r="M2937" s="3">
        <v>1</v>
      </c>
      <c r="N2937" s="7">
        <v>161.58435689999999</v>
      </c>
      <c r="O2937" s="18">
        <v>0.19229921067099187</v>
      </c>
    </row>
    <row r="2938" spans="4:15" x14ac:dyDescent="0.35">
      <c r="D2938">
        <v>2929</v>
      </c>
      <c r="E2938" s="5">
        <v>199262</v>
      </c>
      <c r="F2938" s="6">
        <v>58</v>
      </c>
      <c r="G2938" s="6">
        <v>41</v>
      </c>
      <c r="H2938" s="6">
        <v>41</v>
      </c>
      <c r="I2938" s="6">
        <v>2</v>
      </c>
      <c r="J2938" s="3">
        <v>0</v>
      </c>
      <c r="K2938" s="3">
        <v>1</v>
      </c>
      <c r="L2938" s="6">
        <v>2</v>
      </c>
      <c r="M2938" s="3">
        <v>0</v>
      </c>
      <c r="N2938" s="7">
        <v>591.32761949999997</v>
      </c>
      <c r="O2938" s="18">
        <v>0.19230881521820786</v>
      </c>
    </row>
    <row r="2939" spans="4:15" x14ac:dyDescent="0.35">
      <c r="D2939">
        <v>2930</v>
      </c>
      <c r="E2939" s="5">
        <v>148692</v>
      </c>
      <c r="F2939" s="6">
        <v>68</v>
      </c>
      <c r="G2939" s="6">
        <v>48</v>
      </c>
      <c r="H2939" s="6">
        <v>48</v>
      </c>
      <c r="I2939" s="6">
        <v>3</v>
      </c>
      <c r="J2939" s="3">
        <v>0</v>
      </c>
      <c r="K2939" s="3">
        <v>1</v>
      </c>
      <c r="L2939" s="6">
        <v>6</v>
      </c>
      <c r="M2939" s="3">
        <v>1</v>
      </c>
      <c r="N2939" s="7">
        <v>183.1017348</v>
      </c>
      <c r="O2939" s="18">
        <v>0.19252036828547348</v>
      </c>
    </row>
    <row r="2940" spans="4:15" x14ac:dyDescent="0.35">
      <c r="D2940">
        <v>2931</v>
      </c>
      <c r="E2940" s="5">
        <v>167755</v>
      </c>
      <c r="F2940" s="6">
        <v>65</v>
      </c>
      <c r="G2940" s="6">
        <v>44</v>
      </c>
      <c r="H2940" s="6">
        <v>44</v>
      </c>
      <c r="I2940" s="6">
        <v>3</v>
      </c>
      <c r="J2940" s="3">
        <v>0</v>
      </c>
      <c r="K2940" s="3">
        <v>0</v>
      </c>
      <c r="L2940" s="6">
        <v>6</v>
      </c>
      <c r="M2940" s="3">
        <v>1</v>
      </c>
      <c r="N2940" s="7">
        <v>53.717074439999998</v>
      </c>
      <c r="O2940" s="18">
        <v>0.19259492306833781</v>
      </c>
    </row>
    <row r="2941" spans="4:15" x14ac:dyDescent="0.35">
      <c r="D2941">
        <v>2932</v>
      </c>
      <c r="E2941" s="5">
        <v>131780</v>
      </c>
      <c r="F2941" s="6">
        <v>62</v>
      </c>
      <c r="G2941" s="6">
        <v>45</v>
      </c>
      <c r="H2941" s="6">
        <v>45</v>
      </c>
      <c r="I2941" s="6">
        <v>4</v>
      </c>
      <c r="J2941" s="3">
        <v>1</v>
      </c>
      <c r="K2941" s="3">
        <v>0</v>
      </c>
      <c r="L2941" s="6">
        <v>7</v>
      </c>
      <c r="M2941" s="3">
        <v>1</v>
      </c>
      <c r="N2941" s="7">
        <v>224.0740543</v>
      </c>
      <c r="O2941" s="18">
        <v>0.19262440616748788</v>
      </c>
    </row>
    <row r="2942" spans="4:15" x14ac:dyDescent="0.35">
      <c r="D2942">
        <v>2933</v>
      </c>
      <c r="E2942" s="5">
        <v>111505</v>
      </c>
      <c r="F2942" s="6">
        <v>68</v>
      </c>
      <c r="G2942" s="6">
        <v>47</v>
      </c>
      <c r="H2942" s="6">
        <v>47</v>
      </c>
      <c r="I2942" s="6">
        <v>1</v>
      </c>
      <c r="J2942" s="3">
        <v>0</v>
      </c>
      <c r="K2942" s="3">
        <v>1</v>
      </c>
      <c r="L2942" s="6">
        <v>8</v>
      </c>
      <c r="M2942" s="3">
        <v>1</v>
      </c>
      <c r="N2942" s="7">
        <v>228.27237869999999</v>
      </c>
      <c r="O2942" s="18">
        <v>0.19270460701581393</v>
      </c>
    </row>
    <row r="2943" spans="4:15" x14ac:dyDescent="0.35">
      <c r="D2943">
        <v>2934</v>
      </c>
      <c r="E2943" s="5">
        <v>133507</v>
      </c>
      <c r="F2943" s="6">
        <v>59</v>
      </c>
      <c r="G2943" s="6">
        <v>38</v>
      </c>
      <c r="H2943" s="6">
        <v>38</v>
      </c>
      <c r="I2943" s="6">
        <v>2</v>
      </c>
      <c r="J2943" s="3">
        <v>0</v>
      </c>
      <c r="K2943" s="3">
        <v>0</v>
      </c>
      <c r="L2943" s="6">
        <v>6</v>
      </c>
      <c r="M2943" s="3">
        <v>1</v>
      </c>
      <c r="N2943" s="7">
        <v>315.52706389999997</v>
      </c>
      <c r="O2943" s="18">
        <v>0.19283816669733556</v>
      </c>
    </row>
    <row r="2944" spans="4:15" x14ac:dyDescent="0.35">
      <c r="D2944">
        <v>2935</v>
      </c>
      <c r="E2944" s="5">
        <v>129859</v>
      </c>
      <c r="F2944" s="6">
        <v>40</v>
      </c>
      <c r="G2944" s="6">
        <v>38.05909932446032</v>
      </c>
      <c r="H2944" s="6"/>
      <c r="I2944" s="6">
        <v>3</v>
      </c>
      <c r="J2944" s="3">
        <v>0</v>
      </c>
      <c r="K2944" s="3">
        <v>0</v>
      </c>
      <c r="L2944" s="6">
        <v>7</v>
      </c>
      <c r="M2944" s="3">
        <v>1</v>
      </c>
      <c r="N2944" s="7">
        <v>303.69544639999998</v>
      </c>
      <c r="O2944" s="18">
        <v>0.19318539185895023</v>
      </c>
    </row>
    <row r="2945" spans="4:15" x14ac:dyDescent="0.35">
      <c r="D2945">
        <v>2936</v>
      </c>
      <c r="E2945" s="5">
        <v>102003</v>
      </c>
      <c r="F2945" s="6">
        <v>18</v>
      </c>
      <c r="G2945" s="6">
        <v>1</v>
      </c>
      <c r="H2945" s="6">
        <v>1</v>
      </c>
      <c r="I2945" s="6">
        <v>4</v>
      </c>
      <c r="J2945" s="3">
        <v>0</v>
      </c>
      <c r="K2945" s="3">
        <v>0</v>
      </c>
      <c r="L2945" s="6">
        <v>9</v>
      </c>
      <c r="M2945" s="3">
        <v>1</v>
      </c>
      <c r="N2945" s="7">
        <v>498.99317689999998</v>
      </c>
      <c r="O2945" s="18">
        <v>0.19324064595045642</v>
      </c>
    </row>
    <row r="2946" spans="4:15" x14ac:dyDescent="0.35">
      <c r="D2946">
        <v>2937</v>
      </c>
      <c r="E2946" s="5">
        <v>145560</v>
      </c>
      <c r="F2946" s="6">
        <v>23</v>
      </c>
      <c r="G2946" s="6">
        <v>6</v>
      </c>
      <c r="H2946" s="6">
        <v>6</v>
      </c>
      <c r="I2946" s="6">
        <v>3</v>
      </c>
      <c r="J2946" s="3">
        <v>0</v>
      </c>
      <c r="K2946" s="3">
        <v>0</v>
      </c>
      <c r="L2946" s="6">
        <v>12</v>
      </c>
      <c r="M2946" s="3">
        <v>1</v>
      </c>
      <c r="N2946" s="7">
        <v>258.66409190000002</v>
      </c>
      <c r="O2946" s="18">
        <v>0.1932738046677801</v>
      </c>
    </row>
    <row r="2947" spans="4:15" x14ac:dyDescent="0.35">
      <c r="D2947">
        <v>2938</v>
      </c>
      <c r="E2947" s="5">
        <v>182756</v>
      </c>
      <c r="F2947" s="6">
        <v>35</v>
      </c>
      <c r="G2947" s="6">
        <v>17</v>
      </c>
      <c r="H2947" s="6">
        <v>17</v>
      </c>
      <c r="I2947" s="6">
        <v>4</v>
      </c>
      <c r="J2947" s="3">
        <v>0</v>
      </c>
      <c r="K2947" s="3">
        <v>1</v>
      </c>
      <c r="L2947" s="6">
        <v>9</v>
      </c>
      <c r="M2947" s="3">
        <v>1</v>
      </c>
      <c r="N2947" s="7">
        <v>380.02419429999998</v>
      </c>
      <c r="O2947" s="18">
        <v>0.1933078797090706</v>
      </c>
    </row>
    <row r="2948" spans="4:15" x14ac:dyDescent="0.35">
      <c r="D2948">
        <v>2939</v>
      </c>
      <c r="E2948" s="5">
        <v>192044</v>
      </c>
      <c r="F2948" s="6">
        <v>43</v>
      </c>
      <c r="G2948" s="6">
        <v>22</v>
      </c>
      <c r="H2948" s="6">
        <v>22</v>
      </c>
      <c r="I2948" s="6">
        <v>2</v>
      </c>
      <c r="J2948" s="3">
        <v>0</v>
      </c>
      <c r="K2948" s="3">
        <v>1</v>
      </c>
      <c r="L2948" s="6">
        <v>10</v>
      </c>
      <c r="M2948" s="3">
        <v>1</v>
      </c>
      <c r="N2948" s="7">
        <v>362.50335760000002</v>
      </c>
      <c r="O2948" s="18">
        <v>0.19333690296420103</v>
      </c>
    </row>
    <row r="2949" spans="4:15" x14ac:dyDescent="0.35">
      <c r="D2949">
        <v>2940</v>
      </c>
      <c r="E2949" s="5">
        <v>134205</v>
      </c>
      <c r="F2949" s="6">
        <v>70</v>
      </c>
      <c r="G2949" s="6">
        <v>50</v>
      </c>
      <c r="H2949" s="6">
        <v>50</v>
      </c>
      <c r="I2949" s="6">
        <v>1</v>
      </c>
      <c r="J2949" s="3">
        <v>1</v>
      </c>
      <c r="K2949" s="3">
        <v>1</v>
      </c>
      <c r="L2949" s="6">
        <v>5</v>
      </c>
      <c r="M2949" s="3">
        <v>1</v>
      </c>
      <c r="N2949" s="7">
        <v>426.40325790000003</v>
      </c>
      <c r="O2949" s="18">
        <v>0.19336326124583458</v>
      </c>
    </row>
    <row r="2950" spans="4:15" x14ac:dyDescent="0.35">
      <c r="D2950">
        <v>2941</v>
      </c>
      <c r="E2950" s="5">
        <v>146087</v>
      </c>
      <c r="F2950" s="6">
        <v>64</v>
      </c>
      <c r="G2950" s="6">
        <v>47</v>
      </c>
      <c r="H2950" s="6">
        <v>47</v>
      </c>
      <c r="I2950" s="6">
        <v>3</v>
      </c>
      <c r="J2950" s="3">
        <v>0</v>
      </c>
      <c r="K2950" s="3">
        <v>0</v>
      </c>
      <c r="L2950" s="6">
        <v>7</v>
      </c>
      <c r="M2950" s="3">
        <v>1</v>
      </c>
      <c r="N2950" s="7">
        <v>307.1403785</v>
      </c>
      <c r="O2950" s="18">
        <v>0.19344470438180494</v>
      </c>
    </row>
    <row r="2951" spans="4:15" x14ac:dyDescent="0.35">
      <c r="D2951">
        <v>2942</v>
      </c>
      <c r="E2951" s="5">
        <v>156007</v>
      </c>
      <c r="F2951" s="6">
        <v>25</v>
      </c>
      <c r="G2951" s="6">
        <v>6</v>
      </c>
      <c r="H2951" s="6">
        <v>6</v>
      </c>
      <c r="I2951" s="6">
        <v>2</v>
      </c>
      <c r="J2951" s="3">
        <v>0</v>
      </c>
      <c r="K2951" s="3">
        <v>0</v>
      </c>
      <c r="L2951" s="6">
        <v>7</v>
      </c>
      <c r="M2951" s="3">
        <v>1</v>
      </c>
      <c r="N2951" s="7">
        <v>362.48318080000001</v>
      </c>
      <c r="O2951" s="18">
        <v>0.19345846602702832</v>
      </c>
    </row>
    <row r="2952" spans="4:15" x14ac:dyDescent="0.35">
      <c r="D2952">
        <v>2943</v>
      </c>
      <c r="E2952" s="5">
        <v>176917</v>
      </c>
      <c r="F2952" s="6">
        <v>49</v>
      </c>
      <c r="G2952" s="6">
        <v>29</v>
      </c>
      <c r="H2952" s="6">
        <v>29</v>
      </c>
      <c r="I2952" s="6">
        <v>2</v>
      </c>
      <c r="J2952" s="3">
        <v>0</v>
      </c>
      <c r="K2952" s="3">
        <v>0</v>
      </c>
      <c r="L2952" s="6">
        <v>15</v>
      </c>
      <c r="M2952" s="3">
        <v>1</v>
      </c>
      <c r="N2952" s="7">
        <v>161.02065189999999</v>
      </c>
      <c r="O2952" s="18">
        <v>0.19354833477481337</v>
      </c>
    </row>
    <row r="2953" spans="4:15" x14ac:dyDescent="0.35">
      <c r="D2953">
        <v>2944</v>
      </c>
      <c r="E2953" s="5">
        <v>119170</v>
      </c>
      <c r="F2953" s="6">
        <v>68</v>
      </c>
      <c r="G2953" s="6">
        <v>50</v>
      </c>
      <c r="H2953" s="6">
        <v>50</v>
      </c>
      <c r="I2953" s="6">
        <v>3</v>
      </c>
      <c r="J2953" s="3">
        <v>1</v>
      </c>
      <c r="K2953" s="3">
        <v>1</v>
      </c>
      <c r="L2953" s="6">
        <v>9</v>
      </c>
      <c r="M2953" s="3">
        <v>1</v>
      </c>
      <c r="N2953" s="7">
        <v>80.092448930000003</v>
      </c>
      <c r="O2953" s="18">
        <v>0.19370843575800967</v>
      </c>
    </row>
    <row r="2954" spans="4:15" x14ac:dyDescent="0.35">
      <c r="D2954">
        <v>2945</v>
      </c>
      <c r="E2954" s="5">
        <v>185781</v>
      </c>
      <c r="F2954" s="6">
        <v>61</v>
      </c>
      <c r="G2954" s="6">
        <v>59.05909932446032</v>
      </c>
      <c r="H2954" s="6"/>
      <c r="I2954" s="6">
        <v>3</v>
      </c>
      <c r="J2954" s="3">
        <v>1</v>
      </c>
      <c r="K2954" s="3">
        <v>0</v>
      </c>
      <c r="L2954" s="6">
        <v>7</v>
      </c>
      <c r="M2954" s="3">
        <v>1</v>
      </c>
      <c r="N2954" s="7">
        <v>287.75561859999999</v>
      </c>
      <c r="O2954" s="18">
        <v>0.19380884251690522</v>
      </c>
    </row>
    <row r="2955" spans="4:15" x14ac:dyDescent="0.35">
      <c r="D2955">
        <v>2946</v>
      </c>
      <c r="E2955" s="5">
        <v>173665</v>
      </c>
      <c r="F2955" s="6">
        <v>20</v>
      </c>
      <c r="G2955" s="6">
        <v>3</v>
      </c>
      <c r="H2955" s="6">
        <v>3</v>
      </c>
      <c r="I2955" s="6">
        <v>3</v>
      </c>
      <c r="J2955" s="3">
        <v>1</v>
      </c>
      <c r="K2955" s="3">
        <v>1</v>
      </c>
      <c r="L2955" s="6">
        <v>9</v>
      </c>
      <c r="M2955" s="3">
        <v>0</v>
      </c>
      <c r="N2955" s="7">
        <v>1318.990738</v>
      </c>
      <c r="O2955" s="18">
        <v>0.19381651951724443</v>
      </c>
    </row>
    <row r="2956" spans="4:15" x14ac:dyDescent="0.35">
      <c r="D2956">
        <v>2947</v>
      </c>
      <c r="E2956" s="5">
        <v>158856</v>
      </c>
      <c r="F2956" s="6">
        <v>21</v>
      </c>
      <c r="G2956" s="6">
        <v>4</v>
      </c>
      <c r="H2956" s="6">
        <v>4</v>
      </c>
      <c r="I2956" s="6">
        <v>2</v>
      </c>
      <c r="J2956" s="3">
        <v>1</v>
      </c>
      <c r="K2956" s="3">
        <v>0</v>
      </c>
      <c r="L2956" s="6">
        <v>13</v>
      </c>
      <c r="M2956" s="3">
        <v>1</v>
      </c>
      <c r="N2956" s="7">
        <v>266.24173139999999</v>
      </c>
      <c r="O2956" s="18">
        <v>0.19383769373974513</v>
      </c>
    </row>
    <row r="2957" spans="4:15" x14ac:dyDescent="0.35">
      <c r="D2957">
        <v>2948</v>
      </c>
      <c r="E2957" s="5">
        <v>172595</v>
      </c>
      <c r="F2957" s="6">
        <v>67</v>
      </c>
      <c r="G2957" s="6">
        <v>47</v>
      </c>
      <c r="H2957" s="6">
        <v>47</v>
      </c>
      <c r="I2957" s="6">
        <v>1</v>
      </c>
      <c r="J2957" s="3">
        <v>0</v>
      </c>
      <c r="K2957" s="3">
        <v>1</v>
      </c>
      <c r="L2957" s="6">
        <v>10</v>
      </c>
      <c r="M2957" s="3">
        <v>1</v>
      </c>
      <c r="N2957" s="7">
        <v>293.66496089999998</v>
      </c>
      <c r="O2957" s="18">
        <v>0.1939515519838505</v>
      </c>
    </row>
    <row r="2958" spans="4:15" x14ac:dyDescent="0.35">
      <c r="D2958">
        <v>2949</v>
      </c>
      <c r="E2958" s="5">
        <v>198860</v>
      </c>
      <c r="F2958" s="6">
        <v>62</v>
      </c>
      <c r="G2958" s="6">
        <v>42</v>
      </c>
      <c r="H2958" s="6">
        <v>42</v>
      </c>
      <c r="I2958" s="6">
        <v>2</v>
      </c>
      <c r="J2958" s="3">
        <v>1</v>
      </c>
      <c r="K2958" s="3">
        <v>1</v>
      </c>
      <c r="L2958" s="6">
        <v>10</v>
      </c>
      <c r="M2958" s="3">
        <v>1</v>
      </c>
      <c r="N2958" s="7">
        <v>199.4172719</v>
      </c>
      <c r="O2958" s="18">
        <v>0.19403474130627718</v>
      </c>
    </row>
    <row r="2959" spans="4:15" x14ac:dyDescent="0.35">
      <c r="D2959">
        <v>2950</v>
      </c>
      <c r="E2959" s="5">
        <v>116386</v>
      </c>
      <c r="F2959" s="6">
        <v>49</v>
      </c>
      <c r="G2959" s="6">
        <v>29</v>
      </c>
      <c r="H2959" s="6">
        <v>29</v>
      </c>
      <c r="I2959" s="6">
        <v>3</v>
      </c>
      <c r="J2959" s="3">
        <v>1</v>
      </c>
      <c r="K2959" s="3">
        <v>1</v>
      </c>
      <c r="L2959" s="6">
        <v>5</v>
      </c>
      <c r="M2959" s="3">
        <v>0</v>
      </c>
      <c r="N2959" s="7">
        <v>642.36404070000003</v>
      </c>
      <c r="O2959" s="18">
        <v>0.19427841219551445</v>
      </c>
    </row>
    <row r="2960" spans="4:15" x14ac:dyDescent="0.35">
      <c r="D2960">
        <v>2951</v>
      </c>
      <c r="E2960" s="5">
        <v>159996</v>
      </c>
      <c r="F2960" s="6">
        <v>34</v>
      </c>
      <c r="G2960" s="6">
        <v>16</v>
      </c>
      <c r="H2960" s="6">
        <v>16</v>
      </c>
      <c r="I2960" s="6">
        <v>1</v>
      </c>
      <c r="J2960" s="3">
        <v>0</v>
      </c>
      <c r="K2960" s="3">
        <v>0</v>
      </c>
      <c r="L2960" s="6">
        <v>5</v>
      </c>
      <c r="M2960" s="3">
        <v>0</v>
      </c>
      <c r="N2960" s="7">
        <v>506.41912910000002</v>
      </c>
      <c r="O2960" s="18">
        <v>0.1942851052196507</v>
      </c>
    </row>
    <row r="2961" spans="4:15" x14ac:dyDescent="0.35">
      <c r="D2961">
        <v>2952</v>
      </c>
      <c r="E2961" s="5">
        <v>178469</v>
      </c>
      <c r="F2961" s="6">
        <v>65</v>
      </c>
      <c r="G2961" s="6">
        <v>45</v>
      </c>
      <c r="H2961" s="6">
        <v>45</v>
      </c>
      <c r="I2961" s="6">
        <v>3</v>
      </c>
      <c r="J2961" s="3">
        <v>1</v>
      </c>
      <c r="K2961" s="3">
        <v>1</v>
      </c>
      <c r="L2961" s="6">
        <v>11</v>
      </c>
      <c r="M2961" s="3">
        <v>1</v>
      </c>
      <c r="N2961" s="7">
        <v>121.3480129</v>
      </c>
      <c r="O2961" s="18">
        <v>0.19433251391501971</v>
      </c>
    </row>
    <row r="2962" spans="4:15" x14ac:dyDescent="0.35">
      <c r="D2962">
        <v>2953</v>
      </c>
      <c r="E2962" s="5">
        <v>111787</v>
      </c>
      <c r="F2962" s="6">
        <v>19</v>
      </c>
      <c r="G2962" s="6">
        <v>1</v>
      </c>
      <c r="H2962" s="6">
        <v>1</v>
      </c>
      <c r="I2962" s="6">
        <v>4</v>
      </c>
      <c r="J2962" s="3">
        <v>0</v>
      </c>
      <c r="K2962" s="3">
        <v>0</v>
      </c>
      <c r="L2962" s="6">
        <v>14</v>
      </c>
      <c r="M2962" s="3">
        <v>1</v>
      </c>
      <c r="N2962" s="7">
        <v>177.46718920000001</v>
      </c>
      <c r="O2962" s="18">
        <v>0.19436478862776108</v>
      </c>
    </row>
    <row r="2963" spans="4:15" x14ac:dyDescent="0.35">
      <c r="D2963">
        <v>2954</v>
      </c>
      <c r="E2963" s="5">
        <v>151334</v>
      </c>
      <c r="F2963" s="6">
        <v>3</v>
      </c>
      <c r="G2963" s="6">
        <v>1.0590993244603162</v>
      </c>
      <c r="H2963" s="6"/>
      <c r="I2963" s="6">
        <v>3</v>
      </c>
      <c r="J2963" s="3">
        <v>0</v>
      </c>
      <c r="K2963" s="3">
        <v>1</v>
      </c>
      <c r="L2963" s="6">
        <v>9</v>
      </c>
      <c r="M2963" s="3">
        <v>1</v>
      </c>
      <c r="N2963" s="7">
        <v>376.65156519999999</v>
      </c>
      <c r="O2963" s="18">
        <v>0.19437694952478357</v>
      </c>
    </row>
    <row r="2964" spans="4:15" x14ac:dyDescent="0.35">
      <c r="D2964">
        <v>2955</v>
      </c>
      <c r="E2964" s="5">
        <v>179104</v>
      </c>
      <c r="F2964" s="6">
        <v>26</v>
      </c>
      <c r="G2964" s="6">
        <v>5</v>
      </c>
      <c r="H2964" s="6">
        <v>5</v>
      </c>
      <c r="I2964" s="6">
        <v>3</v>
      </c>
      <c r="J2964" s="3">
        <v>0</v>
      </c>
      <c r="K2964" s="3">
        <v>0</v>
      </c>
      <c r="L2964" s="6">
        <v>4</v>
      </c>
      <c r="M2964" s="3">
        <v>0</v>
      </c>
      <c r="N2964" s="7">
        <v>546.31872039999996</v>
      </c>
      <c r="O2964" s="18">
        <v>0.19440666328061829</v>
      </c>
    </row>
    <row r="2965" spans="4:15" x14ac:dyDescent="0.35">
      <c r="D2965">
        <v>2956</v>
      </c>
      <c r="E2965" s="5">
        <v>121584</v>
      </c>
      <c r="F2965" s="6">
        <v>61</v>
      </c>
      <c r="G2965" s="6">
        <v>40</v>
      </c>
      <c r="H2965" s="6">
        <v>40</v>
      </c>
      <c r="I2965" s="6">
        <v>1</v>
      </c>
      <c r="J2965" s="3">
        <v>0</v>
      </c>
      <c r="K2965" s="3">
        <v>0</v>
      </c>
      <c r="L2965" s="6">
        <v>9</v>
      </c>
      <c r="M2965" s="3">
        <v>1</v>
      </c>
      <c r="N2965" s="7">
        <v>287.76804120000003</v>
      </c>
      <c r="O2965" s="18">
        <v>0.19447048551444535</v>
      </c>
    </row>
    <row r="2966" spans="4:15" x14ac:dyDescent="0.35">
      <c r="D2966">
        <v>2957</v>
      </c>
      <c r="E2966" s="5">
        <v>178477</v>
      </c>
      <c r="F2966" s="6">
        <v>67</v>
      </c>
      <c r="G2966" s="6">
        <v>65.05909932446032</v>
      </c>
      <c r="H2966" s="6"/>
      <c r="I2966" s="6">
        <v>2</v>
      </c>
      <c r="J2966" s="3">
        <v>0</v>
      </c>
      <c r="K2966" s="3">
        <v>0</v>
      </c>
      <c r="L2966" s="6">
        <v>14</v>
      </c>
      <c r="M2966" s="3">
        <v>1</v>
      </c>
      <c r="N2966" s="7">
        <v>200.7611311</v>
      </c>
      <c r="O2966" s="18">
        <v>0.19448991059714782</v>
      </c>
    </row>
    <row r="2967" spans="4:15" x14ac:dyDescent="0.35">
      <c r="D2967">
        <v>2958</v>
      </c>
      <c r="E2967" s="5">
        <v>170705</v>
      </c>
      <c r="F2967" s="6">
        <v>25</v>
      </c>
      <c r="G2967" s="6">
        <v>6</v>
      </c>
      <c r="H2967" s="6">
        <v>6</v>
      </c>
      <c r="I2967" s="6">
        <v>3</v>
      </c>
      <c r="J2967" s="3">
        <v>0</v>
      </c>
      <c r="K2967" s="3">
        <v>1</v>
      </c>
      <c r="L2967" s="6">
        <v>7</v>
      </c>
      <c r="M2967" s="3">
        <v>1</v>
      </c>
      <c r="N2967" s="7">
        <v>479.22614329999999</v>
      </c>
      <c r="O2967" s="18">
        <v>0.1945298291307388</v>
      </c>
    </row>
    <row r="2968" spans="4:15" x14ac:dyDescent="0.35">
      <c r="D2968">
        <v>2959</v>
      </c>
      <c r="E2968" s="5">
        <v>140327</v>
      </c>
      <c r="F2968" s="6">
        <v>54</v>
      </c>
      <c r="G2968" s="6">
        <v>35</v>
      </c>
      <c r="H2968" s="6">
        <v>35</v>
      </c>
      <c r="I2968" s="6">
        <v>3</v>
      </c>
      <c r="J2968" s="3">
        <v>1</v>
      </c>
      <c r="K2968" s="3">
        <v>0</v>
      </c>
      <c r="L2968" s="6">
        <v>13</v>
      </c>
      <c r="M2968" s="3">
        <v>1</v>
      </c>
      <c r="N2968" s="7">
        <v>140.86992699999999</v>
      </c>
      <c r="O2968" s="18">
        <v>0.19455925498750781</v>
      </c>
    </row>
    <row r="2969" spans="4:15" x14ac:dyDescent="0.35">
      <c r="D2969">
        <v>2960</v>
      </c>
      <c r="E2969" s="5">
        <v>184066</v>
      </c>
      <c r="F2969" s="6">
        <v>25</v>
      </c>
      <c r="G2969" s="6">
        <v>6</v>
      </c>
      <c r="H2969" s="6">
        <v>6</v>
      </c>
      <c r="I2969" s="6">
        <v>3</v>
      </c>
      <c r="J2969" s="3">
        <v>0</v>
      </c>
      <c r="K2969" s="3">
        <v>0</v>
      </c>
      <c r="L2969" s="6">
        <v>7</v>
      </c>
      <c r="M2969" s="3">
        <v>1</v>
      </c>
      <c r="N2969" s="7">
        <v>386.84091489999997</v>
      </c>
      <c r="O2969" s="18">
        <v>0.1946999419971599</v>
      </c>
    </row>
    <row r="2970" spans="4:15" x14ac:dyDescent="0.35">
      <c r="D2970">
        <v>2961</v>
      </c>
      <c r="E2970" s="5">
        <v>150018</v>
      </c>
      <c r="F2970" s="6">
        <v>50</v>
      </c>
      <c r="G2970" s="6">
        <v>48.05909932446032</v>
      </c>
      <c r="H2970" s="6"/>
      <c r="I2970" s="6">
        <v>3</v>
      </c>
      <c r="J2970" s="3">
        <v>0</v>
      </c>
      <c r="K2970" s="3">
        <v>0</v>
      </c>
      <c r="L2970" s="6">
        <v>11</v>
      </c>
      <c r="M2970" s="3">
        <v>1</v>
      </c>
      <c r="N2970" s="7">
        <v>258.63409189999999</v>
      </c>
      <c r="O2970" s="18">
        <v>0.19473670576045021</v>
      </c>
    </row>
    <row r="2971" spans="4:15" x14ac:dyDescent="0.35">
      <c r="D2971">
        <v>2962</v>
      </c>
      <c r="E2971" s="5">
        <v>105979</v>
      </c>
      <c r="F2971" s="6">
        <v>56</v>
      </c>
      <c r="G2971" s="6">
        <v>38</v>
      </c>
      <c r="H2971" s="6">
        <v>38</v>
      </c>
      <c r="I2971" s="6">
        <v>2</v>
      </c>
      <c r="J2971" s="3">
        <v>1</v>
      </c>
      <c r="K2971" s="3">
        <v>1</v>
      </c>
      <c r="L2971" s="6">
        <v>2</v>
      </c>
      <c r="M2971" s="3">
        <v>0</v>
      </c>
      <c r="N2971" s="7">
        <v>565.91033670000002</v>
      </c>
      <c r="O2971" s="18">
        <v>0.19476230753621915</v>
      </c>
    </row>
    <row r="2972" spans="4:15" x14ac:dyDescent="0.35">
      <c r="D2972">
        <v>2963</v>
      </c>
      <c r="E2972" s="5">
        <v>194063</v>
      </c>
      <c r="F2972" s="6">
        <v>3</v>
      </c>
      <c r="G2972" s="6">
        <v>46</v>
      </c>
      <c r="H2972" s="6">
        <v>46</v>
      </c>
      <c r="I2972" s="6">
        <v>2</v>
      </c>
      <c r="J2972" s="3">
        <v>1</v>
      </c>
      <c r="K2972" s="3">
        <v>0</v>
      </c>
      <c r="L2972" s="6">
        <v>11</v>
      </c>
      <c r="M2972" s="3">
        <v>1</v>
      </c>
      <c r="N2972" s="7">
        <v>125.72037640000001</v>
      </c>
      <c r="O2972" s="18">
        <v>0.19478187184205908</v>
      </c>
    </row>
    <row r="2973" spans="4:15" x14ac:dyDescent="0.35">
      <c r="D2973">
        <v>2964</v>
      </c>
      <c r="E2973" s="5">
        <v>193236</v>
      </c>
      <c r="F2973" s="6">
        <v>28</v>
      </c>
      <c r="G2973" s="6">
        <v>11</v>
      </c>
      <c r="H2973" s="6">
        <v>11</v>
      </c>
      <c r="I2973" s="6">
        <v>3</v>
      </c>
      <c r="J2973" s="3">
        <v>0</v>
      </c>
      <c r="K2973" s="3">
        <v>1</v>
      </c>
      <c r="L2973" s="6">
        <v>9</v>
      </c>
      <c r="M2973" s="3">
        <v>1</v>
      </c>
      <c r="N2973" s="7">
        <v>441.29112240000001</v>
      </c>
      <c r="O2973" s="18">
        <v>0.19478618734325959</v>
      </c>
    </row>
    <row r="2974" spans="4:15" x14ac:dyDescent="0.35">
      <c r="D2974">
        <v>2965</v>
      </c>
      <c r="E2974" s="5">
        <v>113601</v>
      </c>
      <c r="F2974" s="6">
        <v>21</v>
      </c>
      <c r="G2974" s="6">
        <v>3</v>
      </c>
      <c r="H2974" s="6">
        <v>3</v>
      </c>
      <c r="I2974" s="6">
        <v>4</v>
      </c>
      <c r="J2974" s="3">
        <v>1</v>
      </c>
      <c r="K2974" s="3">
        <v>1</v>
      </c>
      <c r="L2974" s="6">
        <v>1</v>
      </c>
      <c r="M2974" s="3">
        <v>0</v>
      </c>
      <c r="N2974" s="7">
        <v>1731.433041</v>
      </c>
      <c r="O2974" s="18">
        <v>0.19481889732575142</v>
      </c>
    </row>
    <row r="2975" spans="4:15" x14ac:dyDescent="0.35">
      <c r="D2975">
        <v>2966</v>
      </c>
      <c r="E2975" s="5">
        <v>104181</v>
      </c>
      <c r="F2975" s="6">
        <v>44</v>
      </c>
      <c r="G2975" s="6">
        <v>26</v>
      </c>
      <c r="H2975" s="6">
        <v>26</v>
      </c>
      <c r="I2975" s="6">
        <v>2</v>
      </c>
      <c r="J2975" s="3">
        <v>0</v>
      </c>
      <c r="K2975" s="3">
        <v>1</v>
      </c>
      <c r="L2975" s="6">
        <v>14</v>
      </c>
      <c r="M2975" s="3">
        <v>1</v>
      </c>
      <c r="N2975" s="7">
        <v>347.6735122</v>
      </c>
      <c r="O2975" s="18">
        <v>0.1948192384845594</v>
      </c>
    </row>
    <row r="2976" spans="4:15" x14ac:dyDescent="0.35">
      <c r="D2976">
        <v>2967</v>
      </c>
      <c r="E2976" s="5">
        <v>151780</v>
      </c>
      <c r="F2976" s="6">
        <v>24</v>
      </c>
      <c r="G2976" s="6">
        <v>7</v>
      </c>
      <c r="H2976" s="6">
        <v>7</v>
      </c>
      <c r="I2976" s="6">
        <v>4</v>
      </c>
      <c r="J2976" s="3">
        <v>1</v>
      </c>
      <c r="K2976" s="3">
        <v>1</v>
      </c>
      <c r="L2976" s="6">
        <v>13</v>
      </c>
      <c r="M2976" s="3">
        <v>0</v>
      </c>
      <c r="N2976" s="7">
        <v>762.81241260000002</v>
      </c>
      <c r="O2976" s="18">
        <v>0.19485141206493484</v>
      </c>
    </row>
    <row r="2977" spans="4:15" x14ac:dyDescent="0.35">
      <c r="D2977">
        <v>2968</v>
      </c>
      <c r="E2977" s="5">
        <v>122645</v>
      </c>
      <c r="F2977" s="6">
        <v>45</v>
      </c>
      <c r="G2977" s="6">
        <v>25</v>
      </c>
      <c r="H2977" s="6">
        <v>25</v>
      </c>
      <c r="I2977" s="6">
        <v>3</v>
      </c>
      <c r="J2977" s="3">
        <v>1</v>
      </c>
      <c r="K2977" s="3">
        <v>1</v>
      </c>
      <c r="L2977" s="6">
        <v>13</v>
      </c>
      <c r="M2977" s="3">
        <v>1</v>
      </c>
      <c r="N2977" s="7">
        <v>190.58935450000001</v>
      </c>
      <c r="O2977" s="18">
        <v>0.19486147313679392</v>
      </c>
    </row>
    <row r="2978" spans="4:15" x14ac:dyDescent="0.35">
      <c r="D2978">
        <v>2969</v>
      </c>
      <c r="E2978" s="5">
        <v>119790</v>
      </c>
      <c r="F2978" s="6">
        <v>35</v>
      </c>
      <c r="G2978" s="6">
        <v>18</v>
      </c>
      <c r="H2978" s="6">
        <v>18</v>
      </c>
      <c r="I2978" s="6">
        <v>1</v>
      </c>
      <c r="J2978" s="3">
        <v>0</v>
      </c>
      <c r="K2978" s="3">
        <v>0</v>
      </c>
      <c r="L2978" s="6">
        <v>7</v>
      </c>
      <c r="M2978" s="3">
        <v>1</v>
      </c>
      <c r="N2978" s="7">
        <v>293.73179340000002</v>
      </c>
      <c r="O2978" s="18">
        <v>0.19488521566649086</v>
      </c>
    </row>
    <row r="2979" spans="4:15" x14ac:dyDescent="0.35">
      <c r="D2979">
        <v>2970</v>
      </c>
      <c r="E2979" s="5">
        <v>154248</v>
      </c>
      <c r="F2979" s="6">
        <v>39</v>
      </c>
      <c r="G2979" s="6">
        <v>21</v>
      </c>
      <c r="H2979" s="6">
        <v>21</v>
      </c>
      <c r="I2979" s="6">
        <v>3</v>
      </c>
      <c r="J2979" s="3">
        <v>0</v>
      </c>
      <c r="K2979" s="3">
        <v>1</v>
      </c>
      <c r="L2979" s="6">
        <v>9</v>
      </c>
      <c r="M2979" s="3">
        <v>1</v>
      </c>
      <c r="N2979" s="7">
        <v>410.74127959999998</v>
      </c>
      <c r="O2979" s="18">
        <v>0.19495656838626696</v>
      </c>
    </row>
    <row r="2980" spans="4:15" x14ac:dyDescent="0.35">
      <c r="D2980">
        <v>2971</v>
      </c>
      <c r="E2980" s="5">
        <v>127072</v>
      </c>
      <c r="F2980" s="6">
        <v>43</v>
      </c>
      <c r="G2980" s="6">
        <v>25</v>
      </c>
      <c r="H2980" s="6">
        <v>25</v>
      </c>
      <c r="I2980" s="6">
        <v>4</v>
      </c>
      <c r="J2980" s="3">
        <v>1</v>
      </c>
      <c r="K2980" s="3">
        <v>0</v>
      </c>
      <c r="L2980" s="6">
        <v>8</v>
      </c>
      <c r="M2980" s="3">
        <v>1</v>
      </c>
      <c r="N2980" s="7">
        <v>352.8938943</v>
      </c>
      <c r="O2980" s="18">
        <v>0.19502993251320866</v>
      </c>
    </row>
    <row r="2981" spans="4:15" x14ac:dyDescent="0.35">
      <c r="D2981">
        <v>2972</v>
      </c>
      <c r="E2981" s="5">
        <v>109063</v>
      </c>
      <c r="F2981" s="6">
        <v>68</v>
      </c>
      <c r="G2981" s="6">
        <v>51</v>
      </c>
      <c r="H2981" s="6">
        <v>51</v>
      </c>
      <c r="I2981" s="6">
        <v>3</v>
      </c>
      <c r="J2981" s="3">
        <v>0</v>
      </c>
      <c r="K2981" s="3">
        <v>0</v>
      </c>
      <c r="L2981" s="6">
        <v>10</v>
      </c>
      <c r="M2981" s="3">
        <v>1</v>
      </c>
      <c r="N2981" s="7">
        <v>73.172415389999998</v>
      </c>
      <c r="O2981" s="18">
        <v>0.19517624855572802</v>
      </c>
    </row>
    <row r="2982" spans="4:15" x14ac:dyDescent="0.35">
      <c r="D2982">
        <v>2973</v>
      </c>
      <c r="E2982" s="5">
        <v>168320</v>
      </c>
      <c r="F2982" s="6">
        <v>20</v>
      </c>
      <c r="G2982" s="6">
        <v>1</v>
      </c>
      <c r="H2982" s="6">
        <v>1</v>
      </c>
      <c r="I2982" s="6">
        <v>3</v>
      </c>
      <c r="J2982" s="3">
        <v>1</v>
      </c>
      <c r="K2982" s="3">
        <v>1</v>
      </c>
      <c r="L2982" s="6">
        <v>15</v>
      </c>
      <c r="M2982" s="3">
        <v>0</v>
      </c>
      <c r="N2982" s="7">
        <v>633.36683200000004</v>
      </c>
      <c r="O2982" s="18">
        <v>0.19517786759500366</v>
      </c>
    </row>
    <row r="2983" spans="4:15" x14ac:dyDescent="0.35">
      <c r="D2983">
        <v>2974</v>
      </c>
      <c r="E2983" s="5">
        <v>162575</v>
      </c>
      <c r="F2983" s="6">
        <v>47</v>
      </c>
      <c r="G2983" s="6">
        <v>45.05909932446032</v>
      </c>
      <c r="H2983" s="6"/>
      <c r="I2983" s="6">
        <v>3</v>
      </c>
      <c r="J2983" s="3">
        <v>1</v>
      </c>
      <c r="K2983" s="3">
        <v>1</v>
      </c>
      <c r="L2983" s="6">
        <v>0</v>
      </c>
      <c r="M2983" s="3">
        <v>0</v>
      </c>
      <c r="N2983" s="7">
        <v>697.16301109999995</v>
      </c>
      <c r="O2983" s="18">
        <v>0.19537111584378963</v>
      </c>
    </row>
    <row r="2984" spans="4:15" x14ac:dyDescent="0.35">
      <c r="D2984">
        <v>2975</v>
      </c>
      <c r="E2984" s="5">
        <v>133180</v>
      </c>
      <c r="F2984" s="6">
        <v>22</v>
      </c>
      <c r="G2984" s="6">
        <v>3</v>
      </c>
      <c r="H2984" s="6">
        <v>3</v>
      </c>
      <c r="I2984" s="6">
        <v>4</v>
      </c>
      <c r="J2984" s="3">
        <v>0</v>
      </c>
      <c r="K2984" s="3">
        <v>0</v>
      </c>
      <c r="L2984" s="6">
        <v>9</v>
      </c>
      <c r="M2984" s="3">
        <v>1</v>
      </c>
      <c r="N2984" s="7">
        <v>438.59156089999999</v>
      </c>
      <c r="O2984" s="18">
        <v>0.19554013372999979</v>
      </c>
    </row>
    <row r="2985" spans="4:15" x14ac:dyDescent="0.35">
      <c r="D2985">
        <v>2976</v>
      </c>
      <c r="E2985" s="5">
        <v>197104</v>
      </c>
      <c r="F2985" s="6">
        <v>63</v>
      </c>
      <c r="G2985" s="6">
        <v>45</v>
      </c>
      <c r="H2985" s="6">
        <v>45</v>
      </c>
      <c r="I2985" s="6">
        <v>1</v>
      </c>
      <c r="J2985" s="3">
        <v>1</v>
      </c>
      <c r="K2985" s="3">
        <v>0</v>
      </c>
      <c r="L2985" s="6">
        <v>7</v>
      </c>
      <c r="M2985" s="3">
        <v>1</v>
      </c>
      <c r="N2985" s="7">
        <v>94.161024729999994</v>
      </c>
      <c r="O2985" s="18">
        <v>0.19559599372673564</v>
      </c>
    </row>
    <row r="2986" spans="4:15" x14ac:dyDescent="0.35">
      <c r="D2986">
        <v>2977</v>
      </c>
      <c r="E2986" s="5">
        <v>132046</v>
      </c>
      <c r="F2986" s="6">
        <v>39</v>
      </c>
      <c r="G2986" s="6">
        <v>18</v>
      </c>
      <c r="H2986" s="6">
        <v>18</v>
      </c>
      <c r="I2986" s="6">
        <v>2</v>
      </c>
      <c r="J2986" s="3">
        <v>0</v>
      </c>
      <c r="K2986" s="3">
        <v>0</v>
      </c>
      <c r="L2986" s="6">
        <v>10</v>
      </c>
      <c r="M2986" s="3">
        <v>1</v>
      </c>
      <c r="N2986" s="7">
        <v>348.64964350000002</v>
      </c>
      <c r="O2986" s="18">
        <v>0.19560157188552052</v>
      </c>
    </row>
    <row r="2987" spans="4:15" x14ac:dyDescent="0.35">
      <c r="D2987">
        <v>2978</v>
      </c>
      <c r="E2987" s="5">
        <v>104431</v>
      </c>
      <c r="F2987" s="6">
        <v>22</v>
      </c>
      <c r="G2987" s="6">
        <v>5</v>
      </c>
      <c r="H2987" s="6">
        <v>5</v>
      </c>
      <c r="I2987" s="6">
        <v>3</v>
      </c>
      <c r="J2987" s="3">
        <v>1</v>
      </c>
      <c r="K2987" s="3">
        <v>0</v>
      </c>
      <c r="L2987" s="6">
        <v>6</v>
      </c>
      <c r="M2987" s="3">
        <v>0</v>
      </c>
      <c r="N2987" s="7">
        <v>637.73507519999998</v>
      </c>
      <c r="O2987" s="18">
        <v>0.19565380327464443</v>
      </c>
    </row>
    <row r="2988" spans="4:15" x14ac:dyDescent="0.35">
      <c r="D2988">
        <v>2979</v>
      </c>
      <c r="E2988" s="5">
        <v>156676</v>
      </c>
      <c r="F2988" s="6">
        <v>23</v>
      </c>
      <c r="G2988" s="6">
        <v>4</v>
      </c>
      <c r="H2988" s="6">
        <v>4</v>
      </c>
      <c r="I2988" s="6">
        <v>4</v>
      </c>
      <c r="J2988" s="3">
        <v>1</v>
      </c>
      <c r="K2988" s="3">
        <v>0</v>
      </c>
      <c r="L2988" s="6">
        <v>15</v>
      </c>
      <c r="M2988" s="3">
        <v>0</v>
      </c>
      <c r="N2988" s="7">
        <v>562.45502850000003</v>
      </c>
      <c r="O2988" s="18">
        <v>0.19566130801824277</v>
      </c>
    </row>
    <row r="2989" spans="4:15" x14ac:dyDescent="0.35">
      <c r="D2989">
        <v>2980</v>
      </c>
      <c r="E2989" s="5">
        <v>162801</v>
      </c>
      <c r="F2989" s="6">
        <v>69</v>
      </c>
      <c r="G2989" s="6">
        <v>50</v>
      </c>
      <c r="H2989" s="6">
        <v>50</v>
      </c>
      <c r="I2989" s="6">
        <v>3</v>
      </c>
      <c r="J2989" s="3">
        <v>0</v>
      </c>
      <c r="K2989" s="3">
        <v>1</v>
      </c>
      <c r="L2989" s="6">
        <v>12</v>
      </c>
      <c r="M2989" s="3">
        <v>1</v>
      </c>
      <c r="N2989" s="7">
        <v>326.38120980000002</v>
      </c>
      <c r="O2989" s="18">
        <v>0.19575283934895649</v>
      </c>
    </row>
    <row r="2990" spans="4:15" x14ac:dyDescent="0.35">
      <c r="D2990">
        <v>2981</v>
      </c>
      <c r="E2990" s="5">
        <v>123179</v>
      </c>
      <c r="F2990" s="6">
        <v>36</v>
      </c>
      <c r="G2990" s="6">
        <v>18</v>
      </c>
      <c r="H2990" s="6">
        <v>18</v>
      </c>
      <c r="I2990" s="6">
        <v>3</v>
      </c>
      <c r="J2990" s="3">
        <v>1</v>
      </c>
      <c r="K2990" s="3">
        <v>1</v>
      </c>
      <c r="L2990" s="6">
        <v>4</v>
      </c>
      <c r="M2990" s="3">
        <v>0</v>
      </c>
      <c r="N2990" s="7">
        <v>587.16205939999998</v>
      </c>
      <c r="O2990" s="18">
        <v>0.19582085571900587</v>
      </c>
    </row>
    <row r="2991" spans="4:15" x14ac:dyDescent="0.35">
      <c r="D2991">
        <v>2982</v>
      </c>
      <c r="E2991" s="5">
        <v>113608</v>
      </c>
      <c r="F2991" s="6">
        <v>24</v>
      </c>
      <c r="G2991" s="6">
        <v>5</v>
      </c>
      <c r="H2991" s="6">
        <v>5</v>
      </c>
      <c r="I2991" s="6">
        <v>1</v>
      </c>
      <c r="J2991" s="3">
        <v>1</v>
      </c>
      <c r="K2991" s="3">
        <v>1</v>
      </c>
      <c r="L2991" s="6">
        <v>15</v>
      </c>
      <c r="M2991" s="3">
        <v>0</v>
      </c>
      <c r="N2991" s="7">
        <v>880.95300499999996</v>
      </c>
      <c r="O2991" s="18">
        <v>0.1958708484303151</v>
      </c>
    </row>
    <row r="2992" spans="4:15" x14ac:dyDescent="0.35">
      <c r="D2992">
        <v>2983</v>
      </c>
      <c r="E2992" s="5">
        <v>160237</v>
      </c>
      <c r="F2992" s="6">
        <v>17</v>
      </c>
      <c r="G2992" s="6">
        <v>0</v>
      </c>
      <c r="H2992" s="6">
        <v>0</v>
      </c>
      <c r="I2992" s="6">
        <v>2</v>
      </c>
      <c r="J2992" s="3">
        <v>0</v>
      </c>
      <c r="K2992" s="3">
        <v>1</v>
      </c>
      <c r="L2992" s="6">
        <v>10</v>
      </c>
      <c r="M2992" s="3">
        <v>0</v>
      </c>
      <c r="N2992" s="7">
        <v>532.42602710000006</v>
      </c>
      <c r="O2992" s="18">
        <v>0.19597148634160599</v>
      </c>
    </row>
    <row r="2993" spans="4:15" x14ac:dyDescent="0.35">
      <c r="D2993">
        <v>2984</v>
      </c>
      <c r="E2993" s="5">
        <v>147254</v>
      </c>
      <c r="F2993" s="6">
        <v>106</v>
      </c>
      <c r="G2993" s="6">
        <v>40</v>
      </c>
      <c r="H2993" s="6">
        <v>40</v>
      </c>
      <c r="I2993" s="6">
        <v>3</v>
      </c>
      <c r="J2993" s="3">
        <v>0</v>
      </c>
      <c r="K2993" s="3">
        <v>1</v>
      </c>
      <c r="L2993" s="6">
        <v>7</v>
      </c>
      <c r="M2993" s="3">
        <v>1</v>
      </c>
      <c r="N2993" s="7">
        <v>124.07610769999999</v>
      </c>
      <c r="O2993" s="18">
        <v>0.19606026268732002</v>
      </c>
    </row>
    <row r="2994" spans="4:15" x14ac:dyDescent="0.35">
      <c r="D2994">
        <v>2985</v>
      </c>
      <c r="E2994" s="5">
        <v>116387</v>
      </c>
      <c r="F2994" s="6">
        <v>42</v>
      </c>
      <c r="G2994" s="6">
        <v>25</v>
      </c>
      <c r="H2994" s="6">
        <v>25</v>
      </c>
      <c r="I2994" s="6">
        <v>3</v>
      </c>
      <c r="J2994" s="3">
        <v>1</v>
      </c>
      <c r="K2994" s="3">
        <v>1</v>
      </c>
      <c r="L2994" s="6">
        <v>10</v>
      </c>
      <c r="M2994" s="3">
        <v>1</v>
      </c>
      <c r="N2994" s="7">
        <v>406.41835980000002</v>
      </c>
      <c r="O2994" s="18">
        <v>0.19608791854864693</v>
      </c>
    </row>
    <row r="2995" spans="4:15" x14ac:dyDescent="0.35">
      <c r="D2995">
        <v>2986</v>
      </c>
      <c r="E2995" s="5">
        <v>110638</v>
      </c>
      <c r="F2995" s="6">
        <v>54</v>
      </c>
      <c r="G2995" s="6">
        <v>35</v>
      </c>
      <c r="H2995" s="6">
        <v>35</v>
      </c>
      <c r="I2995" s="6">
        <v>2</v>
      </c>
      <c r="J2995" s="3">
        <v>0</v>
      </c>
      <c r="K2995" s="3">
        <v>0</v>
      </c>
      <c r="L2995" s="6">
        <v>6</v>
      </c>
      <c r="M2995" s="3">
        <v>1</v>
      </c>
      <c r="N2995" s="7">
        <v>346.05217670000002</v>
      </c>
      <c r="O2995" s="18">
        <v>0.19610815061578135</v>
      </c>
    </row>
    <row r="2996" spans="4:15" x14ac:dyDescent="0.35">
      <c r="D2996">
        <v>2987</v>
      </c>
      <c r="E2996" s="5">
        <v>136351</v>
      </c>
      <c r="F2996" s="6">
        <v>22</v>
      </c>
      <c r="G2996" s="6">
        <v>5</v>
      </c>
      <c r="H2996" s="6">
        <v>5</v>
      </c>
      <c r="I2996" s="6">
        <v>2</v>
      </c>
      <c r="J2996" s="3">
        <v>1</v>
      </c>
      <c r="K2996" s="3">
        <v>0</v>
      </c>
      <c r="L2996" s="6">
        <v>11</v>
      </c>
      <c r="M2996" s="3">
        <v>1</v>
      </c>
      <c r="N2996" s="7">
        <v>362.70454999999998</v>
      </c>
      <c r="O2996" s="18">
        <v>0.19611067031210905</v>
      </c>
    </row>
    <row r="2997" spans="4:15" x14ac:dyDescent="0.35">
      <c r="D2997">
        <v>2988</v>
      </c>
      <c r="E2997" s="5">
        <v>162178</v>
      </c>
      <c r="F2997" s="6">
        <v>62</v>
      </c>
      <c r="G2997" s="6">
        <v>43</v>
      </c>
      <c r="H2997" s="6">
        <v>43</v>
      </c>
      <c r="I2997" s="6">
        <v>2</v>
      </c>
      <c r="J2997" s="3">
        <v>0</v>
      </c>
      <c r="K2997" s="3">
        <v>0</v>
      </c>
      <c r="L2997" s="6">
        <v>10</v>
      </c>
      <c r="M2997" s="3">
        <v>1</v>
      </c>
      <c r="N2997" s="7">
        <v>142.72852599999999</v>
      </c>
      <c r="O2997" s="18">
        <v>0.19622034256974541</v>
      </c>
    </row>
    <row r="2998" spans="4:15" x14ac:dyDescent="0.35">
      <c r="D2998">
        <v>2989</v>
      </c>
      <c r="E2998" s="5">
        <v>121009</v>
      </c>
      <c r="F2998" s="6">
        <v>20</v>
      </c>
      <c r="G2998" s="6">
        <v>3</v>
      </c>
      <c r="H2998" s="6">
        <v>3</v>
      </c>
      <c r="I2998" s="6">
        <v>3</v>
      </c>
      <c r="J2998" s="3">
        <v>1</v>
      </c>
      <c r="K2998" s="3">
        <v>0</v>
      </c>
      <c r="L2998" s="6">
        <v>12</v>
      </c>
      <c r="M2998" s="3">
        <v>1</v>
      </c>
      <c r="N2998" s="7">
        <v>191.16131490000001</v>
      </c>
      <c r="O2998" s="18">
        <v>0.19627225901267509</v>
      </c>
    </row>
    <row r="2999" spans="4:15" x14ac:dyDescent="0.35">
      <c r="D2999">
        <v>2990</v>
      </c>
      <c r="E2999" s="5">
        <v>110726</v>
      </c>
      <c r="F2999" s="6">
        <v>43</v>
      </c>
      <c r="G2999" s="6">
        <v>41.05909932446032</v>
      </c>
      <c r="H2999" s="6"/>
      <c r="I2999" s="6">
        <v>3</v>
      </c>
      <c r="J2999" s="3">
        <v>1</v>
      </c>
      <c r="K2999" s="3">
        <v>0</v>
      </c>
      <c r="L2999" s="6">
        <v>14</v>
      </c>
      <c r="M2999" s="3">
        <v>1</v>
      </c>
      <c r="N2999" s="7">
        <v>190.4142592</v>
      </c>
      <c r="O2999" s="18">
        <v>0.19627416821967614</v>
      </c>
    </row>
    <row r="3000" spans="4:15" x14ac:dyDescent="0.35">
      <c r="D3000">
        <v>2991</v>
      </c>
      <c r="E3000" s="5">
        <v>119795</v>
      </c>
      <c r="F3000" s="6">
        <v>33</v>
      </c>
      <c r="G3000" s="6">
        <v>16</v>
      </c>
      <c r="H3000" s="6">
        <v>16</v>
      </c>
      <c r="I3000" s="6">
        <v>3</v>
      </c>
      <c r="J3000" s="3">
        <v>0</v>
      </c>
      <c r="K3000" s="3">
        <v>1</v>
      </c>
      <c r="L3000" s="6">
        <v>7</v>
      </c>
      <c r="M3000" s="3">
        <v>1</v>
      </c>
      <c r="N3000" s="7">
        <v>410.0049702</v>
      </c>
      <c r="O3000" s="18">
        <v>0.19628069582995145</v>
      </c>
    </row>
    <row r="3001" spans="4:15" x14ac:dyDescent="0.35">
      <c r="D3001">
        <v>2992</v>
      </c>
      <c r="E3001" s="5">
        <v>164800</v>
      </c>
      <c r="F3001" s="6">
        <v>70</v>
      </c>
      <c r="G3001" s="6">
        <v>53</v>
      </c>
      <c r="H3001" s="6">
        <v>53</v>
      </c>
      <c r="I3001" s="6">
        <v>2</v>
      </c>
      <c r="J3001" s="3">
        <v>1</v>
      </c>
      <c r="K3001" s="3">
        <v>0</v>
      </c>
      <c r="L3001" s="6">
        <v>8</v>
      </c>
      <c r="M3001" s="3">
        <v>1</v>
      </c>
      <c r="N3001" s="7">
        <v>157.88445540000001</v>
      </c>
      <c r="O3001" s="18">
        <v>0.19637670467619184</v>
      </c>
    </row>
    <row r="3002" spans="4:15" x14ac:dyDescent="0.35">
      <c r="D3002">
        <v>2993</v>
      </c>
      <c r="E3002" s="5">
        <v>168622</v>
      </c>
      <c r="F3002" s="6">
        <v>18</v>
      </c>
      <c r="G3002" s="6">
        <v>0</v>
      </c>
      <c r="H3002" s="6">
        <v>0</v>
      </c>
      <c r="I3002" s="6">
        <v>3</v>
      </c>
      <c r="J3002" s="3">
        <v>0</v>
      </c>
      <c r="K3002" s="3">
        <v>0</v>
      </c>
      <c r="L3002" s="6">
        <v>14</v>
      </c>
      <c r="M3002" s="3">
        <v>1</v>
      </c>
      <c r="N3002" s="7">
        <v>185.87236419999999</v>
      </c>
      <c r="O3002" s="18">
        <v>0.19654847050493929</v>
      </c>
    </row>
    <row r="3003" spans="4:15" x14ac:dyDescent="0.35">
      <c r="D3003">
        <v>2994</v>
      </c>
      <c r="E3003" s="5">
        <v>109388</v>
      </c>
      <c r="F3003" s="6">
        <v>23</v>
      </c>
      <c r="G3003" s="6">
        <v>4</v>
      </c>
      <c r="H3003" s="6">
        <v>4</v>
      </c>
      <c r="I3003" s="6">
        <v>2</v>
      </c>
      <c r="J3003" s="3">
        <v>0</v>
      </c>
      <c r="K3003" s="3">
        <v>0</v>
      </c>
      <c r="L3003" s="6">
        <v>15</v>
      </c>
      <c r="M3003" s="3">
        <v>1</v>
      </c>
      <c r="N3003" s="7">
        <v>265.5556163</v>
      </c>
      <c r="O3003" s="18">
        <v>0.19668879445382292</v>
      </c>
    </row>
    <row r="3004" spans="4:15" x14ac:dyDescent="0.35">
      <c r="D3004">
        <v>2995</v>
      </c>
      <c r="E3004" s="5">
        <v>100566</v>
      </c>
      <c r="F3004" s="6">
        <v>61</v>
      </c>
      <c r="G3004" s="6">
        <v>41</v>
      </c>
      <c r="H3004" s="6">
        <v>41</v>
      </c>
      <c r="I3004" s="6">
        <v>2</v>
      </c>
      <c r="J3004" s="3">
        <v>1</v>
      </c>
      <c r="K3004" s="3">
        <v>0</v>
      </c>
      <c r="L3004" s="6">
        <v>7</v>
      </c>
      <c r="M3004" s="3">
        <v>1</v>
      </c>
      <c r="N3004" s="7">
        <v>33.800399130000002</v>
      </c>
      <c r="O3004" s="18">
        <v>0.1967117655624443</v>
      </c>
    </row>
    <row r="3005" spans="4:15" x14ac:dyDescent="0.35">
      <c r="D3005">
        <v>2996</v>
      </c>
      <c r="E3005" s="5">
        <v>172588</v>
      </c>
      <c r="F3005" s="6">
        <v>27</v>
      </c>
      <c r="G3005" s="6">
        <v>9</v>
      </c>
      <c r="H3005" s="6">
        <v>9</v>
      </c>
      <c r="I3005" s="6">
        <v>4</v>
      </c>
      <c r="J3005" s="3">
        <v>1</v>
      </c>
      <c r="K3005" s="3">
        <v>0</v>
      </c>
      <c r="L3005" s="6">
        <v>7</v>
      </c>
      <c r="M3005" s="3">
        <v>1</v>
      </c>
      <c r="N3005" s="7">
        <v>401.65794299999999</v>
      </c>
      <c r="O3005" s="18">
        <v>0.19674136084104943</v>
      </c>
    </row>
    <row r="3006" spans="4:15" x14ac:dyDescent="0.35">
      <c r="D3006">
        <v>2997</v>
      </c>
      <c r="E3006" s="5">
        <v>135721</v>
      </c>
      <c r="F3006" s="6">
        <v>57</v>
      </c>
      <c r="G3006" s="6">
        <v>40</v>
      </c>
      <c r="H3006" s="6">
        <v>40</v>
      </c>
      <c r="I3006" s="6">
        <v>2</v>
      </c>
      <c r="J3006" s="3">
        <v>1</v>
      </c>
      <c r="K3006" s="3">
        <v>0</v>
      </c>
      <c r="L3006" s="6">
        <v>6</v>
      </c>
      <c r="M3006" s="3">
        <v>1</v>
      </c>
      <c r="N3006" s="7">
        <v>404.66667990000002</v>
      </c>
      <c r="O3006" s="18">
        <v>0.19691659974733355</v>
      </c>
    </row>
    <row r="3007" spans="4:15" x14ac:dyDescent="0.35">
      <c r="D3007">
        <v>2998</v>
      </c>
      <c r="E3007" s="5">
        <v>131702</v>
      </c>
      <c r="F3007" s="6">
        <v>47</v>
      </c>
      <c r="G3007" s="6">
        <v>29</v>
      </c>
      <c r="H3007" s="6">
        <v>29</v>
      </c>
      <c r="I3007" s="6">
        <v>2</v>
      </c>
      <c r="J3007" s="3">
        <v>0</v>
      </c>
      <c r="K3007" s="3">
        <v>1</v>
      </c>
      <c r="L3007" s="6">
        <v>9</v>
      </c>
      <c r="M3007" s="3">
        <v>1</v>
      </c>
      <c r="N3007" s="7">
        <v>376.54157279999998</v>
      </c>
      <c r="O3007" s="18">
        <v>0.19701782174420401</v>
      </c>
    </row>
    <row r="3008" spans="4:15" x14ac:dyDescent="0.35">
      <c r="D3008">
        <v>2999</v>
      </c>
      <c r="E3008" s="5">
        <v>177728</v>
      </c>
      <c r="F3008" s="6">
        <v>63</v>
      </c>
      <c r="G3008" s="6">
        <v>46</v>
      </c>
      <c r="H3008" s="6">
        <v>46</v>
      </c>
      <c r="I3008" s="6">
        <v>2</v>
      </c>
      <c r="J3008" s="3">
        <v>1</v>
      </c>
      <c r="K3008" s="3">
        <v>1</v>
      </c>
      <c r="L3008" s="6">
        <v>7</v>
      </c>
      <c r="M3008" s="3">
        <v>1</v>
      </c>
      <c r="N3008" s="7">
        <v>410.80160949999998</v>
      </c>
      <c r="O3008" s="18">
        <v>0.19731700958278775</v>
      </c>
    </row>
    <row r="3009" spans="4:15" x14ac:dyDescent="0.35">
      <c r="D3009">
        <v>3000</v>
      </c>
      <c r="E3009" s="5">
        <v>183830</v>
      </c>
      <c r="F3009" s="6">
        <v>16</v>
      </c>
      <c r="G3009" s="6">
        <v>0</v>
      </c>
      <c r="H3009" s="6">
        <v>0</v>
      </c>
      <c r="I3009" s="6">
        <v>4</v>
      </c>
      <c r="J3009" s="3">
        <v>0</v>
      </c>
      <c r="K3009" s="3">
        <v>1</v>
      </c>
      <c r="L3009" s="6">
        <v>13</v>
      </c>
      <c r="M3009" s="3">
        <v>1</v>
      </c>
      <c r="N3009" s="7">
        <v>303.32917570000001</v>
      </c>
      <c r="O3009" s="18">
        <v>0.19741594227245796</v>
      </c>
    </row>
    <row r="3010" spans="4:15" x14ac:dyDescent="0.35">
      <c r="D3010">
        <v>3001</v>
      </c>
      <c r="E3010" s="5">
        <v>174839</v>
      </c>
      <c r="F3010" s="6">
        <v>95</v>
      </c>
      <c r="G3010" s="6">
        <v>7</v>
      </c>
      <c r="H3010" s="6">
        <v>7</v>
      </c>
      <c r="I3010" s="6">
        <v>3</v>
      </c>
      <c r="J3010" s="3">
        <v>1</v>
      </c>
      <c r="K3010" s="3">
        <v>1</v>
      </c>
      <c r="L3010" s="6">
        <v>8</v>
      </c>
      <c r="M3010" s="3">
        <v>0</v>
      </c>
      <c r="N3010" s="7">
        <v>625.02679999999998</v>
      </c>
      <c r="O3010" s="18">
        <v>0.1974899389378888</v>
      </c>
    </row>
    <row r="3011" spans="4:15" x14ac:dyDescent="0.35">
      <c r="D3011">
        <v>3002</v>
      </c>
      <c r="E3011" s="5">
        <v>113436</v>
      </c>
      <c r="F3011" s="6">
        <v>33</v>
      </c>
      <c r="G3011" s="6">
        <v>14</v>
      </c>
      <c r="H3011" s="6">
        <v>14</v>
      </c>
      <c r="I3011" s="6">
        <v>2</v>
      </c>
      <c r="J3011" s="3">
        <v>1</v>
      </c>
      <c r="K3011" s="3">
        <v>1</v>
      </c>
      <c r="L3011" s="6">
        <v>13</v>
      </c>
      <c r="M3011" s="3">
        <v>1</v>
      </c>
      <c r="N3011" s="7">
        <v>246.22179019999999</v>
      </c>
      <c r="O3011" s="18">
        <v>0.19751482946247612</v>
      </c>
    </row>
    <row r="3012" spans="4:15" x14ac:dyDescent="0.35">
      <c r="D3012">
        <v>3003</v>
      </c>
      <c r="E3012" s="5">
        <v>176454</v>
      </c>
      <c r="F3012" s="6">
        <v>69</v>
      </c>
      <c r="G3012" s="6">
        <v>52</v>
      </c>
      <c r="H3012" s="6">
        <v>52</v>
      </c>
      <c r="I3012" s="6">
        <v>4</v>
      </c>
      <c r="J3012" s="3">
        <v>1</v>
      </c>
      <c r="K3012" s="3">
        <v>1</v>
      </c>
      <c r="L3012" s="6">
        <v>12</v>
      </c>
      <c r="M3012" s="3">
        <v>1</v>
      </c>
      <c r="N3012" s="7">
        <v>398.12356110000002</v>
      </c>
      <c r="O3012" s="18">
        <v>0.19752742806370216</v>
      </c>
    </row>
    <row r="3013" spans="4:15" x14ac:dyDescent="0.35">
      <c r="D3013">
        <v>3004</v>
      </c>
      <c r="E3013" s="5">
        <v>163506</v>
      </c>
      <c r="F3013" s="6">
        <v>65</v>
      </c>
      <c r="G3013" s="6">
        <v>48</v>
      </c>
      <c r="H3013" s="6">
        <v>48</v>
      </c>
      <c r="I3013" s="6">
        <v>2</v>
      </c>
      <c r="J3013" s="3">
        <v>1</v>
      </c>
      <c r="K3013" s="3">
        <v>1</v>
      </c>
      <c r="L3013" s="6">
        <v>13</v>
      </c>
      <c r="M3013" s="3">
        <v>1</v>
      </c>
      <c r="N3013" s="7">
        <v>286.05369020000001</v>
      </c>
      <c r="O3013" s="18">
        <v>0.19754996291501126</v>
      </c>
    </row>
    <row r="3014" spans="4:15" x14ac:dyDescent="0.35">
      <c r="D3014">
        <v>3005</v>
      </c>
      <c r="E3014" s="5">
        <v>191927</v>
      </c>
      <c r="F3014" s="6">
        <v>16</v>
      </c>
      <c r="G3014" s="6">
        <v>0</v>
      </c>
      <c r="H3014" s="6">
        <v>0</v>
      </c>
      <c r="I3014" s="6">
        <v>1</v>
      </c>
      <c r="J3014" s="3">
        <v>1</v>
      </c>
      <c r="K3014" s="3">
        <v>0</v>
      </c>
      <c r="L3014" s="6">
        <v>6</v>
      </c>
      <c r="M3014" s="3">
        <v>1</v>
      </c>
      <c r="N3014" s="7">
        <v>333.05198969999998</v>
      </c>
      <c r="O3014" s="18">
        <v>0.19766397004426828</v>
      </c>
    </row>
    <row r="3015" spans="4:15" x14ac:dyDescent="0.35">
      <c r="D3015">
        <v>3006</v>
      </c>
      <c r="E3015" s="5">
        <v>187860</v>
      </c>
      <c r="F3015" s="6">
        <v>61</v>
      </c>
      <c r="G3015" s="6">
        <v>42</v>
      </c>
      <c r="H3015" s="6">
        <v>42</v>
      </c>
      <c r="I3015" s="6">
        <v>3</v>
      </c>
      <c r="J3015" s="3">
        <v>1</v>
      </c>
      <c r="K3015" s="3">
        <v>0</v>
      </c>
      <c r="L3015" s="6">
        <v>13</v>
      </c>
      <c r="M3015" s="3">
        <v>1</v>
      </c>
      <c r="N3015" s="7">
        <v>127.970664</v>
      </c>
      <c r="O3015" s="18">
        <v>0.19769378630352008</v>
      </c>
    </row>
    <row r="3016" spans="4:15" x14ac:dyDescent="0.35">
      <c r="D3016">
        <v>3007</v>
      </c>
      <c r="E3016" s="5">
        <v>137173</v>
      </c>
      <c r="F3016" s="6">
        <v>29</v>
      </c>
      <c r="G3016" s="6">
        <v>10</v>
      </c>
      <c r="H3016" s="6">
        <v>10</v>
      </c>
      <c r="I3016" s="6">
        <v>2</v>
      </c>
      <c r="J3016" s="3">
        <v>0</v>
      </c>
      <c r="K3016" s="3">
        <v>1</v>
      </c>
      <c r="L3016" s="6">
        <v>14</v>
      </c>
      <c r="M3016" s="3">
        <v>1</v>
      </c>
      <c r="N3016" s="7">
        <v>149.3536713</v>
      </c>
      <c r="O3016" s="18">
        <v>0.19769598053828774</v>
      </c>
    </row>
    <row r="3017" spans="4:15" x14ac:dyDescent="0.35">
      <c r="D3017">
        <v>3008</v>
      </c>
      <c r="E3017" s="5">
        <v>136475</v>
      </c>
      <c r="F3017" s="6">
        <v>64</v>
      </c>
      <c r="G3017" s="6">
        <v>44</v>
      </c>
      <c r="H3017" s="6">
        <v>44</v>
      </c>
      <c r="I3017" s="6">
        <v>1</v>
      </c>
      <c r="J3017" s="3">
        <v>1</v>
      </c>
      <c r="K3017" s="3">
        <v>1</v>
      </c>
      <c r="L3017" s="6">
        <v>10</v>
      </c>
      <c r="M3017" s="3">
        <v>1</v>
      </c>
      <c r="N3017" s="7">
        <v>244.12845139999999</v>
      </c>
      <c r="O3017" s="18">
        <v>0.19775615014519843</v>
      </c>
    </row>
    <row r="3018" spans="4:15" x14ac:dyDescent="0.35">
      <c r="D3018">
        <v>3009</v>
      </c>
      <c r="E3018" s="5">
        <v>156939</v>
      </c>
      <c r="F3018" s="6">
        <v>41</v>
      </c>
      <c r="G3018" s="6">
        <v>39.05909932446032</v>
      </c>
      <c r="H3018" s="6"/>
      <c r="I3018" s="6">
        <v>1</v>
      </c>
      <c r="J3018" s="3">
        <v>0</v>
      </c>
      <c r="K3018" s="3">
        <v>0</v>
      </c>
      <c r="L3018" s="6">
        <v>1</v>
      </c>
      <c r="M3018" s="3">
        <v>1</v>
      </c>
      <c r="N3018" s="7">
        <v>381.0411775</v>
      </c>
      <c r="O3018" s="18">
        <v>0.19778613707933657</v>
      </c>
    </row>
    <row r="3019" spans="4:15" x14ac:dyDescent="0.35">
      <c r="D3019">
        <v>3010</v>
      </c>
      <c r="E3019" s="5">
        <v>126830</v>
      </c>
      <c r="F3019" s="6">
        <v>21</v>
      </c>
      <c r="G3019" s="6">
        <v>2</v>
      </c>
      <c r="H3019" s="6">
        <v>2</v>
      </c>
      <c r="I3019" s="6">
        <v>4</v>
      </c>
      <c r="J3019" s="3">
        <v>1</v>
      </c>
      <c r="K3019" s="3">
        <v>1</v>
      </c>
      <c r="L3019" s="6">
        <v>10</v>
      </c>
      <c r="M3019" s="3">
        <v>0</v>
      </c>
      <c r="N3019" s="7">
        <v>631.15081850000001</v>
      </c>
      <c r="O3019" s="18">
        <v>0.19778991945143198</v>
      </c>
    </row>
    <row r="3020" spans="4:15" x14ac:dyDescent="0.35">
      <c r="D3020">
        <v>3011</v>
      </c>
      <c r="E3020" s="5">
        <v>152775</v>
      </c>
      <c r="F3020" s="6">
        <v>21</v>
      </c>
      <c r="G3020" s="6">
        <v>4</v>
      </c>
      <c r="H3020" s="6">
        <v>4</v>
      </c>
      <c r="I3020" s="6">
        <v>1</v>
      </c>
      <c r="J3020" s="3">
        <v>1</v>
      </c>
      <c r="K3020" s="3">
        <v>1</v>
      </c>
      <c r="L3020" s="6">
        <v>13</v>
      </c>
      <c r="M3020" s="3">
        <v>1</v>
      </c>
      <c r="N3020" s="7">
        <v>460.46095320000001</v>
      </c>
      <c r="O3020" s="18">
        <v>0.19779326066462455</v>
      </c>
    </row>
    <row r="3021" spans="4:15" x14ac:dyDescent="0.35">
      <c r="D3021">
        <v>3012</v>
      </c>
      <c r="E3021" s="5">
        <v>133381</v>
      </c>
      <c r="F3021" s="6">
        <v>25</v>
      </c>
      <c r="G3021" s="6">
        <v>7</v>
      </c>
      <c r="H3021" s="6">
        <v>7</v>
      </c>
      <c r="I3021" s="6">
        <v>1</v>
      </c>
      <c r="J3021" s="3">
        <v>1</v>
      </c>
      <c r="K3021" s="3">
        <v>1</v>
      </c>
      <c r="L3021" s="6">
        <v>4</v>
      </c>
      <c r="M3021" s="3">
        <v>0</v>
      </c>
      <c r="N3021" s="7">
        <v>1098.237869</v>
      </c>
      <c r="O3021" s="18">
        <v>0.19783709490642887</v>
      </c>
    </row>
    <row r="3022" spans="4:15" x14ac:dyDescent="0.35">
      <c r="D3022">
        <v>3013</v>
      </c>
      <c r="E3022" s="5">
        <v>163539</v>
      </c>
      <c r="F3022" s="6">
        <v>68</v>
      </c>
      <c r="G3022" s="6">
        <v>47</v>
      </c>
      <c r="H3022" s="6">
        <v>47</v>
      </c>
      <c r="I3022" s="6">
        <v>4</v>
      </c>
      <c r="J3022" s="3">
        <v>1</v>
      </c>
      <c r="K3022" s="3">
        <v>0</v>
      </c>
      <c r="L3022" s="6">
        <v>3</v>
      </c>
      <c r="M3022" s="3">
        <v>1</v>
      </c>
      <c r="N3022" s="7">
        <v>375.1919183</v>
      </c>
      <c r="O3022" s="18">
        <v>0.1979116204771646</v>
      </c>
    </row>
    <row r="3023" spans="4:15" x14ac:dyDescent="0.35">
      <c r="D3023">
        <v>3014</v>
      </c>
      <c r="E3023" s="5">
        <v>138937</v>
      </c>
      <c r="F3023" s="6">
        <v>25</v>
      </c>
      <c r="G3023" s="6">
        <v>6</v>
      </c>
      <c r="H3023" s="6">
        <v>6</v>
      </c>
      <c r="I3023" s="6">
        <v>2</v>
      </c>
      <c r="J3023" s="3">
        <v>1</v>
      </c>
      <c r="K3023" s="3">
        <v>1</v>
      </c>
      <c r="L3023" s="6">
        <v>11</v>
      </c>
      <c r="M3023" s="3">
        <v>0</v>
      </c>
      <c r="N3023" s="7">
        <v>1008.820062</v>
      </c>
      <c r="O3023" s="18">
        <v>0.19796924413578199</v>
      </c>
    </row>
    <row r="3024" spans="4:15" x14ac:dyDescent="0.35">
      <c r="D3024">
        <v>3015</v>
      </c>
      <c r="E3024" s="5">
        <v>117579</v>
      </c>
      <c r="F3024" s="6">
        <v>69</v>
      </c>
      <c r="G3024" s="6">
        <v>51</v>
      </c>
      <c r="H3024" s="6">
        <v>51</v>
      </c>
      <c r="I3024" s="6">
        <v>2</v>
      </c>
      <c r="J3024" s="3">
        <v>1</v>
      </c>
      <c r="K3024" s="3">
        <v>0</v>
      </c>
      <c r="L3024" s="6">
        <v>11</v>
      </c>
      <c r="M3024" s="3">
        <v>1</v>
      </c>
      <c r="N3024" s="7">
        <v>161.49978039999999</v>
      </c>
      <c r="O3024" s="18">
        <v>0.19797288909112232</v>
      </c>
    </row>
    <row r="3025" spans="4:15" x14ac:dyDescent="0.35">
      <c r="D3025">
        <v>3016</v>
      </c>
      <c r="E3025" s="5">
        <v>121547</v>
      </c>
      <c r="F3025" s="6">
        <v>30</v>
      </c>
      <c r="G3025" s="6">
        <v>12</v>
      </c>
      <c r="H3025" s="6">
        <v>12</v>
      </c>
      <c r="I3025" s="6">
        <v>3</v>
      </c>
      <c r="J3025" s="3">
        <v>0</v>
      </c>
      <c r="K3025" s="3">
        <v>1</v>
      </c>
      <c r="L3025" s="6">
        <v>4</v>
      </c>
      <c r="M3025" s="3">
        <v>0</v>
      </c>
      <c r="N3025" s="7">
        <v>587.64796850000005</v>
      </c>
      <c r="O3025" s="18">
        <v>0.19801153592874843</v>
      </c>
    </row>
    <row r="3026" spans="4:15" x14ac:dyDescent="0.35">
      <c r="D3026">
        <v>3017</v>
      </c>
      <c r="E3026" s="5">
        <v>191858</v>
      </c>
      <c r="F3026" s="6">
        <v>67</v>
      </c>
      <c r="G3026" s="6">
        <v>49</v>
      </c>
      <c r="H3026" s="6">
        <v>49</v>
      </c>
      <c r="I3026" s="6">
        <v>2</v>
      </c>
      <c r="J3026" s="3">
        <v>1</v>
      </c>
      <c r="K3026" s="3">
        <v>1</v>
      </c>
      <c r="L3026" s="6">
        <v>9</v>
      </c>
      <c r="M3026" s="3">
        <v>1</v>
      </c>
      <c r="N3026" s="7">
        <v>53.981037329999999</v>
      </c>
      <c r="O3026" s="18">
        <v>0.19817450898521027</v>
      </c>
    </row>
    <row r="3027" spans="4:15" x14ac:dyDescent="0.35">
      <c r="D3027">
        <v>3018</v>
      </c>
      <c r="E3027" s="5">
        <v>124558</v>
      </c>
      <c r="F3027" s="6">
        <v>36</v>
      </c>
      <c r="G3027" s="6">
        <v>16</v>
      </c>
      <c r="H3027" s="6">
        <v>16</v>
      </c>
      <c r="I3027" s="6">
        <v>1</v>
      </c>
      <c r="J3027" s="3">
        <v>0</v>
      </c>
      <c r="K3027" s="3">
        <v>0</v>
      </c>
      <c r="L3027" s="6">
        <v>12</v>
      </c>
      <c r="M3027" s="3">
        <v>1</v>
      </c>
      <c r="N3027" s="7">
        <v>145.62644090000001</v>
      </c>
      <c r="O3027" s="18">
        <v>0.19818868659524669</v>
      </c>
    </row>
    <row r="3028" spans="4:15" x14ac:dyDescent="0.35">
      <c r="D3028">
        <v>3019</v>
      </c>
      <c r="E3028" s="5">
        <v>181062</v>
      </c>
      <c r="F3028" s="6">
        <v>61</v>
      </c>
      <c r="G3028" s="6">
        <v>42</v>
      </c>
      <c r="H3028" s="6">
        <v>42</v>
      </c>
      <c r="I3028" s="6">
        <v>2</v>
      </c>
      <c r="J3028" s="3">
        <v>1</v>
      </c>
      <c r="K3028" s="3">
        <v>0</v>
      </c>
      <c r="L3028" s="6">
        <v>10</v>
      </c>
      <c r="M3028" s="3">
        <v>1</v>
      </c>
      <c r="N3028" s="7">
        <v>330.4881474</v>
      </c>
      <c r="O3028" s="18">
        <v>0.19827830268909752</v>
      </c>
    </row>
    <row r="3029" spans="4:15" x14ac:dyDescent="0.35">
      <c r="D3029">
        <v>3020</v>
      </c>
      <c r="E3029" s="5">
        <v>150325</v>
      </c>
      <c r="F3029" s="6">
        <v>21</v>
      </c>
      <c r="G3029" s="6">
        <v>4</v>
      </c>
      <c r="H3029" s="6">
        <v>4</v>
      </c>
      <c r="I3029" s="6">
        <v>2</v>
      </c>
      <c r="J3029" s="3">
        <v>1</v>
      </c>
      <c r="K3029" s="3">
        <v>1</v>
      </c>
      <c r="L3029" s="6">
        <v>9</v>
      </c>
      <c r="M3029" s="3">
        <v>0</v>
      </c>
      <c r="N3029" s="7">
        <v>639.95764050000002</v>
      </c>
      <c r="O3029" s="18">
        <v>0.19829465809870517</v>
      </c>
    </row>
    <row r="3030" spans="4:15" x14ac:dyDescent="0.35">
      <c r="D3030">
        <v>3021</v>
      </c>
      <c r="E3030" s="5">
        <v>105602</v>
      </c>
      <c r="F3030" s="6">
        <v>70</v>
      </c>
      <c r="G3030" s="6">
        <v>68.05909932446032</v>
      </c>
      <c r="H3030" s="6"/>
      <c r="I3030" s="6">
        <v>4</v>
      </c>
      <c r="J3030" s="3">
        <v>0</v>
      </c>
      <c r="K3030" s="3">
        <v>0</v>
      </c>
      <c r="L3030" s="6">
        <v>7</v>
      </c>
      <c r="M3030" s="3">
        <v>1</v>
      </c>
      <c r="N3030" s="7">
        <v>122.9259417</v>
      </c>
      <c r="O3030" s="18">
        <v>0.19835471630174439</v>
      </c>
    </row>
    <row r="3031" spans="4:15" x14ac:dyDescent="0.35">
      <c r="D3031">
        <v>3022</v>
      </c>
      <c r="E3031" s="5">
        <v>191846</v>
      </c>
      <c r="F3031" s="6">
        <v>21</v>
      </c>
      <c r="G3031" s="6">
        <v>4</v>
      </c>
      <c r="H3031" s="6">
        <v>4</v>
      </c>
      <c r="I3031" s="6">
        <v>4</v>
      </c>
      <c r="J3031" s="3">
        <v>1</v>
      </c>
      <c r="K3031" s="3">
        <v>0</v>
      </c>
      <c r="L3031" s="6">
        <v>13</v>
      </c>
      <c r="M3031" s="3">
        <v>1</v>
      </c>
      <c r="N3031" s="7">
        <v>323.81477289999998</v>
      </c>
      <c r="O3031" s="18">
        <v>0.19839873262740304</v>
      </c>
    </row>
    <row r="3032" spans="4:15" x14ac:dyDescent="0.35">
      <c r="D3032">
        <v>3023</v>
      </c>
      <c r="E3032" s="5">
        <v>130222</v>
      </c>
      <c r="F3032" s="6">
        <v>59</v>
      </c>
      <c r="G3032" s="6">
        <v>38</v>
      </c>
      <c r="H3032" s="6">
        <v>38</v>
      </c>
      <c r="I3032" s="6">
        <v>1</v>
      </c>
      <c r="J3032" s="3">
        <v>0</v>
      </c>
      <c r="K3032" s="3">
        <v>0</v>
      </c>
      <c r="L3032" s="6">
        <v>15</v>
      </c>
      <c r="M3032" s="3">
        <v>1</v>
      </c>
      <c r="N3032" s="7">
        <v>158.35179980000001</v>
      </c>
      <c r="O3032" s="18">
        <v>0.19841956206363942</v>
      </c>
    </row>
    <row r="3033" spans="4:15" x14ac:dyDescent="0.35">
      <c r="D3033">
        <v>3024</v>
      </c>
      <c r="E3033" s="5">
        <v>146296</v>
      </c>
      <c r="F3033" s="6">
        <v>43</v>
      </c>
      <c r="G3033" s="6">
        <v>22</v>
      </c>
      <c r="H3033" s="6">
        <v>22</v>
      </c>
      <c r="I3033" s="6">
        <v>4</v>
      </c>
      <c r="J3033" s="3">
        <v>0</v>
      </c>
      <c r="K3033" s="3">
        <v>1</v>
      </c>
      <c r="L3033" s="6">
        <v>2</v>
      </c>
      <c r="M3033" s="3">
        <v>0</v>
      </c>
      <c r="N3033" s="7">
        <v>550.41816389999997</v>
      </c>
      <c r="O3033" s="18">
        <v>0.19852255973420196</v>
      </c>
    </row>
    <row r="3034" spans="4:15" x14ac:dyDescent="0.35">
      <c r="D3034">
        <v>3025</v>
      </c>
      <c r="E3034" s="5">
        <v>144419</v>
      </c>
      <c r="F3034" s="6">
        <v>37</v>
      </c>
      <c r="G3034" s="6">
        <v>19</v>
      </c>
      <c r="H3034" s="6">
        <v>19</v>
      </c>
      <c r="I3034" s="6">
        <v>2</v>
      </c>
      <c r="J3034" s="3">
        <v>0</v>
      </c>
      <c r="K3034" s="3">
        <v>1</v>
      </c>
      <c r="L3034" s="6">
        <v>14</v>
      </c>
      <c r="M3034" s="3">
        <v>1</v>
      </c>
      <c r="N3034" s="7">
        <v>310.53615000000002</v>
      </c>
      <c r="O3034" s="18">
        <v>0.19852711639049603</v>
      </c>
    </row>
    <row r="3035" spans="4:15" x14ac:dyDescent="0.35">
      <c r="D3035">
        <v>3026</v>
      </c>
      <c r="E3035" s="5">
        <v>147880</v>
      </c>
      <c r="F3035" s="6">
        <v>63</v>
      </c>
      <c r="G3035" s="6">
        <v>42</v>
      </c>
      <c r="H3035" s="6">
        <v>42</v>
      </c>
      <c r="I3035" s="6">
        <v>4</v>
      </c>
      <c r="J3035" s="3">
        <v>1</v>
      </c>
      <c r="K3035" s="3">
        <v>0</v>
      </c>
      <c r="L3035" s="6">
        <v>11</v>
      </c>
      <c r="M3035" s="3">
        <v>1</v>
      </c>
      <c r="N3035" s="7">
        <v>270.72548490000003</v>
      </c>
      <c r="O3035" s="18">
        <v>0.19859091619643487</v>
      </c>
    </row>
    <row r="3036" spans="4:15" x14ac:dyDescent="0.35">
      <c r="D3036">
        <v>3027</v>
      </c>
      <c r="E3036" s="5">
        <v>177512</v>
      </c>
      <c r="F3036" s="6">
        <v>61</v>
      </c>
      <c r="G3036" s="6">
        <v>40</v>
      </c>
      <c r="H3036" s="6">
        <v>40</v>
      </c>
      <c r="I3036" s="6">
        <v>3</v>
      </c>
      <c r="J3036" s="3">
        <v>1</v>
      </c>
      <c r="K3036" s="3">
        <v>0</v>
      </c>
      <c r="L3036" s="6">
        <v>9</v>
      </c>
      <c r="M3036" s="3">
        <v>1</v>
      </c>
      <c r="N3036" s="7">
        <v>136.09256439999999</v>
      </c>
      <c r="O3036" s="18">
        <v>0.19878112800300585</v>
      </c>
    </row>
    <row r="3037" spans="4:15" x14ac:dyDescent="0.35">
      <c r="D3037">
        <v>3028</v>
      </c>
      <c r="E3037" s="5">
        <v>107099</v>
      </c>
      <c r="F3037" s="6">
        <v>49</v>
      </c>
      <c r="G3037" s="6">
        <v>31</v>
      </c>
      <c r="H3037" s="6">
        <v>31</v>
      </c>
      <c r="I3037" s="6">
        <v>3</v>
      </c>
      <c r="J3037" s="3">
        <v>0</v>
      </c>
      <c r="K3037" s="3">
        <v>1</v>
      </c>
      <c r="L3037" s="6">
        <v>2</v>
      </c>
      <c r="M3037" s="3">
        <v>0</v>
      </c>
      <c r="N3037" s="7">
        <v>693.7368884</v>
      </c>
      <c r="O3037" s="18">
        <v>0.19878493808138487</v>
      </c>
    </row>
    <row r="3038" spans="4:15" x14ac:dyDescent="0.35">
      <c r="D3038">
        <v>3029</v>
      </c>
      <c r="E3038" s="5">
        <v>100328</v>
      </c>
      <c r="F3038" s="6">
        <v>67</v>
      </c>
      <c r="G3038" s="6">
        <v>65.05909932446032</v>
      </c>
      <c r="H3038" s="6"/>
      <c r="I3038" s="6">
        <v>1</v>
      </c>
      <c r="J3038" s="3">
        <v>0</v>
      </c>
      <c r="K3038" s="3">
        <v>0</v>
      </c>
      <c r="L3038" s="6">
        <v>9</v>
      </c>
      <c r="M3038" s="3">
        <v>1</v>
      </c>
      <c r="N3038" s="7">
        <v>227.27212220000001</v>
      </c>
      <c r="O3038" s="18">
        <v>0.19887870760854787</v>
      </c>
    </row>
    <row r="3039" spans="4:15" x14ac:dyDescent="0.35">
      <c r="D3039">
        <v>3030</v>
      </c>
      <c r="E3039" s="5">
        <v>161025</v>
      </c>
      <c r="F3039" s="6">
        <v>33</v>
      </c>
      <c r="G3039" s="6">
        <v>14</v>
      </c>
      <c r="H3039" s="6">
        <v>14</v>
      </c>
      <c r="I3039" s="6">
        <v>2</v>
      </c>
      <c r="J3039" s="3">
        <v>0</v>
      </c>
      <c r="K3039" s="3">
        <v>1</v>
      </c>
      <c r="L3039" s="6">
        <v>8</v>
      </c>
      <c r="M3039" s="3">
        <v>1</v>
      </c>
      <c r="N3039" s="7">
        <v>389.54170140000002</v>
      </c>
      <c r="O3039" s="18">
        <v>0.19889270962853833</v>
      </c>
    </row>
    <row r="3040" spans="4:15" x14ac:dyDescent="0.35">
      <c r="D3040">
        <v>3031</v>
      </c>
      <c r="E3040" s="5">
        <v>171785</v>
      </c>
      <c r="F3040" s="6">
        <v>40</v>
      </c>
      <c r="G3040" s="6">
        <v>21</v>
      </c>
      <c r="H3040" s="6">
        <v>21</v>
      </c>
      <c r="I3040" s="6">
        <v>3</v>
      </c>
      <c r="J3040" s="3">
        <v>0</v>
      </c>
      <c r="K3040" s="3">
        <v>0</v>
      </c>
      <c r="L3040" s="6">
        <v>7</v>
      </c>
      <c r="M3040" s="3">
        <v>1</v>
      </c>
      <c r="N3040" s="7">
        <v>327.97142179999997</v>
      </c>
      <c r="O3040" s="18">
        <v>0.19894425216592448</v>
      </c>
    </row>
    <row r="3041" spans="4:15" x14ac:dyDescent="0.35">
      <c r="D3041">
        <v>3032</v>
      </c>
      <c r="E3041" s="5">
        <v>144689</v>
      </c>
      <c r="F3041" s="6">
        <v>44</v>
      </c>
      <c r="G3041" s="6">
        <v>25</v>
      </c>
      <c r="H3041" s="6">
        <v>25</v>
      </c>
      <c r="I3041" s="6">
        <v>1</v>
      </c>
      <c r="J3041" s="3">
        <v>1</v>
      </c>
      <c r="K3041" s="3">
        <v>1</v>
      </c>
      <c r="L3041" s="6">
        <v>2</v>
      </c>
      <c r="M3041" s="3">
        <v>0</v>
      </c>
      <c r="N3041" s="7">
        <v>720.50095859999999</v>
      </c>
      <c r="O3041" s="18">
        <v>0.19897420153076506</v>
      </c>
    </row>
    <row r="3042" spans="4:15" x14ac:dyDescent="0.35">
      <c r="D3042">
        <v>3033</v>
      </c>
      <c r="E3042" s="5">
        <v>187305</v>
      </c>
      <c r="F3042" s="6">
        <v>21</v>
      </c>
      <c r="G3042" s="6">
        <v>4</v>
      </c>
      <c r="H3042" s="6">
        <v>4</v>
      </c>
      <c r="I3042" s="6">
        <v>3</v>
      </c>
      <c r="J3042" s="3">
        <v>1</v>
      </c>
      <c r="K3042" s="3">
        <v>1</v>
      </c>
      <c r="L3042" s="6">
        <v>15</v>
      </c>
      <c r="M3042" s="3">
        <v>0</v>
      </c>
      <c r="N3042" s="7">
        <v>1095.1894279999999</v>
      </c>
      <c r="O3042" s="18">
        <v>0.19908991192204128</v>
      </c>
    </row>
    <row r="3043" spans="4:15" x14ac:dyDescent="0.35">
      <c r="D3043">
        <v>3034</v>
      </c>
      <c r="E3043" s="5">
        <v>186293</v>
      </c>
      <c r="F3043" s="6">
        <v>26</v>
      </c>
      <c r="G3043" s="6">
        <v>9</v>
      </c>
      <c r="H3043" s="6">
        <v>9</v>
      </c>
      <c r="I3043" s="6">
        <v>1</v>
      </c>
      <c r="J3043" s="3">
        <v>0</v>
      </c>
      <c r="K3043" s="3">
        <v>0</v>
      </c>
      <c r="L3043" s="6">
        <v>4</v>
      </c>
      <c r="M3043" s="3">
        <v>0</v>
      </c>
      <c r="N3043" s="7">
        <v>590.936418</v>
      </c>
      <c r="O3043" s="18">
        <v>0.19914773204842451</v>
      </c>
    </row>
    <row r="3044" spans="4:15" x14ac:dyDescent="0.35">
      <c r="D3044">
        <v>3035</v>
      </c>
      <c r="E3044" s="5">
        <v>124452</v>
      </c>
      <c r="F3044" s="6">
        <v>57</v>
      </c>
      <c r="G3044" s="6">
        <v>40</v>
      </c>
      <c r="H3044" s="6">
        <v>40</v>
      </c>
      <c r="I3044" s="6">
        <v>4</v>
      </c>
      <c r="J3044" s="3">
        <v>0</v>
      </c>
      <c r="K3044" s="3">
        <v>1</v>
      </c>
      <c r="L3044" s="6">
        <v>4</v>
      </c>
      <c r="M3044" s="3">
        <v>0</v>
      </c>
      <c r="N3044" s="7">
        <v>630.33749049999994</v>
      </c>
      <c r="O3044" s="18">
        <v>0.19916919179316306</v>
      </c>
    </row>
    <row r="3045" spans="4:15" x14ac:dyDescent="0.35">
      <c r="D3045">
        <v>3036</v>
      </c>
      <c r="E3045" s="5">
        <v>116100</v>
      </c>
      <c r="F3045" s="6">
        <v>59</v>
      </c>
      <c r="G3045" s="6">
        <v>41</v>
      </c>
      <c r="H3045" s="6">
        <v>41</v>
      </c>
      <c r="I3045" s="6">
        <v>4</v>
      </c>
      <c r="J3045" s="3">
        <v>0</v>
      </c>
      <c r="K3045" s="3">
        <v>1</v>
      </c>
      <c r="L3045" s="6">
        <v>6</v>
      </c>
      <c r="M3045" s="3">
        <v>1</v>
      </c>
      <c r="N3045" s="7">
        <v>452.3030991</v>
      </c>
      <c r="O3045" s="18">
        <v>0.19928436973572017</v>
      </c>
    </row>
    <row r="3046" spans="4:15" x14ac:dyDescent="0.35">
      <c r="D3046">
        <v>3037</v>
      </c>
      <c r="E3046" s="5">
        <v>117357</v>
      </c>
      <c r="F3046" s="6">
        <v>61</v>
      </c>
      <c r="G3046" s="6">
        <v>41</v>
      </c>
      <c r="H3046" s="6">
        <v>41</v>
      </c>
      <c r="I3046" s="6">
        <v>2</v>
      </c>
      <c r="J3046" s="3">
        <v>0</v>
      </c>
      <c r="K3046" s="3">
        <v>0</v>
      </c>
      <c r="L3046" s="6">
        <v>3</v>
      </c>
      <c r="M3046" s="3">
        <v>1</v>
      </c>
      <c r="N3046" s="7">
        <v>443.53558779999997</v>
      </c>
      <c r="O3046" s="18">
        <v>0.19929706657003843</v>
      </c>
    </row>
    <row r="3047" spans="4:15" x14ac:dyDescent="0.35">
      <c r="D3047">
        <v>3038</v>
      </c>
      <c r="E3047" s="5">
        <v>195201</v>
      </c>
      <c r="F3047" s="6">
        <v>66</v>
      </c>
      <c r="G3047" s="6">
        <v>47</v>
      </c>
      <c r="H3047" s="6">
        <v>47</v>
      </c>
      <c r="I3047" s="6">
        <v>4</v>
      </c>
      <c r="J3047" s="3">
        <v>0</v>
      </c>
      <c r="K3047" s="3">
        <v>0</v>
      </c>
      <c r="L3047" s="6">
        <v>13</v>
      </c>
      <c r="M3047" s="3">
        <v>1</v>
      </c>
      <c r="N3047" s="7">
        <v>60.36703842</v>
      </c>
      <c r="O3047" s="18">
        <v>0.19942883072051687</v>
      </c>
    </row>
    <row r="3048" spans="4:15" x14ac:dyDescent="0.35">
      <c r="D3048">
        <v>3039</v>
      </c>
      <c r="E3048" s="5">
        <v>179023</v>
      </c>
      <c r="F3048" s="6">
        <v>69</v>
      </c>
      <c r="G3048" s="6">
        <v>49</v>
      </c>
      <c r="H3048" s="6">
        <v>49</v>
      </c>
      <c r="I3048" s="6">
        <v>3</v>
      </c>
      <c r="J3048" s="3">
        <v>0</v>
      </c>
      <c r="K3048" s="3">
        <v>1</v>
      </c>
      <c r="L3048" s="6">
        <v>15</v>
      </c>
      <c r="M3048" s="3">
        <v>1</v>
      </c>
      <c r="N3048" s="7">
        <v>79.297657119999997</v>
      </c>
      <c r="O3048" s="18">
        <v>0.19960863908108706</v>
      </c>
    </row>
    <row r="3049" spans="4:15" x14ac:dyDescent="0.35">
      <c r="D3049">
        <v>3040</v>
      </c>
      <c r="E3049" s="5">
        <v>161068</v>
      </c>
      <c r="F3049" s="6">
        <v>50</v>
      </c>
      <c r="G3049" s="6">
        <v>33</v>
      </c>
      <c r="H3049" s="6">
        <v>33</v>
      </c>
      <c r="I3049" s="6">
        <v>3</v>
      </c>
      <c r="J3049" s="3">
        <v>0</v>
      </c>
      <c r="K3049" s="3">
        <v>0</v>
      </c>
      <c r="L3049" s="6">
        <v>12</v>
      </c>
      <c r="M3049" s="3">
        <v>1</v>
      </c>
      <c r="N3049" s="7">
        <v>189.53837609999999</v>
      </c>
      <c r="O3049" s="18">
        <v>0.19964120089872994</v>
      </c>
    </row>
    <row r="3050" spans="4:15" x14ac:dyDescent="0.35">
      <c r="D3050">
        <v>3041</v>
      </c>
      <c r="E3050" s="5">
        <v>109807</v>
      </c>
      <c r="F3050" s="6">
        <v>64</v>
      </c>
      <c r="G3050" s="6">
        <v>45</v>
      </c>
      <c r="H3050" s="6">
        <v>45</v>
      </c>
      <c r="I3050" s="6">
        <v>3</v>
      </c>
      <c r="J3050" s="3">
        <v>0</v>
      </c>
      <c r="K3050" s="3">
        <v>1</v>
      </c>
      <c r="L3050" s="6">
        <v>9</v>
      </c>
      <c r="M3050" s="3">
        <v>1</v>
      </c>
      <c r="N3050" s="7">
        <v>384.08840179999999</v>
      </c>
      <c r="O3050" s="18">
        <v>0.19966166147703213</v>
      </c>
    </row>
    <row r="3051" spans="4:15" x14ac:dyDescent="0.35">
      <c r="D3051">
        <v>3042</v>
      </c>
      <c r="E3051" s="5">
        <v>102155</v>
      </c>
      <c r="F3051" s="6">
        <v>62</v>
      </c>
      <c r="G3051" s="6">
        <v>42</v>
      </c>
      <c r="H3051" s="6">
        <v>42</v>
      </c>
      <c r="I3051" s="6">
        <v>3</v>
      </c>
      <c r="J3051" s="3">
        <v>1</v>
      </c>
      <c r="K3051" s="3">
        <v>1</v>
      </c>
      <c r="L3051" s="6">
        <v>8</v>
      </c>
      <c r="M3051" s="3">
        <v>1</v>
      </c>
      <c r="N3051" s="7">
        <v>156.103407</v>
      </c>
      <c r="O3051" s="18">
        <v>0.19970065085481259</v>
      </c>
    </row>
    <row r="3052" spans="4:15" x14ac:dyDescent="0.35">
      <c r="D3052">
        <v>3043</v>
      </c>
      <c r="E3052" s="5">
        <v>145569</v>
      </c>
      <c r="F3052" s="6">
        <v>69</v>
      </c>
      <c r="G3052" s="6">
        <v>52</v>
      </c>
      <c r="H3052" s="6">
        <v>52</v>
      </c>
      <c r="I3052" s="6">
        <v>3</v>
      </c>
      <c r="J3052" s="3">
        <v>1</v>
      </c>
      <c r="K3052" s="3">
        <v>1</v>
      </c>
      <c r="L3052" s="6">
        <v>15</v>
      </c>
      <c r="M3052" s="3">
        <v>1</v>
      </c>
      <c r="N3052" s="7">
        <v>181.38840949999999</v>
      </c>
      <c r="O3052" s="18">
        <v>0.19970853681112011</v>
      </c>
    </row>
    <row r="3053" spans="4:15" x14ac:dyDescent="0.35">
      <c r="D3053">
        <v>3044</v>
      </c>
      <c r="E3053" s="5">
        <v>109880</v>
      </c>
      <c r="F3053" s="6">
        <v>48</v>
      </c>
      <c r="G3053" s="6">
        <v>27</v>
      </c>
      <c r="H3053" s="6">
        <v>27</v>
      </c>
      <c r="I3053" s="6">
        <v>3</v>
      </c>
      <c r="J3053" s="3">
        <v>0</v>
      </c>
      <c r="K3053" s="3">
        <v>0</v>
      </c>
      <c r="L3053" s="6">
        <v>14</v>
      </c>
      <c r="M3053" s="3">
        <v>1</v>
      </c>
      <c r="N3053" s="7">
        <v>239.37551640000001</v>
      </c>
      <c r="O3053" s="18">
        <v>0.19979808250421016</v>
      </c>
    </row>
    <row r="3054" spans="4:15" x14ac:dyDescent="0.35">
      <c r="D3054">
        <v>3045</v>
      </c>
      <c r="E3054" s="5">
        <v>104612</v>
      </c>
      <c r="F3054" s="6">
        <v>63</v>
      </c>
      <c r="G3054" s="6">
        <v>61.05909932446032</v>
      </c>
      <c r="H3054" s="6"/>
      <c r="I3054" s="6">
        <v>3</v>
      </c>
      <c r="J3054" s="3">
        <v>1</v>
      </c>
      <c r="K3054" s="3">
        <v>0</v>
      </c>
      <c r="L3054" s="6">
        <v>6</v>
      </c>
      <c r="M3054" s="3">
        <v>1</v>
      </c>
      <c r="N3054" s="7">
        <v>278.67035190000001</v>
      </c>
      <c r="O3054" s="18">
        <v>0.19984478981626752</v>
      </c>
    </row>
    <row r="3055" spans="4:15" x14ac:dyDescent="0.35">
      <c r="D3055">
        <v>3046</v>
      </c>
      <c r="E3055" s="5">
        <v>179665</v>
      </c>
      <c r="F3055" s="6">
        <v>28</v>
      </c>
      <c r="G3055" s="6">
        <v>11</v>
      </c>
      <c r="H3055" s="6">
        <v>11</v>
      </c>
      <c r="I3055" s="6">
        <v>4</v>
      </c>
      <c r="J3055" s="3">
        <v>0</v>
      </c>
      <c r="K3055" s="3">
        <v>0</v>
      </c>
      <c r="L3055" s="6">
        <v>1</v>
      </c>
      <c r="M3055" s="3">
        <v>1</v>
      </c>
      <c r="N3055" s="7">
        <v>434.70782320000001</v>
      </c>
      <c r="O3055" s="18">
        <v>0.19987583184006308</v>
      </c>
    </row>
    <row r="3056" spans="4:15" x14ac:dyDescent="0.35">
      <c r="D3056">
        <v>3047</v>
      </c>
      <c r="E3056" s="5">
        <v>112938</v>
      </c>
      <c r="F3056" s="6">
        <v>65</v>
      </c>
      <c r="G3056" s="6">
        <v>45</v>
      </c>
      <c r="H3056" s="6">
        <v>45</v>
      </c>
      <c r="I3056" s="6">
        <v>2</v>
      </c>
      <c r="J3056" s="3">
        <v>0</v>
      </c>
      <c r="K3056" s="3">
        <v>1</v>
      </c>
      <c r="L3056" s="6">
        <v>10</v>
      </c>
      <c r="M3056" s="3">
        <v>1</v>
      </c>
      <c r="N3056" s="7">
        <v>284.48939080000002</v>
      </c>
      <c r="O3056" s="18">
        <v>0.19989323828476713</v>
      </c>
    </row>
    <row r="3057" spans="4:15" x14ac:dyDescent="0.35">
      <c r="D3057">
        <v>3048</v>
      </c>
      <c r="E3057" s="5">
        <v>171326</v>
      </c>
      <c r="F3057" s="6">
        <v>40</v>
      </c>
      <c r="G3057" s="6">
        <v>19</v>
      </c>
      <c r="H3057" s="6">
        <v>19</v>
      </c>
      <c r="I3057" s="6">
        <v>1</v>
      </c>
      <c r="J3057" s="3">
        <v>0</v>
      </c>
      <c r="K3057" s="3">
        <v>1</v>
      </c>
      <c r="L3057" s="6">
        <v>13</v>
      </c>
      <c r="M3057" s="3">
        <v>1</v>
      </c>
      <c r="N3057" s="7">
        <v>180.5799829</v>
      </c>
      <c r="O3057" s="18">
        <v>0.19989549899002967</v>
      </c>
    </row>
    <row r="3058" spans="4:15" x14ac:dyDescent="0.35">
      <c r="D3058">
        <v>3049</v>
      </c>
      <c r="E3058" s="5">
        <v>113304</v>
      </c>
      <c r="F3058" s="6">
        <v>61</v>
      </c>
      <c r="G3058" s="6">
        <v>41</v>
      </c>
      <c r="H3058" s="6">
        <v>41</v>
      </c>
      <c r="I3058" s="6">
        <v>3</v>
      </c>
      <c r="J3058" s="3">
        <v>1</v>
      </c>
      <c r="K3058" s="3">
        <v>0</v>
      </c>
      <c r="L3058" s="6">
        <v>2</v>
      </c>
      <c r="M3058" s="3">
        <v>1</v>
      </c>
      <c r="N3058" s="7">
        <v>264.33704590000002</v>
      </c>
      <c r="O3058" s="18">
        <v>0.19999678850356362</v>
      </c>
    </row>
    <row r="3059" spans="4:15" x14ac:dyDescent="0.35">
      <c r="D3059">
        <v>3050</v>
      </c>
      <c r="E3059" s="5">
        <v>102815</v>
      </c>
      <c r="F3059" s="6">
        <v>67</v>
      </c>
      <c r="G3059" s="6">
        <v>48</v>
      </c>
      <c r="H3059" s="6">
        <v>48</v>
      </c>
      <c r="I3059" s="6">
        <v>3</v>
      </c>
      <c r="J3059" s="3">
        <v>1</v>
      </c>
      <c r="K3059" s="3">
        <v>1</v>
      </c>
      <c r="L3059" s="6">
        <v>10</v>
      </c>
      <c r="M3059" s="3">
        <v>1</v>
      </c>
      <c r="N3059" s="7">
        <v>76.528202949999994</v>
      </c>
      <c r="O3059" s="18">
        <v>0.20026820866140627</v>
      </c>
    </row>
    <row r="3060" spans="4:15" x14ac:dyDescent="0.35">
      <c r="D3060">
        <v>3051</v>
      </c>
      <c r="E3060" s="5">
        <v>115473</v>
      </c>
      <c r="F3060" s="6">
        <v>33</v>
      </c>
      <c r="G3060" s="6">
        <v>13</v>
      </c>
      <c r="H3060" s="6">
        <v>13</v>
      </c>
      <c r="I3060" s="6">
        <v>4</v>
      </c>
      <c r="J3060" s="3">
        <v>1</v>
      </c>
      <c r="K3060" s="3">
        <v>1</v>
      </c>
      <c r="L3060" s="6">
        <v>1</v>
      </c>
      <c r="M3060" s="3">
        <v>0</v>
      </c>
      <c r="N3060" s="7">
        <v>801.52569029999995</v>
      </c>
      <c r="O3060" s="18">
        <v>0.20028403508022552</v>
      </c>
    </row>
    <row r="3061" spans="4:15" x14ac:dyDescent="0.35">
      <c r="D3061">
        <v>3052</v>
      </c>
      <c r="E3061" s="5">
        <v>132244</v>
      </c>
      <c r="F3061" s="6">
        <v>67</v>
      </c>
      <c r="G3061" s="6">
        <v>49</v>
      </c>
      <c r="H3061" s="6">
        <v>49</v>
      </c>
      <c r="I3061" s="6">
        <v>2</v>
      </c>
      <c r="J3061" s="3">
        <v>0</v>
      </c>
      <c r="K3061" s="3">
        <v>1</v>
      </c>
      <c r="L3061" s="6">
        <v>0</v>
      </c>
      <c r="M3061" s="3">
        <v>1</v>
      </c>
      <c r="N3061" s="7">
        <v>455.54734830000001</v>
      </c>
      <c r="O3061" s="18">
        <v>0.200338634874761</v>
      </c>
    </row>
    <row r="3062" spans="4:15" x14ac:dyDescent="0.35">
      <c r="D3062">
        <v>3053</v>
      </c>
      <c r="E3062" s="5">
        <v>154990</v>
      </c>
      <c r="F3062" s="6">
        <v>40</v>
      </c>
      <c r="G3062" s="6">
        <v>22</v>
      </c>
      <c r="H3062" s="6">
        <v>22</v>
      </c>
      <c r="I3062" s="6">
        <v>3</v>
      </c>
      <c r="J3062" s="3">
        <v>0</v>
      </c>
      <c r="K3062" s="3">
        <v>0</v>
      </c>
      <c r="L3062" s="6">
        <v>14</v>
      </c>
      <c r="M3062" s="3">
        <v>1</v>
      </c>
      <c r="N3062" s="7">
        <v>221.68291919999999</v>
      </c>
      <c r="O3062" s="18">
        <v>0.2003510813074133</v>
      </c>
    </row>
    <row r="3063" spans="4:15" x14ac:dyDescent="0.35">
      <c r="D3063">
        <v>3054</v>
      </c>
      <c r="E3063" s="5">
        <v>144656</v>
      </c>
      <c r="F3063" s="6">
        <v>45</v>
      </c>
      <c r="G3063" s="6">
        <v>28</v>
      </c>
      <c r="H3063" s="6">
        <v>28</v>
      </c>
      <c r="I3063" s="6">
        <v>2</v>
      </c>
      <c r="J3063" s="3">
        <v>1</v>
      </c>
      <c r="K3063" s="3">
        <v>1</v>
      </c>
      <c r="L3063" s="6">
        <v>6</v>
      </c>
      <c r="M3063" s="3">
        <v>1</v>
      </c>
      <c r="N3063" s="7">
        <v>462.79395369999997</v>
      </c>
      <c r="O3063" s="18">
        <v>0.20048040814340073</v>
      </c>
    </row>
    <row r="3064" spans="4:15" x14ac:dyDescent="0.35">
      <c r="D3064">
        <v>3055</v>
      </c>
      <c r="E3064" s="5">
        <v>171124</v>
      </c>
      <c r="F3064" s="6">
        <v>0</v>
      </c>
      <c r="G3064" s="6">
        <v>6</v>
      </c>
      <c r="H3064" s="6">
        <v>6</v>
      </c>
      <c r="I3064" s="6">
        <v>1</v>
      </c>
      <c r="J3064" s="3">
        <v>0</v>
      </c>
      <c r="K3064" s="3">
        <v>0</v>
      </c>
      <c r="L3064" s="6">
        <v>13</v>
      </c>
      <c r="M3064" s="3">
        <v>1</v>
      </c>
      <c r="N3064" s="7">
        <v>183.61438179999999</v>
      </c>
      <c r="O3064" s="18">
        <v>0.20048830074319457</v>
      </c>
    </row>
    <row r="3065" spans="4:15" x14ac:dyDescent="0.35">
      <c r="D3065">
        <v>3056</v>
      </c>
      <c r="E3065" s="5">
        <v>177272</v>
      </c>
      <c r="F3065" s="6">
        <v>49</v>
      </c>
      <c r="G3065" s="6">
        <v>29</v>
      </c>
      <c r="H3065" s="6">
        <v>29</v>
      </c>
      <c r="I3065" s="6">
        <v>2</v>
      </c>
      <c r="J3065" s="3">
        <v>0</v>
      </c>
      <c r="K3065" s="3">
        <v>0</v>
      </c>
      <c r="L3065" s="6">
        <v>9</v>
      </c>
      <c r="M3065" s="3">
        <v>1</v>
      </c>
      <c r="N3065" s="7">
        <v>342.1803999</v>
      </c>
      <c r="O3065" s="18">
        <v>0.2005164085595752</v>
      </c>
    </row>
    <row r="3066" spans="4:15" x14ac:dyDescent="0.35">
      <c r="D3066">
        <v>3057</v>
      </c>
      <c r="E3066" s="5">
        <v>117572</v>
      </c>
      <c r="F3066" s="6">
        <v>41</v>
      </c>
      <c r="G3066" s="6">
        <v>23</v>
      </c>
      <c r="H3066" s="6">
        <v>23</v>
      </c>
      <c r="I3066" s="6">
        <v>3</v>
      </c>
      <c r="J3066" s="3">
        <v>1</v>
      </c>
      <c r="K3066" s="3">
        <v>0</v>
      </c>
      <c r="L3066" s="6">
        <v>6</v>
      </c>
      <c r="M3066" s="3">
        <v>1</v>
      </c>
      <c r="N3066" s="7">
        <v>369.20723409999999</v>
      </c>
      <c r="O3066" s="18">
        <v>0.20051694136514053</v>
      </c>
    </row>
    <row r="3067" spans="4:15" x14ac:dyDescent="0.35">
      <c r="D3067">
        <v>3058</v>
      </c>
      <c r="E3067" s="5">
        <v>175648</v>
      </c>
      <c r="F3067" s="6">
        <v>4</v>
      </c>
      <c r="G3067" s="6">
        <v>49</v>
      </c>
      <c r="H3067" s="6">
        <v>49</v>
      </c>
      <c r="I3067" s="6">
        <v>2</v>
      </c>
      <c r="J3067" s="3">
        <v>1</v>
      </c>
      <c r="K3067" s="3">
        <v>0</v>
      </c>
      <c r="L3067" s="6">
        <v>12</v>
      </c>
      <c r="M3067" s="3">
        <v>1</v>
      </c>
      <c r="N3067" s="7">
        <v>113.8333117</v>
      </c>
      <c r="O3067" s="18">
        <v>0.20056881684143291</v>
      </c>
    </row>
    <row r="3068" spans="4:15" x14ac:dyDescent="0.35">
      <c r="D3068">
        <v>3059</v>
      </c>
      <c r="E3068" s="5">
        <v>116644</v>
      </c>
      <c r="F3068" s="6">
        <v>60</v>
      </c>
      <c r="G3068" s="6">
        <v>43</v>
      </c>
      <c r="H3068" s="6">
        <v>43</v>
      </c>
      <c r="I3068" s="6">
        <v>2</v>
      </c>
      <c r="J3068" s="3">
        <v>0</v>
      </c>
      <c r="K3068" s="3">
        <v>1</v>
      </c>
      <c r="L3068" s="6">
        <v>5</v>
      </c>
      <c r="M3068" s="3">
        <v>1</v>
      </c>
      <c r="N3068" s="7">
        <v>74.399695559999998</v>
      </c>
      <c r="O3068" s="18">
        <v>0.20057610991350516</v>
      </c>
    </row>
    <row r="3069" spans="4:15" x14ac:dyDescent="0.35">
      <c r="D3069">
        <v>3060</v>
      </c>
      <c r="E3069" s="5">
        <v>184072</v>
      </c>
      <c r="F3069" s="6">
        <v>57</v>
      </c>
      <c r="G3069" s="6">
        <v>55.05909932446032</v>
      </c>
      <c r="H3069" s="6"/>
      <c r="I3069" s="6">
        <v>3</v>
      </c>
      <c r="J3069" s="3">
        <v>1</v>
      </c>
      <c r="K3069" s="3">
        <v>1</v>
      </c>
      <c r="L3069" s="6">
        <v>1</v>
      </c>
      <c r="M3069" s="3">
        <v>0</v>
      </c>
      <c r="N3069" s="7">
        <v>699.52156049999996</v>
      </c>
      <c r="O3069" s="18">
        <v>0.2008471351724519</v>
      </c>
    </row>
    <row r="3070" spans="4:15" x14ac:dyDescent="0.35">
      <c r="D3070">
        <v>3061</v>
      </c>
      <c r="E3070" s="5">
        <v>128224</v>
      </c>
      <c r="F3070" s="6">
        <v>45</v>
      </c>
      <c r="G3070" s="6">
        <v>27</v>
      </c>
      <c r="H3070" s="6">
        <v>27</v>
      </c>
      <c r="I3070" s="6">
        <v>3</v>
      </c>
      <c r="J3070" s="3">
        <v>0</v>
      </c>
      <c r="K3070" s="3">
        <v>1</v>
      </c>
      <c r="L3070" s="6">
        <v>13</v>
      </c>
      <c r="M3070" s="3">
        <v>1</v>
      </c>
      <c r="N3070" s="7">
        <v>325.51826419999998</v>
      </c>
      <c r="O3070" s="18">
        <v>0.20086693536471845</v>
      </c>
    </row>
    <row r="3071" spans="4:15" x14ac:dyDescent="0.35">
      <c r="D3071">
        <v>3062</v>
      </c>
      <c r="E3071" s="5">
        <v>183795</v>
      </c>
      <c r="F3071" s="6">
        <v>67</v>
      </c>
      <c r="G3071" s="6">
        <v>48</v>
      </c>
      <c r="H3071" s="6">
        <v>48</v>
      </c>
      <c r="I3071" s="6">
        <v>1</v>
      </c>
      <c r="J3071" s="3">
        <v>0</v>
      </c>
      <c r="K3071" s="3">
        <v>0</v>
      </c>
      <c r="L3071" s="6">
        <v>14</v>
      </c>
      <c r="M3071" s="3">
        <v>1</v>
      </c>
      <c r="N3071" s="7">
        <v>165.67642230000001</v>
      </c>
      <c r="O3071" s="18">
        <v>0.20089348138487162</v>
      </c>
    </row>
    <row r="3072" spans="4:15" x14ac:dyDescent="0.35">
      <c r="D3072">
        <v>3063</v>
      </c>
      <c r="E3072" s="5">
        <v>160549</v>
      </c>
      <c r="F3072" s="6">
        <v>61</v>
      </c>
      <c r="G3072" s="6">
        <v>42</v>
      </c>
      <c r="H3072" s="6">
        <v>42</v>
      </c>
      <c r="I3072" s="6">
        <v>2</v>
      </c>
      <c r="J3072" s="3">
        <v>0</v>
      </c>
      <c r="K3072" s="3">
        <v>0</v>
      </c>
      <c r="L3072" s="6">
        <v>6</v>
      </c>
      <c r="M3072" s="3">
        <v>1</v>
      </c>
      <c r="N3072" s="7">
        <v>70.235483310000006</v>
      </c>
      <c r="O3072" s="18">
        <v>0.20107683892731065</v>
      </c>
    </row>
    <row r="3073" spans="4:15" x14ac:dyDescent="0.35">
      <c r="D3073">
        <v>3064</v>
      </c>
      <c r="E3073" s="5">
        <v>112888</v>
      </c>
      <c r="F3073" s="6">
        <v>26</v>
      </c>
      <c r="G3073" s="6">
        <v>6</v>
      </c>
      <c r="H3073" s="6">
        <v>6</v>
      </c>
      <c r="I3073" s="6">
        <v>2</v>
      </c>
      <c r="J3073" s="3">
        <v>1</v>
      </c>
      <c r="K3073" s="3">
        <v>0</v>
      </c>
      <c r="L3073" s="6">
        <v>6</v>
      </c>
      <c r="M3073" s="3">
        <v>1</v>
      </c>
      <c r="N3073" s="7">
        <v>376.83548960000002</v>
      </c>
      <c r="O3073" s="18">
        <v>0.20109806653661422</v>
      </c>
    </row>
    <row r="3074" spans="4:15" x14ac:dyDescent="0.35">
      <c r="D3074">
        <v>3065</v>
      </c>
      <c r="E3074" s="5">
        <v>185682</v>
      </c>
      <c r="F3074" s="6">
        <v>19</v>
      </c>
      <c r="G3074" s="6">
        <v>0</v>
      </c>
      <c r="H3074" s="6">
        <v>0</v>
      </c>
      <c r="I3074" s="6">
        <v>2</v>
      </c>
      <c r="J3074" s="3">
        <v>1</v>
      </c>
      <c r="K3074" s="3">
        <v>0</v>
      </c>
      <c r="L3074" s="6">
        <v>14</v>
      </c>
      <c r="M3074" s="3">
        <v>1</v>
      </c>
      <c r="N3074" s="7">
        <v>299.38787559999997</v>
      </c>
      <c r="O3074" s="18">
        <v>0.20121680113493512</v>
      </c>
    </row>
    <row r="3075" spans="4:15" x14ac:dyDescent="0.35">
      <c r="D3075">
        <v>3066</v>
      </c>
      <c r="E3075" s="5">
        <v>180780</v>
      </c>
      <c r="F3075" s="6">
        <v>65</v>
      </c>
      <c r="G3075" s="6">
        <v>45</v>
      </c>
      <c r="H3075" s="6">
        <v>45</v>
      </c>
      <c r="I3075" s="6">
        <v>3</v>
      </c>
      <c r="J3075" s="3">
        <v>1</v>
      </c>
      <c r="K3075" s="3">
        <v>1</v>
      </c>
      <c r="L3075" s="6">
        <v>6</v>
      </c>
      <c r="M3075" s="3">
        <v>1</v>
      </c>
      <c r="N3075" s="7">
        <v>199.85447490000001</v>
      </c>
      <c r="O3075" s="18">
        <v>0.20123584117973536</v>
      </c>
    </row>
    <row r="3076" spans="4:15" x14ac:dyDescent="0.35">
      <c r="D3076">
        <v>3067</v>
      </c>
      <c r="E3076" s="5">
        <v>185739</v>
      </c>
      <c r="F3076" s="6">
        <v>45</v>
      </c>
      <c r="G3076" s="6">
        <v>26</v>
      </c>
      <c r="H3076" s="6">
        <v>26</v>
      </c>
      <c r="I3076" s="6">
        <v>2</v>
      </c>
      <c r="J3076" s="3">
        <v>1</v>
      </c>
      <c r="K3076" s="3">
        <v>0</v>
      </c>
      <c r="L3076" s="6">
        <v>3</v>
      </c>
      <c r="M3076" s="3">
        <v>0</v>
      </c>
      <c r="N3076" s="7">
        <v>551.2472252</v>
      </c>
      <c r="O3076" s="18">
        <v>0.20131856586335484</v>
      </c>
    </row>
    <row r="3077" spans="4:15" x14ac:dyDescent="0.35">
      <c r="D3077">
        <v>3068</v>
      </c>
      <c r="E3077" s="5">
        <v>148181</v>
      </c>
      <c r="F3077" s="6">
        <v>64</v>
      </c>
      <c r="G3077" s="6">
        <v>44</v>
      </c>
      <c r="H3077" s="6">
        <v>44</v>
      </c>
      <c r="I3077" s="6">
        <v>2</v>
      </c>
      <c r="J3077" s="3">
        <v>0</v>
      </c>
      <c r="K3077" s="3">
        <v>1</v>
      </c>
      <c r="L3077" s="6">
        <v>7</v>
      </c>
      <c r="M3077" s="3">
        <v>1</v>
      </c>
      <c r="N3077" s="7">
        <v>301.78780380000001</v>
      </c>
      <c r="O3077" s="18">
        <v>0.20132015837346251</v>
      </c>
    </row>
    <row r="3078" spans="4:15" x14ac:dyDescent="0.35">
      <c r="D3078">
        <v>3069</v>
      </c>
      <c r="E3078" s="5">
        <v>199787</v>
      </c>
      <c r="F3078" s="6">
        <v>51</v>
      </c>
      <c r="G3078" s="6">
        <v>34</v>
      </c>
      <c r="H3078" s="6">
        <v>34</v>
      </c>
      <c r="I3078" s="6">
        <v>2</v>
      </c>
      <c r="J3078" s="3">
        <v>0</v>
      </c>
      <c r="K3078" s="3">
        <v>0</v>
      </c>
      <c r="L3078" s="6">
        <v>14</v>
      </c>
      <c r="M3078" s="3">
        <v>1</v>
      </c>
      <c r="N3078" s="7">
        <v>236.60977650000001</v>
      </c>
      <c r="O3078" s="18">
        <v>0.20134948172418066</v>
      </c>
    </row>
    <row r="3079" spans="4:15" x14ac:dyDescent="0.35">
      <c r="D3079">
        <v>3070</v>
      </c>
      <c r="E3079" s="5">
        <v>192086</v>
      </c>
      <c r="F3079" s="6">
        <v>63</v>
      </c>
      <c r="G3079" s="6">
        <v>42</v>
      </c>
      <c r="H3079" s="6">
        <v>42</v>
      </c>
      <c r="I3079" s="6">
        <v>4</v>
      </c>
      <c r="J3079" s="3">
        <v>1</v>
      </c>
      <c r="K3079" s="3">
        <v>0</v>
      </c>
      <c r="L3079" s="6">
        <v>13</v>
      </c>
      <c r="M3079" s="3">
        <v>1</v>
      </c>
      <c r="N3079" s="7">
        <v>214.05959240000001</v>
      </c>
      <c r="O3079" s="18">
        <v>0.20138047030478612</v>
      </c>
    </row>
    <row r="3080" spans="4:15" x14ac:dyDescent="0.35">
      <c r="D3080">
        <v>3071</v>
      </c>
      <c r="E3080" s="5">
        <v>120339</v>
      </c>
      <c r="F3080" s="6">
        <v>64</v>
      </c>
      <c r="G3080" s="6">
        <v>45</v>
      </c>
      <c r="H3080" s="6">
        <v>45</v>
      </c>
      <c r="I3080" s="6">
        <v>4</v>
      </c>
      <c r="J3080" s="3">
        <v>1</v>
      </c>
      <c r="K3080" s="3">
        <v>1</v>
      </c>
      <c r="L3080" s="6">
        <v>2</v>
      </c>
      <c r="M3080" s="3">
        <v>0</v>
      </c>
      <c r="N3080" s="7">
        <v>623.82636820000005</v>
      </c>
      <c r="O3080" s="18">
        <v>0.20149803669764843</v>
      </c>
    </row>
    <row r="3081" spans="4:15" x14ac:dyDescent="0.35">
      <c r="D3081">
        <v>3072</v>
      </c>
      <c r="E3081" s="5">
        <v>183300</v>
      </c>
      <c r="F3081" s="6">
        <v>16</v>
      </c>
      <c r="G3081" s="6">
        <v>0</v>
      </c>
      <c r="H3081" s="6">
        <v>0</v>
      </c>
      <c r="I3081" s="6">
        <v>2</v>
      </c>
      <c r="J3081" s="3">
        <v>1</v>
      </c>
      <c r="K3081" s="3">
        <v>1</v>
      </c>
      <c r="L3081" s="6">
        <v>15</v>
      </c>
      <c r="M3081" s="3">
        <v>0</v>
      </c>
      <c r="N3081" s="7">
        <v>537.26154940000004</v>
      </c>
      <c r="O3081" s="18">
        <v>0.20182405338956189</v>
      </c>
    </row>
    <row r="3082" spans="4:15" x14ac:dyDescent="0.35">
      <c r="D3082">
        <v>3073</v>
      </c>
      <c r="E3082" s="5">
        <v>178054</v>
      </c>
      <c r="F3082" s="6">
        <v>67</v>
      </c>
      <c r="G3082" s="6">
        <v>49</v>
      </c>
      <c r="H3082" s="6">
        <v>49</v>
      </c>
      <c r="I3082" s="6">
        <v>2</v>
      </c>
      <c r="J3082" s="3">
        <v>1</v>
      </c>
      <c r="K3082" s="3">
        <v>1</v>
      </c>
      <c r="L3082" s="6">
        <v>11</v>
      </c>
      <c r="M3082" s="3">
        <v>1</v>
      </c>
      <c r="N3082" s="7">
        <v>171.99473449999999</v>
      </c>
      <c r="O3082" s="18">
        <v>0.20191252913854296</v>
      </c>
    </row>
    <row r="3083" spans="4:15" x14ac:dyDescent="0.35">
      <c r="D3083">
        <v>3074</v>
      </c>
      <c r="E3083" s="5">
        <v>170513</v>
      </c>
      <c r="F3083" s="6">
        <v>27</v>
      </c>
      <c r="G3083" s="6">
        <v>8</v>
      </c>
      <c r="H3083" s="6">
        <v>8</v>
      </c>
      <c r="I3083" s="6">
        <v>2</v>
      </c>
      <c r="J3083" s="3">
        <v>0</v>
      </c>
      <c r="K3083" s="3">
        <v>0</v>
      </c>
      <c r="L3083" s="6">
        <v>11</v>
      </c>
      <c r="M3083" s="3">
        <v>1</v>
      </c>
      <c r="N3083" s="7">
        <v>148.4701987</v>
      </c>
      <c r="O3083" s="18">
        <v>0.20193167125891931</v>
      </c>
    </row>
    <row r="3084" spans="4:15" x14ac:dyDescent="0.35">
      <c r="D3084">
        <v>3075</v>
      </c>
      <c r="E3084" s="5">
        <v>109084</v>
      </c>
      <c r="F3084" s="6">
        <v>16</v>
      </c>
      <c r="G3084" s="6">
        <v>14.059099324460316</v>
      </c>
      <c r="H3084" s="6"/>
      <c r="I3084" s="6">
        <v>4</v>
      </c>
      <c r="J3084" s="3">
        <v>1</v>
      </c>
      <c r="K3084" s="3">
        <v>0</v>
      </c>
      <c r="L3084" s="6">
        <v>15</v>
      </c>
      <c r="M3084" s="3">
        <v>1</v>
      </c>
      <c r="N3084" s="7">
        <v>200.35909179999999</v>
      </c>
      <c r="O3084" s="18">
        <v>0.20201640912571606</v>
      </c>
    </row>
    <row r="3085" spans="4:15" x14ac:dyDescent="0.35">
      <c r="D3085">
        <v>3076</v>
      </c>
      <c r="E3085" s="5">
        <v>112447</v>
      </c>
      <c r="F3085" s="6">
        <v>57</v>
      </c>
      <c r="G3085" s="6">
        <v>36</v>
      </c>
      <c r="H3085" s="6">
        <v>36</v>
      </c>
      <c r="I3085" s="6">
        <v>3</v>
      </c>
      <c r="J3085" s="3">
        <v>0</v>
      </c>
      <c r="K3085" s="3">
        <v>0</v>
      </c>
      <c r="L3085" s="6">
        <v>6</v>
      </c>
      <c r="M3085" s="3">
        <v>1</v>
      </c>
      <c r="N3085" s="7">
        <v>338.54303110000001</v>
      </c>
      <c r="O3085" s="18">
        <v>0.20201907125586749</v>
      </c>
    </row>
    <row r="3086" spans="4:15" x14ac:dyDescent="0.35">
      <c r="D3086">
        <v>3077</v>
      </c>
      <c r="E3086" s="5">
        <v>104876</v>
      </c>
      <c r="F3086" s="6">
        <v>64</v>
      </c>
      <c r="G3086" s="6">
        <v>45</v>
      </c>
      <c r="H3086" s="6">
        <v>45</v>
      </c>
      <c r="I3086" s="6">
        <v>2</v>
      </c>
      <c r="J3086" s="3">
        <v>0</v>
      </c>
      <c r="K3086" s="3">
        <v>0</v>
      </c>
      <c r="L3086" s="6">
        <v>15</v>
      </c>
      <c r="M3086" s="3">
        <v>1</v>
      </c>
      <c r="N3086" s="7">
        <v>26.844370739999999</v>
      </c>
      <c r="O3086" s="18">
        <v>0.20206482052022934</v>
      </c>
    </row>
    <row r="3087" spans="4:15" x14ac:dyDescent="0.35">
      <c r="D3087">
        <v>3078</v>
      </c>
      <c r="E3087" s="5">
        <v>171301</v>
      </c>
      <c r="F3087" s="6">
        <v>16</v>
      </c>
      <c r="G3087" s="6">
        <v>0</v>
      </c>
      <c r="H3087" s="6">
        <v>0</v>
      </c>
      <c r="I3087" s="6">
        <v>2</v>
      </c>
      <c r="J3087" s="3">
        <v>1</v>
      </c>
      <c r="K3087" s="3">
        <v>0</v>
      </c>
      <c r="L3087" s="6">
        <v>9</v>
      </c>
      <c r="M3087" s="3">
        <v>0</v>
      </c>
      <c r="N3087" s="7">
        <v>540.95750320000002</v>
      </c>
      <c r="O3087" s="18">
        <v>0.20215355158287429</v>
      </c>
    </row>
    <row r="3088" spans="4:15" x14ac:dyDescent="0.35">
      <c r="D3088">
        <v>3079</v>
      </c>
      <c r="E3088" s="5">
        <v>105926</v>
      </c>
      <c r="F3088" s="6">
        <v>46</v>
      </c>
      <c r="G3088" s="6">
        <v>26</v>
      </c>
      <c r="H3088" s="6">
        <v>26</v>
      </c>
      <c r="I3088" s="6">
        <v>2</v>
      </c>
      <c r="J3088" s="3">
        <v>1</v>
      </c>
      <c r="K3088" s="3">
        <v>1</v>
      </c>
      <c r="L3088" s="6">
        <v>3</v>
      </c>
      <c r="M3088" s="3">
        <v>0</v>
      </c>
      <c r="N3088" s="7">
        <v>582.95957750000002</v>
      </c>
      <c r="O3088" s="18">
        <v>0.20238823831164499</v>
      </c>
    </row>
    <row r="3089" spans="4:15" x14ac:dyDescent="0.35">
      <c r="D3089">
        <v>3080</v>
      </c>
      <c r="E3089" s="5">
        <v>139359</v>
      </c>
      <c r="F3089" s="6">
        <v>30</v>
      </c>
      <c r="G3089" s="6">
        <v>10</v>
      </c>
      <c r="H3089" s="6">
        <v>10</v>
      </c>
      <c r="I3089" s="6">
        <v>2</v>
      </c>
      <c r="J3089" s="3">
        <v>0</v>
      </c>
      <c r="K3089" s="3">
        <v>1</v>
      </c>
      <c r="L3089" s="6">
        <v>0</v>
      </c>
      <c r="M3089" s="3">
        <v>0</v>
      </c>
      <c r="N3089" s="7">
        <v>701.82188429999997</v>
      </c>
      <c r="O3089" s="18">
        <v>0.20242654972025165</v>
      </c>
    </row>
    <row r="3090" spans="4:15" x14ac:dyDescent="0.35">
      <c r="D3090">
        <v>3081</v>
      </c>
      <c r="E3090" s="5">
        <v>142396</v>
      </c>
      <c r="F3090" s="6">
        <v>29</v>
      </c>
      <c r="G3090" s="6">
        <v>9</v>
      </c>
      <c r="H3090" s="6">
        <v>9</v>
      </c>
      <c r="I3090" s="6">
        <v>3</v>
      </c>
      <c r="J3090" s="3">
        <v>1</v>
      </c>
      <c r="K3090" s="3">
        <v>0</v>
      </c>
      <c r="L3090" s="6">
        <v>3</v>
      </c>
      <c r="M3090" s="3">
        <v>0</v>
      </c>
      <c r="N3090" s="7">
        <v>593.76061119999997</v>
      </c>
      <c r="O3090" s="18">
        <v>0.20248080626119935</v>
      </c>
    </row>
    <row r="3091" spans="4:15" x14ac:dyDescent="0.35">
      <c r="D3091">
        <v>3082</v>
      </c>
      <c r="E3091" s="5">
        <v>190788</v>
      </c>
      <c r="F3091" s="6">
        <v>33</v>
      </c>
      <c r="G3091" s="6">
        <v>14</v>
      </c>
      <c r="H3091" s="6">
        <v>14</v>
      </c>
      <c r="I3091" s="6">
        <v>4</v>
      </c>
      <c r="J3091" s="3">
        <v>0</v>
      </c>
      <c r="K3091" s="3">
        <v>0</v>
      </c>
      <c r="L3091" s="6">
        <v>7</v>
      </c>
      <c r="M3091" s="3">
        <v>1</v>
      </c>
      <c r="N3091" s="7">
        <v>342.59031520000002</v>
      </c>
      <c r="O3091" s="18">
        <v>0.20250174202254634</v>
      </c>
    </row>
    <row r="3092" spans="4:15" x14ac:dyDescent="0.35">
      <c r="D3092">
        <v>3083</v>
      </c>
      <c r="E3092" s="5">
        <v>150870</v>
      </c>
      <c r="F3092" s="6">
        <v>20</v>
      </c>
      <c r="G3092" s="6">
        <v>2</v>
      </c>
      <c r="H3092" s="6">
        <v>2</v>
      </c>
      <c r="I3092" s="6">
        <v>1</v>
      </c>
      <c r="J3092" s="3">
        <v>1</v>
      </c>
      <c r="K3092" s="3">
        <v>0</v>
      </c>
      <c r="L3092" s="6">
        <v>12</v>
      </c>
      <c r="M3092" s="3">
        <v>1</v>
      </c>
      <c r="N3092" s="7">
        <v>373.37546320000001</v>
      </c>
      <c r="O3092" s="18">
        <v>0.20253388859251809</v>
      </c>
    </row>
    <row r="3093" spans="4:15" x14ac:dyDescent="0.35">
      <c r="D3093">
        <v>3084</v>
      </c>
      <c r="E3093" s="5">
        <v>196578</v>
      </c>
      <c r="F3093" s="6">
        <v>33</v>
      </c>
      <c r="G3093" s="6">
        <v>15</v>
      </c>
      <c r="H3093" s="6">
        <v>15</v>
      </c>
      <c r="I3093" s="6">
        <v>1</v>
      </c>
      <c r="J3093" s="3">
        <v>1</v>
      </c>
      <c r="K3093" s="3">
        <v>1</v>
      </c>
      <c r="L3093" s="6">
        <v>2</v>
      </c>
      <c r="M3093" s="3">
        <v>0</v>
      </c>
      <c r="N3093" s="7">
        <v>522.65795679999997</v>
      </c>
      <c r="O3093" s="18">
        <v>0.20253893966093284</v>
      </c>
    </row>
    <row r="3094" spans="4:15" x14ac:dyDescent="0.35">
      <c r="D3094">
        <v>3085</v>
      </c>
      <c r="E3094" s="5">
        <v>166556</v>
      </c>
      <c r="F3094" s="6">
        <v>37</v>
      </c>
      <c r="G3094" s="6">
        <v>17</v>
      </c>
      <c r="H3094" s="6">
        <v>17</v>
      </c>
      <c r="I3094" s="6">
        <v>1</v>
      </c>
      <c r="J3094" s="3">
        <v>1</v>
      </c>
      <c r="K3094" s="3">
        <v>0</v>
      </c>
      <c r="L3094" s="6">
        <v>10</v>
      </c>
      <c r="M3094" s="3">
        <v>1</v>
      </c>
      <c r="N3094" s="7">
        <v>432.67517759999998</v>
      </c>
      <c r="O3094" s="18">
        <v>0.20255031322037353</v>
      </c>
    </row>
    <row r="3095" spans="4:15" x14ac:dyDescent="0.35">
      <c r="D3095">
        <v>3086</v>
      </c>
      <c r="E3095" s="5">
        <v>156249</v>
      </c>
      <c r="F3095" s="6">
        <v>56</v>
      </c>
      <c r="G3095" s="6">
        <v>39</v>
      </c>
      <c r="H3095" s="6">
        <v>39</v>
      </c>
      <c r="I3095" s="6">
        <v>3</v>
      </c>
      <c r="J3095" s="3">
        <v>1</v>
      </c>
      <c r="K3095" s="3">
        <v>0</v>
      </c>
      <c r="L3095" s="6">
        <v>8</v>
      </c>
      <c r="M3095" s="3">
        <v>1</v>
      </c>
      <c r="N3095" s="7">
        <v>374.46109280000002</v>
      </c>
      <c r="O3095" s="18">
        <v>0.20259142270806318</v>
      </c>
    </row>
    <row r="3096" spans="4:15" x14ac:dyDescent="0.35">
      <c r="D3096">
        <v>3087</v>
      </c>
      <c r="E3096" s="5">
        <v>162559</v>
      </c>
      <c r="F3096" s="6">
        <v>22</v>
      </c>
      <c r="G3096" s="6">
        <v>3</v>
      </c>
      <c r="H3096" s="6">
        <v>3</v>
      </c>
      <c r="I3096" s="6">
        <v>1</v>
      </c>
      <c r="J3096" s="3">
        <v>0</v>
      </c>
      <c r="K3096" s="3">
        <v>0</v>
      </c>
      <c r="L3096" s="6">
        <v>14</v>
      </c>
      <c r="M3096" s="3">
        <v>1</v>
      </c>
      <c r="N3096" s="7">
        <v>283.02363070000001</v>
      </c>
      <c r="O3096" s="18">
        <v>0.20259930670421777</v>
      </c>
    </row>
    <row r="3097" spans="4:15" x14ac:dyDescent="0.35">
      <c r="D3097">
        <v>3088</v>
      </c>
      <c r="E3097" s="5">
        <v>161852</v>
      </c>
      <c r="F3097" s="6">
        <v>2</v>
      </c>
      <c r="G3097" s="6">
        <v>0</v>
      </c>
      <c r="H3097" s="6">
        <v>0</v>
      </c>
      <c r="I3097" s="6">
        <v>3</v>
      </c>
      <c r="J3097" s="3">
        <v>0</v>
      </c>
      <c r="K3097" s="3">
        <v>0</v>
      </c>
      <c r="L3097" s="6">
        <v>1</v>
      </c>
      <c r="M3097" s="3">
        <v>0</v>
      </c>
      <c r="N3097" s="7">
        <v>543.60922059999996</v>
      </c>
      <c r="O3097" s="18">
        <v>0.20267164108522118</v>
      </c>
    </row>
    <row r="3098" spans="4:15" x14ac:dyDescent="0.35">
      <c r="D3098">
        <v>3089</v>
      </c>
      <c r="E3098" s="5">
        <v>194686</v>
      </c>
      <c r="F3098" s="6">
        <v>19</v>
      </c>
      <c r="G3098" s="6">
        <v>0</v>
      </c>
      <c r="H3098" s="6">
        <v>0</v>
      </c>
      <c r="I3098" s="6">
        <v>4</v>
      </c>
      <c r="J3098" s="3">
        <v>1</v>
      </c>
      <c r="K3098" s="3">
        <v>1</v>
      </c>
      <c r="L3098" s="6">
        <v>12</v>
      </c>
      <c r="M3098" s="3">
        <v>1</v>
      </c>
      <c r="N3098" s="7">
        <v>287.34953489999998</v>
      </c>
      <c r="O3098" s="18">
        <v>0.20269963997772433</v>
      </c>
    </row>
    <row r="3099" spans="4:15" x14ac:dyDescent="0.35">
      <c r="D3099">
        <v>3090</v>
      </c>
      <c r="E3099" s="5">
        <v>170014</v>
      </c>
      <c r="F3099" s="6">
        <v>24</v>
      </c>
      <c r="G3099" s="6">
        <v>6</v>
      </c>
      <c r="H3099" s="6">
        <v>6</v>
      </c>
      <c r="I3099" s="6">
        <v>3</v>
      </c>
      <c r="J3099" s="3">
        <v>1</v>
      </c>
      <c r="K3099" s="3">
        <v>1</v>
      </c>
      <c r="L3099" s="6">
        <v>12</v>
      </c>
      <c r="M3099" s="3">
        <v>1</v>
      </c>
      <c r="N3099" s="7">
        <v>387.81244040000001</v>
      </c>
      <c r="O3099" s="18">
        <v>0.20286923409952495</v>
      </c>
    </row>
    <row r="3100" spans="4:15" x14ac:dyDescent="0.35">
      <c r="D3100">
        <v>3091</v>
      </c>
      <c r="E3100" s="5">
        <v>156786</v>
      </c>
      <c r="F3100" s="6">
        <v>17</v>
      </c>
      <c r="G3100" s="6">
        <v>15.059099324460316</v>
      </c>
      <c r="H3100" s="6"/>
      <c r="I3100" s="6">
        <v>2</v>
      </c>
      <c r="J3100" s="3">
        <v>0</v>
      </c>
      <c r="K3100" s="3">
        <v>0</v>
      </c>
      <c r="L3100" s="6">
        <v>12</v>
      </c>
      <c r="M3100" s="3">
        <v>1</v>
      </c>
      <c r="N3100" s="7">
        <v>206.3304124</v>
      </c>
      <c r="O3100" s="18">
        <v>0.20295996609046152</v>
      </c>
    </row>
    <row r="3101" spans="4:15" x14ac:dyDescent="0.35">
      <c r="D3101">
        <v>3092</v>
      </c>
      <c r="E3101" s="5">
        <v>154443</v>
      </c>
      <c r="F3101" s="6">
        <v>27</v>
      </c>
      <c r="G3101" s="6">
        <v>9</v>
      </c>
      <c r="H3101" s="6">
        <v>9</v>
      </c>
      <c r="I3101" s="6">
        <v>3</v>
      </c>
      <c r="J3101" s="3">
        <v>0</v>
      </c>
      <c r="K3101" s="3">
        <v>1</v>
      </c>
      <c r="L3101" s="6">
        <v>6</v>
      </c>
      <c r="M3101" s="3">
        <v>1</v>
      </c>
      <c r="N3101" s="7">
        <v>428.78631039999999</v>
      </c>
      <c r="O3101" s="18">
        <v>0.20296422959762028</v>
      </c>
    </row>
    <row r="3102" spans="4:15" x14ac:dyDescent="0.35">
      <c r="D3102">
        <v>3093</v>
      </c>
      <c r="E3102" s="5">
        <v>156288</v>
      </c>
      <c r="F3102" s="6">
        <v>62</v>
      </c>
      <c r="G3102" s="6">
        <v>43</v>
      </c>
      <c r="H3102" s="6">
        <v>43</v>
      </c>
      <c r="I3102" s="6">
        <v>3</v>
      </c>
      <c r="J3102" s="3">
        <v>1</v>
      </c>
      <c r="K3102" s="3">
        <v>1</v>
      </c>
      <c r="L3102" s="6">
        <v>10</v>
      </c>
      <c r="M3102" s="3">
        <v>1</v>
      </c>
      <c r="N3102" s="7">
        <v>122.18966639999999</v>
      </c>
      <c r="O3102" s="18">
        <v>0.20303046595299923</v>
      </c>
    </row>
    <row r="3103" spans="4:15" x14ac:dyDescent="0.35">
      <c r="D3103">
        <v>3094</v>
      </c>
      <c r="E3103" s="5">
        <v>137606</v>
      </c>
      <c r="F3103" s="6">
        <v>60</v>
      </c>
      <c r="G3103" s="6">
        <v>40</v>
      </c>
      <c r="H3103" s="6">
        <v>40</v>
      </c>
      <c r="I3103" s="6">
        <v>2</v>
      </c>
      <c r="J3103" s="3">
        <v>0</v>
      </c>
      <c r="K3103" s="3">
        <v>0</v>
      </c>
      <c r="L3103" s="6">
        <v>4</v>
      </c>
      <c r="M3103" s="3">
        <v>1</v>
      </c>
      <c r="N3103" s="7">
        <v>447.3291084</v>
      </c>
      <c r="O3103" s="18">
        <v>0.20309720950593591</v>
      </c>
    </row>
    <row r="3104" spans="4:15" x14ac:dyDescent="0.35">
      <c r="D3104">
        <v>3095</v>
      </c>
      <c r="E3104" s="5">
        <v>112495</v>
      </c>
      <c r="F3104" s="6">
        <v>23</v>
      </c>
      <c r="G3104" s="6">
        <v>6</v>
      </c>
      <c r="H3104" s="6">
        <v>6</v>
      </c>
      <c r="I3104" s="6">
        <v>3</v>
      </c>
      <c r="J3104" s="3">
        <v>0</v>
      </c>
      <c r="K3104" s="3">
        <v>0</v>
      </c>
      <c r="L3104" s="6">
        <v>11</v>
      </c>
      <c r="M3104" s="3">
        <v>1</v>
      </c>
      <c r="N3104" s="7">
        <v>286.29373889999999</v>
      </c>
      <c r="O3104" s="18">
        <v>0.20311817480549355</v>
      </c>
    </row>
    <row r="3105" spans="4:15" x14ac:dyDescent="0.35">
      <c r="D3105">
        <v>3096</v>
      </c>
      <c r="E3105" s="5">
        <v>186893</v>
      </c>
      <c r="F3105" s="6">
        <v>63</v>
      </c>
      <c r="G3105" s="6">
        <v>42</v>
      </c>
      <c r="H3105" s="6">
        <v>42</v>
      </c>
      <c r="I3105" s="6">
        <v>4</v>
      </c>
      <c r="J3105" s="3">
        <v>0</v>
      </c>
      <c r="K3105" s="3">
        <v>0</v>
      </c>
      <c r="L3105" s="6">
        <v>2</v>
      </c>
      <c r="M3105" s="3">
        <v>1</v>
      </c>
      <c r="N3105" s="7">
        <v>39.080952179999997</v>
      </c>
      <c r="O3105" s="18">
        <v>0.20317881062753695</v>
      </c>
    </row>
    <row r="3106" spans="4:15" x14ac:dyDescent="0.35">
      <c r="D3106">
        <v>3097</v>
      </c>
      <c r="E3106" s="5">
        <v>169509</v>
      </c>
      <c r="F3106" s="6">
        <v>30</v>
      </c>
      <c r="G3106" s="6">
        <v>11</v>
      </c>
      <c r="H3106" s="6">
        <v>11</v>
      </c>
      <c r="I3106" s="6">
        <v>2</v>
      </c>
      <c r="J3106" s="3">
        <v>1</v>
      </c>
      <c r="K3106" s="3">
        <v>1</v>
      </c>
      <c r="L3106" s="6">
        <v>9</v>
      </c>
      <c r="M3106" s="3">
        <v>1</v>
      </c>
      <c r="N3106" s="7">
        <v>396.86975560000002</v>
      </c>
      <c r="O3106" s="18">
        <v>0.20323961015044034</v>
      </c>
    </row>
    <row r="3107" spans="4:15" x14ac:dyDescent="0.35">
      <c r="D3107">
        <v>3098</v>
      </c>
      <c r="E3107" s="5">
        <v>145036</v>
      </c>
      <c r="F3107" s="6">
        <v>69</v>
      </c>
      <c r="G3107" s="6">
        <v>48</v>
      </c>
      <c r="H3107" s="6">
        <v>48</v>
      </c>
      <c r="I3107" s="6">
        <v>3</v>
      </c>
      <c r="J3107" s="3">
        <v>0</v>
      </c>
      <c r="K3107" s="3">
        <v>1</v>
      </c>
      <c r="L3107" s="6">
        <v>4</v>
      </c>
      <c r="M3107" s="3">
        <v>1</v>
      </c>
      <c r="N3107" s="7">
        <v>195.58645960000001</v>
      </c>
      <c r="O3107" s="18">
        <v>0.20326695920863591</v>
      </c>
    </row>
    <row r="3108" spans="4:15" x14ac:dyDescent="0.35">
      <c r="D3108">
        <v>3099</v>
      </c>
      <c r="E3108" s="5">
        <v>161219</v>
      </c>
      <c r="F3108" s="6">
        <v>50</v>
      </c>
      <c r="G3108" s="6">
        <v>29</v>
      </c>
      <c r="H3108" s="6">
        <v>29</v>
      </c>
      <c r="I3108" s="6">
        <v>4</v>
      </c>
      <c r="J3108" s="3">
        <v>1</v>
      </c>
      <c r="K3108" s="3">
        <v>1</v>
      </c>
      <c r="L3108" s="6">
        <v>6</v>
      </c>
      <c r="M3108" s="3">
        <v>1</v>
      </c>
      <c r="N3108" s="7">
        <v>472.81949750000001</v>
      </c>
      <c r="O3108" s="18">
        <v>0.20342344509610288</v>
      </c>
    </row>
    <row r="3109" spans="4:15" x14ac:dyDescent="0.35">
      <c r="D3109">
        <v>3100</v>
      </c>
      <c r="E3109" s="5">
        <v>196424</v>
      </c>
      <c r="F3109" s="6">
        <v>58</v>
      </c>
      <c r="G3109" s="6">
        <v>56.05909932446032</v>
      </c>
      <c r="H3109" s="6"/>
      <c r="I3109" s="6">
        <v>2</v>
      </c>
      <c r="J3109" s="3">
        <v>0</v>
      </c>
      <c r="K3109" s="3">
        <v>0</v>
      </c>
      <c r="L3109" s="6">
        <v>0</v>
      </c>
      <c r="M3109" s="3">
        <v>0</v>
      </c>
      <c r="N3109" s="7">
        <v>616.39250700000002</v>
      </c>
      <c r="O3109" s="18">
        <v>0.20365815703644052</v>
      </c>
    </row>
    <row r="3110" spans="4:15" x14ac:dyDescent="0.35">
      <c r="D3110">
        <v>3101</v>
      </c>
      <c r="E3110" s="5">
        <v>101936</v>
      </c>
      <c r="F3110" s="6">
        <v>18</v>
      </c>
      <c r="G3110" s="6">
        <v>16.059099324460316</v>
      </c>
      <c r="H3110" s="6"/>
      <c r="I3110" s="6">
        <v>4</v>
      </c>
      <c r="J3110" s="3">
        <v>0</v>
      </c>
      <c r="K3110" s="3">
        <v>1</v>
      </c>
      <c r="L3110" s="6">
        <v>15</v>
      </c>
      <c r="M3110" s="3">
        <v>0</v>
      </c>
      <c r="N3110" s="7">
        <v>551.02349449999997</v>
      </c>
      <c r="O3110" s="18">
        <v>0.20368327254575269</v>
      </c>
    </row>
    <row r="3111" spans="4:15" x14ac:dyDescent="0.35">
      <c r="D3111">
        <v>3102</v>
      </c>
      <c r="E3111" s="5">
        <v>169967</v>
      </c>
      <c r="F3111" s="6">
        <v>61</v>
      </c>
      <c r="G3111" s="6">
        <v>40</v>
      </c>
      <c r="H3111" s="6">
        <v>40</v>
      </c>
      <c r="I3111" s="6">
        <v>3</v>
      </c>
      <c r="J3111" s="3">
        <v>0</v>
      </c>
      <c r="K3111" s="3">
        <v>0</v>
      </c>
      <c r="L3111" s="6">
        <v>5</v>
      </c>
      <c r="M3111" s="3">
        <v>1</v>
      </c>
      <c r="N3111" s="7">
        <v>219.33312129999999</v>
      </c>
      <c r="O3111" s="18">
        <v>0.20369592226065425</v>
      </c>
    </row>
    <row r="3112" spans="4:15" x14ac:dyDescent="0.35">
      <c r="D3112">
        <v>3103</v>
      </c>
      <c r="E3112" s="5">
        <v>105440</v>
      </c>
      <c r="F3112" s="6">
        <v>18</v>
      </c>
      <c r="G3112" s="6">
        <v>0</v>
      </c>
      <c r="H3112" s="6">
        <v>0</v>
      </c>
      <c r="I3112" s="6">
        <v>3</v>
      </c>
      <c r="J3112" s="3">
        <v>0</v>
      </c>
      <c r="K3112" s="3">
        <v>1</v>
      </c>
      <c r="L3112" s="6">
        <v>11</v>
      </c>
      <c r="M3112" s="3">
        <v>0</v>
      </c>
      <c r="N3112" s="7">
        <v>550.76663789999998</v>
      </c>
      <c r="O3112" s="18">
        <v>0.20369825041283096</v>
      </c>
    </row>
    <row r="3113" spans="4:15" x14ac:dyDescent="0.35">
      <c r="D3113">
        <v>3104</v>
      </c>
      <c r="E3113" s="5">
        <v>166277</v>
      </c>
      <c r="F3113" s="6">
        <v>23</v>
      </c>
      <c r="G3113" s="6">
        <v>6</v>
      </c>
      <c r="H3113" s="6">
        <v>6</v>
      </c>
      <c r="I3113" s="6">
        <v>2</v>
      </c>
      <c r="J3113" s="3">
        <v>1</v>
      </c>
      <c r="K3113" s="3">
        <v>0</v>
      </c>
      <c r="L3113" s="6">
        <v>14</v>
      </c>
      <c r="M3113" s="3">
        <v>0</v>
      </c>
      <c r="N3113" s="7">
        <v>673.3593171</v>
      </c>
      <c r="O3113" s="18">
        <v>0.20416851996256435</v>
      </c>
    </row>
    <row r="3114" spans="4:15" x14ac:dyDescent="0.35">
      <c r="D3114">
        <v>3105</v>
      </c>
      <c r="E3114" s="5">
        <v>199595</v>
      </c>
      <c r="F3114" s="6">
        <v>64</v>
      </c>
      <c r="G3114" s="6">
        <v>47</v>
      </c>
      <c r="H3114" s="6">
        <v>47</v>
      </c>
      <c r="I3114" s="6">
        <v>4</v>
      </c>
      <c r="J3114" s="3">
        <v>0</v>
      </c>
      <c r="K3114" s="3">
        <v>0</v>
      </c>
      <c r="L3114" s="6">
        <v>4</v>
      </c>
      <c r="M3114" s="3">
        <v>1</v>
      </c>
      <c r="N3114" s="7">
        <v>361.46999870000002</v>
      </c>
      <c r="O3114" s="18">
        <v>0.20431810119811511</v>
      </c>
    </row>
    <row r="3115" spans="4:15" x14ac:dyDescent="0.35">
      <c r="D3115">
        <v>3106</v>
      </c>
      <c r="E3115" s="5">
        <v>122666</v>
      </c>
      <c r="F3115" s="6">
        <v>16</v>
      </c>
      <c r="G3115" s="6">
        <v>0</v>
      </c>
      <c r="H3115" s="6">
        <v>0</v>
      </c>
      <c r="I3115" s="6">
        <v>3</v>
      </c>
      <c r="J3115" s="3">
        <v>1</v>
      </c>
      <c r="K3115" s="3">
        <v>1</v>
      </c>
      <c r="L3115" s="6">
        <v>6</v>
      </c>
      <c r="M3115" s="3">
        <v>0</v>
      </c>
      <c r="N3115" s="7">
        <v>1048.423276</v>
      </c>
      <c r="O3115" s="18">
        <v>0.20438633850518373</v>
      </c>
    </row>
    <row r="3116" spans="4:15" x14ac:dyDescent="0.35">
      <c r="D3116">
        <v>3107</v>
      </c>
      <c r="E3116" s="5">
        <v>146676</v>
      </c>
      <c r="F3116" s="6">
        <v>18</v>
      </c>
      <c r="G3116" s="6">
        <v>1</v>
      </c>
      <c r="H3116" s="6">
        <v>1</v>
      </c>
      <c r="I3116" s="6">
        <v>3</v>
      </c>
      <c r="J3116" s="3">
        <v>1</v>
      </c>
      <c r="K3116" s="3">
        <v>1</v>
      </c>
      <c r="L3116" s="6">
        <v>8</v>
      </c>
      <c r="M3116" s="3">
        <v>0</v>
      </c>
      <c r="N3116" s="7">
        <v>1073.046511</v>
      </c>
      <c r="O3116" s="18">
        <v>0.20439194901100288</v>
      </c>
    </row>
    <row r="3117" spans="4:15" x14ac:dyDescent="0.35">
      <c r="D3117">
        <v>3108</v>
      </c>
      <c r="E3117" s="5">
        <v>115825</v>
      </c>
      <c r="F3117" s="6">
        <v>24</v>
      </c>
      <c r="G3117" s="6">
        <v>5</v>
      </c>
      <c r="H3117" s="6">
        <v>5</v>
      </c>
      <c r="I3117" s="6">
        <v>2</v>
      </c>
      <c r="J3117" s="3">
        <v>0</v>
      </c>
      <c r="K3117" s="3">
        <v>1</v>
      </c>
      <c r="L3117" s="6">
        <v>13</v>
      </c>
      <c r="M3117" s="3">
        <v>1</v>
      </c>
      <c r="N3117" s="7">
        <v>333.70914929999998</v>
      </c>
      <c r="O3117" s="18">
        <v>0.20461790616662734</v>
      </c>
    </row>
    <row r="3118" spans="4:15" x14ac:dyDescent="0.35">
      <c r="D3118">
        <v>3109</v>
      </c>
      <c r="E3118" s="5">
        <v>130823</v>
      </c>
      <c r="F3118" s="6">
        <v>68</v>
      </c>
      <c r="G3118" s="6">
        <v>47</v>
      </c>
      <c r="H3118" s="6">
        <v>47</v>
      </c>
      <c r="I3118" s="6">
        <v>4</v>
      </c>
      <c r="J3118" s="3">
        <v>1</v>
      </c>
      <c r="K3118" s="3">
        <v>1</v>
      </c>
      <c r="L3118" s="6">
        <v>7</v>
      </c>
      <c r="M3118" s="3">
        <v>1</v>
      </c>
      <c r="N3118" s="7">
        <v>199.27130299999999</v>
      </c>
      <c r="O3118" s="18">
        <v>0.2047392717381058</v>
      </c>
    </row>
    <row r="3119" spans="4:15" x14ac:dyDescent="0.35">
      <c r="D3119">
        <v>3110</v>
      </c>
      <c r="E3119" s="5">
        <v>128050</v>
      </c>
      <c r="F3119" s="6">
        <v>22</v>
      </c>
      <c r="G3119" s="6">
        <v>3</v>
      </c>
      <c r="H3119" s="6">
        <v>3</v>
      </c>
      <c r="I3119" s="6">
        <v>2</v>
      </c>
      <c r="J3119" s="3">
        <v>1</v>
      </c>
      <c r="K3119" s="3">
        <v>1</v>
      </c>
      <c r="L3119" s="6">
        <v>7</v>
      </c>
      <c r="M3119" s="3">
        <v>0</v>
      </c>
      <c r="N3119" s="7">
        <v>813.98652149999998</v>
      </c>
      <c r="O3119" s="18">
        <v>0.20475163491160531</v>
      </c>
    </row>
    <row r="3120" spans="4:15" x14ac:dyDescent="0.35">
      <c r="D3120">
        <v>3111</v>
      </c>
      <c r="E3120" s="5">
        <v>133136</v>
      </c>
      <c r="F3120" s="6">
        <v>43</v>
      </c>
      <c r="G3120" s="6">
        <v>26</v>
      </c>
      <c r="H3120" s="6">
        <v>26</v>
      </c>
      <c r="I3120" s="6">
        <v>3</v>
      </c>
      <c r="J3120" s="3">
        <v>1</v>
      </c>
      <c r="K3120" s="3">
        <v>0</v>
      </c>
      <c r="L3120" s="6">
        <v>0</v>
      </c>
      <c r="M3120" s="3">
        <v>1</v>
      </c>
      <c r="N3120" s="7">
        <v>446.17837159999999</v>
      </c>
      <c r="O3120" s="18">
        <v>0.20481010905846131</v>
      </c>
    </row>
    <row r="3121" spans="4:15" x14ac:dyDescent="0.35">
      <c r="D3121">
        <v>3112</v>
      </c>
      <c r="E3121" s="5">
        <v>134798</v>
      </c>
      <c r="F3121" s="6">
        <v>25</v>
      </c>
      <c r="G3121" s="6">
        <v>8</v>
      </c>
      <c r="H3121" s="6">
        <v>8</v>
      </c>
      <c r="I3121" s="6">
        <v>2</v>
      </c>
      <c r="J3121" s="3">
        <v>1</v>
      </c>
      <c r="K3121" s="3">
        <v>1</v>
      </c>
      <c r="L3121" s="6">
        <v>12</v>
      </c>
      <c r="M3121" s="3">
        <v>0</v>
      </c>
      <c r="N3121" s="7">
        <v>761.0834079</v>
      </c>
      <c r="O3121" s="18">
        <v>0.20491370262359632</v>
      </c>
    </row>
    <row r="3122" spans="4:15" x14ac:dyDescent="0.35">
      <c r="D3122">
        <v>3113</v>
      </c>
      <c r="E3122" s="5">
        <v>195382</v>
      </c>
      <c r="F3122" s="6">
        <v>21</v>
      </c>
      <c r="G3122" s="6">
        <v>3</v>
      </c>
      <c r="H3122" s="6">
        <v>3</v>
      </c>
      <c r="I3122" s="6">
        <v>3</v>
      </c>
      <c r="J3122" s="3">
        <v>1</v>
      </c>
      <c r="K3122" s="3">
        <v>1</v>
      </c>
      <c r="L3122" s="6">
        <v>12</v>
      </c>
      <c r="M3122" s="3">
        <v>0</v>
      </c>
      <c r="N3122" s="7">
        <v>771.48876199999995</v>
      </c>
      <c r="O3122" s="18">
        <v>0.20497008144050155</v>
      </c>
    </row>
    <row r="3123" spans="4:15" x14ac:dyDescent="0.35">
      <c r="D3123">
        <v>3114</v>
      </c>
      <c r="E3123" s="5">
        <v>109770</v>
      </c>
      <c r="F3123" s="6">
        <v>58</v>
      </c>
      <c r="G3123" s="6">
        <v>37</v>
      </c>
      <c r="H3123" s="6">
        <v>37</v>
      </c>
      <c r="I3123" s="6">
        <v>4</v>
      </c>
      <c r="J3123" s="3">
        <v>1</v>
      </c>
      <c r="K3123" s="3">
        <v>0</v>
      </c>
      <c r="L3123" s="6">
        <v>11</v>
      </c>
      <c r="M3123" s="3">
        <v>1</v>
      </c>
      <c r="N3123" s="7">
        <v>280.78647890000002</v>
      </c>
      <c r="O3123" s="18">
        <v>0.20507431854743441</v>
      </c>
    </row>
    <row r="3124" spans="4:15" x14ac:dyDescent="0.35">
      <c r="D3124">
        <v>3115</v>
      </c>
      <c r="E3124" s="5">
        <v>180037</v>
      </c>
      <c r="F3124" s="6">
        <v>24</v>
      </c>
      <c r="G3124" s="6">
        <v>5</v>
      </c>
      <c r="H3124" s="6">
        <v>5</v>
      </c>
      <c r="I3124" s="6">
        <v>1</v>
      </c>
      <c r="J3124" s="3">
        <v>1</v>
      </c>
      <c r="K3124" s="3">
        <v>1</v>
      </c>
      <c r="L3124" s="6">
        <v>9</v>
      </c>
      <c r="M3124" s="3">
        <v>0</v>
      </c>
      <c r="N3124" s="7">
        <v>857.47401560000003</v>
      </c>
      <c r="O3124" s="18">
        <v>0.20513893987221621</v>
      </c>
    </row>
    <row r="3125" spans="4:15" x14ac:dyDescent="0.35">
      <c r="D3125">
        <v>3116</v>
      </c>
      <c r="E3125" s="5">
        <v>104797</v>
      </c>
      <c r="F3125" s="6">
        <v>24</v>
      </c>
      <c r="G3125" s="6">
        <v>7</v>
      </c>
      <c r="H3125" s="6">
        <v>7</v>
      </c>
      <c r="I3125" s="6">
        <v>1</v>
      </c>
      <c r="J3125" s="3">
        <v>1</v>
      </c>
      <c r="K3125" s="3">
        <v>1</v>
      </c>
      <c r="L3125" s="6">
        <v>9</v>
      </c>
      <c r="M3125" s="3">
        <v>0</v>
      </c>
      <c r="N3125" s="7">
        <v>750.74358089999998</v>
      </c>
      <c r="O3125" s="18">
        <v>0.2051571060988806</v>
      </c>
    </row>
    <row r="3126" spans="4:15" x14ac:dyDescent="0.35">
      <c r="D3126">
        <v>3117</v>
      </c>
      <c r="E3126" s="5">
        <v>173137</v>
      </c>
      <c r="F3126" s="6">
        <v>39</v>
      </c>
      <c r="G3126" s="6">
        <v>18</v>
      </c>
      <c r="H3126" s="6">
        <v>18</v>
      </c>
      <c r="I3126" s="6">
        <v>2</v>
      </c>
      <c r="J3126" s="3">
        <v>0</v>
      </c>
      <c r="K3126" s="3">
        <v>1</v>
      </c>
      <c r="L3126" s="6">
        <v>5</v>
      </c>
      <c r="M3126" s="3">
        <v>0</v>
      </c>
      <c r="N3126" s="7">
        <v>532.08120659999997</v>
      </c>
      <c r="O3126" s="18">
        <v>0.20519857015303267</v>
      </c>
    </row>
    <row r="3127" spans="4:15" x14ac:dyDescent="0.35">
      <c r="D3127">
        <v>3118</v>
      </c>
      <c r="E3127" s="5">
        <v>140242</v>
      </c>
      <c r="F3127" s="6">
        <v>23</v>
      </c>
      <c r="G3127" s="6">
        <v>5</v>
      </c>
      <c r="H3127" s="6">
        <v>5</v>
      </c>
      <c r="I3127" s="6">
        <v>2</v>
      </c>
      <c r="J3127" s="3">
        <v>0</v>
      </c>
      <c r="K3127" s="3">
        <v>1</v>
      </c>
      <c r="L3127" s="6">
        <v>8</v>
      </c>
      <c r="M3127" s="3">
        <v>0</v>
      </c>
      <c r="N3127" s="7">
        <v>664.10698669999999</v>
      </c>
      <c r="O3127" s="18">
        <v>0.20523986268712924</v>
      </c>
    </row>
    <row r="3128" spans="4:15" x14ac:dyDescent="0.35">
      <c r="D3128">
        <v>3119</v>
      </c>
      <c r="E3128" s="5">
        <v>140999</v>
      </c>
      <c r="F3128" s="6">
        <v>28</v>
      </c>
      <c r="G3128" s="6">
        <v>7</v>
      </c>
      <c r="H3128" s="6">
        <v>7</v>
      </c>
      <c r="I3128" s="6">
        <v>3</v>
      </c>
      <c r="J3128" s="3">
        <v>1</v>
      </c>
      <c r="K3128" s="3">
        <v>1</v>
      </c>
      <c r="L3128" s="6">
        <v>1</v>
      </c>
      <c r="M3128" s="3">
        <v>0</v>
      </c>
      <c r="N3128" s="7">
        <v>594.22727250000003</v>
      </c>
      <c r="O3128" s="18">
        <v>0.2052506665118341</v>
      </c>
    </row>
    <row r="3129" spans="4:15" x14ac:dyDescent="0.35">
      <c r="D3129">
        <v>3120</v>
      </c>
      <c r="E3129" s="5">
        <v>129161</v>
      </c>
      <c r="F3129" s="6">
        <v>45</v>
      </c>
      <c r="G3129" s="6">
        <v>25</v>
      </c>
      <c r="H3129" s="6">
        <v>25</v>
      </c>
      <c r="I3129" s="6">
        <v>1</v>
      </c>
      <c r="J3129" s="3">
        <v>0</v>
      </c>
      <c r="K3129" s="3">
        <v>1</v>
      </c>
      <c r="L3129" s="6">
        <v>12</v>
      </c>
      <c r="M3129" s="3">
        <v>1</v>
      </c>
      <c r="N3129" s="7">
        <v>325.72025500000001</v>
      </c>
      <c r="O3129" s="18">
        <v>0.20527799877399644</v>
      </c>
    </row>
    <row r="3130" spans="4:15" x14ac:dyDescent="0.35">
      <c r="D3130">
        <v>3121</v>
      </c>
      <c r="E3130" s="5">
        <v>113259</v>
      </c>
      <c r="F3130" s="6">
        <v>16</v>
      </c>
      <c r="G3130" s="6">
        <v>0</v>
      </c>
      <c r="H3130" s="6">
        <v>0</v>
      </c>
      <c r="I3130" s="6">
        <v>3</v>
      </c>
      <c r="J3130" s="3">
        <v>0</v>
      </c>
      <c r="K3130" s="3">
        <v>1</v>
      </c>
      <c r="L3130" s="6">
        <v>11</v>
      </c>
      <c r="M3130" s="3">
        <v>1</v>
      </c>
      <c r="N3130" s="7">
        <v>308.01154129999998</v>
      </c>
      <c r="O3130" s="18">
        <v>0.20532098161325851</v>
      </c>
    </row>
    <row r="3131" spans="4:15" x14ac:dyDescent="0.35">
      <c r="D3131">
        <v>3122</v>
      </c>
      <c r="E3131" s="5">
        <v>159633</v>
      </c>
      <c r="F3131" s="6">
        <v>69</v>
      </c>
      <c r="G3131" s="6">
        <v>50</v>
      </c>
      <c r="H3131" s="6">
        <v>50</v>
      </c>
      <c r="I3131" s="6">
        <v>2</v>
      </c>
      <c r="J3131" s="3">
        <v>1</v>
      </c>
      <c r="K3131" s="3">
        <v>0</v>
      </c>
      <c r="L3131" s="6">
        <v>9</v>
      </c>
      <c r="M3131" s="3">
        <v>1</v>
      </c>
      <c r="N3131" s="7">
        <v>303.8524855</v>
      </c>
      <c r="O3131" s="18">
        <v>0.20540786399215127</v>
      </c>
    </row>
    <row r="3132" spans="4:15" x14ac:dyDescent="0.35">
      <c r="D3132">
        <v>3123</v>
      </c>
      <c r="E3132" s="5">
        <v>170801</v>
      </c>
      <c r="F3132" s="6">
        <v>54</v>
      </c>
      <c r="G3132" s="6">
        <v>35</v>
      </c>
      <c r="H3132" s="6">
        <v>35</v>
      </c>
      <c r="I3132" s="6">
        <v>1</v>
      </c>
      <c r="J3132" s="3">
        <v>1</v>
      </c>
      <c r="K3132" s="3">
        <v>0</v>
      </c>
      <c r="L3132" s="6">
        <v>15</v>
      </c>
      <c r="M3132" s="3">
        <v>1</v>
      </c>
      <c r="N3132" s="7">
        <v>230.90372880000001</v>
      </c>
      <c r="O3132" s="18">
        <v>0.20555139576847181</v>
      </c>
    </row>
    <row r="3133" spans="4:15" x14ac:dyDescent="0.35">
      <c r="D3133">
        <v>3124</v>
      </c>
      <c r="E3133" s="5">
        <v>101703</v>
      </c>
      <c r="F3133" s="6">
        <v>64</v>
      </c>
      <c r="G3133" s="6">
        <v>62.05909932446032</v>
      </c>
      <c r="H3133" s="6"/>
      <c r="I3133" s="6">
        <v>1</v>
      </c>
      <c r="J3133" s="3">
        <v>0</v>
      </c>
      <c r="K3133" s="3">
        <v>0</v>
      </c>
      <c r="L3133" s="6">
        <v>4</v>
      </c>
      <c r="M3133" s="3">
        <v>1</v>
      </c>
      <c r="N3133" s="7">
        <v>35.485972590000003</v>
      </c>
      <c r="O3133" s="18">
        <v>0.2056304367652626</v>
      </c>
    </row>
    <row r="3134" spans="4:15" x14ac:dyDescent="0.35">
      <c r="D3134">
        <v>3125</v>
      </c>
      <c r="E3134" s="5">
        <v>177583</v>
      </c>
      <c r="F3134" s="6">
        <v>39</v>
      </c>
      <c r="G3134" s="6">
        <v>19</v>
      </c>
      <c r="H3134" s="6">
        <v>19</v>
      </c>
      <c r="I3134" s="6">
        <v>4</v>
      </c>
      <c r="J3134" s="3">
        <v>1</v>
      </c>
      <c r="K3134" s="3">
        <v>0</v>
      </c>
      <c r="L3134" s="6">
        <v>3</v>
      </c>
      <c r="M3134" s="3">
        <v>0</v>
      </c>
      <c r="N3134" s="7">
        <v>605.55665290000002</v>
      </c>
      <c r="O3134" s="18">
        <v>0.2056355975619043</v>
      </c>
    </row>
    <row r="3135" spans="4:15" x14ac:dyDescent="0.35">
      <c r="D3135">
        <v>3126</v>
      </c>
      <c r="E3135" s="5">
        <v>181938</v>
      </c>
      <c r="F3135" s="6">
        <v>22</v>
      </c>
      <c r="G3135" s="6">
        <v>3</v>
      </c>
      <c r="H3135" s="6">
        <v>3</v>
      </c>
      <c r="I3135" s="6">
        <v>2</v>
      </c>
      <c r="J3135" s="3">
        <v>1</v>
      </c>
      <c r="K3135" s="3">
        <v>0</v>
      </c>
      <c r="L3135" s="6">
        <v>15</v>
      </c>
      <c r="M3135" s="3">
        <v>1</v>
      </c>
      <c r="N3135" s="7">
        <v>462.3067681</v>
      </c>
      <c r="O3135" s="18">
        <v>0.205745502555993</v>
      </c>
    </row>
    <row r="3136" spans="4:15" x14ac:dyDescent="0.35">
      <c r="D3136">
        <v>3127</v>
      </c>
      <c r="E3136" s="5">
        <v>155153</v>
      </c>
      <c r="F3136" s="6">
        <v>50</v>
      </c>
      <c r="G3136" s="6">
        <v>32</v>
      </c>
      <c r="H3136" s="6">
        <v>32</v>
      </c>
      <c r="I3136" s="6">
        <v>2</v>
      </c>
      <c r="J3136" s="3">
        <v>1</v>
      </c>
      <c r="K3136" s="3">
        <v>0</v>
      </c>
      <c r="L3136" s="6">
        <v>6</v>
      </c>
      <c r="M3136" s="3">
        <v>1</v>
      </c>
      <c r="N3136" s="7">
        <v>387.9552071</v>
      </c>
      <c r="O3136" s="18">
        <v>0.20576374842713552</v>
      </c>
    </row>
    <row r="3137" spans="4:15" x14ac:dyDescent="0.35">
      <c r="D3137">
        <v>3128</v>
      </c>
      <c r="E3137" s="5">
        <v>170087</v>
      </c>
      <c r="F3137" s="6">
        <v>33</v>
      </c>
      <c r="G3137" s="6">
        <v>14</v>
      </c>
      <c r="H3137" s="6">
        <v>14</v>
      </c>
      <c r="I3137" s="6">
        <v>2</v>
      </c>
      <c r="J3137" s="3">
        <v>1</v>
      </c>
      <c r="K3137" s="3">
        <v>1</v>
      </c>
      <c r="L3137" s="6">
        <v>10</v>
      </c>
      <c r="M3137" s="3">
        <v>1</v>
      </c>
      <c r="N3137" s="7">
        <v>387.89705479999998</v>
      </c>
      <c r="O3137" s="18">
        <v>0.20581367464769318</v>
      </c>
    </row>
    <row r="3138" spans="4:15" x14ac:dyDescent="0.35">
      <c r="D3138">
        <v>3129</v>
      </c>
      <c r="E3138" s="5">
        <v>157311</v>
      </c>
      <c r="F3138" s="6">
        <v>35</v>
      </c>
      <c r="G3138" s="6">
        <v>18</v>
      </c>
      <c r="H3138" s="6">
        <v>18</v>
      </c>
      <c r="I3138" s="6">
        <v>3</v>
      </c>
      <c r="J3138" s="3">
        <v>0</v>
      </c>
      <c r="K3138" s="3">
        <v>0</v>
      </c>
      <c r="L3138" s="6">
        <v>1</v>
      </c>
      <c r="M3138" s="3">
        <v>1</v>
      </c>
      <c r="N3138" s="7">
        <v>383.37411040000001</v>
      </c>
      <c r="O3138" s="18">
        <v>0.20586513828800723</v>
      </c>
    </row>
    <row r="3139" spans="4:15" x14ac:dyDescent="0.35">
      <c r="D3139">
        <v>3130</v>
      </c>
      <c r="E3139" s="5">
        <v>185269</v>
      </c>
      <c r="F3139" s="6">
        <v>33</v>
      </c>
      <c r="G3139" s="6">
        <v>16</v>
      </c>
      <c r="H3139" s="6">
        <v>16</v>
      </c>
      <c r="I3139" s="6">
        <v>3</v>
      </c>
      <c r="J3139" s="3">
        <v>1</v>
      </c>
      <c r="K3139" s="3">
        <v>0</v>
      </c>
      <c r="L3139" s="6">
        <v>14</v>
      </c>
      <c r="M3139" s="3">
        <v>1</v>
      </c>
      <c r="N3139" s="7">
        <v>225.5206341</v>
      </c>
      <c r="O3139" s="18">
        <v>0.20589860764972245</v>
      </c>
    </row>
    <row r="3140" spans="4:15" x14ac:dyDescent="0.35">
      <c r="D3140">
        <v>3131</v>
      </c>
      <c r="E3140" s="5">
        <v>165514</v>
      </c>
      <c r="F3140" s="6">
        <v>51</v>
      </c>
      <c r="G3140" s="6">
        <v>31</v>
      </c>
      <c r="H3140" s="6">
        <v>31</v>
      </c>
      <c r="I3140" s="6">
        <v>2</v>
      </c>
      <c r="J3140" s="3">
        <v>0</v>
      </c>
      <c r="K3140" s="3">
        <v>0</v>
      </c>
      <c r="L3140" s="6">
        <v>3</v>
      </c>
      <c r="M3140" s="3">
        <v>1</v>
      </c>
      <c r="N3140" s="7">
        <v>366.17720329999997</v>
      </c>
      <c r="O3140" s="18">
        <v>0.20595631531938774</v>
      </c>
    </row>
    <row r="3141" spans="4:15" x14ac:dyDescent="0.35">
      <c r="D3141">
        <v>3132</v>
      </c>
      <c r="E3141" s="5">
        <v>130393</v>
      </c>
      <c r="F3141" s="6">
        <v>25</v>
      </c>
      <c r="G3141" s="6">
        <v>6</v>
      </c>
      <c r="H3141" s="6">
        <v>6</v>
      </c>
      <c r="I3141" s="6">
        <v>2</v>
      </c>
      <c r="J3141" s="3">
        <v>0</v>
      </c>
      <c r="K3141" s="3">
        <v>0</v>
      </c>
      <c r="L3141" s="6">
        <v>11</v>
      </c>
      <c r="M3141" s="3">
        <v>1</v>
      </c>
      <c r="N3141" s="7">
        <v>267.04474349999998</v>
      </c>
      <c r="O3141" s="18">
        <v>0.2060261487707411</v>
      </c>
    </row>
    <row r="3142" spans="4:15" x14ac:dyDescent="0.35">
      <c r="D3142">
        <v>3133</v>
      </c>
      <c r="E3142" s="5">
        <v>147945</v>
      </c>
      <c r="F3142" s="6">
        <v>57</v>
      </c>
      <c r="G3142" s="6">
        <v>36</v>
      </c>
      <c r="H3142" s="6">
        <v>36</v>
      </c>
      <c r="I3142" s="6">
        <v>2</v>
      </c>
      <c r="J3142" s="3">
        <v>0</v>
      </c>
      <c r="K3142" s="3">
        <v>1</v>
      </c>
      <c r="L3142" s="6">
        <v>13</v>
      </c>
      <c r="M3142" s="3">
        <v>1</v>
      </c>
      <c r="N3142" s="7">
        <v>188.91530080000001</v>
      </c>
      <c r="O3142" s="18">
        <v>0.2060381403533158</v>
      </c>
    </row>
    <row r="3143" spans="4:15" x14ac:dyDescent="0.35">
      <c r="D3143">
        <v>3134</v>
      </c>
      <c r="E3143" s="5">
        <v>128353</v>
      </c>
      <c r="F3143" s="6">
        <v>32</v>
      </c>
      <c r="G3143" s="6">
        <v>15</v>
      </c>
      <c r="H3143" s="6">
        <v>15</v>
      </c>
      <c r="I3143" s="6">
        <v>3</v>
      </c>
      <c r="J3143" s="3">
        <v>0</v>
      </c>
      <c r="K3143" s="3">
        <v>0</v>
      </c>
      <c r="L3143" s="6">
        <v>10</v>
      </c>
      <c r="M3143" s="3">
        <v>1</v>
      </c>
      <c r="N3143" s="7">
        <v>282.68769049999997</v>
      </c>
      <c r="O3143" s="18">
        <v>0.20608600722738224</v>
      </c>
    </row>
    <row r="3144" spans="4:15" x14ac:dyDescent="0.35">
      <c r="D3144">
        <v>3135</v>
      </c>
      <c r="E3144" s="5">
        <v>178778</v>
      </c>
      <c r="F3144" s="6">
        <v>39</v>
      </c>
      <c r="G3144" s="6">
        <v>19</v>
      </c>
      <c r="H3144" s="6">
        <v>19</v>
      </c>
      <c r="I3144" s="6">
        <v>4</v>
      </c>
      <c r="J3144" s="3">
        <v>1</v>
      </c>
      <c r="K3144" s="3">
        <v>0</v>
      </c>
      <c r="L3144" s="6">
        <v>6</v>
      </c>
      <c r="M3144" s="3">
        <v>1</v>
      </c>
      <c r="N3144" s="7">
        <v>332.52192509999998</v>
      </c>
      <c r="O3144" s="18">
        <v>0.2060867905993109</v>
      </c>
    </row>
    <row r="3145" spans="4:15" x14ac:dyDescent="0.35">
      <c r="D3145">
        <v>3136</v>
      </c>
      <c r="E3145" s="5">
        <v>113126</v>
      </c>
      <c r="F3145" s="6">
        <v>66</v>
      </c>
      <c r="G3145" s="6">
        <v>46</v>
      </c>
      <c r="H3145" s="6">
        <v>46</v>
      </c>
      <c r="I3145" s="6">
        <v>2</v>
      </c>
      <c r="J3145" s="3">
        <v>0</v>
      </c>
      <c r="K3145" s="3">
        <v>1</v>
      </c>
      <c r="L3145" s="6">
        <v>4</v>
      </c>
      <c r="M3145" s="3">
        <v>1</v>
      </c>
      <c r="N3145" s="7">
        <v>152.4283968</v>
      </c>
      <c r="O3145" s="18">
        <v>0.20614460090256537</v>
      </c>
    </row>
    <row r="3146" spans="4:15" x14ac:dyDescent="0.35">
      <c r="D3146">
        <v>3137</v>
      </c>
      <c r="E3146" s="5">
        <v>165516</v>
      </c>
      <c r="F3146" s="6">
        <v>49</v>
      </c>
      <c r="G3146" s="6">
        <v>31</v>
      </c>
      <c r="H3146" s="6">
        <v>31</v>
      </c>
      <c r="I3146" s="6">
        <v>3</v>
      </c>
      <c r="J3146" s="3">
        <v>0</v>
      </c>
      <c r="K3146" s="3">
        <v>0</v>
      </c>
      <c r="L3146" s="6">
        <v>6</v>
      </c>
      <c r="M3146" s="3">
        <v>1</v>
      </c>
      <c r="N3146" s="7">
        <v>309.57857380000002</v>
      </c>
      <c r="O3146" s="18">
        <v>0.20626157778555987</v>
      </c>
    </row>
    <row r="3147" spans="4:15" x14ac:dyDescent="0.35">
      <c r="D3147">
        <v>3138</v>
      </c>
      <c r="E3147" s="5">
        <v>147339</v>
      </c>
      <c r="F3147" s="6">
        <v>47</v>
      </c>
      <c r="G3147" s="6">
        <v>27</v>
      </c>
      <c r="H3147" s="6">
        <v>27</v>
      </c>
      <c r="I3147" s="6">
        <v>2</v>
      </c>
      <c r="J3147" s="3">
        <v>1</v>
      </c>
      <c r="K3147" s="3">
        <v>1</v>
      </c>
      <c r="L3147" s="6">
        <v>3</v>
      </c>
      <c r="M3147" s="3">
        <v>0</v>
      </c>
      <c r="N3147" s="7">
        <v>562.98533029999999</v>
      </c>
      <c r="O3147" s="18">
        <v>0.20629269497293912</v>
      </c>
    </row>
    <row r="3148" spans="4:15" x14ac:dyDescent="0.35">
      <c r="D3148">
        <v>3139</v>
      </c>
      <c r="E3148" s="5">
        <v>118945</v>
      </c>
      <c r="F3148" s="6">
        <v>0</v>
      </c>
      <c r="G3148" s="6">
        <v>43</v>
      </c>
      <c r="H3148" s="6">
        <v>43</v>
      </c>
      <c r="I3148" s="6">
        <v>4</v>
      </c>
      <c r="J3148" s="3">
        <v>0</v>
      </c>
      <c r="K3148" s="3">
        <v>0</v>
      </c>
      <c r="L3148" s="6">
        <v>0</v>
      </c>
      <c r="M3148" s="3">
        <v>1</v>
      </c>
      <c r="N3148" s="7">
        <v>33.167764300000002</v>
      </c>
      <c r="O3148" s="18">
        <v>0.20629345880191707</v>
      </c>
    </row>
    <row r="3149" spans="4:15" x14ac:dyDescent="0.35">
      <c r="D3149">
        <v>3140</v>
      </c>
      <c r="E3149" s="5">
        <v>153419</v>
      </c>
      <c r="F3149" s="6">
        <v>23</v>
      </c>
      <c r="G3149" s="6">
        <v>5</v>
      </c>
      <c r="H3149" s="6">
        <v>5</v>
      </c>
      <c r="I3149" s="6">
        <v>2</v>
      </c>
      <c r="J3149" s="3">
        <v>1</v>
      </c>
      <c r="K3149" s="3">
        <v>1</v>
      </c>
      <c r="L3149" s="6">
        <v>7</v>
      </c>
      <c r="M3149" s="3">
        <v>0</v>
      </c>
      <c r="N3149" s="7">
        <v>531.17129750000004</v>
      </c>
      <c r="O3149" s="18">
        <v>0.20634429420231615</v>
      </c>
    </row>
    <row r="3150" spans="4:15" x14ac:dyDescent="0.35">
      <c r="D3150">
        <v>3141</v>
      </c>
      <c r="E3150" s="5">
        <v>184204</v>
      </c>
      <c r="F3150" s="6">
        <v>39</v>
      </c>
      <c r="G3150" s="6">
        <v>20</v>
      </c>
      <c r="H3150" s="6">
        <v>20</v>
      </c>
      <c r="I3150" s="6">
        <v>2</v>
      </c>
      <c r="J3150" s="3">
        <v>0</v>
      </c>
      <c r="K3150" s="3">
        <v>0</v>
      </c>
      <c r="L3150" s="6">
        <v>7</v>
      </c>
      <c r="M3150" s="3">
        <v>1</v>
      </c>
      <c r="N3150" s="7">
        <v>301.49434359999998</v>
      </c>
      <c r="O3150" s="18">
        <v>0.20647579668738347</v>
      </c>
    </row>
    <row r="3151" spans="4:15" x14ac:dyDescent="0.35">
      <c r="D3151">
        <v>3142</v>
      </c>
      <c r="E3151" s="5">
        <v>152317</v>
      </c>
      <c r="F3151" s="6">
        <v>23</v>
      </c>
      <c r="G3151" s="6">
        <v>4</v>
      </c>
      <c r="H3151" s="6">
        <v>4</v>
      </c>
      <c r="I3151" s="6">
        <v>3</v>
      </c>
      <c r="J3151" s="3">
        <v>1</v>
      </c>
      <c r="K3151" s="3">
        <v>1</v>
      </c>
      <c r="L3151" s="6">
        <v>9</v>
      </c>
      <c r="M3151" s="3">
        <v>0</v>
      </c>
      <c r="N3151" s="7">
        <v>1265.9983130000001</v>
      </c>
      <c r="O3151" s="18">
        <v>0.20651887138228775</v>
      </c>
    </row>
    <row r="3152" spans="4:15" x14ac:dyDescent="0.35">
      <c r="D3152">
        <v>3143</v>
      </c>
      <c r="E3152" s="5">
        <v>102188</v>
      </c>
      <c r="F3152" s="6">
        <v>52</v>
      </c>
      <c r="G3152" s="6">
        <v>32</v>
      </c>
      <c r="H3152" s="6">
        <v>32</v>
      </c>
      <c r="I3152" s="6">
        <v>3</v>
      </c>
      <c r="J3152" s="3">
        <v>1</v>
      </c>
      <c r="K3152" s="3">
        <v>1</v>
      </c>
      <c r="L3152" s="6">
        <v>12</v>
      </c>
      <c r="M3152" s="3">
        <v>1</v>
      </c>
      <c r="N3152" s="7">
        <v>356.41200099999998</v>
      </c>
      <c r="O3152" s="18">
        <v>0.20655740911351594</v>
      </c>
    </row>
    <row r="3153" spans="4:15" x14ac:dyDescent="0.35">
      <c r="D3153">
        <v>3144</v>
      </c>
      <c r="E3153" s="5">
        <v>176918</v>
      </c>
      <c r="F3153" s="6">
        <v>65</v>
      </c>
      <c r="G3153" s="6">
        <v>46</v>
      </c>
      <c r="H3153" s="6">
        <v>46</v>
      </c>
      <c r="I3153" s="6">
        <v>1</v>
      </c>
      <c r="J3153" s="3">
        <v>0</v>
      </c>
      <c r="K3153" s="3">
        <v>1</v>
      </c>
      <c r="L3153" s="6">
        <v>10</v>
      </c>
      <c r="M3153" s="3">
        <v>1</v>
      </c>
      <c r="N3153" s="7">
        <v>74.64014392</v>
      </c>
      <c r="O3153" s="18">
        <v>0.2065616741644426</v>
      </c>
    </row>
    <row r="3154" spans="4:15" x14ac:dyDescent="0.35">
      <c r="D3154">
        <v>3145</v>
      </c>
      <c r="E3154" s="5">
        <v>170285</v>
      </c>
      <c r="F3154" s="6">
        <v>21</v>
      </c>
      <c r="G3154" s="6">
        <v>2</v>
      </c>
      <c r="H3154" s="6">
        <v>2</v>
      </c>
      <c r="I3154" s="6">
        <v>2</v>
      </c>
      <c r="J3154" s="3">
        <v>0</v>
      </c>
      <c r="K3154" s="3">
        <v>1</v>
      </c>
      <c r="L3154" s="6">
        <v>15</v>
      </c>
      <c r="M3154" s="3">
        <v>0</v>
      </c>
      <c r="N3154" s="7">
        <v>506.20820029999999</v>
      </c>
      <c r="O3154" s="18">
        <v>0.20661313341721643</v>
      </c>
    </row>
    <row r="3155" spans="4:15" x14ac:dyDescent="0.35">
      <c r="D3155">
        <v>3146</v>
      </c>
      <c r="E3155" s="5">
        <v>187674</v>
      </c>
      <c r="F3155" s="6">
        <v>22</v>
      </c>
      <c r="G3155" s="6">
        <v>4</v>
      </c>
      <c r="H3155" s="6">
        <v>4</v>
      </c>
      <c r="I3155" s="6">
        <v>3</v>
      </c>
      <c r="J3155" s="3">
        <v>0</v>
      </c>
      <c r="K3155" s="3">
        <v>1</v>
      </c>
      <c r="L3155" s="6">
        <v>11</v>
      </c>
      <c r="M3155" s="3">
        <v>1</v>
      </c>
      <c r="N3155" s="7">
        <v>426.28843019999999</v>
      </c>
      <c r="O3155" s="18">
        <v>0.20665832272085682</v>
      </c>
    </row>
    <row r="3156" spans="4:15" x14ac:dyDescent="0.35">
      <c r="D3156">
        <v>3147</v>
      </c>
      <c r="E3156" s="5">
        <v>127700</v>
      </c>
      <c r="F3156" s="6">
        <v>18</v>
      </c>
      <c r="G3156" s="6">
        <v>0</v>
      </c>
      <c r="H3156" s="6">
        <v>0</v>
      </c>
      <c r="I3156" s="6">
        <v>2</v>
      </c>
      <c r="J3156" s="3">
        <v>0</v>
      </c>
      <c r="K3156" s="3">
        <v>1</v>
      </c>
      <c r="L3156" s="6">
        <v>14</v>
      </c>
      <c r="M3156" s="3">
        <v>1</v>
      </c>
      <c r="N3156" s="7">
        <v>439.6913022</v>
      </c>
      <c r="O3156" s="18">
        <v>0.20674207379367449</v>
      </c>
    </row>
    <row r="3157" spans="4:15" x14ac:dyDescent="0.35">
      <c r="D3157">
        <v>3148</v>
      </c>
      <c r="E3157" s="5">
        <v>180726</v>
      </c>
      <c r="F3157" s="6">
        <v>19</v>
      </c>
      <c r="G3157" s="6">
        <v>1</v>
      </c>
      <c r="H3157" s="6">
        <v>1</v>
      </c>
      <c r="I3157" s="6">
        <v>1</v>
      </c>
      <c r="J3157" s="3">
        <v>1</v>
      </c>
      <c r="K3157" s="3">
        <v>1</v>
      </c>
      <c r="L3157" s="6">
        <v>14</v>
      </c>
      <c r="M3157" s="3">
        <v>0</v>
      </c>
      <c r="N3157" s="7">
        <v>535.01241579999999</v>
      </c>
      <c r="O3157" s="18">
        <v>0.2067433762355525</v>
      </c>
    </row>
    <row r="3158" spans="4:15" x14ac:dyDescent="0.35">
      <c r="D3158">
        <v>3149</v>
      </c>
      <c r="E3158" s="5">
        <v>166873</v>
      </c>
      <c r="F3158" s="6">
        <v>54</v>
      </c>
      <c r="G3158" s="6">
        <v>33</v>
      </c>
      <c r="H3158" s="6">
        <v>33</v>
      </c>
      <c r="I3158" s="6">
        <v>3</v>
      </c>
      <c r="J3158" s="3">
        <v>0</v>
      </c>
      <c r="K3158" s="3">
        <v>0</v>
      </c>
      <c r="L3158" s="6">
        <v>11</v>
      </c>
      <c r="M3158" s="3">
        <v>1</v>
      </c>
      <c r="N3158" s="7">
        <v>132.59115679999999</v>
      </c>
      <c r="O3158" s="18">
        <v>0.20676936096609688</v>
      </c>
    </row>
    <row r="3159" spans="4:15" x14ac:dyDescent="0.35">
      <c r="D3159">
        <v>3150</v>
      </c>
      <c r="E3159" s="5">
        <v>147256</v>
      </c>
      <c r="F3159" s="6">
        <v>107</v>
      </c>
      <c r="G3159" s="6">
        <v>0</v>
      </c>
      <c r="H3159" s="6">
        <v>0</v>
      </c>
      <c r="I3159" s="6">
        <v>3</v>
      </c>
      <c r="J3159" s="3">
        <v>0</v>
      </c>
      <c r="K3159" s="3">
        <v>0</v>
      </c>
      <c r="L3159" s="6">
        <v>10</v>
      </c>
      <c r="M3159" s="3">
        <v>1</v>
      </c>
      <c r="N3159" s="7">
        <v>440.48917799999998</v>
      </c>
      <c r="O3159" s="18">
        <v>0.20690720624494707</v>
      </c>
    </row>
    <row r="3160" spans="4:15" x14ac:dyDescent="0.35">
      <c r="D3160">
        <v>3151</v>
      </c>
      <c r="E3160" s="5">
        <v>132839</v>
      </c>
      <c r="F3160" s="6">
        <v>49</v>
      </c>
      <c r="G3160" s="6">
        <v>29</v>
      </c>
      <c r="H3160" s="6">
        <v>29</v>
      </c>
      <c r="I3160" s="6">
        <v>4</v>
      </c>
      <c r="J3160" s="3">
        <v>1</v>
      </c>
      <c r="K3160" s="3">
        <v>1</v>
      </c>
      <c r="L3160" s="6">
        <v>9</v>
      </c>
      <c r="M3160" s="3">
        <v>1</v>
      </c>
      <c r="N3160" s="7">
        <v>449.52276649999999</v>
      </c>
      <c r="O3160" s="18">
        <v>0.20694546506037759</v>
      </c>
    </row>
    <row r="3161" spans="4:15" x14ac:dyDescent="0.35">
      <c r="D3161">
        <v>3152</v>
      </c>
      <c r="E3161" s="5">
        <v>197045</v>
      </c>
      <c r="F3161" s="6">
        <v>27</v>
      </c>
      <c r="G3161" s="6">
        <v>10</v>
      </c>
      <c r="H3161" s="6">
        <v>10</v>
      </c>
      <c r="I3161" s="6">
        <v>3</v>
      </c>
      <c r="J3161" s="3">
        <v>0</v>
      </c>
      <c r="K3161" s="3">
        <v>1</v>
      </c>
      <c r="L3161" s="6">
        <v>13</v>
      </c>
      <c r="M3161" s="3">
        <v>1</v>
      </c>
      <c r="N3161" s="7">
        <v>164.71748099999999</v>
      </c>
      <c r="O3161" s="18">
        <v>0.20701444527910895</v>
      </c>
    </row>
    <row r="3162" spans="4:15" x14ac:dyDescent="0.35">
      <c r="D3162">
        <v>3153</v>
      </c>
      <c r="E3162" s="5">
        <v>117930</v>
      </c>
      <c r="F3162" s="6">
        <v>18</v>
      </c>
      <c r="G3162" s="6">
        <v>0</v>
      </c>
      <c r="H3162" s="6">
        <v>0</v>
      </c>
      <c r="I3162" s="6">
        <v>1</v>
      </c>
      <c r="J3162" s="3">
        <v>1</v>
      </c>
      <c r="K3162" s="3">
        <v>1</v>
      </c>
      <c r="L3162" s="6">
        <v>10</v>
      </c>
      <c r="M3162" s="3">
        <v>0</v>
      </c>
      <c r="N3162" s="7">
        <v>1032.461873</v>
      </c>
      <c r="O3162" s="18">
        <v>0.20702709091619265</v>
      </c>
    </row>
    <row r="3163" spans="4:15" x14ac:dyDescent="0.35">
      <c r="D3163">
        <v>3154</v>
      </c>
      <c r="E3163" s="5">
        <v>166717</v>
      </c>
      <c r="F3163" s="6">
        <v>64</v>
      </c>
      <c r="G3163" s="6">
        <v>44</v>
      </c>
      <c r="H3163" s="6">
        <v>44</v>
      </c>
      <c r="I3163" s="6">
        <v>2</v>
      </c>
      <c r="J3163" s="3">
        <v>1</v>
      </c>
      <c r="K3163" s="3">
        <v>0</v>
      </c>
      <c r="L3163" s="6">
        <v>12</v>
      </c>
      <c r="M3163" s="3">
        <v>1</v>
      </c>
      <c r="N3163" s="7">
        <v>74.342672120000003</v>
      </c>
      <c r="O3163" s="18">
        <v>0.20705168780439387</v>
      </c>
    </row>
    <row r="3164" spans="4:15" x14ac:dyDescent="0.35">
      <c r="D3164">
        <v>3155</v>
      </c>
      <c r="E3164" s="5">
        <v>167902</v>
      </c>
      <c r="F3164" s="6">
        <v>52</v>
      </c>
      <c r="G3164" s="6">
        <v>32</v>
      </c>
      <c r="H3164" s="6">
        <v>32</v>
      </c>
      <c r="I3164" s="6">
        <v>2</v>
      </c>
      <c r="J3164" s="3">
        <v>1</v>
      </c>
      <c r="K3164" s="3">
        <v>1</v>
      </c>
      <c r="L3164" s="6">
        <v>14</v>
      </c>
      <c r="M3164" s="3">
        <v>1</v>
      </c>
      <c r="N3164" s="7">
        <v>223.683626</v>
      </c>
      <c r="O3164" s="18">
        <v>0.2070565299925492</v>
      </c>
    </row>
    <row r="3165" spans="4:15" x14ac:dyDescent="0.35">
      <c r="D3165">
        <v>3156</v>
      </c>
      <c r="E3165" s="5">
        <v>161428</v>
      </c>
      <c r="F3165" s="6">
        <v>70</v>
      </c>
      <c r="G3165" s="6">
        <v>52</v>
      </c>
      <c r="H3165" s="6">
        <v>52</v>
      </c>
      <c r="I3165" s="6">
        <v>1</v>
      </c>
      <c r="J3165" s="3">
        <v>0</v>
      </c>
      <c r="K3165" s="3">
        <v>0</v>
      </c>
      <c r="L3165" s="6">
        <v>13</v>
      </c>
      <c r="M3165" s="3">
        <v>1</v>
      </c>
      <c r="N3165" s="7">
        <v>39.865743379999998</v>
      </c>
      <c r="O3165" s="18">
        <v>0.20705712535518872</v>
      </c>
    </row>
    <row r="3166" spans="4:15" x14ac:dyDescent="0.35">
      <c r="D3166">
        <v>3157</v>
      </c>
      <c r="E3166" s="5">
        <v>143315</v>
      </c>
      <c r="F3166" s="6">
        <v>70</v>
      </c>
      <c r="G3166" s="6">
        <v>52</v>
      </c>
      <c r="H3166" s="6">
        <v>52</v>
      </c>
      <c r="I3166" s="6">
        <v>1</v>
      </c>
      <c r="J3166" s="3">
        <v>1</v>
      </c>
      <c r="K3166" s="3">
        <v>0</v>
      </c>
      <c r="L3166" s="6">
        <v>15</v>
      </c>
      <c r="M3166" s="3">
        <v>1</v>
      </c>
      <c r="N3166" s="7">
        <v>162.51111470000001</v>
      </c>
      <c r="O3166" s="18">
        <v>0.20711853907337685</v>
      </c>
    </row>
    <row r="3167" spans="4:15" x14ac:dyDescent="0.35">
      <c r="D3167">
        <v>3158</v>
      </c>
      <c r="E3167" s="5">
        <v>114279</v>
      </c>
      <c r="F3167" s="6">
        <v>67</v>
      </c>
      <c r="G3167" s="6">
        <v>47</v>
      </c>
      <c r="H3167" s="6">
        <v>47</v>
      </c>
      <c r="I3167" s="6">
        <v>3</v>
      </c>
      <c r="J3167" s="3">
        <v>1</v>
      </c>
      <c r="K3167" s="3">
        <v>1</v>
      </c>
      <c r="L3167" s="6">
        <v>15</v>
      </c>
      <c r="M3167" s="3">
        <v>1</v>
      </c>
      <c r="N3167" s="7">
        <v>112.87200489999999</v>
      </c>
      <c r="O3167" s="18">
        <v>0.20722868256818983</v>
      </c>
    </row>
    <row r="3168" spans="4:15" x14ac:dyDescent="0.35">
      <c r="D3168">
        <v>3159</v>
      </c>
      <c r="E3168" s="5">
        <v>173162</v>
      </c>
      <c r="F3168" s="6">
        <v>31</v>
      </c>
      <c r="G3168" s="6">
        <v>29.059099324460316</v>
      </c>
      <c r="H3168" s="6"/>
      <c r="I3168" s="6">
        <v>1</v>
      </c>
      <c r="J3168" s="3">
        <v>1</v>
      </c>
      <c r="K3168" s="3">
        <v>1</v>
      </c>
      <c r="L3168" s="6">
        <v>5</v>
      </c>
      <c r="M3168" s="3">
        <v>0</v>
      </c>
      <c r="N3168" s="7">
        <v>600.28508320000003</v>
      </c>
      <c r="O3168" s="18">
        <v>0.2072324020534968</v>
      </c>
    </row>
    <row r="3169" spans="4:15" x14ac:dyDescent="0.35">
      <c r="D3169">
        <v>3160</v>
      </c>
      <c r="E3169" s="5">
        <v>141310</v>
      </c>
      <c r="F3169" s="6">
        <v>48</v>
      </c>
      <c r="G3169" s="6">
        <v>46.05909932446032</v>
      </c>
      <c r="H3169" s="6"/>
      <c r="I3169" s="6">
        <v>1</v>
      </c>
      <c r="J3169" s="3">
        <v>0</v>
      </c>
      <c r="K3169" s="3">
        <v>0</v>
      </c>
      <c r="L3169" s="6">
        <v>0</v>
      </c>
      <c r="M3169" s="3">
        <v>0</v>
      </c>
      <c r="N3169" s="7">
        <v>601.82552750000002</v>
      </c>
      <c r="O3169" s="18">
        <v>0.20730504233322122</v>
      </c>
    </row>
    <row r="3170" spans="4:15" x14ac:dyDescent="0.35">
      <c r="D3170">
        <v>3161</v>
      </c>
      <c r="E3170" s="5">
        <v>193510</v>
      </c>
      <c r="F3170" s="6">
        <v>60</v>
      </c>
      <c r="G3170" s="6">
        <v>42</v>
      </c>
      <c r="H3170" s="6">
        <v>42</v>
      </c>
      <c r="I3170" s="6">
        <v>4</v>
      </c>
      <c r="J3170" s="3">
        <v>0</v>
      </c>
      <c r="K3170" s="3">
        <v>1</v>
      </c>
      <c r="L3170" s="6">
        <v>8</v>
      </c>
      <c r="M3170" s="3">
        <v>1</v>
      </c>
      <c r="N3170" s="7">
        <v>191.41112010000001</v>
      </c>
      <c r="O3170" s="18">
        <v>0.20753790503852776</v>
      </c>
    </row>
    <row r="3171" spans="4:15" x14ac:dyDescent="0.35">
      <c r="D3171">
        <v>3162</v>
      </c>
      <c r="E3171" s="5">
        <v>165076</v>
      </c>
      <c r="F3171" s="6">
        <v>40</v>
      </c>
      <c r="G3171" s="6">
        <v>19</v>
      </c>
      <c r="H3171" s="6">
        <v>19</v>
      </c>
      <c r="I3171" s="6">
        <v>3</v>
      </c>
      <c r="J3171" s="3">
        <v>0</v>
      </c>
      <c r="K3171" s="3">
        <v>1</v>
      </c>
      <c r="L3171" s="6">
        <v>10</v>
      </c>
      <c r="M3171" s="3">
        <v>1</v>
      </c>
      <c r="N3171" s="7">
        <v>479.72331939999998</v>
      </c>
      <c r="O3171" s="18">
        <v>0.20764161366297107</v>
      </c>
    </row>
    <row r="3172" spans="4:15" x14ac:dyDescent="0.35">
      <c r="D3172">
        <v>3163</v>
      </c>
      <c r="E3172" s="5">
        <v>155877</v>
      </c>
      <c r="F3172" s="6">
        <v>60</v>
      </c>
      <c r="G3172" s="6">
        <v>41</v>
      </c>
      <c r="H3172" s="6">
        <v>41</v>
      </c>
      <c r="I3172" s="6">
        <v>3</v>
      </c>
      <c r="J3172" s="3">
        <v>1</v>
      </c>
      <c r="K3172" s="3">
        <v>0</v>
      </c>
      <c r="L3172" s="6">
        <v>15</v>
      </c>
      <c r="M3172" s="3">
        <v>1</v>
      </c>
      <c r="N3172" s="7">
        <v>207.98263220000001</v>
      </c>
      <c r="O3172" s="18">
        <v>0.20771796054703151</v>
      </c>
    </row>
    <row r="3173" spans="4:15" x14ac:dyDescent="0.35">
      <c r="D3173">
        <v>3164</v>
      </c>
      <c r="E3173" s="5">
        <v>134604</v>
      </c>
      <c r="F3173" s="6">
        <v>31</v>
      </c>
      <c r="G3173" s="6">
        <v>10</v>
      </c>
      <c r="H3173" s="6">
        <v>10</v>
      </c>
      <c r="I3173" s="6">
        <v>3</v>
      </c>
      <c r="J3173" s="3">
        <v>0</v>
      </c>
      <c r="K3173" s="3">
        <v>0</v>
      </c>
      <c r="L3173" s="6">
        <v>7</v>
      </c>
      <c r="M3173" s="3">
        <v>1</v>
      </c>
      <c r="N3173" s="7">
        <v>361.82743959999999</v>
      </c>
      <c r="O3173" s="18">
        <v>0.20774787533493111</v>
      </c>
    </row>
    <row r="3174" spans="4:15" x14ac:dyDescent="0.35">
      <c r="D3174">
        <v>3165</v>
      </c>
      <c r="E3174" s="5">
        <v>149720</v>
      </c>
      <c r="F3174" s="6">
        <v>68</v>
      </c>
      <c r="G3174" s="6">
        <v>51</v>
      </c>
      <c r="H3174" s="6">
        <v>51</v>
      </c>
      <c r="I3174" s="6">
        <v>3</v>
      </c>
      <c r="J3174" s="3">
        <v>1</v>
      </c>
      <c r="K3174" s="3">
        <v>0</v>
      </c>
      <c r="L3174" s="6">
        <v>6</v>
      </c>
      <c r="M3174" s="3">
        <v>1</v>
      </c>
      <c r="N3174" s="7">
        <v>210.16236559999999</v>
      </c>
      <c r="O3174" s="18">
        <v>0.2077810217209376</v>
      </c>
    </row>
    <row r="3175" spans="4:15" x14ac:dyDescent="0.35">
      <c r="D3175">
        <v>3166</v>
      </c>
      <c r="E3175" s="5">
        <v>193118</v>
      </c>
      <c r="F3175" s="6">
        <v>36</v>
      </c>
      <c r="G3175" s="6">
        <v>16</v>
      </c>
      <c r="H3175" s="6">
        <v>16</v>
      </c>
      <c r="I3175" s="6">
        <v>4</v>
      </c>
      <c r="J3175" s="3">
        <v>0</v>
      </c>
      <c r="K3175" s="3">
        <v>1</v>
      </c>
      <c r="L3175" s="6">
        <v>8</v>
      </c>
      <c r="M3175" s="3">
        <v>1</v>
      </c>
      <c r="N3175" s="7">
        <v>444.1166015</v>
      </c>
      <c r="O3175" s="18">
        <v>0.20781154440235816</v>
      </c>
    </row>
    <row r="3176" spans="4:15" x14ac:dyDescent="0.35">
      <c r="D3176">
        <v>3167</v>
      </c>
      <c r="E3176" s="5">
        <v>100976</v>
      </c>
      <c r="F3176" s="6">
        <v>64</v>
      </c>
      <c r="G3176" s="6">
        <v>44</v>
      </c>
      <c r="H3176" s="6">
        <v>44</v>
      </c>
      <c r="I3176" s="6">
        <v>3</v>
      </c>
      <c r="J3176" s="3">
        <v>1</v>
      </c>
      <c r="K3176" s="3">
        <v>1</v>
      </c>
      <c r="L3176" s="6">
        <v>13</v>
      </c>
      <c r="M3176" s="3">
        <v>1</v>
      </c>
      <c r="N3176" s="7">
        <v>68.35890723</v>
      </c>
      <c r="O3176" s="18">
        <v>0.20784355710253</v>
      </c>
    </row>
    <row r="3177" spans="4:15" x14ac:dyDescent="0.35">
      <c r="D3177">
        <v>3168</v>
      </c>
      <c r="E3177" s="5">
        <v>197999</v>
      </c>
      <c r="F3177" s="6">
        <v>53</v>
      </c>
      <c r="G3177" s="6">
        <v>32</v>
      </c>
      <c r="H3177" s="6">
        <v>32</v>
      </c>
      <c r="I3177" s="6">
        <v>3</v>
      </c>
      <c r="J3177" s="3">
        <v>0</v>
      </c>
      <c r="K3177" s="3">
        <v>0</v>
      </c>
      <c r="L3177" s="6">
        <v>1</v>
      </c>
      <c r="M3177" s="3">
        <v>0</v>
      </c>
      <c r="N3177" s="7">
        <v>670.65907070000003</v>
      </c>
      <c r="O3177" s="18">
        <v>0.20786050901503894</v>
      </c>
    </row>
    <row r="3178" spans="4:15" x14ac:dyDescent="0.35">
      <c r="D3178">
        <v>3169</v>
      </c>
      <c r="E3178" s="5">
        <v>136543</v>
      </c>
      <c r="F3178" s="6">
        <v>60</v>
      </c>
      <c r="G3178" s="6">
        <v>40</v>
      </c>
      <c r="H3178" s="6">
        <v>40</v>
      </c>
      <c r="I3178" s="6">
        <v>3</v>
      </c>
      <c r="J3178" s="3">
        <v>0</v>
      </c>
      <c r="K3178" s="3">
        <v>0</v>
      </c>
      <c r="L3178" s="6">
        <v>5</v>
      </c>
      <c r="M3178" s="3">
        <v>1</v>
      </c>
      <c r="N3178" s="7">
        <v>45.03801412</v>
      </c>
      <c r="O3178" s="18">
        <v>0.20790851850716374</v>
      </c>
    </row>
    <row r="3179" spans="4:15" x14ac:dyDescent="0.35">
      <c r="D3179">
        <v>3170</v>
      </c>
      <c r="E3179" s="5">
        <v>108846</v>
      </c>
      <c r="F3179" s="6">
        <v>30</v>
      </c>
      <c r="G3179" s="6">
        <v>9</v>
      </c>
      <c r="H3179" s="6">
        <v>9</v>
      </c>
      <c r="I3179" s="6">
        <v>3</v>
      </c>
      <c r="J3179" s="3">
        <v>1</v>
      </c>
      <c r="K3179" s="3">
        <v>0</v>
      </c>
      <c r="L3179" s="6">
        <v>8</v>
      </c>
      <c r="M3179" s="3">
        <v>1</v>
      </c>
      <c r="N3179" s="7">
        <v>365.61651890000002</v>
      </c>
      <c r="O3179" s="18">
        <v>0.20794111092818568</v>
      </c>
    </row>
    <row r="3180" spans="4:15" x14ac:dyDescent="0.35">
      <c r="D3180">
        <v>3171</v>
      </c>
      <c r="E3180" s="5">
        <v>161182</v>
      </c>
      <c r="F3180" s="6">
        <v>30</v>
      </c>
      <c r="G3180" s="6">
        <v>11</v>
      </c>
      <c r="H3180" s="6">
        <v>11</v>
      </c>
      <c r="I3180" s="6">
        <v>2</v>
      </c>
      <c r="J3180" s="3">
        <v>0</v>
      </c>
      <c r="K3180" s="3">
        <v>1</v>
      </c>
      <c r="L3180" s="6">
        <v>6</v>
      </c>
      <c r="M3180" s="3">
        <v>1</v>
      </c>
      <c r="N3180" s="7">
        <v>436.30919770000003</v>
      </c>
      <c r="O3180" s="18">
        <v>0.20795645061978874</v>
      </c>
    </row>
    <row r="3181" spans="4:15" x14ac:dyDescent="0.35">
      <c r="D3181">
        <v>3172</v>
      </c>
      <c r="E3181" s="5">
        <v>104883</v>
      </c>
      <c r="F3181" s="6">
        <v>30</v>
      </c>
      <c r="G3181" s="6">
        <v>12</v>
      </c>
      <c r="H3181" s="6">
        <v>12</v>
      </c>
      <c r="I3181" s="6">
        <v>2</v>
      </c>
      <c r="J3181" s="3">
        <v>0</v>
      </c>
      <c r="K3181" s="3">
        <v>1</v>
      </c>
      <c r="L3181" s="6">
        <v>10</v>
      </c>
      <c r="M3181" s="3">
        <v>1</v>
      </c>
      <c r="N3181" s="7">
        <v>488.01379750000001</v>
      </c>
      <c r="O3181" s="18">
        <v>0.20795940856170303</v>
      </c>
    </row>
    <row r="3182" spans="4:15" x14ac:dyDescent="0.35">
      <c r="D3182">
        <v>3173</v>
      </c>
      <c r="E3182" s="5">
        <v>191234</v>
      </c>
      <c r="F3182" s="6">
        <v>48</v>
      </c>
      <c r="G3182" s="6">
        <v>29</v>
      </c>
      <c r="H3182" s="6">
        <v>29</v>
      </c>
      <c r="I3182" s="6">
        <v>3</v>
      </c>
      <c r="J3182" s="3">
        <v>1</v>
      </c>
      <c r="K3182" s="3">
        <v>1</v>
      </c>
      <c r="L3182" s="6">
        <v>4</v>
      </c>
      <c r="M3182" s="3">
        <v>0</v>
      </c>
      <c r="N3182" s="7">
        <v>938.15774350000004</v>
      </c>
      <c r="O3182" s="18">
        <v>0.20799269368553086</v>
      </c>
    </row>
    <row r="3183" spans="4:15" x14ac:dyDescent="0.35">
      <c r="D3183">
        <v>3174</v>
      </c>
      <c r="E3183" s="5">
        <v>192463</v>
      </c>
      <c r="F3183" s="6">
        <v>43</v>
      </c>
      <c r="G3183" s="6">
        <v>23</v>
      </c>
      <c r="H3183" s="6">
        <v>23</v>
      </c>
      <c r="I3183" s="6">
        <v>2</v>
      </c>
      <c r="J3183" s="3">
        <v>1</v>
      </c>
      <c r="K3183" s="3">
        <v>0</v>
      </c>
      <c r="L3183" s="6">
        <v>1</v>
      </c>
      <c r="M3183" s="3">
        <v>1</v>
      </c>
      <c r="N3183" s="7">
        <v>447.71962409999998</v>
      </c>
      <c r="O3183" s="18">
        <v>0.20800516319858242</v>
      </c>
    </row>
    <row r="3184" spans="4:15" x14ac:dyDescent="0.35">
      <c r="D3184">
        <v>3175</v>
      </c>
      <c r="E3184" s="5">
        <v>101557</v>
      </c>
      <c r="F3184" s="6">
        <v>23</v>
      </c>
      <c r="G3184" s="6">
        <v>4</v>
      </c>
      <c r="H3184" s="6">
        <v>4</v>
      </c>
      <c r="I3184" s="6">
        <v>2</v>
      </c>
      <c r="J3184" s="3">
        <v>1</v>
      </c>
      <c r="K3184" s="3">
        <v>1</v>
      </c>
      <c r="L3184" s="6">
        <v>7</v>
      </c>
      <c r="M3184" s="3">
        <v>0</v>
      </c>
      <c r="N3184" s="7">
        <v>1191.530812</v>
      </c>
      <c r="O3184" s="18">
        <v>0.20802882087990326</v>
      </c>
    </row>
    <row r="3185" spans="4:15" x14ac:dyDescent="0.35">
      <c r="D3185">
        <v>3176</v>
      </c>
      <c r="E3185" s="5">
        <v>122888</v>
      </c>
      <c r="F3185" s="6">
        <v>23</v>
      </c>
      <c r="G3185" s="6">
        <v>6</v>
      </c>
      <c r="H3185" s="6">
        <v>6</v>
      </c>
      <c r="I3185" s="6">
        <v>1</v>
      </c>
      <c r="J3185" s="3">
        <v>0</v>
      </c>
      <c r="K3185" s="3">
        <v>0</v>
      </c>
      <c r="L3185" s="6">
        <v>6</v>
      </c>
      <c r="M3185" s="3">
        <v>1</v>
      </c>
      <c r="N3185" s="7">
        <v>420.7564271</v>
      </c>
      <c r="O3185" s="18">
        <v>0.20803878261017261</v>
      </c>
    </row>
    <row r="3186" spans="4:15" x14ac:dyDescent="0.35">
      <c r="D3186">
        <v>3177</v>
      </c>
      <c r="E3186" s="5">
        <v>115399</v>
      </c>
      <c r="F3186" s="6">
        <v>17</v>
      </c>
      <c r="G3186" s="6">
        <v>0</v>
      </c>
      <c r="H3186" s="6">
        <v>0</v>
      </c>
      <c r="I3186" s="6">
        <v>2</v>
      </c>
      <c r="J3186" s="3">
        <v>1</v>
      </c>
      <c r="K3186" s="3">
        <v>1</v>
      </c>
      <c r="L3186" s="6">
        <v>9</v>
      </c>
      <c r="M3186" s="3">
        <v>0</v>
      </c>
      <c r="N3186" s="7">
        <v>754.24457329999996</v>
      </c>
      <c r="O3186" s="18">
        <v>0.20815946485097381</v>
      </c>
    </row>
    <row r="3187" spans="4:15" x14ac:dyDescent="0.35">
      <c r="D3187">
        <v>3178</v>
      </c>
      <c r="E3187" s="5">
        <v>111588</v>
      </c>
      <c r="F3187" s="6">
        <v>55</v>
      </c>
      <c r="G3187" s="6">
        <v>34</v>
      </c>
      <c r="H3187" s="6">
        <v>34</v>
      </c>
      <c r="I3187" s="6">
        <v>2</v>
      </c>
      <c r="J3187" s="3">
        <v>1</v>
      </c>
      <c r="K3187" s="3">
        <v>0</v>
      </c>
      <c r="L3187" s="6">
        <v>6</v>
      </c>
      <c r="M3187" s="3">
        <v>1</v>
      </c>
      <c r="N3187" s="7">
        <v>342.57748839999999</v>
      </c>
      <c r="O3187" s="18">
        <v>0.20819962776682865</v>
      </c>
    </row>
    <row r="3188" spans="4:15" x14ac:dyDescent="0.35">
      <c r="D3188">
        <v>3179</v>
      </c>
      <c r="E3188" s="5">
        <v>191603</v>
      </c>
      <c r="F3188" s="6">
        <v>65</v>
      </c>
      <c r="G3188" s="6">
        <v>48</v>
      </c>
      <c r="H3188" s="6">
        <v>48</v>
      </c>
      <c r="I3188" s="6">
        <v>1</v>
      </c>
      <c r="J3188" s="3">
        <v>1</v>
      </c>
      <c r="K3188" s="3">
        <v>0</v>
      </c>
      <c r="L3188" s="6">
        <v>10</v>
      </c>
      <c r="M3188" s="3">
        <v>1</v>
      </c>
      <c r="N3188" s="7">
        <v>34.051299579999998</v>
      </c>
      <c r="O3188" s="18">
        <v>0.20822479254232951</v>
      </c>
    </row>
    <row r="3189" spans="4:15" x14ac:dyDescent="0.35">
      <c r="D3189">
        <v>3180</v>
      </c>
      <c r="E3189" s="5">
        <v>168792</v>
      </c>
      <c r="F3189" s="6">
        <v>42</v>
      </c>
      <c r="G3189" s="6">
        <v>25</v>
      </c>
      <c r="H3189" s="6">
        <v>25</v>
      </c>
      <c r="I3189" s="6">
        <v>3</v>
      </c>
      <c r="J3189" s="3">
        <v>0</v>
      </c>
      <c r="K3189" s="3">
        <v>0</v>
      </c>
      <c r="L3189" s="6">
        <v>0</v>
      </c>
      <c r="M3189" s="3">
        <v>0</v>
      </c>
      <c r="N3189" s="7">
        <v>592.60505239999998</v>
      </c>
      <c r="O3189" s="18">
        <v>0.20823983920495026</v>
      </c>
    </row>
    <row r="3190" spans="4:15" x14ac:dyDescent="0.35">
      <c r="D3190">
        <v>3181</v>
      </c>
      <c r="E3190" s="5">
        <v>199766</v>
      </c>
      <c r="F3190" s="6">
        <v>49</v>
      </c>
      <c r="G3190" s="6">
        <v>28</v>
      </c>
      <c r="H3190" s="6">
        <v>28</v>
      </c>
      <c r="I3190" s="6">
        <v>2</v>
      </c>
      <c r="J3190" s="3">
        <v>0</v>
      </c>
      <c r="K3190" s="3">
        <v>1</v>
      </c>
      <c r="L3190" s="6">
        <v>10</v>
      </c>
      <c r="M3190" s="3">
        <v>1</v>
      </c>
      <c r="N3190" s="7">
        <v>400.35633360000003</v>
      </c>
      <c r="O3190" s="18">
        <v>0.20842405019921917</v>
      </c>
    </row>
    <row r="3191" spans="4:15" x14ac:dyDescent="0.35">
      <c r="D3191">
        <v>3182</v>
      </c>
      <c r="E3191" s="5">
        <v>182099</v>
      </c>
      <c r="F3191" s="6">
        <v>52</v>
      </c>
      <c r="G3191" s="6">
        <v>31</v>
      </c>
      <c r="H3191" s="6">
        <v>31</v>
      </c>
      <c r="I3191" s="6">
        <v>3</v>
      </c>
      <c r="J3191" s="3">
        <v>0</v>
      </c>
      <c r="K3191" s="3">
        <v>0</v>
      </c>
      <c r="L3191" s="6">
        <v>0</v>
      </c>
      <c r="M3191" s="3">
        <v>1</v>
      </c>
      <c r="N3191" s="7">
        <v>459.99695860000003</v>
      </c>
      <c r="O3191" s="18">
        <v>0.20844306574743654</v>
      </c>
    </row>
    <row r="3192" spans="4:15" x14ac:dyDescent="0.35">
      <c r="D3192">
        <v>3183</v>
      </c>
      <c r="E3192" s="5">
        <v>129417</v>
      </c>
      <c r="F3192" s="6">
        <v>64</v>
      </c>
      <c r="G3192" s="6">
        <v>44</v>
      </c>
      <c r="H3192" s="6">
        <v>44</v>
      </c>
      <c r="I3192" s="6">
        <v>1</v>
      </c>
      <c r="J3192" s="3">
        <v>0</v>
      </c>
      <c r="K3192" s="3">
        <v>0</v>
      </c>
      <c r="L3192" s="6">
        <v>9</v>
      </c>
      <c r="M3192" s="3">
        <v>1</v>
      </c>
      <c r="N3192" s="7">
        <v>221.29195680000001</v>
      </c>
      <c r="O3192" s="18">
        <v>0.20844624673118572</v>
      </c>
    </row>
    <row r="3193" spans="4:15" x14ac:dyDescent="0.35">
      <c r="D3193">
        <v>3184</v>
      </c>
      <c r="E3193" s="5">
        <v>141986</v>
      </c>
      <c r="F3193" s="6">
        <v>21</v>
      </c>
      <c r="G3193" s="6">
        <v>3</v>
      </c>
      <c r="H3193" s="6">
        <v>3</v>
      </c>
      <c r="I3193" s="6">
        <v>3</v>
      </c>
      <c r="J3193" s="3">
        <v>0</v>
      </c>
      <c r="K3193" s="3">
        <v>0</v>
      </c>
      <c r="L3193" s="6">
        <v>12</v>
      </c>
      <c r="M3193" s="3">
        <v>1</v>
      </c>
      <c r="N3193" s="7">
        <v>203.6651875</v>
      </c>
      <c r="O3193" s="18">
        <v>0.20844893960514987</v>
      </c>
    </row>
    <row r="3194" spans="4:15" x14ac:dyDescent="0.35">
      <c r="D3194">
        <v>3185</v>
      </c>
      <c r="E3194" s="5">
        <v>128152</v>
      </c>
      <c r="F3194" s="6">
        <v>69</v>
      </c>
      <c r="G3194" s="6">
        <v>52</v>
      </c>
      <c r="H3194" s="6">
        <v>52</v>
      </c>
      <c r="I3194" s="6">
        <v>1</v>
      </c>
      <c r="J3194" s="3">
        <v>1</v>
      </c>
      <c r="K3194" s="3">
        <v>1</v>
      </c>
      <c r="L3194" s="6">
        <v>6</v>
      </c>
      <c r="M3194" s="3">
        <v>1</v>
      </c>
      <c r="N3194" s="7">
        <v>222.99497489999999</v>
      </c>
      <c r="O3194" s="18">
        <v>0.20847298757113386</v>
      </c>
    </row>
    <row r="3195" spans="4:15" x14ac:dyDescent="0.35">
      <c r="D3195">
        <v>3186</v>
      </c>
      <c r="E3195" s="5">
        <v>149871</v>
      </c>
      <c r="F3195" s="6">
        <v>25</v>
      </c>
      <c r="G3195" s="6">
        <v>8</v>
      </c>
      <c r="H3195" s="6">
        <v>8</v>
      </c>
      <c r="I3195" s="6">
        <v>2</v>
      </c>
      <c r="J3195" s="3">
        <v>0</v>
      </c>
      <c r="K3195" s="3">
        <v>1</v>
      </c>
      <c r="L3195" s="6">
        <v>14</v>
      </c>
      <c r="M3195" s="3">
        <v>0</v>
      </c>
      <c r="N3195" s="7">
        <v>507.15768059999999</v>
      </c>
      <c r="O3195" s="18">
        <v>0.20851798373441721</v>
      </c>
    </row>
    <row r="3196" spans="4:15" x14ac:dyDescent="0.35">
      <c r="D3196">
        <v>3187</v>
      </c>
      <c r="E3196" s="5">
        <v>103555</v>
      </c>
      <c r="F3196" s="6">
        <v>21</v>
      </c>
      <c r="G3196" s="6">
        <v>4</v>
      </c>
      <c r="H3196" s="6">
        <v>4</v>
      </c>
      <c r="I3196" s="6">
        <v>2</v>
      </c>
      <c r="J3196" s="3">
        <v>1</v>
      </c>
      <c r="K3196" s="3">
        <v>0</v>
      </c>
      <c r="L3196" s="6">
        <v>11</v>
      </c>
      <c r="M3196" s="3">
        <v>1</v>
      </c>
      <c r="N3196" s="7">
        <v>243.1086631</v>
      </c>
      <c r="O3196" s="18">
        <v>0.20860582721630172</v>
      </c>
    </row>
    <row r="3197" spans="4:15" x14ac:dyDescent="0.35">
      <c r="D3197">
        <v>3188</v>
      </c>
      <c r="E3197" s="5">
        <v>121197</v>
      </c>
      <c r="F3197" s="6">
        <v>64</v>
      </c>
      <c r="G3197" s="6">
        <v>44</v>
      </c>
      <c r="H3197" s="6">
        <v>44</v>
      </c>
      <c r="I3197" s="6">
        <v>4</v>
      </c>
      <c r="J3197" s="3">
        <v>0</v>
      </c>
      <c r="K3197" s="3">
        <v>1</v>
      </c>
      <c r="L3197" s="6">
        <v>7</v>
      </c>
      <c r="M3197" s="3">
        <v>1</v>
      </c>
      <c r="N3197" s="7">
        <v>301.87392039999997</v>
      </c>
      <c r="O3197" s="18">
        <v>0.20861990047331358</v>
      </c>
    </row>
    <row r="3198" spans="4:15" x14ac:dyDescent="0.35">
      <c r="D3198">
        <v>3189</v>
      </c>
      <c r="E3198" s="5">
        <v>113505</v>
      </c>
      <c r="F3198" s="6">
        <v>30</v>
      </c>
      <c r="G3198" s="6">
        <v>11</v>
      </c>
      <c r="H3198" s="6">
        <v>11</v>
      </c>
      <c r="I3198" s="6">
        <v>2</v>
      </c>
      <c r="J3198" s="3">
        <v>1</v>
      </c>
      <c r="K3198" s="3">
        <v>1</v>
      </c>
      <c r="L3198" s="6">
        <v>0</v>
      </c>
      <c r="M3198" s="3">
        <v>0</v>
      </c>
      <c r="N3198" s="7">
        <v>631.52858660000004</v>
      </c>
      <c r="O3198" s="18">
        <v>0.20862463675190557</v>
      </c>
    </row>
    <row r="3199" spans="4:15" x14ac:dyDescent="0.35">
      <c r="D3199">
        <v>3190</v>
      </c>
      <c r="E3199" s="5">
        <v>170149</v>
      </c>
      <c r="F3199" s="6">
        <v>37</v>
      </c>
      <c r="G3199" s="6">
        <v>19</v>
      </c>
      <c r="H3199" s="6">
        <v>19</v>
      </c>
      <c r="I3199" s="6">
        <v>1</v>
      </c>
      <c r="J3199" s="3">
        <v>1</v>
      </c>
      <c r="K3199" s="3">
        <v>0</v>
      </c>
      <c r="L3199" s="6">
        <v>5</v>
      </c>
      <c r="M3199" s="3">
        <v>1</v>
      </c>
      <c r="N3199" s="7">
        <v>391.43316659999999</v>
      </c>
      <c r="O3199" s="18">
        <v>0.2086997783820117</v>
      </c>
    </row>
    <row r="3200" spans="4:15" x14ac:dyDescent="0.35">
      <c r="D3200">
        <v>3191</v>
      </c>
      <c r="E3200" s="5">
        <v>194850</v>
      </c>
      <c r="F3200" s="6">
        <v>16</v>
      </c>
      <c r="G3200" s="6">
        <v>0</v>
      </c>
      <c r="H3200" s="6">
        <v>0</v>
      </c>
      <c r="I3200" s="6">
        <v>2</v>
      </c>
      <c r="J3200" s="3">
        <v>0</v>
      </c>
      <c r="K3200" s="3">
        <v>0</v>
      </c>
      <c r="L3200" s="6">
        <v>8</v>
      </c>
      <c r="M3200" s="3">
        <v>1</v>
      </c>
      <c r="N3200" s="7">
        <v>307.50333799999999</v>
      </c>
      <c r="O3200" s="18">
        <v>0.20874790441165181</v>
      </c>
    </row>
    <row r="3201" spans="4:15" x14ac:dyDescent="0.35">
      <c r="D3201">
        <v>3192</v>
      </c>
      <c r="E3201" s="5">
        <v>160962</v>
      </c>
      <c r="F3201" s="6">
        <v>68</v>
      </c>
      <c r="G3201" s="6">
        <v>49</v>
      </c>
      <c r="H3201" s="6">
        <v>49</v>
      </c>
      <c r="I3201" s="6">
        <v>2</v>
      </c>
      <c r="J3201" s="3">
        <v>0</v>
      </c>
      <c r="K3201" s="3">
        <v>1</v>
      </c>
      <c r="L3201" s="6">
        <v>8</v>
      </c>
      <c r="M3201" s="3">
        <v>1</v>
      </c>
      <c r="N3201" s="7">
        <v>218.28083939999999</v>
      </c>
      <c r="O3201" s="18">
        <v>0.20876342656453584</v>
      </c>
    </row>
    <row r="3202" spans="4:15" x14ac:dyDescent="0.35">
      <c r="D3202">
        <v>3193</v>
      </c>
      <c r="E3202" s="5">
        <v>161657</v>
      </c>
      <c r="F3202" s="6">
        <v>36</v>
      </c>
      <c r="G3202" s="6">
        <v>19</v>
      </c>
      <c r="H3202" s="6">
        <v>19</v>
      </c>
      <c r="I3202" s="6">
        <v>4</v>
      </c>
      <c r="J3202" s="3">
        <v>1</v>
      </c>
      <c r="K3202" s="3">
        <v>1</v>
      </c>
      <c r="L3202" s="6">
        <v>12</v>
      </c>
      <c r="M3202" s="3">
        <v>1</v>
      </c>
      <c r="N3202" s="7">
        <v>204.462118</v>
      </c>
      <c r="O3202" s="18">
        <v>0.20881850245227074</v>
      </c>
    </row>
    <row r="3203" spans="4:15" x14ac:dyDescent="0.35">
      <c r="D3203">
        <v>3194</v>
      </c>
      <c r="E3203" s="5">
        <v>155691</v>
      </c>
      <c r="F3203" s="6">
        <v>38</v>
      </c>
      <c r="G3203" s="6">
        <v>17</v>
      </c>
      <c r="H3203" s="6">
        <v>17</v>
      </c>
      <c r="I3203" s="6">
        <v>3</v>
      </c>
      <c r="J3203" s="3">
        <v>1</v>
      </c>
      <c r="K3203" s="3">
        <v>1</v>
      </c>
      <c r="L3203" s="6">
        <v>11</v>
      </c>
      <c r="M3203" s="3">
        <v>1</v>
      </c>
      <c r="N3203" s="7">
        <v>396.06468389999998</v>
      </c>
      <c r="O3203" s="18">
        <v>0.20883319659629707</v>
      </c>
    </row>
    <row r="3204" spans="4:15" x14ac:dyDescent="0.35">
      <c r="D3204">
        <v>3195</v>
      </c>
      <c r="E3204" s="5">
        <v>161054</v>
      </c>
      <c r="F3204" s="6">
        <v>30</v>
      </c>
      <c r="G3204" s="6">
        <v>9</v>
      </c>
      <c r="H3204" s="6">
        <v>9</v>
      </c>
      <c r="I3204" s="6">
        <v>1</v>
      </c>
      <c r="J3204" s="3">
        <v>1</v>
      </c>
      <c r="K3204" s="3">
        <v>0</v>
      </c>
      <c r="L3204" s="6">
        <v>6</v>
      </c>
      <c r="M3204" s="3">
        <v>1</v>
      </c>
      <c r="N3204" s="7">
        <v>353.98765520000001</v>
      </c>
      <c r="O3204" s="18">
        <v>0.20886608972942311</v>
      </c>
    </row>
    <row r="3205" spans="4:15" x14ac:dyDescent="0.35">
      <c r="D3205">
        <v>3196</v>
      </c>
      <c r="E3205" s="5">
        <v>122192</v>
      </c>
      <c r="F3205" s="6">
        <v>127</v>
      </c>
      <c r="G3205" s="6">
        <v>48</v>
      </c>
      <c r="H3205" s="6">
        <v>48</v>
      </c>
      <c r="I3205" s="6">
        <v>4</v>
      </c>
      <c r="J3205" s="3">
        <v>0</v>
      </c>
      <c r="K3205" s="3">
        <v>0</v>
      </c>
      <c r="L3205" s="6">
        <v>8</v>
      </c>
      <c r="M3205" s="3">
        <v>1</v>
      </c>
      <c r="N3205" s="7">
        <v>68.283443289999994</v>
      </c>
      <c r="O3205" s="18">
        <v>0.20894517001751856</v>
      </c>
    </row>
    <row r="3206" spans="4:15" x14ac:dyDescent="0.35">
      <c r="D3206">
        <v>3197</v>
      </c>
      <c r="E3206" s="5">
        <v>150533</v>
      </c>
      <c r="F3206" s="6">
        <v>16</v>
      </c>
      <c r="G3206" s="6">
        <v>0</v>
      </c>
      <c r="H3206" s="6">
        <v>0</v>
      </c>
      <c r="I3206" s="6">
        <v>2</v>
      </c>
      <c r="J3206" s="3">
        <v>1</v>
      </c>
      <c r="K3206" s="3">
        <v>1</v>
      </c>
      <c r="L3206" s="6">
        <v>11</v>
      </c>
      <c r="M3206" s="3">
        <v>0</v>
      </c>
      <c r="N3206" s="7">
        <v>615.10759810000002</v>
      </c>
      <c r="O3206" s="18">
        <v>0.20900891861291027</v>
      </c>
    </row>
    <row r="3207" spans="4:15" x14ac:dyDescent="0.35">
      <c r="D3207">
        <v>3198</v>
      </c>
      <c r="E3207" s="5">
        <v>152982</v>
      </c>
      <c r="F3207" s="6">
        <v>52</v>
      </c>
      <c r="G3207" s="6">
        <v>32</v>
      </c>
      <c r="H3207" s="6">
        <v>32</v>
      </c>
      <c r="I3207" s="6">
        <v>3</v>
      </c>
      <c r="J3207" s="3">
        <v>0</v>
      </c>
      <c r="K3207" s="3">
        <v>0</v>
      </c>
      <c r="L3207" s="6">
        <v>8</v>
      </c>
      <c r="M3207" s="3">
        <v>1</v>
      </c>
      <c r="N3207" s="7">
        <v>361.82068249999998</v>
      </c>
      <c r="O3207" s="18">
        <v>0.20912183118360028</v>
      </c>
    </row>
    <row r="3208" spans="4:15" x14ac:dyDescent="0.35">
      <c r="D3208">
        <v>3199</v>
      </c>
      <c r="E3208" s="5">
        <v>133641</v>
      </c>
      <c r="F3208" s="6">
        <v>18</v>
      </c>
      <c r="G3208" s="6">
        <v>16.059099324460316</v>
      </c>
      <c r="H3208" s="6"/>
      <c r="I3208" s="6">
        <v>4</v>
      </c>
      <c r="J3208" s="3">
        <v>0</v>
      </c>
      <c r="K3208" s="3">
        <v>0</v>
      </c>
      <c r="L3208" s="6">
        <v>15</v>
      </c>
      <c r="M3208" s="3">
        <v>1</v>
      </c>
      <c r="N3208" s="7">
        <v>333.99753500000003</v>
      </c>
      <c r="O3208" s="18">
        <v>0.20918714919162984</v>
      </c>
    </row>
    <row r="3209" spans="4:15" x14ac:dyDescent="0.35">
      <c r="D3209">
        <v>3200</v>
      </c>
      <c r="E3209" s="5">
        <v>126561</v>
      </c>
      <c r="F3209" s="6">
        <v>22</v>
      </c>
      <c r="G3209" s="6">
        <v>5</v>
      </c>
      <c r="H3209" s="6">
        <v>5</v>
      </c>
      <c r="I3209" s="6">
        <v>2</v>
      </c>
      <c r="J3209" s="3">
        <v>1</v>
      </c>
      <c r="K3209" s="3">
        <v>1</v>
      </c>
      <c r="L3209" s="6">
        <v>11</v>
      </c>
      <c r="M3209" s="3">
        <v>0</v>
      </c>
      <c r="N3209" s="7">
        <v>605.16043479999996</v>
      </c>
      <c r="O3209" s="18">
        <v>0.20927525959310578</v>
      </c>
    </row>
    <row r="3210" spans="4:15" x14ac:dyDescent="0.35">
      <c r="D3210">
        <v>3201</v>
      </c>
      <c r="E3210" s="5">
        <v>165218</v>
      </c>
      <c r="F3210" s="6">
        <v>43</v>
      </c>
      <c r="G3210" s="6">
        <v>23</v>
      </c>
      <c r="H3210" s="6">
        <v>23</v>
      </c>
      <c r="I3210" s="6">
        <v>2</v>
      </c>
      <c r="J3210" s="3">
        <v>0</v>
      </c>
      <c r="K3210" s="3">
        <v>1</v>
      </c>
      <c r="L3210" s="6">
        <v>5</v>
      </c>
      <c r="M3210" s="3">
        <v>1</v>
      </c>
      <c r="N3210" s="7">
        <v>457.0761152</v>
      </c>
      <c r="O3210" s="18">
        <v>0.20927538166118076</v>
      </c>
    </row>
    <row r="3211" spans="4:15" x14ac:dyDescent="0.35">
      <c r="D3211">
        <v>3202</v>
      </c>
      <c r="E3211" s="5">
        <v>150225</v>
      </c>
      <c r="F3211" s="6">
        <v>50</v>
      </c>
      <c r="G3211" s="6">
        <v>29</v>
      </c>
      <c r="H3211" s="6">
        <v>29</v>
      </c>
      <c r="I3211" s="6">
        <v>3</v>
      </c>
      <c r="J3211" s="3">
        <v>1</v>
      </c>
      <c r="K3211" s="3">
        <v>1</v>
      </c>
      <c r="L3211" s="6">
        <v>15</v>
      </c>
      <c r="M3211" s="3">
        <v>1</v>
      </c>
      <c r="N3211" s="7">
        <v>488.26099249999999</v>
      </c>
      <c r="O3211" s="18">
        <v>0.20928698150416569</v>
      </c>
    </row>
    <row r="3212" spans="4:15" x14ac:dyDescent="0.35">
      <c r="D3212">
        <v>3203</v>
      </c>
      <c r="E3212" s="5">
        <v>160562</v>
      </c>
      <c r="F3212" s="6">
        <v>25</v>
      </c>
      <c r="G3212" s="6">
        <v>23.059099324460316</v>
      </c>
      <c r="H3212" s="6"/>
      <c r="I3212" s="6">
        <v>2</v>
      </c>
      <c r="J3212" s="3">
        <v>1</v>
      </c>
      <c r="K3212" s="3">
        <v>0</v>
      </c>
      <c r="L3212" s="6">
        <v>14</v>
      </c>
      <c r="M3212" s="3">
        <v>1</v>
      </c>
      <c r="N3212" s="7">
        <v>225.4093546</v>
      </c>
      <c r="O3212" s="18">
        <v>0.20942022657345905</v>
      </c>
    </row>
    <row r="3213" spans="4:15" x14ac:dyDescent="0.35">
      <c r="D3213">
        <v>3204</v>
      </c>
      <c r="E3213" s="5">
        <v>126470</v>
      </c>
      <c r="F3213" s="6">
        <v>45</v>
      </c>
      <c r="G3213" s="6">
        <v>24</v>
      </c>
      <c r="H3213" s="6">
        <v>24</v>
      </c>
      <c r="I3213" s="6">
        <v>4</v>
      </c>
      <c r="J3213" s="3">
        <v>0</v>
      </c>
      <c r="K3213" s="3">
        <v>1</v>
      </c>
      <c r="L3213" s="6">
        <v>5</v>
      </c>
      <c r="M3213" s="3">
        <v>0</v>
      </c>
      <c r="N3213" s="7">
        <v>685.44084859999998</v>
      </c>
      <c r="O3213" s="18">
        <v>0.20943249177176193</v>
      </c>
    </row>
    <row r="3214" spans="4:15" x14ac:dyDescent="0.35">
      <c r="D3214">
        <v>3205</v>
      </c>
      <c r="E3214" s="5">
        <v>178209</v>
      </c>
      <c r="F3214" s="6">
        <v>60</v>
      </c>
      <c r="G3214" s="6">
        <v>39</v>
      </c>
      <c r="H3214" s="6">
        <v>39</v>
      </c>
      <c r="I3214" s="6">
        <v>2</v>
      </c>
      <c r="J3214" s="3">
        <v>1</v>
      </c>
      <c r="K3214" s="3">
        <v>0</v>
      </c>
      <c r="L3214" s="6">
        <v>6</v>
      </c>
      <c r="M3214" s="3">
        <v>1</v>
      </c>
      <c r="N3214" s="7">
        <v>253.97833600000001</v>
      </c>
      <c r="O3214" s="18">
        <v>0.20947172436522488</v>
      </c>
    </row>
    <row r="3215" spans="4:15" x14ac:dyDescent="0.35">
      <c r="D3215">
        <v>3206</v>
      </c>
      <c r="E3215" s="5">
        <v>144256</v>
      </c>
      <c r="F3215" s="6">
        <v>18</v>
      </c>
      <c r="G3215" s="6">
        <v>0</v>
      </c>
      <c r="H3215" s="6">
        <v>0</v>
      </c>
      <c r="I3215" s="6">
        <v>3</v>
      </c>
      <c r="J3215" s="3">
        <v>0</v>
      </c>
      <c r="K3215" s="3">
        <v>0</v>
      </c>
      <c r="L3215" s="6">
        <v>15</v>
      </c>
      <c r="M3215" s="3">
        <v>1</v>
      </c>
      <c r="N3215" s="7">
        <v>289.11489390000003</v>
      </c>
      <c r="O3215" s="18">
        <v>0.20948602257297755</v>
      </c>
    </row>
    <row r="3216" spans="4:15" x14ac:dyDescent="0.35">
      <c r="D3216">
        <v>3207</v>
      </c>
      <c r="E3216" s="5">
        <v>169715</v>
      </c>
      <c r="F3216" s="6">
        <v>28</v>
      </c>
      <c r="G3216" s="6">
        <v>26.059099324460316</v>
      </c>
      <c r="H3216" s="6"/>
      <c r="I3216" s="6">
        <v>2</v>
      </c>
      <c r="J3216" s="3">
        <v>1</v>
      </c>
      <c r="K3216" s="3">
        <v>0</v>
      </c>
      <c r="L3216" s="6">
        <v>3</v>
      </c>
      <c r="M3216" s="3">
        <v>0</v>
      </c>
      <c r="N3216" s="7">
        <v>724.42016130000002</v>
      </c>
      <c r="O3216" s="18">
        <v>0.20951426378894378</v>
      </c>
    </row>
    <row r="3217" spans="4:15" x14ac:dyDescent="0.35">
      <c r="D3217">
        <v>3208</v>
      </c>
      <c r="E3217" s="5">
        <v>113437</v>
      </c>
      <c r="F3217" s="6">
        <v>130</v>
      </c>
      <c r="G3217" s="6">
        <v>7</v>
      </c>
      <c r="H3217" s="6">
        <v>7</v>
      </c>
      <c r="I3217" s="6">
        <v>3</v>
      </c>
      <c r="J3217" s="3">
        <v>0</v>
      </c>
      <c r="K3217" s="3">
        <v>1</v>
      </c>
      <c r="L3217" s="6">
        <v>12</v>
      </c>
      <c r="M3217" s="3">
        <v>1</v>
      </c>
      <c r="N3217" s="7">
        <v>320.80510099999998</v>
      </c>
      <c r="O3217" s="18">
        <v>0.20954037446012719</v>
      </c>
    </row>
    <row r="3218" spans="4:15" x14ac:dyDescent="0.35">
      <c r="D3218">
        <v>3209</v>
      </c>
      <c r="E3218" s="5">
        <v>118035</v>
      </c>
      <c r="F3218" s="6">
        <v>17</v>
      </c>
      <c r="G3218" s="6">
        <v>0</v>
      </c>
      <c r="H3218" s="6">
        <v>0</v>
      </c>
      <c r="I3218" s="6">
        <v>2</v>
      </c>
      <c r="J3218" s="3">
        <v>1</v>
      </c>
      <c r="K3218" s="3">
        <v>1</v>
      </c>
      <c r="L3218" s="6">
        <v>0</v>
      </c>
      <c r="M3218" s="3">
        <v>0</v>
      </c>
      <c r="N3218" s="7">
        <v>1486.388076</v>
      </c>
      <c r="O3218" s="18">
        <v>0.20964976048566053</v>
      </c>
    </row>
    <row r="3219" spans="4:15" x14ac:dyDescent="0.35">
      <c r="D3219">
        <v>3210</v>
      </c>
      <c r="E3219" s="5">
        <v>191504</v>
      </c>
      <c r="F3219" s="6">
        <v>33</v>
      </c>
      <c r="G3219" s="6">
        <v>13</v>
      </c>
      <c r="H3219" s="6">
        <v>13</v>
      </c>
      <c r="I3219" s="6">
        <v>3</v>
      </c>
      <c r="J3219" s="3">
        <v>1</v>
      </c>
      <c r="K3219" s="3">
        <v>1</v>
      </c>
      <c r="L3219" s="6">
        <v>13</v>
      </c>
      <c r="M3219" s="3">
        <v>1</v>
      </c>
      <c r="N3219" s="7">
        <v>429.15134899999998</v>
      </c>
      <c r="O3219" s="18">
        <v>0.20971862632294835</v>
      </c>
    </row>
    <row r="3220" spans="4:15" x14ac:dyDescent="0.35">
      <c r="D3220">
        <v>3211</v>
      </c>
      <c r="E3220" s="5">
        <v>163513</v>
      </c>
      <c r="F3220" s="6">
        <v>24</v>
      </c>
      <c r="G3220" s="6">
        <v>6</v>
      </c>
      <c r="H3220" s="6">
        <v>6</v>
      </c>
      <c r="I3220" s="6">
        <v>3</v>
      </c>
      <c r="J3220" s="3">
        <v>0</v>
      </c>
      <c r="K3220" s="3">
        <v>1</v>
      </c>
      <c r="L3220" s="6">
        <v>13</v>
      </c>
      <c r="M3220" s="3">
        <v>1</v>
      </c>
      <c r="N3220" s="7">
        <v>164.5682304</v>
      </c>
      <c r="O3220" s="18">
        <v>0.20974366544116196</v>
      </c>
    </row>
    <row r="3221" spans="4:15" x14ac:dyDescent="0.35">
      <c r="D3221">
        <v>3212</v>
      </c>
      <c r="E3221" s="5">
        <v>160246</v>
      </c>
      <c r="F3221" s="6">
        <v>22</v>
      </c>
      <c r="G3221" s="6">
        <v>3</v>
      </c>
      <c r="H3221" s="6">
        <v>3</v>
      </c>
      <c r="I3221" s="6">
        <v>1</v>
      </c>
      <c r="J3221" s="3">
        <v>1</v>
      </c>
      <c r="K3221" s="3">
        <v>1</v>
      </c>
      <c r="L3221" s="6">
        <v>9</v>
      </c>
      <c r="M3221" s="3">
        <v>0</v>
      </c>
      <c r="N3221" s="7">
        <v>1128.246122</v>
      </c>
      <c r="O3221" s="18">
        <v>0.20978825069816831</v>
      </c>
    </row>
    <row r="3222" spans="4:15" x14ac:dyDescent="0.35">
      <c r="D3222">
        <v>3213</v>
      </c>
      <c r="E3222" s="5">
        <v>104669</v>
      </c>
      <c r="F3222" s="6">
        <v>43</v>
      </c>
      <c r="G3222" s="6">
        <v>22</v>
      </c>
      <c r="H3222" s="6">
        <v>22</v>
      </c>
      <c r="I3222" s="6">
        <v>1</v>
      </c>
      <c r="J3222" s="3">
        <v>0</v>
      </c>
      <c r="K3222" s="3">
        <v>0</v>
      </c>
      <c r="L3222" s="6">
        <v>9</v>
      </c>
      <c r="M3222" s="3">
        <v>1</v>
      </c>
      <c r="N3222" s="7">
        <v>313.02894379999998</v>
      </c>
      <c r="O3222" s="18">
        <v>0.20979620443700975</v>
      </c>
    </row>
    <row r="3223" spans="4:15" x14ac:dyDescent="0.35">
      <c r="D3223">
        <v>3214</v>
      </c>
      <c r="E3223" s="5">
        <v>144719</v>
      </c>
      <c r="F3223" s="6">
        <v>63</v>
      </c>
      <c r="G3223" s="6">
        <v>42</v>
      </c>
      <c r="H3223" s="6">
        <v>42</v>
      </c>
      <c r="I3223" s="6">
        <v>2</v>
      </c>
      <c r="J3223" s="3">
        <v>0</v>
      </c>
      <c r="K3223" s="3">
        <v>0</v>
      </c>
      <c r="L3223" s="6">
        <v>13</v>
      </c>
      <c r="M3223" s="3">
        <v>1</v>
      </c>
      <c r="N3223" s="7">
        <v>22.47577446</v>
      </c>
      <c r="O3223" s="18">
        <v>0.20984922088901525</v>
      </c>
    </row>
    <row r="3224" spans="4:15" x14ac:dyDescent="0.35">
      <c r="D3224">
        <v>3215</v>
      </c>
      <c r="E3224" s="5">
        <v>189951</v>
      </c>
      <c r="F3224" s="6">
        <v>26</v>
      </c>
      <c r="G3224" s="6">
        <v>6</v>
      </c>
      <c r="H3224" s="6">
        <v>6</v>
      </c>
      <c r="I3224" s="6">
        <v>1</v>
      </c>
      <c r="J3224" s="3">
        <v>0</v>
      </c>
      <c r="K3224" s="3">
        <v>0</v>
      </c>
      <c r="L3224" s="6">
        <v>12</v>
      </c>
      <c r="M3224" s="3">
        <v>1</v>
      </c>
      <c r="N3224" s="7">
        <v>338.521163</v>
      </c>
      <c r="O3224" s="18">
        <v>0.20996640487871887</v>
      </c>
    </row>
    <row r="3225" spans="4:15" x14ac:dyDescent="0.35">
      <c r="D3225">
        <v>3216</v>
      </c>
      <c r="E3225" s="5">
        <v>169323</v>
      </c>
      <c r="F3225" s="6">
        <v>61</v>
      </c>
      <c r="G3225" s="6">
        <v>41</v>
      </c>
      <c r="H3225" s="6">
        <v>41</v>
      </c>
      <c r="I3225" s="6">
        <v>3</v>
      </c>
      <c r="J3225" s="3">
        <v>1</v>
      </c>
      <c r="K3225" s="3">
        <v>1</v>
      </c>
      <c r="L3225" s="6">
        <v>8</v>
      </c>
      <c r="M3225" s="3">
        <v>1</v>
      </c>
      <c r="N3225" s="7">
        <v>346.35014999999999</v>
      </c>
      <c r="O3225" s="18">
        <v>0.20998650810882979</v>
      </c>
    </row>
    <row r="3226" spans="4:15" x14ac:dyDescent="0.35">
      <c r="D3226">
        <v>3217</v>
      </c>
      <c r="E3226" s="5">
        <v>160150</v>
      </c>
      <c r="F3226" s="6">
        <v>69</v>
      </c>
      <c r="G3226" s="6">
        <v>50</v>
      </c>
      <c r="H3226" s="6">
        <v>50</v>
      </c>
      <c r="I3226" s="6">
        <v>3</v>
      </c>
      <c r="J3226" s="3">
        <v>1</v>
      </c>
      <c r="K3226" s="3">
        <v>0</v>
      </c>
      <c r="L3226" s="6">
        <v>7</v>
      </c>
      <c r="M3226" s="3">
        <v>1</v>
      </c>
      <c r="N3226" s="7">
        <v>219.661608</v>
      </c>
      <c r="O3226" s="18">
        <v>0.21007117950396348</v>
      </c>
    </row>
    <row r="3227" spans="4:15" x14ac:dyDescent="0.35">
      <c r="D3227">
        <v>3218</v>
      </c>
      <c r="E3227" s="5">
        <v>157733</v>
      </c>
      <c r="F3227" s="6">
        <v>69</v>
      </c>
      <c r="G3227" s="6">
        <v>50</v>
      </c>
      <c r="H3227" s="6">
        <v>50</v>
      </c>
      <c r="I3227" s="6">
        <v>2</v>
      </c>
      <c r="J3227" s="3">
        <v>0</v>
      </c>
      <c r="K3227" s="3">
        <v>0</v>
      </c>
      <c r="L3227" s="6">
        <v>6</v>
      </c>
      <c r="M3227" s="3">
        <v>1</v>
      </c>
      <c r="N3227" s="7">
        <v>244.17510530000001</v>
      </c>
      <c r="O3227" s="18">
        <v>0.21008470895486997</v>
      </c>
    </row>
    <row r="3228" spans="4:15" x14ac:dyDescent="0.35">
      <c r="D3228">
        <v>3219</v>
      </c>
      <c r="E3228" s="5">
        <v>143665</v>
      </c>
      <c r="F3228" s="6">
        <v>16</v>
      </c>
      <c r="G3228" s="6">
        <v>0</v>
      </c>
      <c r="H3228" s="6">
        <v>0</v>
      </c>
      <c r="I3228" s="6">
        <v>1</v>
      </c>
      <c r="J3228" s="3">
        <v>1</v>
      </c>
      <c r="K3228" s="3">
        <v>0</v>
      </c>
      <c r="L3228" s="6">
        <v>15</v>
      </c>
      <c r="M3228" s="3">
        <v>0</v>
      </c>
      <c r="N3228" s="7">
        <v>777.09070150000002</v>
      </c>
      <c r="O3228" s="18">
        <v>0.21022077022016783</v>
      </c>
    </row>
    <row r="3229" spans="4:15" x14ac:dyDescent="0.35">
      <c r="D3229">
        <v>3220</v>
      </c>
      <c r="E3229" s="5">
        <v>154475</v>
      </c>
      <c r="F3229" s="6">
        <v>52</v>
      </c>
      <c r="G3229" s="6">
        <v>31</v>
      </c>
      <c r="H3229" s="6">
        <v>31</v>
      </c>
      <c r="I3229" s="6">
        <v>1</v>
      </c>
      <c r="J3229" s="3">
        <v>1</v>
      </c>
      <c r="K3229" s="3">
        <v>0</v>
      </c>
      <c r="L3229" s="6">
        <v>0</v>
      </c>
      <c r="M3229" s="3">
        <v>1</v>
      </c>
      <c r="N3229" s="7">
        <v>394.2066246</v>
      </c>
      <c r="O3229" s="18">
        <v>0.21026844685894319</v>
      </c>
    </row>
    <row r="3230" spans="4:15" x14ac:dyDescent="0.35">
      <c r="D3230">
        <v>3221</v>
      </c>
      <c r="E3230" s="5">
        <v>122093</v>
      </c>
      <c r="F3230" s="6">
        <v>25</v>
      </c>
      <c r="G3230" s="6">
        <v>6</v>
      </c>
      <c r="H3230" s="6">
        <v>6</v>
      </c>
      <c r="I3230" s="6">
        <v>3</v>
      </c>
      <c r="J3230" s="3">
        <v>1</v>
      </c>
      <c r="K3230" s="3">
        <v>0</v>
      </c>
      <c r="L3230" s="6">
        <v>10</v>
      </c>
      <c r="M3230" s="3">
        <v>0</v>
      </c>
      <c r="N3230" s="7">
        <v>581.55000299999995</v>
      </c>
      <c r="O3230" s="18">
        <v>0.21032259741391091</v>
      </c>
    </row>
    <row r="3231" spans="4:15" x14ac:dyDescent="0.35">
      <c r="D3231">
        <v>3222</v>
      </c>
      <c r="E3231" s="5">
        <v>189606</v>
      </c>
      <c r="F3231" s="6">
        <v>19</v>
      </c>
      <c r="G3231" s="6">
        <v>2</v>
      </c>
      <c r="H3231" s="6">
        <v>2</v>
      </c>
      <c r="I3231" s="6">
        <v>4</v>
      </c>
      <c r="J3231" s="3">
        <v>0</v>
      </c>
      <c r="K3231" s="3">
        <v>1</v>
      </c>
      <c r="L3231" s="6">
        <v>14</v>
      </c>
      <c r="M3231" s="3">
        <v>1</v>
      </c>
      <c r="N3231" s="7">
        <v>357.33280309999998</v>
      </c>
      <c r="O3231" s="18">
        <v>0.21032599410656394</v>
      </c>
    </row>
    <row r="3232" spans="4:15" x14ac:dyDescent="0.35">
      <c r="D3232">
        <v>3223</v>
      </c>
      <c r="E3232" s="5">
        <v>137617</v>
      </c>
      <c r="F3232" s="6">
        <v>57</v>
      </c>
      <c r="G3232" s="6">
        <v>39</v>
      </c>
      <c r="H3232" s="6">
        <v>39</v>
      </c>
      <c r="I3232" s="6">
        <v>3</v>
      </c>
      <c r="J3232" s="3">
        <v>0</v>
      </c>
      <c r="K3232" s="3">
        <v>1</v>
      </c>
      <c r="L3232" s="6">
        <v>0</v>
      </c>
      <c r="M3232" s="3">
        <v>0</v>
      </c>
      <c r="N3232" s="7">
        <v>870.59531909999998</v>
      </c>
      <c r="O3232" s="18">
        <v>0.21036429001362322</v>
      </c>
    </row>
    <row r="3233" spans="4:15" x14ac:dyDescent="0.35">
      <c r="D3233">
        <v>3224</v>
      </c>
      <c r="E3233" s="5">
        <v>102760</v>
      </c>
      <c r="F3233" s="6">
        <v>68</v>
      </c>
      <c r="G3233" s="6">
        <v>49</v>
      </c>
      <c r="H3233" s="6">
        <v>49</v>
      </c>
      <c r="I3233" s="6">
        <v>4</v>
      </c>
      <c r="J3233" s="3">
        <v>1</v>
      </c>
      <c r="K3233" s="3">
        <v>0</v>
      </c>
      <c r="L3233" s="6">
        <v>6</v>
      </c>
      <c r="M3233" s="3">
        <v>1</v>
      </c>
      <c r="N3233" s="7">
        <v>244.5084598</v>
      </c>
      <c r="O3233" s="18">
        <v>0.21038299487352796</v>
      </c>
    </row>
    <row r="3234" spans="4:15" x14ac:dyDescent="0.35">
      <c r="D3234">
        <v>3225</v>
      </c>
      <c r="E3234" s="5">
        <v>173455</v>
      </c>
      <c r="F3234" s="6">
        <v>55</v>
      </c>
      <c r="G3234" s="6">
        <v>36</v>
      </c>
      <c r="H3234" s="6">
        <v>36</v>
      </c>
      <c r="I3234" s="6">
        <v>3</v>
      </c>
      <c r="J3234" s="3">
        <v>0</v>
      </c>
      <c r="K3234" s="3">
        <v>0</v>
      </c>
      <c r="L3234" s="6">
        <v>14</v>
      </c>
      <c r="M3234" s="3">
        <v>1</v>
      </c>
      <c r="N3234" s="7">
        <v>269.78429540000002</v>
      </c>
      <c r="O3234" s="18">
        <v>0.21038351727364057</v>
      </c>
    </row>
    <row r="3235" spans="4:15" x14ac:dyDescent="0.35">
      <c r="D3235">
        <v>3226</v>
      </c>
      <c r="E3235" s="5">
        <v>164643</v>
      </c>
      <c r="F3235" s="6">
        <v>19</v>
      </c>
      <c r="G3235" s="6">
        <v>1</v>
      </c>
      <c r="H3235" s="6">
        <v>1</v>
      </c>
      <c r="I3235" s="6">
        <v>2</v>
      </c>
      <c r="J3235" s="3">
        <v>1</v>
      </c>
      <c r="K3235" s="3">
        <v>0</v>
      </c>
      <c r="L3235" s="6">
        <v>6</v>
      </c>
      <c r="M3235" s="3">
        <v>0</v>
      </c>
      <c r="N3235" s="7">
        <v>722.57775019999997</v>
      </c>
      <c r="O3235" s="18">
        <v>0.21047145191382854</v>
      </c>
    </row>
    <row r="3236" spans="4:15" x14ac:dyDescent="0.35">
      <c r="D3236">
        <v>3227</v>
      </c>
      <c r="E3236" s="5">
        <v>119649</v>
      </c>
      <c r="F3236" s="6">
        <v>26</v>
      </c>
      <c r="G3236" s="6">
        <v>7</v>
      </c>
      <c r="H3236" s="6">
        <v>7</v>
      </c>
      <c r="I3236" s="6">
        <v>3</v>
      </c>
      <c r="J3236" s="3">
        <v>0</v>
      </c>
      <c r="K3236" s="3">
        <v>1</v>
      </c>
      <c r="L3236" s="6">
        <v>2</v>
      </c>
      <c r="M3236" s="3">
        <v>1</v>
      </c>
      <c r="N3236" s="7">
        <v>435.68441130000002</v>
      </c>
      <c r="O3236" s="18">
        <v>0.21066520973663561</v>
      </c>
    </row>
    <row r="3237" spans="4:15" x14ac:dyDescent="0.35">
      <c r="D3237">
        <v>3228</v>
      </c>
      <c r="E3237" s="5">
        <v>162334</v>
      </c>
      <c r="F3237" s="6">
        <v>43</v>
      </c>
      <c r="G3237" s="6">
        <v>26</v>
      </c>
      <c r="H3237" s="6">
        <v>26</v>
      </c>
      <c r="I3237" s="6">
        <v>4</v>
      </c>
      <c r="J3237" s="3">
        <v>0</v>
      </c>
      <c r="K3237" s="3">
        <v>1</v>
      </c>
      <c r="L3237" s="6">
        <v>7</v>
      </c>
      <c r="M3237" s="3">
        <v>1</v>
      </c>
      <c r="N3237" s="7">
        <v>373.72733690000001</v>
      </c>
      <c r="O3237" s="18">
        <v>0.21084510684089486</v>
      </c>
    </row>
    <row r="3238" spans="4:15" x14ac:dyDescent="0.35">
      <c r="D3238">
        <v>3229</v>
      </c>
      <c r="E3238" s="5">
        <v>145844</v>
      </c>
      <c r="F3238" s="6">
        <v>68</v>
      </c>
      <c r="G3238" s="6">
        <v>48</v>
      </c>
      <c r="H3238" s="6">
        <v>48</v>
      </c>
      <c r="I3238" s="6">
        <v>4</v>
      </c>
      <c r="J3238" s="3">
        <v>1</v>
      </c>
      <c r="K3238" s="3">
        <v>0</v>
      </c>
      <c r="L3238" s="6">
        <v>4</v>
      </c>
      <c r="M3238" s="3">
        <v>1</v>
      </c>
      <c r="N3238" s="7">
        <v>65.361145669999999</v>
      </c>
      <c r="O3238" s="18">
        <v>0.21090725058592696</v>
      </c>
    </row>
    <row r="3239" spans="4:15" x14ac:dyDescent="0.35">
      <c r="D3239">
        <v>3230</v>
      </c>
      <c r="E3239" s="5">
        <v>131261</v>
      </c>
      <c r="F3239" s="6">
        <v>70</v>
      </c>
      <c r="G3239" s="6">
        <v>52</v>
      </c>
      <c r="H3239" s="6">
        <v>52</v>
      </c>
      <c r="I3239" s="6">
        <v>2</v>
      </c>
      <c r="J3239" s="3">
        <v>0</v>
      </c>
      <c r="K3239" s="3">
        <v>0</v>
      </c>
      <c r="L3239" s="6">
        <v>10</v>
      </c>
      <c r="M3239" s="3">
        <v>1</v>
      </c>
      <c r="N3239" s="7">
        <v>116.8177979</v>
      </c>
      <c r="O3239" s="18">
        <v>0.21097005841792249</v>
      </c>
    </row>
    <row r="3240" spans="4:15" x14ac:dyDescent="0.35">
      <c r="D3240">
        <v>3231</v>
      </c>
      <c r="E3240" s="5">
        <v>158387</v>
      </c>
      <c r="F3240" s="6">
        <v>24</v>
      </c>
      <c r="G3240" s="6">
        <v>6</v>
      </c>
      <c r="H3240" s="6">
        <v>6</v>
      </c>
      <c r="I3240" s="6">
        <v>1</v>
      </c>
      <c r="J3240" s="3">
        <v>0</v>
      </c>
      <c r="K3240" s="3">
        <v>0</v>
      </c>
      <c r="L3240" s="6">
        <v>8</v>
      </c>
      <c r="M3240" s="3">
        <v>1</v>
      </c>
      <c r="N3240" s="7">
        <v>370.66448960000002</v>
      </c>
      <c r="O3240" s="18">
        <v>0.21097670184797213</v>
      </c>
    </row>
    <row r="3241" spans="4:15" x14ac:dyDescent="0.35">
      <c r="D3241">
        <v>3232</v>
      </c>
      <c r="E3241" s="5">
        <v>142899</v>
      </c>
      <c r="F3241" s="6">
        <v>35</v>
      </c>
      <c r="G3241" s="6">
        <v>16</v>
      </c>
      <c r="H3241" s="6">
        <v>16</v>
      </c>
      <c r="I3241" s="6">
        <v>2</v>
      </c>
      <c r="J3241" s="3">
        <v>0</v>
      </c>
      <c r="K3241" s="3">
        <v>0</v>
      </c>
      <c r="L3241" s="6">
        <v>10</v>
      </c>
      <c r="M3241" s="3">
        <v>1</v>
      </c>
      <c r="N3241" s="7">
        <v>330.0194831</v>
      </c>
      <c r="O3241" s="18">
        <v>0.21109921961482081</v>
      </c>
    </row>
    <row r="3242" spans="4:15" x14ac:dyDescent="0.35">
      <c r="D3242">
        <v>3233</v>
      </c>
      <c r="E3242" s="5">
        <v>172927</v>
      </c>
      <c r="F3242" s="6">
        <v>16</v>
      </c>
      <c r="G3242" s="6">
        <v>0</v>
      </c>
      <c r="H3242" s="6">
        <v>0</v>
      </c>
      <c r="I3242" s="6">
        <v>3</v>
      </c>
      <c r="J3242" s="3">
        <v>1</v>
      </c>
      <c r="K3242" s="3">
        <v>1</v>
      </c>
      <c r="L3242" s="6">
        <v>15</v>
      </c>
      <c r="M3242" s="3">
        <v>0</v>
      </c>
      <c r="N3242" s="7">
        <v>515.86985949999996</v>
      </c>
      <c r="O3242" s="18">
        <v>0.21111930261322309</v>
      </c>
    </row>
    <row r="3243" spans="4:15" x14ac:dyDescent="0.35">
      <c r="D3243">
        <v>3234</v>
      </c>
      <c r="E3243" s="5">
        <v>161519</v>
      </c>
      <c r="F3243" s="6">
        <v>16</v>
      </c>
      <c r="G3243" s="6">
        <v>0</v>
      </c>
      <c r="H3243" s="6">
        <v>0</v>
      </c>
      <c r="I3243" s="6">
        <v>1</v>
      </c>
      <c r="J3243" s="3">
        <v>0</v>
      </c>
      <c r="K3243" s="3">
        <v>1</v>
      </c>
      <c r="L3243" s="6">
        <v>12</v>
      </c>
      <c r="M3243" s="3">
        <v>1</v>
      </c>
      <c r="N3243" s="7">
        <v>171.3772645</v>
      </c>
      <c r="O3243" s="18">
        <v>0.21112862331823568</v>
      </c>
    </row>
    <row r="3244" spans="4:15" x14ac:dyDescent="0.35">
      <c r="D3244">
        <v>3235</v>
      </c>
      <c r="E3244" s="5">
        <v>123127</v>
      </c>
      <c r="F3244" s="6">
        <v>24</v>
      </c>
      <c r="G3244" s="6">
        <v>5</v>
      </c>
      <c r="H3244" s="6">
        <v>5</v>
      </c>
      <c r="I3244" s="6">
        <v>2</v>
      </c>
      <c r="J3244" s="3">
        <v>1</v>
      </c>
      <c r="K3244" s="3">
        <v>1</v>
      </c>
      <c r="L3244" s="6">
        <v>13</v>
      </c>
      <c r="M3244" s="3">
        <v>0</v>
      </c>
      <c r="N3244" s="7">
        <v>631.20671300000004</v>
      </c>
      <c r="O3244" s="18">
        <v>0.21113256920814527</v>
      </c>
    </row>
    <row r="3245" spans="4:15" x14ac:dyDescent="0.35">
      <c r="D3245">
        <v>3236</v>
      </c>
      <c r="E3245" s="5">
        <v>104799</v>
      </c>
      <c r="F3245" s="6">
        <v>21</v>
      </c>
      <c r="G3245" s="6">
        <v>2</v>
      </c>
      <c r="H3245" s="6">
        <v>2</v>
      </c>
      <c r="I3245" s="6">
        <v>4</v>
      </c>
      <c r="J3245" s="3">
        <v>0</v>
      </c>
      <c r="K3245" s="3">
        <v>0</v>
      </c>
      <c r="L3245" s="6">
        <v>13</v>
      </c>
      <c r="M3245" s="3">
        <v>1</v>
      </c>
      <c r="N3245" s="7">
        <v>196.6010967</v>
      </c>
      <c r="O3245" s="18">
        <v>0.21114314735038342</v>
      </c>
    </row>
    <row r="3246" spans="4:15" x14ac:dyDescent="0.35">
      <c r="D3246">
        <v>3237</v>
      </c>
      <c r="E3246" s="5">
        <v>110585</v>
      </c>
      <c r="F3246" s="6">
        <v>63</v>
      </c>
      <c r="G3246" s="6">
        <v>44</v>
      </c>
      <c r="H3246" s="6">
        <v>44</v>
      </c>
      <c r="I3246" s="6">
        <v>3</v>
      </c>
      <c r="J3246" s="3">
        <v>0</v>
      </c>
      <c r="K3246" s="3">
        <v>1</v>
      </c>
      <c r="L3246" s="6">
        <v>3</v>
      </c>
      <c r="M3246" s="3">
        <v>1</v>
      </c>
      <c r="N3246" s="7">
        <v>66.804556649999995</v>
      </c>
      <c r="O3246" s="18">
        <v>0.21138140629432289</v>
      </c>
    </row>
    <row r="3247" spans="4:15" x14ac:dyDescent="0.35">
      <c r="D3247">
        <v>3238</v>
      </c>
      <c r="E3247" s="5">
        <v>176464</v>
      </c>
      <c r="F3247" s="6">
        <v>68</v>
      </c>
      <c r="G3247" s="6">
        <v>49</v>
      </c>
      <c r="H3247" s="6">
        <v>49</v>
      </c>
      <c r="I3247" s="6">
        <v>4</v>
      </c>
      <c r="J3247" s="3">
        <v>0</v>
      </c>
      <c r="K3247" s="3">
        <v>0</v>
      </c>
      <c r="L3247" s="6">
        <v>11</v>
      </c>
      <c r="M3247" s="3">
        <v>1</v>
      </c>
      <c r="N3247" s="7">
        <v>31.91330615</v>
      </c>
      <c r="O3247" s="18">
        <v>0.21142101199779395</v>
      </c>
    </row>
    <row r="3248" spans="4:15" x14ac:dyDescent="0.35">
      <c r="D3248">
        <v>3239</v>
      </c>
      <c r="E3248" s="5">
        <v>172114</v>
      </c>
      <c r="F3248" s="6">
        <v>39</v>
      </c>
      <c r="G3248" s="6">
        <v>20</v>
      </c>
      <c r="H3248" s="6">
        <v>20</v>
      </c>
      <c r="I3248" s="6">
        <v>2</v>
      </c>
      <c r="J3248" s="3">
        <v>0</v>
      </c>
      <c r="K3248" s="3">
        <v>1</v>
      </c>
      <c r="L3248" s="6">
        <v>8</v>
      </c>
      <c r="M3248" s="3">
        <v>1</v>
      </c>
      <c r="N3248" s="7">
        <v>399.5714797</v>
      </c>
      <c r="O3248" s="18">
        <v>0.21143302751020077</v>
      </c>
    </row>
    <row r="3249" spans="4:15" x14ac:dyDescent="0.35">
      <c r="D3249">
        <v>3240</v>
      </c>
      <c r="E3249" s="5">
        <v>189192</v>
      </c>
      <c r="F3249" s="6">
        <v>17</v>
      </c>
      <c r="G3249" s="6">
        <v>0</v>
      </c>
      <c r="H3249" s="6">
        <v>0</v>
      </c>
      <c r="I3249" s="6">
        <v>2</v>
      </c>
      <c r="J3249" s="3">
        <v>1</v>
      </c>
      <c r="K3249" s="3">
        <v>0</v>
      </c>
      <c r="L3249" s="6">
        <v>12</v>
      </c>
      <c r="M3249" s="3">
        <v>1</v>
      </c>
      <c r="N3249" s="7">
        <v>202.20611819999999</v>
      </c>
      <c r="O3249" s="18">
        <v>0.21143906610471941</v>
      </c>
    </row>
    <row r="3250" spans="4:15" x14ac:dyDescent="0.35">
      <c r="D3250">
        <v>3241</v>
      </c>
      <c r="E3250" s="5">
        <v>149488</v>
      </c>
      <c r="F3250" s="6">
        <v>31</v>
      </c>
      <c r="G3250" s="6">
        <v>11</v>
      </c>
      <c r="H3250" s="6">
        <v>11</v>
      </c>
      <c r="I3250" s="6">
        <v>1</v>
      </c>
      <c r="J3250" s="3">
        <v>1</v>
      </c>
      <c r="K3250" s="3">
        <v>0</v>
      </c>
      <c r="L3250" s="6">
        <v>5</v>
      </c>
      <c r="M3250" s="3">
        <v>0</v>
      </c>
      <c r="N3250" s="7">
        <v>664.05356129999996</v>
      </c>
      <c r="O3250" s="18">
        <v>0.2114446445620124</v>
      </c>
    </row>
    <row r="3251" spans="4:15" x14ac:dyDescent="0.35">
      <c r="D3251">
        <v>3242</v>
      </c>
      <c r="E3251" s="5">
        <v>181558</v>
      </c>
      <c r="F3251" s="6">
        <v>3</v>
      </c>
      <c r="G3251" s="6">
        <v>1.0590993244603162</v>
      </c>
      <c r="H3251" s="6"/>
      <c r="I3251" s="6">
        <v>2</v>
      </c>
      <c r="J3251" s="3">
        <v>0</v>
      </c>
      <c r="K3251" s="3">
        <v>1</v>
      </c>
      <c r="L3251" s="6">
        <v>9</v>
      </c>
      <c r="M3251" s="3">
        <v>1</v>
      </c>
      <c r="N3251" s="7">
        <v>389.91103409999999</v>
      </c>
      <c r="O3251" s="18">
        <v>0.2115783933584644</v>
      </c>
    </row>
    <row r="3252" spans="4:15" x14ac:dyDescent="0.35">
      <c r="D3252">
        <v>3243</v>
      </c>
      <c r="E3252" s="5">
        <v>135388</v>
      </c>
      <c r="F3252" s="6">
        <v>31</v>
      </c>
      <c r="G3252" s="6">
        <v>29.059099324460316</v>
      </c>
      <c r="H3252" s="6"/>
      <c r="I3252" s="6">
        <v>1</v>
      </c>
      <c r="J3252" s="3">
        <v>0</v>
      </c>
      <c r="K3252" s="3">
        <v>1</v>
      </c>
      <c r="L3252" s="6">
        <v>15</v>
      </c>
      <c r="M3252" s="3">
        <v>1</v>
      </c>
      <c r="N3252" s="7">
        <v>330.80585200000002</v>
      </c>
      <c r="O3252" s="18">
        <v>0.21171083732938478</v>
      </c>
    </row>
    <row r="3253" spans="4:15" x14ac:dyDescent="0.35">
      <c r="D3253">
        <v>3244</v>
      </c>
      <c r="E3253" s="5">
        <v>135351</v>
      </c>
      <c r="F3253" s="6">
        <v>55</v>
      </c>
      <c r="G3253" s="6">
        <v>35</v>
      </c>
      <c r="H3253" s="6">
        <v>35</v>
      </c>
      <c r="I3253" s="6">
        <v>3</v>
      </c>
      <c r="J3253" s="3">
        <v>0</v>
      </c>
      <c r="K3253" s="3">
        <v>0</v>
      </c>
      <c r="L3253" s="6">
        <v>14</v>
      </c>
      <c r="M3253" s="3">
        <v>1</v>
      </c>
      <c r="N3253" s="7">
        <v>215.93883099999999</v>
      </c>
      <c r="O3253" s="18">
        <v>0.21174352192339896</v>
      </c>
    </row>
    <row r="3254" spans="4:15" x14ac:dyDescent="0.35">
      <c r="D3254">
        <v>3245</v>
      </c>
      <c r="E3254" s="5">
        <v>163503</v>
      </c>
      <c r="F3254" s="6">
        <v>21</v>
      </c>
      <c r="G3254" s="6">
        <v>4</v>
      </c>
      <c r="H3254" s="6">
        <v>4</v>
      </c>
      <c r="I3254" s="6">
        <v>4</v>
      </c>
      <c r="J3254" s="3">
        <v>1</v>
      </c>
      <c r="K3254" s="3">
        <v>1</v>
      </c>
      <c r="L3254" s="6">
        <v>12</v>
      </c>
      <c r="M3254" s="3">
        <v>0</v>
      </c>
      <c r="N3254" s="7">
        <v>655.99996959999999</v>
      </c>
      <c r="O3254" s="18">
        <v>0.21190126850468838</v>
      </c>
    </row>
    <row r="3255" spans="4:15" x14ac:dyDescent="0.35">
      <c r="D3255">
        <v>3246</v>
      </c>
      <c r="E3255" s="5">
        <v>196837</v>
      </c>
      <c r="F3255" s="6">
        <v>21</v>
      </c>
      <c r="G3255" s="6">
        <v>4</v>
      </c>
      <c r="H3255" s="6">
        <v>4</v>
      </c>
      <c r="I3255" s="6">
        <v>4</v>
      </c>
      <c r="J3255" s="3">
        <v>1</v>
      </c>
      <c r="K3255" s="3">
        <v>0</v>
      </c>
      <c r="L3255" s="6">
        <v>12</v>
      </c>
      <c r="M3255" s="3">
        <v>1</v>
      </c>
      <c r="N3255" s="7">
        <v>291.57019100000002</v>
      </c>
      <c r="O3255" s="18">
        <v>0.21205231303846728</v>
      </c>
    </row>
    <row r="3256" spans="4:15" x14ac:dyDescent="0.35">
      <c r="D3256">
        <v>3247</v>
      </c>
      <c r="E3256" s="5">
        <v>176287</v>
      </c>
      <c r="F3256" s="6">
        <v>64</v>
      </c>
      <c r="G3256" s="6">
        <v>46</v>
      </c>
      <c r="H3256" s="6">
        <v>46</v>
      </c>
      <c r="I3256" s="6">
        <v>2</v>
      </c>
      <c r="J3256" s="3">
        <v>0</v>
      </c>
      <c r="K3256" s="3">
        <v>1</v>
      </c>
      <c r="L3256" s="6">
        <v>13</v>
      </c>
      <c r="M3256" s="3">
        <v>1</v>
      </c>
      <c r="N3256" s="7">
        <v>133.72238010000001</v>
      </c>
      <c r="O3256" s="18">
        <v>0.21206302982320202</v>
      </c>
    </row>
    <row r="3257" spans="4:15" x14ac:dyDescent="0.35">
      <c r="D3257">
        <v>3248</v>
      </c>
      <c r="E3257" s="5">
        <v>169563</v>
      </c>
      <c r="F3257" s="6">
        <v>68</v>
      </c>
      <c r="G3257" s="6">
        <v>50</v>
      </c>
      <c r="H3257" s="6">
        <v>50</v>
      </c>
      <c r="I3257" s="6">
        <v>2</v>
      </c>
      <c r="J3257" s="3">
        <v>1</v>
      </c>
      <c r="K3257" s="3">
        <v>1</v>
      </c>
      <c r="L3257" s="6">
        <v>4</v>
      </c>
      <c r="M3257" s="3">
        <v>0</v>
      </c>
      <c r="N3257" s="7">
        <v>562.83762079999997</v>
      </c>
      <c r="O3257" s="18">
        <v>0.21209600898121883</v>
      </c>
    </row>
    <row r="3258" spans="4:15" x14ac:dyDescent="0.35">
      <c r="D3258">
        <v>3249</v>
      </c>
      <c r="E3258" s="5">
        <v>190604</v>
      </c>
      <c r="F3258" s="6">
        <v>18</v>
      </c>
      <c r="G3258" s="6">
        <v>0</v>
      </c>
      <c r="H3258" s="6">
        <v>0</v>
      </c>
      <c r="I3258" s="6">
        <v>2</v>
      </c>
      <c r="J3258" s="3">
        <v>1</v>
      </c>
      <c r="K3258" s="3">
        <v>1</v>
      </c>
      <c r="L3258" s="6">
        <v>14</v>
      </c>
      <c r="M3258" s="3">
        <v>0</v>
      </c>
      <c r="N3258" s="7">
        <v>656.94756840000002</v>
      </c>
      <c r="O3258" s="18">
        <v>0.21230167234443209</v>
      </c>
    </row>
    <row r="3259" spans="4:15" x14ac:dyDescent="0.35">
      <c r="D3259">
        <v>3250</v>
      </c>
      <c r="E3259" s="5">
        <v>115586</v>
      </c>
      <c r="F3259" s="6">
        <v>21</v>
      </c>
      <c r="G3259" s="6">
        <v>4</v>
      </c>
      <c r="H3259" s="6">
        <v>4</v>
      </c>
      <c r="I3259" s="6">
        <v>2</v>
      </c>
      <c r="J3259" s="3">
        <v>0</v>
      </c>
      <c r="K3259" s="3">
        <v>0</v>
      </c>
      <c r="L3259" s="6">
        <v>14</v>
      </c>
      <c r="M3259" s="3">
        <v>1</v>
      </c>
      <c r="N3259" s="7">
        <v>191.87749869999999</v>
      </c>
      <c r="O3259" s="18">
        <v>0.21236012906696622</v>
      </c>
    </row>
    <row r="3260" spans="4:15" x14ac:dyDescent="0.35">
      <c r="D3260">
        <v>3251</v>
      </c>
      <c r="E3260" s="5">
        <v>110390</v>
      </c>
      <c r="F3260" s="6">
        <v>21</v>
      </c>
      <c r="G3260" s="6">
        <v>4</v>
      </c>
      <c r="H3260" s="6">
        <v>4</v>
      </c>
      <c r="I3260" s="6">
        <v>3</v>
      </c>
      <c r="J3260" s="3">
        <v>0</v>
      </c>
      <c r="K3260" s="3">
        <v>1</v>
      </c>
      <c r="L3260" s="6">
        <v>14</v>
      </c>
      <c r="M3260" s="3">
        <v>1</v>
      </c>
      <c r="N3260" s="7">
        <v>346.6996714</v>
      </c>
      <c r="O3260" s="18">
        <v>0.21237487883377426</v>
      </c>
    </row>
    <row r="3261" spans="4:15" x14ac:dyDescent="0.35">
      <c r="D3261">
        <v>3252</v>
      </c>
      <c r="E3261" s="5">
        <v>139864</v>
      </c>
      <c r="F3261" s="6">
        <v>68</v>
      </c>
      <c r="G3261" s="6">
        <v>50</v>
      </c>
      <c r="H3261" s="6">
        <v>50</v>
      </c>
      <c r="I3261" s="6">
        <v>4</v>
      </c>
      <c r="J3261" s="3">
        <v>0</v>
      </c>
      <c r="K3261" s="3">
        <v>1</v>
      </c>
      <c r="L3261" s="6">
        <v>12</v>
      </c>
      <c r="M3261" s="3">
        <v>1</v>
      </c>
      <c r="N3261" s="7">
        <v>196.4903654</v>
      </c>
      <c r="O3261" s="18">
        <v>0.21244591731949058</v>
      </c>
    </row>
    <row r="3262" spans="4:15" x14ac:dyDescent="0.35">
      <c r="D3262">
        <v>3253</v>
      </c>
      <c r="E3262" s="5">
        <v>100966</v>
      </c>
      <c r="F3262" s="6">
        <v>22</v>
      </c>
      <c r="G3262" s="6">
        <v>3</v>
      </c>
      <c r="H3262" s="6">
        <v>3</v>
      </c>
      <c r="I3262" s="6">
        <v>4</v>
      </c>
      <c r="J3262" s="3">
        <v>1</v>
      </c>
      <c r="K3262" s="3">
        <v>1</v>
      </c>
      <c r="L3262" s="6">
        <v>2</v>
      </c>
      <c r="M3262" s="3">
        <v>0</v>
      </c>
      <c r="N3262" s="7">
        <v>1289.983352</v>
      </c>
      <c r="O3262" s="18">
        <v>0.21252298584341889</v>
      </c>
    </row>
    <row r="3263" spans="4:15" x14ac:dyDescent="0.35">
      <c r="D3263">
        <v>3254</v>
      </c>
      <c r="E3263" s="5">
        <v>117449</v>
      </c>
      <c r="F3263" s="6">
        <v>119</v>
      </c>
      <c r="G3263" s="6">
        <v>0</v>
      </c>
      <c r="H3263" s="6">
        <v>0</v>
      </c>
      <c r="I3263" s="6">
        <v>2</v>
      </c>
      <c r="J3263" s="3">
        <v>0</v>
      </c>
      <c r="K3263" s="3">
        <v>0</v>
      </c>
      <c r="L3263" s="6">
        <v>7</v>
      </c>
      <c r="M3263" s="3">
        <v>1</v>
      </c>
      <c r="N3263" s="7">
        <v>488.59194639999998</v>
      </c>
      <c r="O3263" s="18">
        <v>0.2125239027767365</v>
      </c>
    </row>
    <row r="3264" spans="4:15" x14ac:dyDescent="0.35">
      <c r="D3264">
        <v>3255</v>
      </c>
      <c r="E3264" s="5">
        <v>113303</v>
      </c>
      <c r="F3264" s="6">
        <v>21</v>
      </c>
      <c r="G3264" s="6">
        <v>4</v>
      </c>
      <c r="H3264" s="6">
        <v>4</v>
      </c>
      <c r="I3264" s="6">
        <v>2</v>
      </c>
      <c r="J3264" s="3">
        <v>0</v>
      </c>
      <c r="K3264" s="3">
        <v>1</v>
      </c>
      <c r="L3264" s="6">
        <v>5</v>
      </c>
      <c r="M3264" s="3">
        <v>0</v>
      </c>
      <c r="N3264" s="7">
        <v>1428.1203230000001</v>
      </c>
      <c r="O3264" s="18">
        <v>0.21253666504923097</v>
      </c>
    </row>
    <row r="3265" spans="4:15" x14ac:dyDescent="0.35">
      <c r="D3265">
        <v>3256</v>
      </c>
      <c r="E3265" s="5">
        <v>108349</v>
      </c>
      <c r="F3265" s="6">
        <v>31</v>
      </c>
      <c r="G3265" s="6">
        <v>13</v>
      </c>
      <c r="H3265" s="6">
        <v>13</v>
      </c>
      <c r="I3265" s="6">
        <v>2</v>
      </c>
      <c r="J3265" s="3">
        <v>1</v>
      </c>
      <c r="K3265" s="3">
        <v>0</v>
      </c>
      <c r="L3265" s="6">
        <v>9</v>
      </c>
      <c r="M3265" s="3">
        <v>1</v>
      </c>
      <c r="N3265" s="7">
        <v>352.04867869999998</v>
      </c>
      <c r="O3265" s="18">
        <v>0.21272121334325356</v>
      </c>
    </row>
    <row r="3266" spans="4:15" x14ac:dyDescent="0.35">
      <c r="D3266">
        <v>3257</v>
      </c>
      <c r="E3266" s="5">
        <v>183974</v>
      </c>
      <c r="F3266" s="6">
        <v>67</v>
      </c>
      <c r="G3266" s="6">
        <v>48</v>
      </c>
      <c r="H3266" s="6">
        <v>48</v>
      </c>
      <c r="I3266" s="6">
        <v>2</v>
      </c>
      <c r="J3266" s="3">
        <v>1</v>
      </c>
      <c r="K3266" s="3">
        <v>0</v>
      </c>
      <c r="L3266" s="6">
        <v>13</v>
      </c>
      <c r="M3266" s="3">
        <v>1</v>
      </c>
      <c r="N3266" s="7">
        <v>37.442832729999999</v>
      </c>
      <c r="O3266" s="18">
        <v>0.2127551617235427</v>
      </c>
    </row>
    <row r="3267" spans="4:15" x14ac:dyDescent="0.35">
      <c r="D3267">
        <v>3258</v>
      </c>
      <c r="E3267" s="5">
        <v>116809</v>
      </c>
      <c r="F3267" s="6">
        <v>25</v>
      </c>
      <c r="G3267" s="6">
        <v>7</v>
      </c>
      <c r="H3267" s="6">
        <v>7</v>
      </c>
      <c r="I3267" s="6">
        <v>3</v>
      </c>
      <c r="J3267" s="3">
        <v>0</v>
      </c>
      <c r="K3267" s="3">
        <v>0</v>
      </c>
      <c r="L3267" s="6">
        <v>12</v>
      </c>
      <c r="M3267" s="3">
        <v>1</v>
      </c>
      <c r="N3267" s="7">
        <v>367.54190890000001</v>
      </c>
      <c r="O3267" s="18">
        <v>0.21284309241831767</v>
      </c>
    </row>
    <row r="3268" spans="4:15" x14ac:dyDescent="0.35">
      <c r="D3268">
        <v>3259</v>
      </c>
      <c r="E3268" s="5">
        <v>115094</v>
      </c>
      <c r="F3268" s="6">
        <v>24</v>
      </c>
      <c r="G3268" s="6">
        <v>22.059099324460316</v>
      </c>
      <c r="H3268" s="6"/>
      <c r="I3268" s="6">
        <v>2</v>
      </c>
      <c r="J3268" s="3">
        <v>1</v>
      </c>
      <c r="K3268" s="3">
        <v>0</v>
      </c>
      <c r="L3268" s="6">
        <v>15</v>
      </c>
      <c r="M3268" s="3">
        <v>1</v>
      </c>
      <c r="N3268" s="7">
        <v>370.89726539999998</v>
      </c>
      <c r="O3268" s="18">
        <v>0.21287798885200204</v>
      </c>
    </row>
    <row r="3269" spans="4:15" x14ac:dyDescent="0.35">
      <c r="D3269">
        <v>3260</v>
      </c>
      <c r="E3269" s="5">
        <v>154128</v>
      </c>
      <c r="F3269" s="6">
        <v>20</v>
      </c>
      <c r="G3269" s="6">
        <v>1</v>
      </c>
      <c r="H3269" s="6">
        <v>1</v>
      </c>
      <c r="I3269" s="6">
        <v>2</v>
      </c>
      <c r="J3269" s="3">
        <v>0</v>
      </c>
      <c r="K3269" s="3">
        <v>0</v>
      </c>
      <c r="L3269" s="6">
        <v>12</v>
      </c>
      <c r="M3269" s="3">
        <v>1</v>
      </c>
      <c r="N3269" s="7">
        <v>396.06679960000002</v>
      </c>
      <c r="O3269" s="18">
        <v>0.2128849563496199</v>
      </c>
    </row>
    <row r="3270" spans="4:15" x14ac:dyDescent="0.35">
      <c r="D3270">
        <v>3261</v>
      </c>
      <c r="E3270" s="5">
        <v>195431</v>
      </c>
      <c r="F3270" s="6">
        <v>18</v>
      </c>
      <c r="G3270" s="6">
        <v>1</v>
      </c>
      <c r="H3270" s="6">
        <v>1</v>
      </c>
      <c r="I3270" s="6">
        <v>3</v>
      </c>
      <c r="J3270" s="3">
        <v>0</v>
      </c>
      <c r="K3270" s="3">
        <v>0</v>
      </c>
      <c r="L3270" s="6">
        <v>10</v>
      </c>
      <c r="M3270" s="3">
        <v>1</v>
      </c>
      <c r="N3270" s="7">
        <v>402.04298490000002</v>
      </c>
      <c r="O3270" s="18">
        <v>0.21299067937797889</v>
      </c>
    </row>
    <row r="3271" spans="4:15" x14ac:dyDescent="0.35">
      <c r="D3271">
        <v>3262</v>
      </c>
      <c r="E3271" s="5">
        <v>160895</v>
      </c>
      <c r="F3271" s="6">
        <v>34</v>
      </c>
      <c r="G3271" s="6">
        <v>13</v>
      </c>
      <c r="H3271" s="6">
        <v>13</v>
      </c>
      <c r="I3271" s="6">
        <v>3</v>
      </c>
      <c r="J3271" s="3">
        <v>1</v>
      </c>
      <c r="K3271" s="3">
        <v>0</v>
      </c>
      <c r="L3271" s="6">
        <v>14</v>
      </c>
      <c r="M3271" s="3">
        <v>1</v>
      </c>
      <c r="N3271" s="7">
        <v>314.78009950000001</v>
      </c>
      <c r="O3271" s="18">
        <v>0.21306478391833639</v>
      </c>
    </row>
    <row r="3272" spans="4:15" x14ac:dyDescent="0.35">
      <c r="D3272">
        <v>3263</v>
      </c>
      <c r="E3272" s="5">
        <v>165791</v>
      </c>
      <c r="F3272" s="6">
        <v>47</v>
      </c>
      <c r="G3272" s="6">
        <v>30</v>
      </c>
      <c r="H3272" s="6">
        <v>30</v>
      </c>
      <c r="I3272" s="6">
        <v>1</v>
      </c>
      <c r="J3272" s="3">
        <v>1</v>
      </c>
      <c r="K3272" s="3">
        <v>1</v>
      </c>
      <c r="L3272" s="6">
        <v>15</v>
      </c>
      <c r="M3272" s="3">
        <v>1</v>
      </c>
      <c r="N3272" s="7">
        <v>155.9301797</v>
      </c>
      <c r="O3272" s="18">
        <v>0.2132987796810587</v>
      </c>
    </row>
    <row r="3273" spans="4:15" x14ac:dyDescent="0.35">
      <c r="D3273">
        <v>3264</v>
      </c>
      <c r="E3273" s="5">
        <v>185338</v>
      </c>
      <c r="F3273" s="6">
        <v>60</v>
      </c>
      <c r="G3273" s="6">
        <v>39</v>
      </c>
      <c r="H3273" s="6">
        <v>39</v>
      </c>
      <c r="I3273" s="6">
        <v>3</v>
      </c>
      <c r="J3273" s="3">
        <v>0</v>
      </c>
      <c r="K3273" s="3">
        <v>1</v>
      </c>
      <c r="L3273" s="6">
        <v>13</v>
      </c>
      <c r="M3273" s="3">
        <v>1</v>
      </c>
      <c r="N3273" s="7">
        <v>206.27271540000001</v>
      </c>
      <c r="O3273" s="18">
        <v>0.21334518196847907</v>
      </c>
    </row>
    <row r="3274" spans="4:15" x14ac:dyDescent="0.35">
      <c r="D3274">
        <v>3265</v>
      </c>
      <c r="E3274" s="5">
        <v>176589</v>
      </c>
      <c r="F3274" s="6">
        <v>20</v>
      </c>
      <c r="G3274" s="6">
        <v>2</v>
      </c>
      <c r="H3274" s="6">
        <v>2</v>
      </c>
      <c r="I3274" s="6">
        <v>2</v>
      </c>
      <c r="J3274" s="3">
        <v>1</v>
      </c>
      <c r="K3274" s="3">
        <v>1</v>
      </c>
      <c r="L3274" s="6">
        <v>6</v>
      </c>
      <c r="M3274" s="3">
        <v>0</v>
      </c>
      <c r="N3274" s="7">
        <v>1060.415929</v>
      </c>
      <c r="O3274" s="18">
        <v>0.21351361257112467</v>
      </c>
    </row>
    <row r="3275" spans="4:15" x14ac:dyDescent="0.35">
      <c r="D3275">
        <v>3266</v>
      </c>
      <c r="E3275" s="5">
        <v>186300</v>
      </c>
      <c r="F3275" s="6">
        <v>54</v>
      </c>
      <c r="G3275" s="6">
        <v>35</v>
      </c>
      <c r="H3275" s="6">
        <v>35</v>
      </c>
      <c r="I3275" s="6">
        <v>4</v>
      </c>
      <c r="J3275" s="3">
        <v>0</v>
      </c>
      <c r="K3275" s="3">
        <v>0</v>
      </c>
      <c r="L3275" s="6">
        <v>14</v>
      </c>
      <c r="M3275" s="3">
        <v>1</v>
      </c>
      <c r="N3275" s="7">
        <v>204.42976880000001</v>
      </c>
      <c r="O3275" s="18">
        <v>0.21356433309801848</v>
      </c>
    </row>
    <row r="3276" spans="4:15" x14ac:dyDescent="0.35">
      <c r="D3276">
        <v>3267</v>
      </c>
      <c r="E3276" s="5">
        <v>158667</v>
      </c>
      <c r="F3276" s="6">
        <v>70</v>
      </c>
      <c r="G3276" s="6">
        <v>53</v>
      </c>
      <c r="H3276" s="6">
        <v>53</v>
      </c>
      <c r="I3276" s="6">
        <v>3</v>
      </c>
      <c r="J3276" s="3">
        <v>1</v>
      </c>
      <c r="K3276" s="3">
        <v>0</v>
      </c>
      <c r="L3276" s="6">
        <v>9</v>
      </c>
      <c r="M3276" s="3">
        <v>1</v>
      </c>
      <c r="N3276" s="7">
        <v>236.79524190000001</v>
      </c>
      <c r="O3276" s="18">
        <v>0.21375150563320233</v>
      </c>
    </row>
    <row r="3277" spans="4:15" x14ac:dyDescent="0.35">
      <c r="D3277">
        <v>3268</v>
      </c>
      <c r="E3277" s="5">
        <v>131880</v>
      </c>
      <c r="F3277" s="6">
        <v>1</v>
      </c>
      <c r="G3277" s="6">
        <v>43</v>
      </c>
      <c r="H3277" s="6">
        <v>43</v>
      </c>
      <c r="I3277" s="6">
        <v>2</v>
      </c>
      <c r="J3277" s="3">
        <v>1</v>
      </c>
      <c r="K3277" s="3">
        <v>0</v>
      </c>
      <c r="L3277" s="6">
        <v>11</v>
      </c>
      <c r="M3277" s="3">
        <v>1</v>
      </c>
      <c r="N3277" s="7">
        <v>131.7476077</v>
      </c>
      <c r="O3277" s="18">
        <v>0.21377598820568577</v>
      </c>
    </row>
    <row r="3278" spans="4:15" x14ac:dyDescent="0.35">
      <c r="D3278">
        <v>3269</v>
      </c>
      <c r="E3278" s="5">
        <v>177328</v>
      </c>
      <c r="F3278" s="6">
        <v>69</v>
      </c>
      <c r="G3278" s="6">
        <v>52</v>
      </c>
      <c r="H3278" s="6">
        <v>52</v>
      </c>
      <c r="I3278" s="6">
        <v>2</v>
      </c>
      <c r="J3278" s="3">
        <v>1</v>
      </c>
      <c r="K3278" s="3">
        <v>0</v>
      </c>
      <c r="L3278" s="6">
        <v>10</v>
      </c>
      <c r="M3278" s="3">
        <v>1</v>
      </c>
      <c r="N3278" s="7">
        <v>199.9784707</v>
      </c>
      <c r="O3278" s="18">
        <v>0.21378454044303885</v>
      </c>
    </row>
    <row r="3279" spans="4:15" x14ac:dyDescent="0.35">
      <c r="D3279">
        <v>3270</v>
      </c>
      <c r="E3279" s="5">
        <v>117277</v>
      </c>
      <c r="F3279" s="6">
        <v>28</v>
      </c>
      <c r="G3279" s="6">
        <v>9</v>
      </c>
      <c r="H3279" s="6">
        <v>9</v>
      </c>
      <c r="I3279" s="6">
        <v>1</v>
      </c>
      <c r="J3279" s="3">
        <v>1</v>
      </c>
      <c r="K3279" s="3">
        <v>0</v>
      </c>
      <c r="L3279" s="6">
        <v>0</v>
      </c>
      <c r="M3279" s="3">
        <v>0</v>
      </c>
      <c r="N3279" s="7">
        <v>570.3726954</v>
      </c>
      <c r="O3279" s="18">
        <v>0.21383792607585639</v>
      </c>
    </row>
    <row r="3280" spans="4:15" x14ac:dyDescent="0.35">
      <c r="D3280">
        <v>3271</v>
      </c>
      <c r="E3280" s="5">
        <v>105314</v>
      </c>
      <c r="F3280" s="6">
        <v>50</v>
      </c>
      <c r="G3280" s="6">
        <v>32</v>
      </c>
      <c r="H3280" s="6">
        <v>32</v>
      </c>
      <c r="I3280" s="6">
        <v>2</v>
      </c>
      <c r="J3280" s="3">
        <v>0</v>
      </c>
      <c r="K3280" s="3">
        <v>1</v>
      </c>
      <c r="L3280" s="6">
        <v>14</v>
      </c>
      <c r="M3280" s="3">
        <v>1</v>
      </c>
      <c r="N3280" s="7">
        <v>358.49160280000001</v>
      </c>
      <c r="O3280" s="18">
        <v>0.21388523997823328</v>
      </c>
    </row>
    <row r="3281" spans="4:15" x14ac:dyDescent="0.35">
      <c r="D3281">
        <v>3272</v>
      </c>
      <c r="E3281" s="5">
        <v>168400</v>
      </c>
      <c r="F3281" s="6">
        <v>22</v>
      </c>
      <c r="G3281" s="6">
        <v>5</v>
      </c>
      <c r="H3281" s="6">
        <v>5</v>
      </c>
      <c r="I3281" s="6">
        <v>4</v>
      </c>
      <c r="J3281" s="3">
        <v>0</v>
      </c>
      <c r="K3281" s="3">
        <v>0</v>
      </c>
      <c r="L3281" s="6">
        <v>9</v>
      </c>
      <c r="M3281" s="3">
        <v>1</v>
      </c>
      <c r="N3281" s="7">
        <v>341.46333679999998</v>
      </c>
      <c r="O3281" s="18">
        <v>0.21397376974632609</v>
      </c>
    </row>
    <row r="3282" spans="4:15" x14ac:dyDescent="0.35">
      <c r="D3282">
        <v>3273</v>
      </c>
      <c r="E3282" s="5">
        <v>137770</v>
      </c>
      <c r="F3282" s="6">
        <v>53</v>
      </c>
      <c r="G3282" s="6">
        <v>35</v>
      </c>
      <c r="H3282" s="6">
        <v>35</v>
      </c>
      <c r="I3282" s="6">
        <v>3</v>
      </c>
      <c r="J3282" s="3">
        <v>0</v>
      </c>
      <c r="K3282" s="3">
        <v>1</v>
      </c>
      <c r="L3282" s="6">
        <v>10</v>
      </c>
      <c r="M3282" s="3">
        <v>1</v>
      </c>
      <c r="N3282" s="7">
        <v>356.5541485</v>
      </c>
      <c r="O3282" s="18">
        <v>0.21404230897800469</v>
      </c>
    </row>
    <row r="3283" spans="4:15" x14ac:dyDescent="0.35">
      <c r="D3283">
        <v>3274</v>
      </c>
      <c r="E3283" s="5">
        <v>159758</v>
      </c>
      <c r="F3283" s="6">
        <v>119</v>
      </c>
      <c r="G3283" s="6">
        <v>36</v>
      </c>
      <c r="H3283" s="6">
        <v>36</v>
      </c>
      <c r="I3283" s="6">
        <v>1</v>
      </c>
      <c r="J3283" s="3">
        <v>1</v>
      </c>
      <c r="K3283" s="3">
        <v>0</v>
      </c>
      <c r="L3283" s="6">
        <v>7</v>
      </c>
      <c r="M3283" s="3">
        <v>1</v>
      </c>
      <c r="N3283" s="7">
        <v>333.59165519999999</v>
      </c>
      <c r="O3283" s="18">
        <v>0.21418162736908752</v>
      </c>
    </row>
    <row r="3284" spans="4:15" x14ac:dyDescent="0.35">
      <c r="D3284">
        <v>3275</v>
      </c>
      <c r="E3284" s="5">
        <v>134751</v>
      </c>
      <c r="F3284" s="6">
        <v>70</v>
      </c>
      <c r="G3284" s="6">
        <v>49</v>
      </c>
      <c r="H3284" s="6">
        <v>49</v>
      </c>
      <c r="I3284" s="6">
        <v>1</v>
      </c>
      <c r="J3284" s="3">
        <v>0</v>
      </c>
      <c r="K3284" s="3">
        <v>0</v>
      </c>
      <c r="L3284" s="6">
        <v>8</v>
      </c>
      <c r="M3284" s="3">
        <v>1</v>
      </c>
      <c r="N3284" s="7">
        <v>148.59666060000001</v>
      </c>
      <c r="O3284" s="18">
        <v>0.21419283438441539</v>
      </c>
    </row>
    <row r="3285" spans="4:15" x14ac:dyDescent="0.35">
      <c r="D3285">
        <v>3276</v>
      </c>
      <c r="E3285" s="5">
        <v>107638</v>
      </c>
      <c r="F3285" s="6">
        <v>61</v>
      </c>
      <c r="G3285" s="6">
        <v>43</v>
      </c>
      <c r="H3285" s="6">
        <v>43</v>
      </c>
      <c r="I3285" s="6">
        <v>2</v>
      </c>
      <c r="J3285" s="3">
        <v>0</v>
      </c>
      <c r="K3285" s="3">
        <v>1</v>
      </c>
      <c r="L3285" s="6">
        <v>9</v>
      </c>
      <c r="M3285" s="3">
        <v>1</v>
      </c>
      <c r="N3285" s="7">
        <v>47.128150900000001</v>
      </c>
      <c r="O3285" s="18">
        <v>0.21427844871299284</v>
      </c>
    </row>
    <row r="3286" spans="4:15" x14ac:dyDescent="0.35">
      <c r="D3286">
        <v>3277</v>
      </c>
      <c r="E3286" s="5">
        <v>144657</v>
      </c>
      <c r="F3286" s="6">
        <v>16</v>
      </c>
      <c r="G3286" s="6">
        <v>0</v>
      </c>
      <c r="H3286" s="6">
        <v>0</v>
      </c>
      <c r="I3286" s="6">
        <v>1</v>
      </c>
      <c r="J3286" s="3">
        <v>1</v>
      </c>
      <c r="K3286" s="3">
        <v>0</v>
      </c>
      <c r="L3286" s="6">
        <v>10</v>
      </c>
      <c r="M3286" s="3">
        <v>1</v>
      </c>
      <c r="N3286" s="7">
        <v>457.14413530000002</v>
      </c>
      <c r="O3286" s="18">
        <v>0.21428472544604027</v>
      </c>
    </row>
    <row r="3287" spans="4:15" x14ac:dyDescent="0.35">
      <c r="D3287">
        <v>3278</v>
      </c>
      <c r="E3287" s="5">
        <v>195633</v>
      </c>
      <c r="F3287" s="6">
        <v>112</v>
      </c>
      <c r="G3287" s="6">
        <v>110.05909932446032</v>
      </c>
      <c r="H3287" s="6"/>
      <c r="I3287" s="6">
        <v>2</v>
      </c>
      <c r="J3287" s="3">
        <v>1</v>
      </c>
      <c r="K3287" s="3">
        <v>0</v>
      </c>
      <c r="L3287" s="6">
        <v>10</v>
      </c>
      <c r="M3287" s="3">
        <v>1</v>
      </c>
      <c r="N3287" s="7">
        <v>382.93711889999997</v>
      </c>
      <c r="O3287" s="18">
        <v>0.21447753673591574</v>
      </c>
    </row>
    <row r="3288" spans="4:15" x14ac:dyDescent="0.35">
      <c r="D3288">
        <v>3279</v>
      </c>
      <c r="E3288" s="5">
        <v>190114</v>
      </c>
      <c r="F3288" s="6">
        <v>52</v>
      </c>
      <c r="G3288" s="6">
        <v>34</v>
      </c>
      <c r="H3288" s="6">
        <v>34</v>
      </c>
      <c r="I3288" s="6">
        <v>3</v>
      </c>
      <c r="J3288" s="3">
        <v>1</v>
      </c>
      <c r="K3288" s="3">
        <v>1</v>
      </c>
      <c r="L3288" s="6">
        <v>7</v>
      </c>
      <c r="M3288" s="3">
        <v>1</v>
      </c>
      <c r="N3288" s="7">
        <v>400.4432248</v>
      </c>
      <c r="O3288" s="18">
        <v>0.21452629936083867</v>
      </c>
    </row>
    <row r="3289" spans="4:15" x14ac:dyDescent="0.35">
      <c r="D3289">
        <v>3280</v>
      </c>
      <c r="E3289" s="5">
        <v>185817</v>
      </c>
      <c r="F3289" s="6">
        <v>67</v>
      </c>
      <c r="G3289" s="6">
        <v>49</v>
      </c>
      <c r="H3289" s="6">
        <v>49</v>
      </c>
      <c r="I3289" s="6">
        <v>4</v>
      </c>
      <c r="J3289" s="3">
        <v>1</v>
      </c>
      <c r="K3289" s="3">
        <v>1</v>
      </c>
      <c r="L3289" s="6">
        <v>3</v>
      </c>
      <c r="M3289" s="3">
        <v>0</v>
      </c>
      <c r="N3289" s="7">
        <v>513.92546530000004</v>
      </c>
      <c r="O3289" s="18">
        <v>0.21459405354826</v>
      </c>
    </row>
    <row r="3290" spans="4:15" x14ac:dyDescent="0.35">
      <c r="D3290">
        <v>3281</v>
      </c>
      <c r="E3290" s="5">
        <v>104456</v>
      </c>
      <c r="F3290" s="6">
        <v>18</v>
      </c>
      <c r="G3290" s="6">
        <v>0</v>
      </c>
      <c r="H3290" s="6">
        <v>0</v>
      </c>
      <c r="I3290" s="6">
        <v>4</v>
      </c>
      <c r="J3290" s="3">
        <v>0</v>
      </c>
      <c r="K3290" s="3">
        <v>1</v>
      </c>
      <c r="L3290" s="6">
        <v>12</v>
      </c>
      <c r="M3290" s="3">
        <v>1</v>
      </c>
      <c r="N3290" s="7">
        <v>435.66609929999998</v>
      </c>
      <c r="O3290" s="18">
        <v>0.21479125512835684</v>
      </c>
    </row>
    <row r="3291" spans="4:15" x14ac:dyDescent="0.35">
      <c r="D3291">
        <v>3282</v>
      </c>
      <c r="E3291" s="5">
        <v>183120</v>
      </c>
      <c r="F3291" s="6">
        <v>52</v>
      </c>
      <c r="G3291" s="6">
        <v>34</v>
      </c>
      <c r="H3291" s="6">
        <v>34</v>
      </c>
      <c r="I3291" s="6">
        <v>4</v>
      </c>
      <c r="J3291" s="3">
        <v>0</v>
      </c>
      <c r="K3291" s="3">
        <v>0</v>
      </c>
      <c r="L3291" s="6">
        <v>14</v>
      </c>
      <c r="M3291" s="3">
        <v>1</v>
      </c>
      <c r="N3291" s="7">
        <v>359.95107849999999</v>
      </c>
      <c r="O3291" s="18">
        <v>0.21483630268254472</v>
      </c>
    </row>
    <row r="3292" spans="4:15" x14ac:dyDescent="0.35">
      <c r="D3292">
        <v>3283</v>
      </c>
      <c r="E3292" s="5">
        <v>193915</v>
      </c>
      <c r="F3292" s="6">
        <v>60</v>
      </c>
      <c r="G3292" s="6">
        <v>43</v>
      </c>
      <c r="H3292" s="6">
        <v>43</v>
      </c>
      <c r="I3292" s="6">
        <v>2</v>
      </c>
      <c r="J3292" s="3">
        <v>0</v>
      </c>
      <c r="K3292" s="3">
        <v>0</v>
      </c>
      <c r="L3292" s="6">
        <v>9</v>
      </c>
      <c r="M3292" s="3">
        <v>1</v>
      </c>
      <c r="N3292" s="7">
        <v>141.82660680000001</v>
      </c>
      <c r="O3292" s="18">
        <v>0.21492455265211519</v>
      </c>
    </row>
    <row r="3293" spans="4:15" x14ac:dyDescent="0.35">
      <c r="D3293">
        <v>3284</v>
      </c>
      <c r="E3293" s="5">
        <v>194154</v>
      </c>
      <c r="F3293" s="6">
        <v>25</v>
      </c>
      <c r="G3293" s="6">
        <v>7</v>
      </c>
      <c r="H3293" s="6">
        <v>7</v>
      </c>
      <c r="I3293" s="6">
        <v>3</v>
      </c>
      <c r="J3293" s="3">
        <v>0</v>
      </c>
      <c r="K3293" s="3">
        <v>1</v>
      </c>
      <c r="L3293" s="6">
        <v>15</v>
      </c>
      <c r="M3293" s="3">
        <v>1</v>
      </c>
      <c r="N3293" s="7">
        <v>413.23054289999999</v>
      </c>
      <c r="O3293" s="18">
        <v>0.21497591162949781</v>
      </c>
    </row>
    <row r="3294" spans="4:15" x14ac:dyDescent="0.35">
      <c r="D3294">
        <v>3285</v>
      </c>
      <c r="E3294" s="5">
        <v>150245</v>
      </c>
      <c r="F3294" s="6">
        <v>29</v>
      </c>
      <c r="G3294" s="6">
        <v>8</v>
      </c>
      <c r="H3294" s="6">
        <v>8</v>
      </c>
      <c r="I3294" s="6">
        <v>4</v>
      </c>
      <c r="J3294" s="3">
        <v>0</v>
      </c>
      <c r="K3294" s="3">
        <v>1</v>
      </c>
      <c r="L3294" s="6">
        <v>4</v>
      </c>
      <c r="M3294" s="3">
        <v>0</v>
      </c>
      <c r="N3294" s="7">
        <v>747.54242580000005</v>
      </c>
      <c r="O3294" s="18">
        <v>0.2150419338644225</v>
      </c>
    </row>
    <row r="3295" spans="4:15" x14ac:dyDescent="0.35">
      <c r="D3295">
        <v>3286</v>
      </c>
      <c r="E3295" s="5">
        <v>117475</v>
      </c>
      <c r="F3295" s="6">
        <v>30</v>
      </c>
      <c r="G3295" s="6">
        <v>10</v>
      </c>
      <c r="H3295" s="6">
        <v>10</v>
      </c>
      <c r="I3295" s="6">
        <v>2</v>
      </c>
      <c r="J3295" s="3">
        <v>1</v>
      </c>
      <c r="K3295" s="3">
        <v>1</v>
      </c>
      <c r="L3295" s="6">
        <v>1</v>
      </c>
      <c r="M3295" s="3">
        <v>0</v>
      </c>
      <c r="N3295" s="7">
        <v>776.3322799</v>
      </c>
      <c r="O3295" s="18">
        <v>0.21504281107142664</v>
      </c>
    </row>
    <row r="3296" spans="4:15" x14ac:dyDescent="0.35">
      <c r="D3296">
        <v>3287</v>
      </c>
      <c r="E3296" s="5">
        <v>142551</v>
      </c>
      <c r="F3296" s="6">
        <v>69</v>
      </c>
      <c r="G3296" s="6">
        <v>50</v>
      </c>
      <c r="H3296" s="6">
        <v>50</v>
      </c>
      <c r="I3296" s="6">
        <v>4</v>
      </c>
      <c r="J3296" s="3">
        <v>1</v>
      </c>
      <c r="K3296" s="3">
        <v>0</v>
      </c>
      <c r="L3296" s="6">
        <v>7</v>
      </c>
      <c r="M3296" s="3">
        <v>1</v>
      </c>
      <c r="N3296" s="7">
        <v>136.5326408</v>
      </c>
      <c r="O3296" s="18">
        <v>0.21509980090290404</v>
      </c>
    </row>
    <row r="3297" spans="4:15" x14ac:dyDescent="0.35">
      <c r="D3297">
        <v>3288</v>
      </c>
      <c r="E3297" s="5">
        <v>154080</v>
      </c>
      <c r="F3297" s="6">
        <v>16</v>
      </c>
      <c r="G3297" s="6">
        <v>14.059099324460316</v>
      </c>
      <c r="H3297" s="6"/>
      <c r="I3297" s="6">
        <v>2</v>
      </c>
      <c r="J3297" s="3">
        <v>1</v>
      </c>
      <c r="K3297" s="3">
        <v>1</v>
      </c>
      <c r="L3297" s="6">
        <v>14</v>
      </c>
      <c r="M3297" s="3">
        <v>1</v>
      </c>
      <c r="N3297" s="7">
        <v>369.25059800000002</v>
      </c>
      <c r="O3297" s="18">
        <v>0.21511275699133559</v>
      </c>
    </row>
    <row r="3298" spans="4:15" x14ac:dyDescent="0.35">
      <c r="D3298">
        <v>3289</v>
      </c>
      <c r="E3298" s="5">
        <v>190961</v>
      </c>
      <c r="F3298" s="6">
        <v>18</v>
      </c>
      <c r="G3298" s="6">
        <v>0</v>
      </c>
      <c r="H3298" s="6">
        <v>0</v>
      </c>
      <c r="I3298" s="6">
        <v>3</v>
      </c>
      <c r="J3298" s="3">
        <v>0</v>
      </c>
      <c r="K3298" s="3">
        <v>0</v>
      </c>
      <c r="L3298" s="6">
        <v>14</v>
      </c>
      <c r="M3298" s="3">
        <v>1</v>
      </c>
      <c r="N3298" s="7">
        <v>389.42205899999999</v>
      </c>
      <c r="O3298" s="18">
        <v>0.21514160383368763</v>
      </c>
    </row>
    <row r="3299" spans="4:15" x14ac:dyDescent="0.35">
      <c r="D3299">
        <v>3290</v>
      </c>
      <c r="E3299" s="5">
        <v>112870</v>
      </c>
      <c r="F3299" s="6">
        <v>42</v>
      </c>
      <c r="G3299" s="6">
        <v>22</v>
      </c>
      <c r="H3299" s="6">
        <v>22</v>
      </c>
      <c r="I3299" s="6">
        <v>2</v>
      </c>
      <c r="J3299" s="3">
        <v>1</v>
      </c>
      <c r="K3299" s="3">
        <v>0</v>
      </c>
      <c r="L3299" s="6">
        <v>6</v>
      </c>
      <c r="M3299" s="3">
        <v>1</v>
      </c>
      <c r="N3299" s="7">
        <v>349.16963650000002</v>
      </c>
      <c r="O3299" s="18">
        <v>0.21522845318896233</v>
      </c>
    </row>
    <row r="3300" spans="4:15" x14ac:dyDescent="0.35">
      <c r="D3300">
        <v>3291</v>
      </c>
      <c r="E3300" s="5">
        <v>198974</v>
      </c>
      <c r="F3300" s="6">
        <v>49</v>
      </c>
      <c r="G3300" s="6">
        <v>32</v>
      </c>
      <c r="H3300" s="6">
        <v>32</v>
      </c>
      <c r="I3300" s="6">
        <v>1</v>
      </c>
      <c r="J3300" s="3">
        <v>1</v>
      </c>
      <c r="K3300" s="3">
        <v>0</v>
      </c>
      <c r="L3300" s="6">
        <v>10</v>
      </c>
      <c r="M3300" s="3">
        <v>1</v>
      </c>
      <c r="N3300" s="7">
        <v>337.61500660000002</v>
      </c>
      <c r="O3300" s="18">
        <v>0.21523754786168348</v>
      </c>
    </row>
    <row r="3301" spans="4:15" x14ac:dyDescent="0.35">
      <c r="D3301">
        <v>3292</v>
      </c>
      <c r="E3301" s="5">
        <v>163543</v>
      </c>
      <c r="F3301" s="6">
        <v>18</v>
      </c>
      <c r="G3301" s="6">
        <v>1</v>
      </c>
      <c r="H3301" s="6">
        <v>1</v>
      </c>
      <c r="I3301" s="6">
        <v>3</v>
      </c>
      <c r="J3301" s="3">
        <v>1</v>
      </c>
      <c r="K3301" s="3">
        <v>0</v>
      </c>
      <c r="L3301" s="6">
        <v>7</v>
      </c>
      <c r="M3301" s="3">
        <v>0</v>
      </c>
      <c r="N3301" s="7">
        <v>605.94172170000002</v>
      </c>
      <c r="O3301" s="18">
        <v>0.21542438309381717</v>
      </c>
    </row>
    <row r="3302" spans="4:15" x14ac:dyDescent="0.35">
      <c r="D3302">
        <v>3293</v>
      </c>
      <c r="E3302" s="5">
        <v>193212</v>
      </c>
      <c r="F3302" s="6">
        <v>19</v>
      </c>
      <c r="G3302" s="6">
        <v>0</v>
      </c>
      <c r="H3302" s="6">
        <v>0</v>
      </c>
      <c r="I3302" s="6">
        <v>1</v>
      </c>
      <c r="J3302" s="3">
        <v>1</v>
      </c>
      <c r="K3302" s="3">
        <v>0</v>
      </c>
      <c r="L3302" s="6">
        <v>7</v>
      </c>
      <c r="M3302" s="3">
        <v>1</v>
      </c>
      <c r="N3302" s="7">
        <v>328.3589705</v>
      </c>
      <c r="O3302" s="18">
        <v>0.21548917282382296</v>
      </c>
    </row>
    <row r="3303" spans="4:15" x14ac:dyDescent="0.35">
      <c r="D3303">
        <v>3294</v>
      </c>
      <c r="E3303" s="5">
        <v>139687</v>
      </c>
      <c r="F3303" s="6">
        <v>36</v>
      </c>
      <c r="G3303" s="6">
        <v>15</v>
      </c>
      <c r="H3303" s="6">
        <v>15</v>
      </c>
      <c r="I3303" s="6">
        <v>1</v>
      </c>
      <c r="J3303" s="3">
        <v>0</v>
      </c>
      <c r="K3303" s="3">
        <v>1</v>
      </c>
      <c r="L3303" s="6">
        <v>6</v>
      </c>
      <c r="M3303" s="3">
        <v>1</v>
      </c>
      <c r="N3303" s="7">
        <v>420.07880089999998</v>
      </c>
      <c r="O3303" s="18">
        <v>0.21548994303972524</v>
      </c>
    </row>
    <row r="3304" spans="4:15" x14ac:dyDescent="0.35">
      <c r="D3304">
        <v>3295</v>
      </c>
      <c r="E3304" s="5">
        <v>116980</v>
      </c>
      <c r="F3304" s="6">
        <v>22</v>
      </c>
      <c r="G3304" s="6">
        <v>3</v>
      </c>
      <c r="H3304" s="6">
        <v>3</v>
      </c>
      <c r="I3304" s="6">
        <v>1</v>
      </c>
      <c r="J3304" s="3">
        <v>0</v>
      </c>
      <c r="K3304" s="3">
        <v>0</v>
      </c>
      <c r="L3304" s="6">
        <v>15</v>
      </c>
      <c r="M3304" s="3">
        <v>1</v>
      </c>
      <c r="N3304" s="7">
        <v>379.97914300000002</v>
      </c>
      <c r="O3304" s="18">
        <v>0.21551076713061512</v>
      </c>
    </row>
    <row r="3305" spans="4:15" x14ac:dyDescent="0.35">
      <c r="D3305">
        <v>3296</v>
      </c>
      <c r="E3305" s="5">
        <v>158744</v>
      </c>
      <c r="F3305" s="6">
        <v>41</v>
      </c>
      <c r="G3305" s="6">
        <v>21</v>
      </c>
      <c r="H3305" s="6">
        <v>21</v>
      </c>
      <c r="I3305" s="6">
        <v>1</v>
      </c>
      <c r="J3305" s="3">
        <v>1</v>
      </c>
      <c r="K3305" s="3">
        <v>1</v>
      </c>
      <c r="L3305" s="6">
        <v>15</v>
      </c>
      <c r="M3305" s="3">
        <v>1</v>
      </c>
      <c r="N3305" s="7">
        <v>169.80422720000001</v>
      </c>
      <c r="O3305" s="18">
        <v>0.21554697910299647</v>
      </c>
    </row>
    <row r="3306" spans="4:15" x14ac:dyDescent="0.35">
      <c r="D3306">
        <v>3297</v>
      </c>
      <c r="E3306" s="5">
        <v>128925</v>
      </c>
      <c r="F3306" s="6">
        <v>61</v>
      </c>
      <c r="G3306" s="6">
        <v>41</v>
      </c>
      <c r="H3306" s="6">
        <v>41</v>
      </c>
      <c r="I3306" s="6">
        <v>3</v>
      </c>
      <c r="J3306" s="3">
        <v>0</v>
      </c>
      <c r="K3306" s="3">
        <v>1</v>
      </c>
      <c r="L3306" s="6">
        <v>1</v>
      </c>
      <c r="M3306" s="3">
        <v>0</v>
      </c>
      <c r="N3306" s="7">
        <v>614.13586439999995</v>
      </c>
      <c r="O3306" s="18">
        <v>0.21560600790598694</v>
      </c>
    </row>
    <row r="3307" spans="4:15" x14ac:dyDescent="0.35">
      <c r="D3307">
        <v>3298</v>
      </c>
      <c r="E3307" s="5">
        <v>162873</v>
      </c>
      <c r="F3307" s="6">
        <v>62</v>
      </c>
      <c r="G3307" s="6">
        <v>42</v>
      </c>
      <c r="H3307" s="6">
        <v>42</v>
      </c>
      <c r="I3307" s="6">
        <v>3</v>
      </c>
      <c r="J3307" s="3">
        <v>1</v>
      </c>
      <c r="K3307" s="3">
        <v>1</v>
      </c>
      <c r="L3307" s="6">
        <v>14</v>
      </c>
      <c r="M3307" s="3">
        <v>1</v>
      </c>
      <c r="N3307" s="7">
        <v>318.51179239999999</v>
      </c>
      <c r="O3307" s="18">
        <v>0.21564976713201556</v>
      </c>
    </row>
    <row r="3308" spans="4:15" x14ac:dyDescent="0.35">
      <c r="D3308">
        <v>3299</v>
      </c>
      <c r="E3308" s="5">
        <v>114729</v>
      </c>
      <c r="F3308" s="6">
        <v>69</v>
      </c>
      <c r="G3308" s="6">
        <v>50</v>
      </c>
      <c r="H3308" s="6">
        <v>50</v>
      </c>
      <c r="I3308" s="6">
        <v>4</v>
      </c>
      <c r="J3308" s="3">
        <v>1</v>
      </c>
      <c r="K3308" s="3">
        <v>0</v>
      </c>
      <c r="L3308" s="6">
        <v>2</v>
      </c>
      <c r="M3308" s="3">
        <v>1</v>
      </c>
      <c r="N3308" s="7">
        <v>466.38934519999998</v>
      </c>
      <c r="O3308" s="18">
        <v>0.21572419096319495</v>
      </c>
    </row>
    <row r="3309" spans="4:15" x14ac:dyDescent="0.35">
      <c r="D3309">
        <v>3300</v>
      </c>
      <c r="E3309" s="5">
        <v>125273</v>
      </c>
      <c r="F3309" s="6">
        <v>51</v>
      </c>
      <c r="G3309" s="6">
        <v>34</v>
      </c>
      <c r="H3309" s="6">
        <v>34</v>
      </c>
      <c r="I3309" s="6">
        <v>3</v>
      </c>
      <c r="J3309" s="3">
        <v>1</v>
      </c>
      <c r="K3309" s="3">
        <v>0</v>
      </c>
      <c r="L3309" s="6">
        <v>13</v>
      </c>
      <c r="M3309" s="3">
        <v>1</v>
      </c>
      <c r="N3309" s="7">
        <v>227.1612949</v>
      </c>
      <c r="O3309" s="18">
        <v>0.21572557596292408</v>
      </c>
    </row>
    <row r="3310" spans="4:15" x14ac:dyDescent="0.35">
      <c r="D3310">
        <v>3301</v>
      </c>
      <c r="E3310" s="5">
        <v>158650</v>
      </c>
      <c r="F3310" s="6">
        <v>51</v>
      </c>
      <c r="G3310" s="6">
        <v>34</v>
      </c>
      <c r="H3310" s="6">
        <v>34</v>
      </c>
      <c r="I3310" s="6">
        <v>3</v>
      </c>
      <c r="J3310" s="3">
        <v>1</v>
      </c>
      <c r="K3310" s="3">
        <v>1</v>
      </c>
      <c r="L3310" s="6">
        <v>13</v>
      </c>
      <c r="M3310" s="3">
        <v>1</v>
      </c>
      <c r="N3310" s="7">
        <v>339.92717340000002</v>
      </c>
      <c r="O3310" s="18">
        <v>0.21578200059180441</v>
      </c>
    </row>
    <row r="3311" spans="4:15" x14ac:dyDescent="0.35">
      <c r="D3311">
        <v>3302</v>
      </c>
      <c r="E3311" s="5">
        <v>139004</v>
      </c>
      <c r="F3311" s="6">
        <v>24</v>
      </c>
      <c r="G3311" s="6">
        <v>5</v>
      </c>
      <c r="H3311" s="6">
        <v>5</v>
      </c>
      <c r="I3311" s="6">
        <v>2</v>
      </c>
      <c r="J3311" s="3">
        <v>0</v>
      </c>
      <c r="K3311" s="3">
        <v>1</v>
      </c>
      <c r="L3311" s="6">
        <v>15</v>
      </c>
      <c r="M3311" s="3">
        <v>1</v>
      </c>
      <c r="N3311" s="7">
        <v>259.77947230000001</v>
      </c>
      <c r="O3311" s="18">
        <v>0.21582643465465856</v>
      </c>
    </row>
    <row r="3312" spans="4:15" x14ac:dyDescent="0.35">
      <c r="D3312">
        <v>3303</v>
      </c>
      <c r="E3312" s="5">
        <v>158277</v>
      </c>
      <c r="F3312" s="6">
        <v>21</v>
      </c>
      <c r="G3312" s="6">
        <v>4</v>
      </c>
      <c r="H3312" s="6">
        <v>4</v>
      </c>
      <c r="I3312" s="6">
        <v>4</v>
      </c>
      <c r="J3312" s="3">
        <v>1</v>
      </c>
      <c r="K3312" s="3">
        <v>1</v>
      </c>
      <c r="L3312" s="6">
        <v>15</v>
      </c>
      <c r="M3312" s="3">
        <v>0</v>
      </c>
      <c r="N3312" s="7">
        <v>745.3988008</v>
      </c>
      <c r="O3312" s="18">
        <v>0.21589420550354133</v>
      </c>
    </row>
    <row r="3313" spans="4:15" x14ac:dyDescent="0.35">
      <c r="D3313">
        <v>3304</v>
      </c>
      <c r="E3313" s="5">
        <v>179055</v>
      </c>
      <c r="F3313" s="6">
        <v>22</v>
      </c>
      <c r="G3313" s="6">
        <v>5</v>
      </c>
      <c r="H3313" s="6">
        <v>5</v>
      </c>
      <c r="I3313" s="6">
        <v>4</v>
      </c>
      <c r="J3313" s="3">
        <v>1</v>
      </c>
      <c r="K3313" s="3">
        <v>1</v>
      </c>
      <c r="L3313" s="6">
        <v>11</v>
      </c>
      <c r="M3313" s="3">
        <v>0</v>
      </c>
      <c r="N3313" s="7">
        <v>825.39430130000005</v>
      </c>
      <c r="O3313" s="18">
        <v>0.21595871029989289</v>
      </c>
    </row>
    <row r="3314" spans="4:15" x14ac:dyDescent="0.35">
      <c r="D3314">
        <v>3305</v>
      </c>
      <c r="E3314" s="5">
        <v>146369</v>
      </c>
      <c r="F3314" s="6">
        <v>25</v>
      </c>
      <c r="G3314" s="6">
        <v>8</v>
      </c>
      <c r="H3314" s="6">
        <v>8</v>
      </c>
      <c r="I3314" s="6">
        <v>3</v>
      </c>
      <c r="J3314" s="3">
        <v>0</v>
      </c>
      <c r="K3314" s="3">
        <v>0</v>
      </c>
      <c r="L3314" s="6">
        <v>11</v>
      </c>
      <c r="M3314" s="3">
        <v>1</v>
      </c>
      <c r="N3314" s="7">
        <v>140.2345358</v>
      </c>
      <c r="O3314" s="18">
        <v>0.2161420541429403</v>
      </c>
    </row>
    <row r="3315" spans="4:15" x14ac:dyDescent="0.35">
      <c r="D3315">
        <v>3306</v>
      </c>
      <c r="E3315" s="5">
        <v>196909</v>
      </c>
      <c r="F3315" s="6">
        <v>47</v>
      </c>
      <c r="G3315" s="6">
        <v>26</v>
      </c>
      <c r="H3315" s="6">
        <v>26</v>
      </c>
      <c r="I3315" s="6">
        <v>4</v>
      </c>
      <c r="J3315" s="3">
        <v>1</v>
      </c>
      <c r="K3315" s="3">
        <v>1</v>
      </c>
      <c r="L3315" s="6">
        <v>12</v>
      </c>
      <c r="M3315" s="3">
        <v>1</v>
      </c>
      <c r="N3315" s="7">
        <v>189.7427782</v>
      </c>
      <c r="O3315" s="18">
        <v>0.21631916806387641</v>
      </c>
    </row>
    <row r="3316" spans="4:15" x14ac:dyDescent="0.35">
      <c r="D3316">
        <v>3307</v>
      </c>
      <c r="E3316" s="5">
        <v>143149</v>
      </c>
      <c r="F3316" s="6">
        <v>54</v>
      </c>
      <c r="G3316" s="6">
        <v>36</v>
      </c>
      <c r="H3316" s="6">
        <v>36</v>
      </c>
      <c r="I3316" s="6">
        <v>2</v>
      </c>
      <c r="J3316" s="3">
        <v>0</v>
      </c>
      <c r="K3316" s="3">
        <v>0</v>
      </c>
      <c r="L3316" s="6">
        <v>12</v>
      </c>
      <c r="M3316" s="3">
        <v>1</v>
      </c>
      <c r="N3316" s="7">
        <v>155.7420185</v>
      </c>
      <c r="O3316" s="18">
        <v>0.21656891682628054</v>
      </c>
    </row>
    <row r="3317" spans="4:15" x14ac:dyDescent="0.35">
      <c r="D3317">
        <v>3308</v>
      </c>
      <c r="E3317" s="5">
        <v>172810</v>
      </c>
      <c r="F3317" s="6">
        <v>44</v>
      </c>
      <c r="G3317" s="6">
        <v>24</v>
      </c>
      <c r="H3317" s="6">
        <v>24</v>
      </c>
      <c r="I3317" s="6">
        <v>3</v>
      </c>
      <c r="J3317" s="3">
        <v>0</v>
      </c>
      <c r="K3317" s="3">
        <v>1</v>
      </c>
      <c r="L3317" s="6">
        <v>3</v>
      </c>
      <c r="M3317" s="3">
        <v>0</v>
      </c>
      <c r="N3317" s="7">
        <v>516.87040309999998</v>
      </c>
      <c r="O3317" s="18">
        <v>0.21657107549732035</v>
      </c>
    </row>
    <row r="3318" spans="4:15" x14ac:dyDescent="0.35">
      <c r="D3318">
        <v>3309</v>
      </c>
      <c r="E3318" s="5">
        <v>161764</v>
      </c>
      <c r="F3318" s="6">
        <v>30</v>
      </c>
      <c r="G3318" s="6">
        <v>9</v>
      </c>
      <c r="H3318" s="6">
        <v>9</v>
      </c>
      <c r="I3318" s="6">
        <v>2</v>
      </c>
      <c r="J3318" s="3">
        <v>1</v>
      </c>
      <c r="K3318" s="3">
        <v>1</v>
      </c>
      <c r="L3318" s="6">
        <v>14</v>
      </c>
      <c r="M3318" s="3">
        <v>1</v>
      </c>
      <c r="N3318" s="7">
        <v>272.11045039999999</v>
      </c>
      <c r="O3318" s="18">
        <v>0.21673617613752771</v>
      </c>
    </row>
    <row r="3319" spans="4:15" x14ac:dyDescent="0.35">
      <c r="D3319">
        <v>3310</v>
      </c>
      <c r="E3319" s="5">
        <v>109959</v>
      </c>
      <c r="F3319" s="6">
        <v>33</v>
      </c>
      <c r="G3319" s="6">
        <v>31.059099324460316</v>
      </c>
      <c r="H3319" s="6"/>
      <c r="I3319" s="6">
        <v>3</v>
      </c>
      <c r="J3319" s="3">
        <v>1</v>
      </c>
      <c r="K3319" s="3">
        <v>0</v>
      </c>
      <c r="L3319" s="6">
        <v>4</v>
      </c>
      <c r="M3319" s="3">
        <v>1</v>
      </c>
      <c r="N3319" s="7">
        <v>358.61460540000002</v>
      </c>
      <c r="O3319" s="18">
        <v>0.21677452189655133</v>
      </c>
    </row>
    <row r="3320" spans="4:15" x14ac:dyDescent="0.35">
      <c r="D3320">
        <v>3311</v>
      </c>
      <c r="E3320" s="5">
        <v>155792</v>
      </c>
      <c r="F3320" s="6">
        <v>41</v>
      </c>
      <c r="G3320" s="6">
        <v>20</v>
      </c>
      <c r="H3320" s="6">
        <v>20</v>
      </c>
      <c r="I3320" s="6">
        <v>1</v>
      </c>
      <c r="J3320" s="3">
        <v>0</v>
      </c>
      <c r="K3320" s="3">
        <v>1</v>
      </c>
      <c r="L3320" s="6">
        <v>15</v>
      </c>
      <c r="M3320" s="3">
        <v>1</v>
      </c>
      <c r="N3320" s="7">
        <v>150.53209129999999</v>
      </c>
      <c r="O3320" s="18">
        <v>0.21685288966451022</v>
      </c>
    </row>
    <row r="3321" spans="4:15" x14ac:dyDescent="0.35">
      <c r="D3321">
        <v>3312</v>
      </c>
      <c r="E3321" s="5">
        <v>164991</v>
      </c>
      <c r="F3321" s="6">
        <v>43</v>
      </c>
      <c r="G3321" s="6">
        <v>26</v>
      </c>
      <c r="H3321" s="6">
        <v>26</v>
      </c>
      <c r="I3321" s="6">
        <v>2</v>
      </c>
      <c r="J3321" s="3">
        <v>0</v>
      </c>
      <c r="K3321" s="3">
        <v>1</v>
      </c>
      <c r="L3321" s="6">
        <v>10</v>
      </c>
      <c r="M3321" s="3">
        <v>1</v>
      </c>
      <c r="N3321" s="7">
        <v>384.50655799999998</v>
      </c>
      <c r="O3321" s="18">
        <v>0.2168594367806369</v>
      </c>
    </row>
    <row r="3322" spans="4:15" x14ac:dyDescent="0.35">
      <c r="D3322">
        <v>3313</v>
      </c>
      <c r="E3322" s="5">
        <v>129986</v>
      </c>
      <c r="F3322" s="6">
        <v>19</v>
      </c>
      <c r="G3322" s="6">
        <v>1</v>
      </c>
      <c r="H3322" s="6">
        <v>1</v>
      </c>
      <c r="I3322" s="6">
        <v>3</v>
      </c>
      <c r="J3322" s="3">
        <v>1</v>
      </c>
      <c r="K3322" s="3">
        <v>0</v>
      </c>
      <c r="L3322" s="6">
        <v>7</v>
      </c>
      <c r="M3322" s="3">
        <v>0</v>
      </c>
      <c r="N3322" s="7">
        <v>624.19282569999996</v>
      </c>
      <c r="O3322" s="18">
        <v>0.2168682490444106</v>
      </c>
    </row>
    <row r="3323" spans="4:15" x14ac:dyDescent="0.35">
      <c r="D3323">
        <v>3314</v>
      </c>
      <c r="E3323" s="5">
        <v>165231</v>
      </c>
      <c r="F3323" s="6">
        <v>112</v>
      </c>
      <c r="G3323" s="6">
        <v>6</v>
      </c>
      <c r="H3323" s="6">
        <v>6</v>
      </c>
      <c r="I3323" s="6">
        <v>1</v>
      </c>
      <c r="J3323" s="3">
        <v>1</v>
      </c>
      <c r="K3323" s="3">
        <v>1</v>
      </c>
      <c r="L3323" s="6">
        <v>14</v>
      </c>
      <c r="M3323" s="3">
        <v>0</v>
      </c>
      <c r="N3323" s="7">
        <v>801.89579890000005</v>
      </c>
      <c r="O3323" s="18">
        <v>0.21691288739955872</v>
      </c>
    </row>
    <row r="3324" spans="4:15" x14ac:dyDescent="0.35">
      <c r="D3324">
        <v>3315</v>
      </c>
      <c r="E3324" s="5">
        <v>109326</v>
      </c>
      <c r="F3324" s="6">
        <v>43</v>
      </c>
      <c r="G3324" s="6">
        <v>41.05909932446032</v>
      </c>
      <c r="H3324" s="6"/>
      <c r="I3324" s="6">
        <v>1</v>
      </c>
      <c r="J3324" s="3">
        <v>1</v>
      </c>
      <c r="K3324" s="3">
        <v>1</v>
      </c>
      <c r="L3324" s="6">
        <v>11</v>
      </c>
      <c r="M3324" s="3">
        <v>1</v>
      </c>
      <c r="N3324" s="7">
        <v>395.45104559999999</v>
      </c>
      <c r="O3324" s="18">
        <v>0.21706404429912918</v>
      </c>
    </row>
    <row r="3325" spans="4:15" x14ac:dyDescent="0.35">
      <c r="D3325">
        <v>3316</v>
      </c>
      <c r="E3325" s="5">
        <v>152639</v>
      </c>
      <c r="F3325" s="6">
        <v>100</v>
      </c>
      <c r="G3325" s="6">
        <v>53</v>
      </c>
      <c r="H3325" s="6">
        <v>53</v>
      </c>
      <c r="I3325" s="6">
        <v>1</v>
      </c>
      <c r="J3325" s="3">
        <v>1</v>
      </c>
      <c r="K3325" s="3">
        <v>0</v>
      </c>
      <c r="L3325" s="6">
        <v>9</v>
      </c>
      <c r="M3325" s="3">
        <v>1</v>
      </c>
      <c r="N3325" s="7">
        <v>83.099964069999999</v>
      </c>
      <c r="O3325" s="18">
        <v>0.2170843808459707</v>
      </c>
    </row>
    <row r="3326" spans="4:15" x14ac:dyDescent="0.35">
      <c r="D3326">
        <v>3317</v>
      </c>
      <c r="E3326" s="5">
        <v>168181</v>
      </c>
      <c r="F3326" s="6">
        <v>28</v>
      </c>
      <c r="G3326" s="6">
        <v>8</v>
      </c>
      <c r="H3326" s="6">
        <v>8</v>
      </c>
      <c r="I3326" s="6">
        <v>3</v>
      </c>
      <c r="J3326" s="3">
        <v>0</v>
      </c>
      <c r="K3326" s="3">
        <v>1</v>
      </c>
      <c r="L3326" s="6">
        <v>13</v>
      </c>
      <c r="M3326" s="3">
        <v>1</v>
      </c>
      <c r="N3326" s="7">
        <v>190.27908120000001</v>
      </c>
      <c r="O3326" s="18">
        <v>0.21709617443628526</v>
      </c>
    </row>
    <row r="3327" spans="4:15" x14ac:dyDescent="0.35">
      <c r="D3327">
        <v>3318</v>
      </c>
      <c r="E3327" s="5">
        <v>148211</v>
      </c>
      <c r="F3327" s="6">
        <v>51</v>
      </c>
      <c r="G3327" s="6">
        <v>31</v>
      </c>
      <c r="H3327" s="6">
        <v>31</v>
      </c>
      <c r="I3327" s="6">
        <v>2</v>
      </c>
      <c r="J3327" s="3">
        <v>1</v>
      </c>
      <c r="K3327" s="3">
        <v>1</v>
      </c>
      <c r="L3327" s="6">
        <v>10</v>
      </c>
      <c r="M3327" s="3">
        <v>0</v>
      </c>
      <c r="N3327" s="7">
        <v>500.40222920000002</v>
      </c>
      <c r="O3327" s="18">
        <v>0.21713334110167315</v>
      </c>
    </row>
    <row r="3328" spans="4:15" x14ac:dyDescent="0.35">
      <c r="D3328">
        <v>3319</v>
      </c>
      <c r="E3328" s="5">
        <v>106658</v>
      </c>
      <c r="F3328" s="6">
        <v>39</v>
      </c>
      <c r="G3328" s="6">
        <v>20</v>
      </c>
      <c r="H3328" s="6">
        <v>20</v>
      </c>
      <c r="I3328" s="6">
        <v>2</v>
      </c>
      <c r="J3328" s="3">
        <v>0</v>
      </c>
      <c r="K3328" s="3">
        <v>0</v>
      </c>
      <c r="L3328" s="6">
        <v>3</v>
      </c>
      <c r="M3328" s="3">
        <v>0</v>
      </c>
      <c r="N3328" s="7">
        <v>541.78339510000001</v>
      </c>
      <c r="O3328" s="18">
        <v>0.21713845610330751</v>
      </c>
    </row>
    <row r="3329" spans="4:15" x14ac:dyDescent="0.35">
      <c r="D3329">
        <v>3320</v>
      </c>
      <c r="E3329" s="5">
        <v>196105</v>
      </c>
      <c r="F3329" s="6">
        <v>38</v>
      </c>
      <c r="G3329" s="6">
        <v>19</v>
      </c>
      <c r="H3329" s="6">
        <v>19</v>
      </c>
      <c r="I3329" s="6">
        <v>4</v>
      </c>
      <c r="J3329" s="3">
        <v>1</v>
      </c>
      <c r="K3329" s="3">
        <v>0</v>
      </c>
      <c r="L3329" s="6">
        <v>7</v>
      </c>
      <c r="M3329" s="3">
        <v>1</v>
      </c>
      <c r="N3329" s="7">
        <v>374.86239460000002</v>
      </c>
      <c r="O3329" s="18">
        <v>0.21714272036078641</v>
      </c>
    </row>
    <row r="3330" spans="4:15" x14ac:dyDescent="0.35">
      <c r="D3330">
        <v>3321</v>
      </c>
      <c r="E3330" s="5">
        <v>153857</v>
      </c>
      <c r="F3330" s="6">
        <v>35</v>
      </c>
      <c r="G3330" s="6">
        <v>16</v>
      </c>
      <c r="H3330" s="6">
        <v>16</v>
      </c>
      <c r="I3330" s="6">
        <v>4</v>
      </c>
      <c r="J3330" s="3">
        <v>1</v>
      </c>
      <c r="K3330" s="3">
        <v>1</v>
      </c>
      <c r="L3330" s="6">
        <v>9</v>
      </c>
      <c r="M3330" s="3">
        <v>1</v>
      </c>
      <c r="N3330" s="7">
        <v>454.46166249999999</v>
      </c>
      <c r="O3330" s="18">
        <v>0.21731156339680613</v>
      </c>
    </row>
    <row r="3331" spans="4:15" x14ac:dyDescent="0.35">
      <c r="D3331">
        <v>3322</v>
      </c>
      <c r="E3331" s="5">
        <v>124657</v>
      </c>
      <c r="F3331" s="6">
        <v>63</v>
      </c>
      <c r="G3331" s="6">
        <v>46</v>
      </c>
      <c r="H3331" s="6">
        <v>46</v>
      </c>
      <c r="I3331" s="6">
        <v>2</v>
      </c>
      <c r="J3331" s="3">
        <v>1</v>
      </c>
      <c r="K3331" s="3">
        <v>0</v>
      </c>
      <c r="L3331" s="6">
        <v>4</v>
      </c>
      <c r="M3331" s="3">
        <v>0</v>
      </c>
      <c r="N3331" s="7">
        <v>534.85456250000004</v>
      </c>
      <c r="O3331" s="18">
        <v>0.21737244530314326</v>
      </c>
    </row>
    <row r="3332" spans="4:15" x14ac:dyDescent="0.35">
      <c r="D3332">
        <v>3323</v>
      </c>
      <c r="E3332" s="5">
        <v>151432</v>
      </c>
      <c r="F3332" s="6">
        <v>57</v>
      </c>
      <c r="G3332" s="6">
        <v>37</v>
      </c>
      <c r="H3332" s="6">
        <v>37</v>
      </c>
      <c r="I3332" s="6">
        <v>1</v>
      </c>
      <c r="J3332" s="3">
        <v>0</v>
      </c>
      <c r="K3332" s="3">
        <v>1</v>
      </c>
      <c r="L3332" s="6">
        <v>0</v>
      </c>
      <c r="M3332" s="3">
        <v>0</v>
      </c>
      <c r="N3332" s="7">
        <v>732.73784609999996</v>
      </c>
      <c r="O3332" s="18">
        <v>0.21741074633981861</v>
      </c>
    </row>
    <row r="3333" spans="4:15" x14ac:dyDescent="0.35">
      <c r="D3333">
        <v>3324</v>
      </c>
      <c r="E3333" s="5">
        <v>137538</v>
      </c>
      <c r="F3333" s="6">
        <v>62</v>
      </c>
      <c r="G3333" s="6">
        <v>41</v>
      </c>
      <c r="H3333" s="6">
        <v>41</v>
      </c>
      <c r="I3333" s="6">
        <v>2</v>
      </c>
      <c r="J3333" s="3">
        <v>0</v>
      </c>
      <c r="K3333" s="3">
        <v>1</v>
      </c>
      <c r="L3333" s="6">
        <v>0</v>
      </c>
      <c r="M3333" s="3">
        <v>1</v>
      </c>
      <c r="N3333" s="7">
        <v>194.18823900000001</v>
      </c>
      <c r="O3333" s="18">
        <v>0.21746008473367329</v>
      </c>
    </row>
    <row r="3334" spans="4:15" x14ac:dyDescent="0.35">
      <c r="D3334">
        <v>3325</v>
      </c>
      <c r="E3334" s="5">
        <v>174841</v>
      </c>
      <c r="F3334" s="6">
        <v>49</v>
      </c>
      <c r="G3334" s="6">
        <v>28</v>
      </c>
      <c r="H3334" s="6">
        <v>28</v>
      </c>
      <c r="I3334" s="6">
        <v>2</v>
      </c>
      <c r="J3334" s="3">
        <v>1</v>
      </c>
      <c r="K3334" s="3">
        <v>0</v>
      </c>
      <c r="L3334" s="6">
        <v>13</v>
      </c>
      <c r="M3334" s="3">
        <v>1</v>
      </c>
      <c r="N3334" s="7">
        <v>280.74333660000002</v>
      </c>
      <c r="O3334" s="18">
        <v>0.21751995438641669</v>
      </c>
    </row>
    <row r="3335" spans="4:15" x14ac:dyDescent="0.35">
      <c r="D3335">
        <v>3326</v>
      </c>
      <c r="E3335" s="5">
        <v>143015</v>
      </c>
      <c r="F3335" s="6">
        <v>41</v>
      </c>
      <c r="G3335" s="6">
        <v>21</v>
      </c>
      <c r="H3335" s="6">
        <v>21</v>
      </c>
      <c r="I3335" s="6">
        <v>2</v>
      </c>
      <c r="J3335" s="3">
        <v>0</v>
      </c>
      <c r="K3335" s="3">
        <v>1</v>
      </c>
      <c r="L3335" s="6">
        <v>6</v>
      </c>
      <c r="M3335" s="3">
        <v>1</v>
      </c>
      <c r="N3335" s="7">
        <v>421.72939810000003</v>
      </c>
      <c r="O3335" s="18">
        <v>0.21768934441271048</v>
      </c>
    </row>
    <row r="3336" spans="4:15" x14ac:dyDescent="0.35">
      <c r="D3336">
        <v>3327</v>
      </c>
      <c r="E3336" s="5">
        <v>125421</v>
      </c>
      <c r="F3336" s="6">
        <v>25</v>
      </c>
      <c r="G3336" s="6">
        <v>7</v>
      </c>
      <c r="H3336" s="6">
        <v>7</v>
      </c>
      <c r="I3336" s="6">
        <v>2</v>
      </c>
      <c r="J3336" s="3">
        <v>0</v>
      </c>
      <c r="K3336" s="3">
        <v>1</v>
      </c>
      <c r="L3336" s="6">
        <v>12</v>
      </c>
      <c r="M3336" s="3">
        <v>1</v>
      </c>
      <c r="N3336" s="7">
        <v>350.09706340000002</v>
      </c>
      <c r="O3336" s="18">
        <v>0.21784462708513552</v>
      </c>
    </row>
    <row r="3337" spans="4:15" x14ac:dyDescent="0.35">
      <c r="D3337">
        <v>3328</v>
      </c>
      <c r="E3337" s="5">
        <v>135258</v>
      </c>
      <c r="F3337" s="6">
        <v>17</v>
      </c>
      <c r="G3337" s="6">
        <v>0</v>
      </c>
      <c r="H3337" s="6">
        <v>0</v>
      </c>
      <c r="I3337" s="6">
        <v>2</v>
      </c>
      <c r="J3337" s="3">
        <v>1</v>
      </c>
      <c r="K3337" s="3">
        <v>0</v>
      </c>
      <c r="L3337" s="6">
        <v>15</v>
      </c>
      <c r="M3337" s="3">
        <v>1</v>
      </c>
      <c r="N3337" s="7">
        <v>488.2250123</v>
      </c>
      <c r="O3337" s="18">
        <v>0.21784967047044113</v>
      </c>
    </row>
    <row r="3338" spans="4:15" x14ac:dyDescent="0.35">
      <c r="D3338">
        <v>3329</v>
      </c>
      <c r="E3338" s="5">
        <v>104826</v>
      </c>
      <c r="F3338" s="6">
        <v>62</v>
      </c>
      <c r="G3338" s="6">
        <v>45</v>
      </c>
      <c r="H3338" s="6">
        <v>45</v>
      </c>
      <c r="I3338" s="6">
        <v>1</v>
      </c>
      <c r="J3338" s="3">
        <v>1</v>
      </c>
      <c r="K3338" s="3">
        <v>0</v>
      </c>
      <c r="L3338" s="6">
        <v>14</v>
      </c>
      <c r="M3338" s="3">
        <v>1</v>
      </c>
      <c r="N3338" s="7">
        <v>124.498519</v>
      </c>
      <c r="O3338" s="18">
        <v>0.21785989138556139</v>
      </c>
    </row>
    <row r="3339" spans="4:15" x14ac:dyDescent="0.35">
      <c r="D3339">
        <v>3330</v>
      </c>
      <c r="E3339" s="5">
        <v>177375</v>
      </c>
      <c r="F3339" s="6">
        <v>21</v>
      </c>
      <c r="G3339" s="6">
        <v>2</v>
      </c>
      <c r="H3339" s="6">
        <v>2</v>
      </c>
      <c r="I3339" s="6">
        <v>4</v>
      </c>
      <c r="J3339" s="3">
        <v>0</v>
      </c>
      <c r="K3339" s="3">
        <v>0</v>
      </c>
      <c r="L3339" s="6">
        <v>4</v>
      </c>
      <c r="M3339" s="3">
        <v>1</v>
      </c>
      <c r="N3339" s="7">
        <v>489.3396942</v>
      </c>
      <c r="O3339" s="18">
        <v>0.21790660314680488</v>
      </c>
    </row>
    <row r="3340" spans="4:15" x14ac:dyDescent="0.35">
      <c r="D3340">
        <v>3331</v>
      </c>
      <c r="E3340" s="5">
        <v>111706</v>
      </c>
      <c r="F3340" s="6">
        <v>67</v>
      </c>
      <c r="G3340" s="6">
        <v>47</v>
      </c>
      <c r="H3340" s="6">
        <v>47</v>
      </c>
      <c r="I3340" s="6">
        <v>1</v>
      </c>
      <c r="J3340" s="3">
        <v>0</v>
      </c>
      <c r="K3340" s="3">
        <v>0</v>
      </c>
      <c r="L3340" s="6">
        <v>12</v>
      </c>
      <c r="M3340" s="3">
        <v>1</v>
      </c>
      <c r="N3340" s="7">
        <v>167.3008064</v>
      </c>
      <c r="O3340" s="18">
        <v>0.21791734257428641</v>
      </c>
    </row>
    <row r="3341" spans="4:15" x14ac:dyDescent="0.35">
      <c r="D3341">
        <v>3332</v>
      </c>
      <c r="E3341" s="5">
        <v>169517</v>
      </c>
      <c r="F3341" s="6">
        <v>22</v>
      </c>
      <c r="G3341" s="6">
        <v>5</v>
      </c>
      <c r="H3341" s="6">
        <v>5</v>
      </c>
      <c r="I3341" s="6">
        <v>2</v>
      </c>
      <c r="J3341" s="3">
        <v>0</v>
      </c>
      <c r="K3341" s="3">
        <v>0</v>
      </c>
      <c r="L3341" s="6">
        <v>13</v>
      </c>
      <c r="M3341" s="3">
        <v>1</v>
      </c>
      <c r="N3341" s="7">
        <v>493.75472710000003</v>
      </c>
      <c r="O3341" s="18">
        <v>0.21794138732232005</v>
      </c>
    </row>
    <row r="3342" spans="4:15" x14ac:dyDescent="0.35">
      <c r="D3342">
        <v>3333</v>
      </c>
      <c r="E3342" s="5">
        <v>125092</v>
      </c>
      <c r="F3342" s="6">
        <v>70</v>
      </c>
      <c r="G3342" s="6">
        <v>53</v>
      </c>
      <c r="H3342" s="6">
        <v>53</v>
      </c>
      <c r="I3342" s="6">
        <v>3</v>
      </c>
      <c r="J3342" s="3">
        <v>0</v>
      </c>
      <c r="K3342" s="3">
        <v>1</v>
      </c>
      <c r="L3342" s="6">
        <v>2</v>
      </c>
      <c r="M3342" s="3">
        <v>1</v>
      </c>
      <c r="N3342" s="7">
        <v>235.08192940000001</v>
      </c>
      <c r="O3342" s="18">
        <v>0.21796477146062121</v>
      </c>
    </row>
    <row r="3343" spans="4:15" x14ac:dyDescent="0.35">
      <c r="D3343">
        <v>3334</v>
      </c>
      <c r="E3343" s="5">
        <v>125980</v>
      </c>
      <c r="F3343" s="6">
        <v>65</v>
      </c>
      <c r="G3343" s="6">
        <v>44</v>
      </c>
      <c r="H3343" s="6">
        <v>44</v>
      </c>
      <c r="I3343" s="6">
        <v>4</v>
      </c>
      <c r="J3343" s="3">
        <v>0</v>
      </c>
      <c r="K3343" s="3">
        <v>0</v>
      </c>
      <c r="L3343" s="6">
        <v>9</v>
      </c>
      <c r="M3343" s="3">
        <v>1</v>
      </c>
      <c r="N3343" s="7">
        <v>77.585515180000002</v>
      </c>
      <c r="O3343" s="18">
        <v>0.2179766006976952</v>
      </c>
    </row>
    <row r="3344" spans="4:15" x14ac:dyDescent="0.35">
      <c r="D3344">
        <v>3335</v>
      </c>
      <c r="E3344" s="5">
        <v>131852</v>
      </c>
      <c r="F3344" s="6">
        <v>63</v>
      </c>
      <c r="G3344" s="6">
        <v>42</v>
      </c>
      <c r="H3344" s="6">
        <v>42</v>
      </c>
      <c r="I3344" s="6">
        <v>3</v>
      </c>
      <c r="J3344" s="3">
        <v>0</v>
      </c>
      <c r="K3344" s="3">
        <v>1</v>
      </c>
      <c r="L3344" s="6">
        <v>2</v>
      </c>
      <c r="M3344" s="3">
        <v>1</v>
      </c>
      <c r="N3344" s="7">
        <v>241.40388419999999</v>
      </c>
      <c r="O3344" s="18">
        <v>0.21808626235125061</v>
      </c>
    </row>
    <row r="3345" spans="4:15" x14ac:dyDescent="0.35">
      <c r="D3345">
        <v>3336</v>
      </c>
      <c r="E3345" s="5">
        <v>149721</v>
      </c>
      <c r="F3345" s="6">
        <v>70</v>
      </c>
      <c r="G3345" s="6">
        <v>53</v>
      </c>
      <c r="H3345" s="6">
        <v>53</v>
      </c>
      <c r="I3345" s="6">
        <v>1</v>
      </c>
      <c r="J3345" s="3">
        <v>0</v>
      </c>
      <c r="K3345" s="3">
        <v>0</v>
      </c>
      <c r="L3345" s="6">
        <v>13</v>
      </c>
      <c r="M3345" s="3">
        <v>1</v>
      </c>
      <c r="N3345" s="7">
        <v>98.224132890000007</v>
      </c>
      <c r="O3345" s="18">
        <v>0.21813959098943492</v>
      </c>
    </row>
    <row r="3346" spans="4:15" x14ac:dyDescent="0.35">
      <c r="D3346">
        <v>3337</v>
      </c>
      <c r="E3346" s="5">
        <v>182797</v>
      </c>
      <c r="F3346" s="6">
        <v>44</v>
      </c>
      <c r="G3346" s="6">
        <v>42.05909932446032</v>
      </c>
      <c r="H3346" s="6"/>
      <c r="I3346" s="6">
        <v>2</v>
      </c>
      <c r="J3346" s="3">
        <v>1</v>
      </c>
      <c r="K3346" s="3">
        <v>1</v>
      </c>
      <c r="L3346" s="6">
        <v>0</v>
      </c>
      <c r="M3346" s="3">
        <v>0</v>
      </c>
      <c r="N3346" s="7">
        <v>598.47816039999998</v>
      </c>
      <c r="O3346" s="18">
        <v>0.21821861262355047</v>
      </c>
    </row>
    <row r="3347" spans="4:15" x14ac:dyDescent="0.35">
      <c r="D3347">
        <v>3338</v>
      </c>
      <c r="E3347" s="5">
        <v>101674</v>
      </c>
      <c r="F3347" s="6">
        <v>124</v>
      </c>
      <c r="G3347" s="6">
        <v>122.05909932446032</v>
      </c>
      <c r="H3347" s="6"/>
      <c r="I3347" s="6">
        <v>1</v>
      </c>
      <c r="J3347" s="3">
        <v>1</v>
      </c>
      <c r="K3347" s="3">
        <v>0</v>
      </c>
      <c r="L3347" s="6">
        <v>8</v>
      </c>
      <c r="M3347" s="3">
        <v>1</v>
      </c>
      <c r="N3347" s="7">
        <v>439.7564936</v>
      </c>
      <c r="O3347" s="18">
        <v>0.2182779528327824</v>
      </c>
    </row>
    <row r="3348" spans="4:15" x14ac:dyDescent="0.35">
      <c r="D3348">
        <v>3339</v>
      </c>
      <c r="E3348" s="5">
        <v>157978</v>
      </c>
      <c r="F3348" s="6">
        <v>60</v>
      </c>
      <c r="G3348" s="6">
        <v>39</v>
      </c>
      <c r="H3348" s="6">
        <v>39</v>
      </c>
      <c r="I3348" s="6">
        <v>2</v>
      </c>
      <c r="J3348" s="3">
        <v>0</v>
      </c>
      <c r="K3348" s="3">
        <v>0</v>
      </c>
      <c r="L3348" s="6">
        <v>14</v>
      </c>
      <c r="M3348" s="3">
        <v>1</v>
      </c>
      <c r="N3348" s="7">
        <v>28.265072440000001</v>
      </c>
      <c r="O3348" s="18">
        <v>0.21829647650819495</v>
      </c>
    </row>
    <row r="3349" spans="4:15" x14ac:dyDescent="0.35">
      <c r="D3349">
        <v>3340</v>
      </c>
      <c r="E3349" s="5">
        <v>158417</v>
      </c>
      <c r="F3349" s="6">
        <v>28</v>
      </c>
      <c r="G3349" s="6">
        <v>8</v>
      </c>
      <c r="H3349" s="6">
        <v>8</v>
      </c>
      <c r="I3349" s="6">
        <v>2</v>
      </c>
      <c r="J3349" s="3">
        <v>0</v>
      </c>
      <c r="K3349" s="3">
        <v>1</v>
      </c>
      <c r="L3349" s="6">
        <v>3</v>
      </c>
      <c r="M3349" s="3">
        <v>0</v>
      </c>
      <c r="N3349" s="7">
        <v>665.80711970000004</v>
      </c>
      <c r="O3349" s="18">
        <v>0.21830943798401325</v>
      </c>
    </row>
    <row r="3350" spans="4:15" x14ac:dyDescent="0.35">
      <c r="D3350">
        <v>3341</v>
      </c>
      <c r="E3350" s="5">
        <v>152304</v>
      </c>
      <c r="F3350" s="6">
        <v>18</v>
      </c>
      <c r="G3350" s="6">
        <v>1</v>
      </c>
      <c r="H3350" s="6">
        <v>1</v>
      </c>
      <c r="I3350" s="6">
        <v>2</v>
      </c>
      <c r="J3350" s="3">
        <v>1</v>
      </c>
      <c r="K3350" s="3">
        <v>0</v>
      </c>
      <c r="L3350" s="6">
        <v>12</v>
      </c>
      <c r="M3350" s="3">
        <v>1</v>
      </c>
      <c r="N3350" s="7">
        <v>266.84938540000002</v>
      </c>
      <c r="O3350" s="18">
        <v>0.21839488489181713</v>
      </c>
    </row>
    <row r="3351" spans="4:15" x14ac:dyDescent="0.35">
      <c r="D3351">
        <v>3342</v>
      </c>
      <c r="E3351" s="5">
        <v>109372</v>
      </c>
      <c r="F3351" s="6">
        <v>67</v>
      </c>
      <c r="G3351" s="6">
        <v>50</v>
      </c>
      <c r="H3351" s="6">
        <v>50</v>
      </c>
      <c r="I3351" s="6">
        <v>4</v>
      </c>
      <c r="J3351" s="3">
        <v>0</v>
      </c>
      <c r="K3351" s="3">
        <v>1</v>
      </c>
      <c r="L3351" s="6">
        <v>8</v>
      </c>
      <c r="M3351" s="3">
        <v>1</v>
      </c>
      <c r="N3351" s="7">
        <v>37.516938400000001</v>
      </c>
      <c r="O3351" s="18">
        <v>0.21845098840431865</v>
      </c>
    </row>
    <row r="3352" spans="4:15" x14ac:dyDescent="0.35">
      <c r="D3352">
        <v>3343</v>
      </c>
      <c r="E3352" s="5">
        <v>129188</v>
      </c>
      <c r="F3352" s="6">
        <v>56</v>
      </c>
      <c r="G3352" s="6">
        <v>39</v>
      </c>
      <c r="H3352" s="6">
        <v>39</v>
      </c>
      <c r="I3352" s="6">
        <v>1</v>
      </c>
      <c r="J3352" s="3">
        <v>1</v>
      </c>
      <c r="K3352" s="3">
        <v>1</v>
      </c>
      <c r="L3352" s="6">
        <v>14</v>
      </c>
      <c r="M3352" s="3">
        <v>1</v>
      </c>
      <c r="N3352" s="7">
        <v>447.61544559999999</v>
      </c>
      <c r="O3352" s="18">
        <v>0.21850834436026234</v>
      </c>
    </row>
    <row r="3353" spans="4:15" x14ac:dyDescent="0.35">
      <c r="D3353">
        <v>3344</v>
      </c>
      <c r="E3353" s="5">
        <v>175888</v>
      </c>
      <c r="F3353" s="6">
        <v>18</v>
      </c>
      <c r="G3353" s="6">
        <v>16.059099324460316</v>
      </c>
      <c r="H3353" s="6"/>
      <c r="I3353" s="6">
        <v>2</v>
      </c>
      <c r="J3353" s="3">
        <v>0</v>
      </c>
      <c r="K3353" s="3">
        <v>1</v>
      </c>
      <c r="L3353" s="6">
        <v>11</v>
      </c>
      <c r="M3353" s="3">
        <v>0</v>
      </c>
      <c r="N3353" s="7">
        <v>562.61106670000004</v>
      </c>
      <c r="O3353" s="18">
        <v>0.21858900882715471</v>
      </c>
    </row>
    <row r="3354" spans="4:15" x14ac:dyDescent="0.35">
      <c r="D3354">
        <v>3345</v>
      </c>
      <c r="E3354" s="5">
        <v>186207</v>
      </c>
      <c r="F3354" s="6">
        <v>67</v>
      </c>
      <c r="G3354" s="6">
        <v>49</v>
      </c>
      <c r="H3354" s="6">
        <v>49</v>
      </c>
      <c r="I3354" s="6">
        <v>3</v>
      </c>
      <c r="J3354" s="3">
        <v>0</v>
      </c>
      <c r="K3354" s="3">
        <v>0</v>
      </c>
      <c r="L3354" s="6">
        <v>7</v>
      </c>
      <c r="M3354" s="3">
        <v>1</v>
      </c>
      <c r="N3354" s="7">
        <v>253.9659522</v>
      </c>
      <c r="O3354" s="18">
        <v>0.21863877990102387</v>
      </c>
    </row>
    <row r="3355" spans="4:15" x14ac:dyDescent="0.35">
      <c r="D3355">
        <v>3346</v>
      </c>
      <c r="E3355" s="5">
        <v>128560</v>
      </c>
      <c r="F3355" s="6">
        <v>69</v>
      </c>
      <c r="G3355" s="6">
        <v>50</v>
      </c>
      <c r="H3355" s="6">
        <v>50</v>
      </c>
      <c r="I3355" s="6">
        <v>4</v>
      </c>
      <c r="J3355" s="3">
        <v>1</v>
      </c>
      <c r="K3355" s="3">
        <v>0</v>
      </c>
      <c r="L3355" s="6">
        <v>12</v>
      </c>
      <c r="M3355" s="3">
        <v>1</v>
      </c>
      <c r="N3355" s="7">
        <v>77.80208494</v>
      </c>
      <c r="O3355" s="18">
        <v>0.21871545165981288</v>
      </c>
    </row>
    <row r="3356" spans="4:15" x14ac:dyDescent="0.35">
      <c r="D3356">
        <v>3347</v>
      </c>
      <c r="E3356" s="5">
        <v>150250</v>
      </c>
      <c r="F3356" s="6">
        <v>52</v>
      </c>
      <c r="G3356" s="6">
        <v>31</v>
      </c>
      <c r="H3356" s="6">
        <v>31</v>
      </c>
      <c r="I3356" s="6">
        <v>3</v>
      </c>
      <c r="J3356" s="3">
        <v>1</v>
      </c>
      <c r="K3356" s="3">
        <v>0</v>
      </c>
      <c r="L3356" s="6">
        <v>11</v>
      </c>
      <c r="M3356" s="3">
        <v>1</v>
      </c>
      <c r="N3356" s="7">
        <v>290.96012610000002</v>
      </c>
      <c r="O3356" s="18">
        <v>0.21872517413000514</v>
      </c>
    </row>
    <row r="3357" spans="4:15" x14ac:dyDescent="0.35">
      <c r="D3357">
        <v>3348</v>
      </c>
      <c r="E3357" s="5">
        <v>107635</v>
      </c>
      <c r="F3357" s="6">
        <v>39</v>
      </c>
      <c r="G3357" s="6">
        <v>22</v>
      </c>
      <c r="H3357" s="6">
        <v>22</v>
      </c>
      <c r="I3357" s="6">
        <v>1</v>
      </c>
      <c r="J3357" s="3">
        <v>0</v>
      </c>
      <c r="K3357" s="3">
        <v>1</v>
      </c>
      <c r="L3357" s="6">
        <v>6</v>
      </c>
      <c r="M3357" s="3">
        <v>1</v>
      </c>
      <c r="N3357" s="7">
        <v>334.73913019999998</v>
      </c>
      <c r="O3357" s="18">
        <v>0.21879175253848715</v>
      </c>
    </row>
    <row r="3358" spans="4:15" x14ac:dyDescent="0.35">
      <c r="D3358">
        <v>3349</v>
      </c>
      <c r="E3358" s="5">
        <v>188456</v>
      </c>
      <c r="F3358" s="6">
        <v>54</v>
      </c>
      <c r="G3358" s="6">
        <v>35</v>
      </c>
      <c r="H3358" s="6">
        <v>35</v>
      </c>
      <c r="I3358" s="6">
        <v>4</v>
      </c>
      <c r="J3358" s="3">
        <v>0</v>
      </c>
      <c r="K3358" s="3">
        <v>1</v>
      </c>
      <c r="L3358" s="6">
        <v>11</v>
      </c>
      <c r="M3358" s="3">
        <v>1</v>
      </c>
      <c r="N3358" s="7">
        <v>362.96381070000001</v>
      </c>
      <c r="O3358" s="18">
        <v>0.21880809395862288</v>
      </c>
    </row>
    <row r="3359" spans="4:15" x14ac:dyDescent="0.35">
      <c r="D3359">
        <v>3350</v>
      </c>
      <c r="E3359" s="5">
        <v>154563</v>
      </c>
      <c r="F3359" s="6">
        <v>16</v>
      </c>
      <c r="G3359" s="6">
        <v>0</v>
      </c>
      <c r="H3359" s="6">
        <v>0</v>
      </c>
      <c r="I3359" s="6">
        <v>4</v>
      </c>
      <c r="J3359" s="3">
        <v>0</v>
      </c>
      <c r="K3359" s="3">
        <v>0</v>
      </c>
      <c r="L3359" s="6">
        <v>15</v>
      </c>
      <c r="M3359" s="3">
        <v>1</v>
      </c>
      <c r="N3359" s="7">
        <v>339.07820839999999</v>
      </c>
      <c r="O3359" s="18">
        <v>0.21885322317842715</v>
      </c>
    </row>
    <row r="3360" spans="4:15" x14ac:dyDescent="0.35">
      <c r="D3360">
        <v>3351</v>
      </c>
      <c r="E3360" s="5">
        <v>115197</v>
      </c>
      <c r="F3360" s="6">
        <v>70</v>
      </c>
      <c r="G3360" s="6">
        <v>52</v>
      </c>
      <c r="H3360" s="6">
        <v>52</v>
      </c>
      <c r="I3360" s="6">
        <v>2</v>
      </c>
      <c r="J3360" s="3">
        <v>1</v>
      </c>
      <c r="K3360" s="3">
        <v>1</v>
      </c>
      <c r="L3360" s="6">
        <v>15</v>
      </c>
      <c r="M3360" s="3">
        <v>1</v>
      </c>
      <c r="N3360" s="7">
        <v>228.1268705</v>
      </c>
      <c r="O3360" s="18">
        <v>0.21885560938707538</v>
      </c>
    </row>
    <row r="3361" spans="4:15" x14ac:dyDescent="0.35">
      <c r="D3361">
        <v>3352</v>
      </c>
      <c r="E3361" s="5">
        <v>167137</v>
      </c>
      <c r="F3361" s="6">
        <v>61</v>
      </c>
      <c r="G3361" s="6">
        <v>42</v>
      </c>
      <c r="H3361" s="6">
        <v>42</v>
      </c>
      <c r="I3361" s="6">
        <v>4</v>
      </c>
      <c r="J3361" s="3">
        <v>1</v>
      </c>
      <c r="K3361" s="3">
        <v>1</v>
      </c>
      <c r="L3361" s="6">
        <v>2</v>
      </c>
      <c r="M3361" s="3">
        <v>0</v>
      </c>
      <c r="N3361" s="7">
        <v>535.7703156</v>
      </c>
      <c r="O3361" s="18">
        <v>0.2189655795097265</v>
      </c>
    </row>
    <row r="3362" spans="4:15" x14ac:dyDescent="0.35">
      <c r="D3362">
        <v>3353</v>
      </c>
      <c r="E3362" s="5">
        <v>154652</v>
      </c>
      <c r="F3362" s="6">
        <v>50</v>
      </c>
      <c r="G3362" s="6">
        <v>29</v>
      </c>
      <c r="H3362" s="6">
        <v>29</v>
      </c>
      <c r="I3362" s="6">
        <v>2</v>
      </c>
      <c r="J3362" s="3">
        <v>0</v>
      </c>
      <c r="K3362" s="3">
        <v>1</v>
      </c>
      <c r="L3362" s="6">
        <v>7</v>
      </c>
      <c r="M3362" s="3">
        <v>1</v>
      </c>
      <c r="N3362" s="7">
        <v>410.48663219999997</v>
      </c>
      <c r="O3362" s="18">
        <v>0.2190381551706061</v>
      </c>
    </row>
    <row r="3363" spans="4:15" x14ac:dyDescent="0.35">
      <c r="D3363">
        <v>3354</v>
      </c>
      <c r="E3363" s="5">
        <v>145801</v>
      </c>
      <c r="F3363" s="6">
        <v>70</v>
      </c>
      <c r="G3363" s="6">
        <v>53</v>
      </c>
      <c r="H3363" s="6">
        <v>53</v>
      </c>
      <c r="I3363" s="6">
        <v>1</v>
      </c>
      <c r="J3363" s="3">
        <v>0</v>
      </c>
      <c r="K3363" s="3">
        <v>0</v>
      </c>
      <c r="L3363" s="6">
        <v>14</v>
      </c>
      <c r="M3363" s="3">
        <v>1</v>
      </c>
      <c r="N3363" s="7">
        <v>237.95717920000001</v>
      </c>
      <c r="O3363" s="18">
        <v>0.21907283555377344</v>
      </c>
    </row>
    <row r="3364" spans="4:15" x14ac:dyDescent="0.35">
      <c r="D3364">
        <v>3355</v>
      </c>
      <c r="E3364" s="5">
        <v>171105</v>
      </c>
      <c r="F3364" s="6">
        <v>24</v>
      </c>
      <c r="G3364" s="6">
        <v>7</v>
      </c>
      <c r="H3364" s="6">
        <v>7</v>
      </c>
      <c r="I3364" s="6">
        <v>2</v>
      </c>
      <c r="J3364" s="3">
        <v>1</v>
      </c>
      <c r="K3364" s="3">
        <v>1</v>
      </c>
      <c r="L3364" s="6">
        <v>8</v>
      </c>
      <c r="M3364" s="3">
        <v>0</v>
      </c>
      <c r="N3364" s="7">
        <v>848.20531000000005</v>
      </c>
      <c r="O3364" s="18">
        <v>0.21913939947703387</v>
      </c>
    </row>
    <row r="3365" spans="4:15" x14ac:dyDescent="0.35">
      <c r="D3365">
        <v>3356</v>
      </c>
      <c r="E3365" s="5">
        <v>176091</v>
      </c>
      <c r="F3365" s="6">
        <v>44</v>
      </c>
      <c r="G3365" s="6">
        <v>25</v>
      </c>
      <c r="H3365" s="6">
        <v>25</v>
      </c>
      <c r="I3365" s="6">
        <v>2</v>
      </c>
      <c r="J3365" s="3">
        <v>0</v>
      </c>
      <c r="K3365" s="3">
        <v>1</v>
      </c>
      <c r="L3365" s="6">
        <v>10</v>
      </c>
      <c r="M3365" s="3">
        <v>1</v>
      </c>
      <c r="N3365" s="7">
        <v>393.99517580000003</v>
      </c>
      <c r="O3365" s="18">
        <v>0.21922894189687192</v>
      </c>
    </row>
    <row r="3366" spans="4:15" x14ac:dyDescent="0.35">
      <c r="D3366">
        <v>3357</v>
      </c>
      <c r="E3366" s="5">
        <v>158933</v>
      </c>
      <c r="F3366" s="6">
        <v>67</v>
      </c>
      <c r="G3366" s="6">
        <v>47</v>
      </c>
      <c r="H3366" s="6">
        <v>47</v>
      </c>
      <c r="I3366" s="6">
        <v>2</v>
      </c>
      <c r="J3366" s="3">
        <v>1</v>
      </c>
      <c r="K3366" s="3">
        <v>1</v>
      </c>
      <c r="L3366" s="6">
        <v>15</v>
      </c>
      <c r="M3366" s="3">
        <v>1</v>
      </c>
      <c r="N3366" s="7">
        <v>52.498916360000003</v>
      </c>
      <c r="O3366" s="18">
        <v>0.21931784978819613</v>
      </c>
    </row>
    <row r="3367" spans="4:15" x14ac:dyDescent="0.35">
      <c r="D3367">
        <v>3358</v>
      </c>
      <c r="E3367" s="5">
        <v>181066</v>
      </c>
      <c r="F3367" s="6">
        <v>25</v>
      </c>
      <c r="G3367" s="6">
        <v>6</v>
      </c>
      <c r="H3367" s="6">
        <v>6</v>
      </c>
      <c r="I3367" s="6">
        <v>3</v>
      </c>
      <c r="J3367" s="3">
        <v>0</v>
      </c>
      <c r="K3367" s="3">
        <v>1</v>
      </c>
      <c r="L3367" s="6">
        <v>0</v>
      </c>
      <c r="M3367" s="3">
        <v>0</v>
      </c>
      <c r="N3367" s="7">
        <v>1296.9900689999999</v>
      </c>
      <c r="O3367" s="18">
        <v>0.21939161834752807</v>
      </c>
    </row>
    <row r="3368" spans="4:15" x14ac:dyDescent="0.35">
      <c r="D3368">
        <v>3359</v>
      </c>
      <c r="E3368" s="5">
        <v>133406</v>
      </c>
      <c r="F3368" s="6">
        <v>46</v>
      </c>
      <c r="G3368" s="6">
        <v>29</v>
      </c>
      <c r="H3368" s="6">
        <v>29</v>
      </c>
      <c r="I3368" s="6">
        <v>2</v>
      </c>
      <c r="J3368" s="3">
        <v>1</v>
      </c>
      <c r="K3368" s="3">
        <v>0</v>
      </c>
      <c r="L3368" s="6">
        <v>6</v>
      </c>
      <c r="M3368" s="3">
        <v>1</v>
      </c>
      <c r="N3368" s="7">
        <v>382.23070799999999</v>
      </c>
      <c r="O3368" s="18">
        <v>0.21942831336257906</v>
      </c>
    </row>
    <row r="3369" spans="4:15" x14ac:dyDescent="0.35">
      <c r="D3369">
        <v>3360</v>
      </c>
      <c r="E3369" s="5">
        <v>138538</v>
      </c>
      <c r="F3369" s="6">
        <v>47</v>
      </c>
      <c r="G3369" s="6">
        <v>26</v>
      </c>
      <c r="H3369" s="6">
        <v>26</v>
      </c>
      <c r="I3369" s="6">
        <v>3</v>
      </c>
      <c r="J3369" s="3">
        <v>1</v>
      </c>
      <c r="K3369" s="3">
        <v>0</v>
      </c>
      <c r="L3369" s="6">
        <v>0</v>
      </c>
      <c r="M3369" s="3">
        <v>1</v>
      </c>
      <c r="N3369" s="7">
        <v>386.57826549999999</v>
      </c>
      <c r="O3369" s="18">
        <v>0.21946878880123821</v>
      </c>
    </row>
    <row r="3370" spans="4:15" x14ac:dyDescent="0.35">
      <c r="D3370">
        <v>3361</v>
      </c>
      <c r="E3370" s="5">
        <v>118908</v>
      </c>
      <c r="F3370" s="6">
        <v>23</v>
      </c>
      <c r="G3370" s="6">
        <v>5</v>
      </c>
      <c r="H3370" s="6">
        <v>5</v>
      </c>
      <c r="I3370" s="6">
        <v>3</v>
      </c>
      <c r="J3370" s="3">
        <v>0</v>
      </c>
      <c r="K3370" s="3">
        <v>0</v>
      </c>
      <c r="L3370" s="6">
        <v>11</v>
      </c>
      <c r="M3370" s="3">
        <v>1</v>
      </c>
      <c r="N3370" s="7">
        <v>160.89568919999999</v>
      </c>
      <c r="O3370" s="18">
        <v>0.21950067825954744</v>
      </c>
    </row>
    <row r="3371" spans="4:15" x14ac:dyDescent="0.35">
      <c r="D3371">
        <v>3362</v>
      </c>
      <c r="E3371" s="5">
        <v>168636</v>
      </c>
      <c r="F3371" s="6">
        <v>57</v>
      </c>
      <c r="G3371" s="6">
        <v>38</v>
      </c>
      <c r="H3371" s="6">
        <v>38</v>
      </c>
      <c r="I3371" s="6">
        <v>1</v>
      </c>
      <c r="J3371" s="3">
        <v>0</v>
      </c>
      <c r="K3371" s="3">
        <v>0</v>
      </c>
      <c r="L3371" s="6">
        <v>15</v>
      </c>
      <c r="M3371" s="3">
        <v>1</v>
      </c>
      <c r="N3371" s="7">
        <v>142.7516263</v>
      </c>
      <c r="O3371" s="18">
        <v>0.21957888309132245</v>
      </c>
    </row>
    <row r="3372" spans="4:15" x14ac:dyDescent="0.35">
      <c r="D3372">
        <v>3363</v>
      </c>
      <c r="E3372" s="5">
        <v>188582</v>
      </c>
      <c r="F3372" s="6">
        <v>59</v>
      </c>
      <c r="G3372" s="6">
        <v>41</v>
      </c>
      <c r="H3372" s="6">
        <v>41</v>
      </c>
      <c r="I3372" s="6">
        <v>2</v>
      </c>
      <c r="J3372" s="3">
        <v>1</v>
      </c>
      <c r="K3372" s="3">
        <v>1</v>
      </c>
      <c r="L3372" s="6">
        <v>13</v>
      </c>
      <c r="M3372" s="3">
        <v>1</v>
      </c>
      <c r="N3372" s="7">
        <v>382.08575769999999</v>
      </c>
      <c r="O3372" s="18">
        <v>0.21965025786714143</v>
      </c>
    </row>
    <row r="3373" spans="4:15" x14ac:dyDescent="0.35">
      <c r="D3373">
        <v>3364</v>
      </c>
      <c r="E3373" s="5">
        <v>185548</v>
      </c>
      <c r="F3373" s="6">
        <v>51</v>
      </c>
      <c r="G3373" s="6">
        <v>49.05909932446032</v>
      </c>
      <c r="H3373" s="6"/>
      <c r="I3373" s="6">
        <v>4</v>
      </c>
      <c r="J3373" s="3">
        <v>1</v>
      </c>
      <c r="K3373" s="3">
        <v>1</v>
      </c>
      <c r="L3373" s="6">
        <v>13</v>
      </c>
      <c r="M3373" s="3">
        <v>1</v>
      </c>
      <c r="N3373" s="7">
        <v>164.75066860000001</v>
      </c>
      <c r="O3373" s="18">
        <v>0.21975475026640634</v>
      </c>
    </row>
    <row r="3374" spans="4:15" x14ac:dyDescent="0.35">
      <c r="D3374">
        <v>3365</v>
      </c>
      <c r="E3374" s="5">
        <v>151013</v>
      </c>
      <c r="F3374" s="6">
        <v>61</v>
      </c>
      <c r="G3374" s="6">
        <v>44</v>
      </c>
      <c r="H3374" s="6">
        <v>44</v>
      </c>
      <c r="I3374" s="6">
        <v>3</v>
      </c>
      <c r="J3374" s="3">
        <v>1</v>
      </c>
      <c r="K3374" s="3">
        <v>1</v>
      </c>
      <c r="L3374" s="6">
        <v>14</v>
      </c>
      <c r="M3374" s="3">
        <v>1</v>
      </c>
      <c r="N3374" s="7">
        <v>255.41919540000001</v>
      </c>
      <c r="O3374" s="18">
        <v>0.21976286973822523</v>
      </c>
    </row>
    <row r="3375" spans="4:15" x14ac:dyDescent="0.35">
      <c r="D3375">
        <v>3366</v>
      </c>
      <c r="E3375" s="5">
        <v>189634</v>
      </c>
      <c r="F3375" s="6">
        <v>66</v>
      </c>
      <c r="G3375" s="6">
        <v>47</v>
      </c>
      <c r="H3375" s="6">
        <v>47</v>
      </c>
      <c r="I3375" s="6">
        <v>3</v>
      </c>
      <c r="J3375" s="3">
        <v>0</v>
      </c>
      <c r="K3375" s="3">
        <v>1</v>
      </c>
      <c r="L3375" s="6">
        <v>3</v>
      </c>
      <c r="M3375" s="3">
        <v>1</v>
      </c>
      <c r="N3375" s="7">
        <v>82.639913539999995</v>
      </c>
      <c r="O3375" s="18">
        <v>0.21977179350581433</v>
      </c>
    </row>
    <row r="3376" spans="4:15" x14ac:dyDescent="0.35">
      <c r="D3376">
        <v>3367</v>
      </c>
      <c r="E3376" s="5">
        <v>183901</v>
      </c>
      <c r="F3376" s="6">
        <v>21</v>
      </c>
      <c r="G3376" s="6">
        <v>4</v>
      </c>
      <c r="H3376" s="6">
        <v>4</v>
      </c>
      <c r="I3376" s="6">
        <v>3</v>
      </c>
      <c r="J3376" s="3">
        <v>0</v>
      </c>
      <c r="K3376" s="3">
        <v>0</v>
      </c>
      <c r="L3376" s="6">
        <v>12</v>
      </c>
      <c r="M3376" s="3">
        <v>1</v>
      </c>
      <c r="N3376" s="7">
        <v>284.75558919999997</v>
      </c>
      <c r="O3376" s="18">
        <v>0.21978157953462152</v>
      </c>
    </row>
    <row r="3377" spans="4:15" x14ac:dyDescent="0.35">
      <c r="D3377">
        <v>3368</v>
      </c>
      <c r="E3377" s="5">
        <v>147616</v>
      </c>
      <c r="F3377" s="6">
        <v>57</v>
      </c>
      <c r="G3377" s="6">
        <v>40</v>
      </c>
      <c r="H3377" s="6">
        <v>40</v>
      </c>
      <c r="I3377" s="6">
        <v>2</v>
      </c>
      <c r="J3377" s="3">
        <v>1</v>
      </c>
      <c r="K3377" s="3">
        <v>0</v>
      </c>
      <c r="L3377" s="6">
        <v>15</v>
      </c>
      <c r="M3377" s="3">
        <v>1</v>
      </c>
      <c r="N3377" s="7">
        <v>203.32607820000001</v>
      </c>
      <c r="O3377" s="18">
        <v>0.21981535121171913</v>
      </c>
    </row>
    <row r="3378" spans="4:15" x14ac:dyDescent="0.35">
      <c r="D3378">
        <v>3369</v>
      </c>
      <c r="E3378" s="5">
        <v>115648</v>
      </c>
      <c r="F3378" s="6">
        <v>5</v>
      </c>
      <c r="G3378" s="6">
        <v>0</v>
      </c>
      <c r="H3378" s="6">
        <v>0</v>
      </c>
      <c r="I3378" s="6">
        <v>2</v>
      </c>
      <c r="J3378" s="3">
        <v>0</v>
      </c>
      <c r="K3378" s="3">
        <v>1</v>
      </c>
      <c r="L3378" s="6">
        <v>4</v>
      </c>
      <c r="M3378" s="3">
        <v>0</v>
      </c>
      <c r="N3378" s="7">
        <v>561.0042148</v>
      </c>
      <c r="O3378" s="18">
        <v>0.21994844286447457</v>
      </c>
    </row>
    <row r="3379" spans="4:15" x14ac:dyDescent="0.35">
      <c r="D3379">
        <v>3370</v>
      </c>
      <c r="E3379" s="5">
        <v>128644</v>
      </c>
      <c r="F3379" s="6">
        <v>60</v>
      </c>
      <c r="G3379" s="6">
        <v>42</v>
      </c>
      <c r="H3379" s="6">
        <v>42</v>
      </c>
      <c r="I3379" s="6">
        <v>3</v>
      </c>
      <c r="J3379" s="3">
        <v>0</v>
      </c>
      <c r="K3379" s="3">
        <v>1</v>
      </c>
      <c r="L3379" s="6">
        <v>7</v>
      </c>
      <c r="M3379" s="3">
        <v>1</v>
      </c>
      <c r="N3379" s="7">
        <v>141.01949110000001</v>
      </c>
      <c r="O3379" s="18">
        <v>0.21998338655797067</v>
      </c>
    </row>
    <row r="3380" spans="4:15" x14ac:dyDescent="0.35">
      <c r="D3380">
        <v>3371</v>
      </c>
      <c r="E3380" s="5">
        <v>186078</v>
      </c>
      <c r="F3380" s="6">
        <v>25</v>
      </c>
      <c r="G3380" s="6">
        <v>7</v>
      </c>
      <c r="H3380" s="6">
        <v>7</v>
      </c>
      <c r="I3380" s="6">
        <v>3</v>
      </c>
      <c r="J3380" s="3">
        <v>1</v>
      </c>
      <c r="K3380" s="3">
        <v>1</v>
      </c>
      <c r="L3380" s="6">
        <v>11</v>
      </c>
      <c r="M3380" s="3">
        <v>0</v>
      </c>
      <c r="N3380" s="7">
        <v>610.89981250000005</v>
      </c>
      <c r="O3380" s="18">
        <v>0.22005492656477987</v>
      </c>
    </row>
    <row r="3381" spans="4:15" x14ac:dyDescent="0.35">
      <c r="D3381">
        <v>3372</v>
      </c>
      <c r="E3381" s="5">
        <v>147650</v>
      </c>
      <c r="F3381" s="6">
        <v>25</v>
      </c>
      <c r="G3381" s="6">
        <v>8</v>
      </c>
      <c r="H3381" s="6">
        <v>8</v>
      </c>
      <c r="I3381" s="6">
        <v>3</v>
      </c>
      <c r="J3381" s="3">
        <v>1</v>
      </c>
      <c r="K3381" s="3">
        <v>1</v>
      </c>
      <c r="L3381" s="6">
        <v>11</v>
      </c>
      <c r="M3381" s="3">
        <v>0</v>
      </c>
      <c r="N3381" s="7">
        <v>750.71003540000004</v>
      </c>
      <c r="O3381" s="18">
        <v>0.22006974393661627</v>
      </c>
    </row>
    <row r="3382" spans="4:15" x14ac:dyDescent="0.35">
      <c r="D3382">
        <v>3373</v>
      </c>
      <c r="E3382" s="5">
        <v>161076</v>
      </c>
      <c r="F3382" s="6">
        <v>23</v>
      </c>
      <c r="G3382" s="6">
        <v>6</v>
      </c>
      <c r="H3382" s="6">
        <v>6</v>
      </c>
      <c r="I3382" s="6">
        <v>2</v>
      </c>
      <c r="J3382" s="3">
        <v>0</v>
      </c>
      <c r="K3382" s="3">
        <v>1</v>
      </c>
      <c r="L3382" s="6">
        <v>13</v>
      </c>
      <c r="M3382" s="3">
        <v>0</v>
      </c>
      <c r="N3382" s="7">
        <v>579.54573300000004</v>
      </c>
      <c r="O3382" s="18">
        <v>0.22023812864893755</v>
      </c>
    </row>
    <row r="3383" spans="4:15" x14ac:dyDescent="0.35">
      <c r="D3383">
        <v>3374</v>
      </c>
      <c r="E3383" s="5">
        <v>117176</v>
      </c>
      <c r="F3383" s="6">
        <v>52</v>
      </c>
      <c r="G3383" s="6">
        <v>34</v>
      </c>
      <c r="H3383" s="6">
        <v>34</v>
      </c>
      <c r="I3383" s="6">
        <v>2</v>
      </c>
      <c r="J3383" s="3">
        <v>1</v>
      </c>
      <c r="K3383" s="3">
        <v>0</v>
      </c>
      <c r="L3383" s="6">
        <v>13</v>
      </c>
      <c r="M3383" s="3">
        <v>1</v>
      </c>
      <c r="N3383" s="7">
        <v>281.67597180000001</v>
      </c>
      <c r="O3383" s="18">
        <v>0.22025874141936563</v>
      </c>
    </row>
    <row r="3384" spans="4:15" x14ac:dyDescent="0.35">
      <c r="D3384">
        <v>3375</v>
      </c>
      <c r="E3384" s="5">
        <v>187556</v>
      </c>
      <c r="F3384" s="6">
        <v>23</v>
      </c>
      <c r="G3384" s="6">
        <v>21.059099324460316</v>
      </c>
      <c r="H3384" s="6"/>
      <c r="I3384" s="6">
        <v>2</v>
      </c>
      <c r="J3384" s="3">
        <v>0</v>
      </c>
      <c r="K3384" s="3">
        <v>1</v>
      </c>
      <c r="L3384" s="6">
        <v>0</v>
      </c>
      <c r="M3384" s="3">
        <v>0</v>
      </c>
      <c r="N3384" s="7">
        <v>976.73662249999995</v>
      </c>
      <c r="O3384" s="18">
        <v>0.22038942941190431</v>
      </c>
    </row>
    <row r="3385" spans="4:15" x14ac:dyDescent="0.35">
      <c r="D3385">
        <v>3376</v>
      </c>
      <c r="E3385" s="5">
        <v>176016</v>
      </c>
      <c r="F3385" s="6">
        <v>22</v>
      </c>
      <c r="G3385" s="6">
        <v>20.059099324460316</v>
      </c>
      <c r="H3385" s="6"/>
      <c r="I3385" s="6">
        <v>1</v>
      </c>
      <c r="J3385" s="3">
        <v>0</v>
      </c>
      <c r="K3385" s="3">
        <v>0</v>
      </c>
      <c r="L3385" s="6">
        <v>14</v>
      </c>
      <c r="M3385" s="3">
        <v>1</v>
      </c>
      <c r="N3385" s="7">
        <v>329.14573860000002</v>
      </c>
      <c r="O3385" s="18">
        <v>0.22043479442119285</v>
      </c>
    </row>
    <row r="3386" spans="4:15" x14ac:dyDescent="0.35">
      <c r="D3386">
        <v>3377</v>
      </c>
      <c r="E3386" s="5">
        <v>172679</v>
      </c>
      <c r="F3386" s="6">
        <v>25</v>
      </c>
      <c r="G3386" s="6">
        <v>6</v>
      </c>
      <c r="H3386" s="6">
        <v>6</v>
      </c>
      <c r="I3386" s="6">
        <v>1</v>
      </c>
      <c r="J3386" s="3">
        <v>0</v>
      </c>
      <c r="K3386" s="3">
        <v>0</v>
      </c>
      <c r="L3386" s="6">
        <v>1</v>
      </c>
      <c r="M3386" s="3">
        <v>1</v>
      </c>
      <c r="N3386" s="7">
        <v>496.98002389999999</v>
      </c>
      <c r="O3386" s="18">
        <v>0.22050656053189455</v>
      </c>
    </row>
    <row r="3387" spans="4:15" x14ac:dyDescent="0.35">
      <c r="D3387">
        <v>3378</v>
      </c>
      <c r="E3387" s="5">
        <v>174454</v>
      </c>
      <c r="F3387" s="6">
        <v>61</v>
      </c>
      <c r="G3387" s="6">
        <v>59.05909932446032</v>
      </c>
      <c r="H3387" s="6"/>
      <c r="I3387" s="6">
        <v>2</v>
      </c>
      <c r="J3387" s="3">
        <v>0</v>
      </c>
      <c r="K3387" s="3">
        <v>0</v>
      </c>
      <c r="L3387" s="6">
        <v>4</v>
      </c>
      <c r="M3387" s="3">
        <v>1</v>
      </c>
      <c r="N3387" s="7">
        <v>92.748313229999994</v>
      </c>
      <c r="O3387" s="18">
        <v>0.22051407063285555</v>
      </c>
    </row>
    <row r="3388" spans="4:15" x14ac:dyDescent="0.35">
      <c r="D3388">
        <v>3379</v>
      </c>
      <c r="E3388" s="5">
        <v>114900</v>
      </c>
      <c r="F3388" s="6">
        <v>18</v>
      </c>
      <c r="G3388" s="6">
        <v>0</v>
      </c>
      <c r="H3388" s="6">
        <v>0</v>
      </c>
      <c r="I3388" s="6">
        <v>3</v>
      </c>
      <c r="J3388" s="3">
        <v>1</v>
      </c>
      <c r="K3388" s="3">
        <v>1</v>
      </c>
      <c r="L3388" s="6">
        <v>14</v>
      </c>
      <c r="M3388" s="3">
        <v>1</v>
      </c>
      <c r="N3388" s="7">
        <v>405.40885170000001</v>
      </c>
      <c r="O3388" s="18">
        <v>0.22069943839222672</v>
      </c>
    </row>
    <row r="3389" spans="4:15" x14ac:dyDescent="0.35">
      <c r="D3389">
        <v>3380</v>
      </c>
      <c r="E3389" s="5">
        <v>172282</v>
      </c>
      <c r="F3389" s="6">
        <v>21</v>
      </c>
      <c r="G3389" s="6">
        <v>19.059099324460316</v>
      </c>
      <c r="H3389" s="6"/>
      <c r="I3389" s="6">
        <v>3</v>
      </c>
      <c r="J3389" s="3">
        <v>0</v>
      </c>
      <c r="K3389" s="3">
        <v>0</v>
      </c>
      <c r="L3389" s="6">
        <v>13</v>
      </c>
      <c r="M3389" s="3">
        <v>1</v>
      </c>
      <c r="N3389" s="7">
        <v>222.52840370000001</v>
      </c>
      <c r="O3389" s="18">
        <v>0.22070692629334787</v>
      </c>
    </row>
    <row r="3390" spans="4:15" x14ac:dyDescent="0.35">
      <c r="D3390">
        <v>3381</v>
      </c>
      <c r="E3390" s="5">
        <v>110830</v>
      </c>
      <c r="F3390" s="6">
        <v>22</v>
      </c>
      <c r="G3390" s="6">
        <v>5</v>
      </c>
      <c r="H3390" s="6">
        <v>5</v>
      </c>
      <c r="I3390" s="6">
        <v>1</v>
      </c>
      <c r="J3390" s="3">
        <v>0</v>
      </c>
      <c r="K3390" s="3">
        <v>1</v>
      </c>
      <c r="L3390" s="6">
        <v>10</v>
      </c>
      <c r="M3390" s="3">
        <v>1</v>
      </c>
      <c r="N3390" s="7">
        <v>465.60537790000001</v>
      </c>
      <c r="O3390" s="18">
        <v>0.22072092393753795</v>
      </c>
    </row>
    <row r="3391" spans="4:15" x14ac:dyDescent="0.35">
      <c r="D3391">
        <v>3382</v>
      </c>
      <c r="E3391" s="5">
        <v>118029</v>
      </c>
      <c r="F3391" s="6">
        <v>54</v>
      </c>
      <c r="G3391" s="6">
        <v>35</v>
      </c>
      <c r="H3391" s="6">
        <v>35</v>
      </c>
      <c r="I3391" s="6">
        <v>4</v>
      </c>
      <c r="J3391" s="3">
        <v>0</v>
      </c>
      <c r="K3391" s="3">
        <v>1</v>
      </c>
      <c r="L3391" s="6">
        <v>5</v>
      </c>
      <c r="M3391" s="3">
        <v>1</v>
      </c>
      <c r="N3391" s="7">
        <v>482.94416260000003</v>
      </c>
      <c r="O3391" s="18">
        <v>0.2207556254189047</v>
      </c>
    </row>
    <row r="3392" spans="4:15" x14ac:dyDescent="0.35">
      <c r="D3392">
        <v>3383</v>
      </c>
      <c r="E3392" s="5">
        <v>182167</v>
      </c>
      <c r="F3392" s="6">
        <v>58</v>
      </c>
      <c r="G3392" s="6">
        <v>38</v>
      </c>
      <c r="H3392" s="6">
        <v>38</v>
      </c>
      <c r="I3392" s="6">
        <v>3</v>
      </c>
      <c r="J3392" s="3">
        <v>1</v>
      </c>
      <c r="K3392" s="3">
        <v>0</v>
      </c>
      <c r="L3392" s="6">
        <v>6</v>
      </c>
      <c r="M3392" s="3">
        <v>1</v>
      </c>
      <c r="N3392" s="7">
        <v>346.76035339999999</v>
      </c>
      <c r="O3392" s="18">
        <v>0.22087955710344209</v>
      </c>
    </row>
    <row r="3393" spans="4:15" x14ac:dyDescent="0.35">
      <c r="D3393">
        <v>3384</v>
      </c>
      <c r="E3393" s="5">
        <v>153461</v>
      </c>
      <c r="F3393" s="6">
        <v>31</v>
      </c>
      <c r="G3393" s="6">
        <v>12</v>
      </c>
      <c r="H3393" s="6">
        <v>12</v>
      </c>
      <c r="I3393" s="6">
        <v>2</v>
      </c>
      <c r="J3393" s="3">
        <v>0</v>
      </c>
      <c r="K3393" s="3">
        <v>0</v>
      </c>
      <c r="L3393" s="6">
        <v>14</v>
      </c>
      <c r="M3393" s="3">
        <v>1</v>
      </c>
      <c r="N3393" s="7">
        <v>180.44468409999999</v>
      </c>
      <c r="O3393" s="18">
        <v>0.22094778768329382</v>
      </c>
    </row>
    <row r="3394" spans="4:15" x14ac:dyDescent="0.35">
      <c r="D3394">
        <v>3385</v>
      </c>
      <c r="E3394" s="5">
        <v>104745</v>
      </c>
      <c r="F3394" s="6">
        <v>59</v>
      </c>
      <c r="G3394" s="6">
        <v>40</v>
      </c>
      <c r="H3394" s="6">
        <v>40</v>
      </c>
      <c r="I3394" s="6">
        <v>2</v>
      </c>
      <c r="J3394" s="3">
        <v>1</v>
      </c>
      <c r="K3394" s="3">
        <v>1</v>
      </c>
      <c r="L3394" s="6">
        <v>2</v>
      </c>
      <c r="M3394" s="3">
        <v>0</v>
      </c>
      <c r="N3394" s="7">
        <v>918.26021070000002</v>
      </c>
      <c r="O3394" s="18">
        <v>0.2209747073380417</v>
      </c>
    </row>
    <row r="3395" spans="4:15" x14ac:dyDescent="0.35">
      <c r="D3395">
        <v>3386</v>
      </c>
      <c r="E3395" s="5">
        <v>164403</v>
      </c>
      <c r="F3395" s="6">
        <v>49</v>
      </c>
      <c r="G3395" s="6">
        <v>29</v>
      </c>
      <c r="H3395" s="6">
        <v>29</v>
      </c>
      <c r="I3395" s="6">
        <v>3</v>
      </c>
      <c r="J3395" s="3">
        <v>0</v>
      </c>
      <c r="K3395" s="3">
        <v>1</v>
      </c>
      <c r="L3395" s="6">
        <v>6</v>
      </c>
      <c r="M3395" s="3">
        <v>1</v>
      </c>
      <c r="N3395" s="7">
        <v>390.86182070000001</v>
      </c>
      <c r="O3395" s="18">
        <v>0.22101648766642257</v>
      </c>
    </row>
    <row r="3396" spans="4:15" x14ac:dyDescent="0.35">
      <c r="D3396">
        <v>3387</v>
      </c>
      <c r="E3396" s="5">
        <v>137377</v>
      </c>
      <c r="F3396" s="6">
        <v>18</v>
      </c>
      <c r="G3396" s="6">
        <v>1</v>
      </c>
      <c r="H3396" s="6">
        <v>1</v>
      </c>
      <c r="I3396" s="6">
        <v>2</v>
      </c>
      <c r="J3396" s="3">
        <v>0</v>
      </c>
      <c r="K3396" s="3">
        <v>1</v>
      </c>
      <c r="L3396" s="6">
        <v>12</v>
      </c>
      <c r="M3396" s="3">
        <v>1</v>
      </c>
      <c r="N3396" s="7">
        <v>486.57190530000003</v>
      </c>
      <c r="O3396" s="18">
        <v>0.22107573124155888</v>
      </c>
    </row>
    <row r="3397" spans="4:15" x14ac:dyDescent="0.35">
      <c r="D3397">
        <v>3388</v>
      </c>
      <c r="E3397" s="5">
        <v>146859</v>
      </c>
      <c r="F3397" s="6">
        <v>54</v>
      </c>
      <c r="G3397" s="6">
        <v>52.05909932446032</v>
      </c>
      <c r="H3397" s="6"/>
      <c r="I3397" s="6">
        <v>2</v>
      </c>
      <c r="J3397" s="3">
        <v>0</v>
      </c>
      <c r="K3397" s="3">
        <v>1</v>
      </c>
      <c r="L3397" s="6">
        <v>14</v>
      </c>
      <c r="M3397" s="3">
        <v>1</v>
      </c>
      <c r="N3397" s="7">
        <v>349.97089369999998</v>
      </c>
      <c r="O3397" s="18">
        <v>0.22108336772870552</v>
      </c>
    </row>
    <row r="3398" spans="4:15" x14ac:dyDescent="0.35">
      <c r="D3398">
        <v>3389</v>
      </c>
      <c r="E3398" s="5">
        <v>184605</v>
      </c>
      <c r="F3398" s="6">
        <v>34</v>
      </c>
      <c r="G3398" s="6">
        <v>14</v>
      </c>
      <c r="H3398" s="6">
        <v>14</v>
      </c>
      <c r="I3398" s="6">
        <v>3</v>
      </c>
      <c r="J3398" s="3">
        <v>0</v>
      </c>
      <c r="K3398" s="3">
        <v>1</v>
      </c>
      <c r="L3398" s="6">
        <v>12</v>
      </c>
      <c r="M3398" s="3">
        <v>1</v>
      </c>
      <c r="N3398" s="7">
        <v>439.4799764</v>
      </c>
      <c r="O3398" s="18">
        <v>0.22113036291690791</v>
      </c>
    </row>
    <row r="3399" spans="4:15" x14ac:dyDescent="0.35">
      <c r="D3399">
        <v>3390</v>
      </c>
      <c r="E3399" s="5">
        <v>182122</v>
      </c>
      <c r="F3399" s="6">
        <v>20</v>
      </c>
      <c r="G3399" s="6">
        <v>1</v>
      </c>
      <c r="H3399" s="6">
        <v>1</v>
      </c>
      <c r="I3399" s="6">
        <v>2</v>
      </c>
      <c r="J3399" s="3">
        <v>0</v>
      </c>
      <c r="K3399" s="3">
        <v>1</v>
      </c>
      <c r="L3399" s="6">
        <v>0</v>
      </c>
      <c r="M3399" s="3">
        <v>0</v>
      </c>
      <c r="N3399" s="7">
        <v>1654.71703</v>
      </c>
      <c r="O3399" s="18">
        <v>0.22115136811574143</v>
      </c>
    </row>
    <row r="3400" spans="4:15" x14ac:dyDescent="0.35">
      <c r="D3400">
        <v>3391</v>
      </c>
      <c r="E3400" s="5">
        <v>100032</v>
      </c>
      <c r="F3400" s="6">
        <v>64</v>
      </c>
      <c r="G3400" s="6">
        <v>44</v>
      </c>
      <c r="H3400" s="6">
        <v>44</v>
      </c>
      <c r="I3400" s="6">
        <v>1</v>
      </c>
      <c r="J3400" s="3">
        <v>1</v>
      </c>
      <c r="K3400" s="3">
        <v>0</v>
      </c>
      <c r="L3400" s="6">
        <v>15</v>
      </c>
      <c r="M3400" s="3">
        <v>1</v>
      </c>
      <c r="N3400" s="7">
        <v>67.441648040000004</v>
      </c>
      <c r="O3400" s="18">
        <v>0.22120806996580655</v>
      </c>
    </row>
    <row r="3401" spans="4:15" x14ac:dyDescent="0.35">
      <c r="D3401">
        <v>3392</v>
      </c>
      <c r="E3401" s="5">
        <v>103588</v>
      </c>
      <c r="F3401" s="6">
        <v>16</v>
      </c>
      <c r="G3401" s="6">
        <v>0</v>
      </c>
      <c r="H3401" s="6">
        <v>0</v>
      </c>
      <c r="I3401" s="6">
        <v>2</v>
      </c>
      <c r="J3401" s="3">
        <v>0</v>
      </c>
      <c r="K3401" s="3">
        <v>1</v>
      </c>
      <c r="L3401" s="6">
        <v>5</v>
      </c>
      <c r="M3401" s="3">
        <v>0</v>
      </c>
      <c r="N3401" s="7">
        <v>639.38340219999998</v>
      </c>
      <c r="O3401" s="18">
        <v>0.22132708473825613</v>
      </c>
    </row>
    <row r="3402" spans="4:15" x14ac:dyDescent="0.35">
      <c r="D3402">
        <v>3393</v>
      </c>
      <c r="E3402" s="5">
        <v>128200</v>
      </c>
      <c r="F3402" s="6">
        <v>24</v>
      </c>
      <c r="G3402" s="6">
        <v>5</v>
      </c>
      <c r="H3402" s="6">
        <v>5</v>
      </c>
      <c r="I3402" s="6">
        <v>3</v>
      </c>
      <c r="J3402" s="3">
        <v>1</v>
      </c>
      <c r="K3402" s="3">
        <v>0</v>
      </c>
      <c r="L3402" s="6">
        <v>8</v>
      </c>
      <c r="M3402" s="3">
        <v>0</v>
      </c>
      <c r="N3402" s="7">
        <v>517.78775259999998</v>
      </c>
      <c r="O3402" s="18">
        <v>0.22138085095961235</v>
      </c>
    </row>
    <row r="3403" spans="4:15" x14ac:dyDescent="0.35">
      <c r="D3403">
        <v>3394</v>
      </c>
      <c r="E3403" s="5">
        <v>125858</v>
      </c>
      <c r="F3403" s="6">
        <v>46</v>
      </c>
      <c r="G3403" s="6">
        <v>27</v>
      </c>
      <c r="H3403" s="6">
        <v>27</v>
      </c>
      <c r="I3403" s="6">
        <v>2</v>
      </c>
      <c r="J3403" s="3">
        <v>1</v>
      </c>
      <c r="K3403" s="3">
        <v>0</v>
      </c>
      <c r="L3403" s="6">
        <v>6</v>
      </c>
      <c r="M3403" s="3">
        <v>1</v>
      </c>
      <c r="N3403" s="7">
        <v>410.11881820000002</v>
      </c>
      <c r="O3403" s="18">
        <v>0.22146985203168501</v>
      </c>
    </row>
    <row r="3404" spans="4:15" x14ac:dyDescent="0.35">
      <c r="D3404">
        <v>3395</v>
      </c>
      <c r="E3404" s="5">
        <v>186508</v>
      </c>
      <c r="F3404" s="6">
        <v>23</v>
      </c>
      <c r="G3404" s="6">
        <v>6</v>
      </c>
      <c r="H3404" s="6">
        <v>6</v>
      </c>
      <c r="I3404" s="6">
        <v>4</v>
      </c>
      <c r="J3404" s="3">
        <v>1</v>
      </c>
      <c r="K3404" s="3">
        <v>0</v>
      </c>
      <c r="L3404" s="6">
        <v>8</v>
      </c>
      <c r="M3404" s="3">
        <v>1</v>
      </c>
      <c r="N3404" s="7">
        <v>430.48482209999997</v>
      </c>
      <c r="O3404" s="18">
        <v>0.22149228599196746</v>
      </c>
    </row>
    <row r="3405" spans="4:15" x14ac:dyDescent="0.35">
      <c r="D3405">
        <v>3396</v>
      </c>
      <c r="E3405" s="5">
        <v>100640</v>
      </c>
      <c r="F3405" s="6">
        <v>28</v>
      </c>
      <c r="G3405" s="6">
        <v>10</v>
      </c>
      <c r="H3405" s="6">
        <v>10</v>
      </c>
      <c r="I3405" s="6">
        <v>3</v>
      </c>
      <c r="J3405" s="3">
        <v>1</v>
      </c>
      <c r="K3405" s="3">
        <v>0</v>
      </c>
      <c r="L3405" s="6">
        <v>14</v>
      </c>
      <c r="M3405" s="3">
        <v>1</v>
      </c>
      <c r="N3405" s="7">
        <v>302.28319640000001</v>
      </c>
      <c r="O3405" s="18">
        <v>0.22165737620483594</v>
      </c>
    </row>
    <row r="3406" spans="4:15" x14ac:dyDescent="0.35">
      <c r="D3406">
        <v>3397</v>
      </c>
      <c r="E3406" s="5">
        <v>185813</v>
      </c>
      <c r="F3406" s="6">
        <v>65</v>
      </c>
      <c r="G3406" s="6">
        <v>44</v>
      </c>
      <c r="H3406" s="6">
        <v>44</v>
      </c>
      <c r="I3406" s="6">
        <v>4</v>
      </c>
      <c r="J3406" s="3">
        <v>0</v>
      </c>
      <c r="K3406" s="3">
        <v>1</v>
      </c>
      <c r="L3406" s="6">
        <v>3</v>
      </c>
      <c r="M3406" s="3">
        <v>1</v>
      </c>
      <c r="N3406" s="7">
        <v>200.45476189999999</v>
      </c>
      <c r="O3406" s="18">
        <v>0.22178507462792529</v>
      </c>
    </row>
    <row r="3407" spans="4:15" x14ac:dyDescent="0.35">
      <c r="D3407">
        <v>3398</v>
      </c>
      <c r="E3407" s="5">
        <v>196980</v>
      </c>
      <c r="F3407" s="6">
        <v>39</v>
      </c>
      <c r="G3407" s="6">
        <v>20</v>
      </c>
      <c r="H3407" s="6">
        <v>20</v>
      </c>
      <c r="I3407" s="6">
        <v>4</v>
      </c>
      <c r="J3407" s="3">
        <v>0</v>
      </c>
      <c r="K3407" s="3">
        <v>0</v>
      </c>
      <c r="L3407" s="6">
        <v>8</v>
      </c>
      <c r="M3407" s="3">
        <v>1</v>
      </c>
      <c r="N3407" s="7">
        <v>360.03934529999998</v>
      </c>
      <c r="O3407" s="18">
        <v>0.22183587965705809</v>
      </c>
    </row>
    <row r="3408" spans="4:15" x14ac:dyDescent="0.35">
      <c r="D3408">
        <v>3399</v>
      </c>
      <c r="E3408" s="5">
        <v>156743</v>
      </c>
      <c r="F3408" s="6">
        <v>50</v>
      </c>
      <c r="G3408" s="6">
        <v>30</v>
      </c>
      <c r="H3408" s="6">
        <v>30</v>
      </c>
      <c r="I3408" s="6">
        <v>2</v>
      </c>
      <c r="J3408" s="3">
        <v>0</v>
      </c>
      <c r="K3408" s="3">
        <v>0</v>
      </c>
      <c r="L3408" s="6">
        <v>0</v>
      </c>
      <c r="M3408" s="3">
        <v>1</v>
      </c>
      <c r="N3408" s="7">
        <v>401.30726449999997</v>
      </c>
      <c r="O3408" s="18">
        <v>0.22187724532032593</v>
      </c>
    </row>
    <row r="3409" spans="4:15" x14ac:dyDescent="0.35">
      <c r="D3409">
        <v>3400</v>
      </c>
      <c r="E3409" s="5">
        <v>116276</v>
      </c>
      <c r="F3409" s="6">
        <v>25</v>
      </c>
      <c r="G3409" s="6">
        <v>8</v>
      </c>
      <c r="H3409" s="6">
        <v>8</v>
      </c>
      <c r="I3409" s="6">
        <v>1</v>
      </c>
      <c r="J3409" s="3">
        <v>1</v>
      </c>
      <c r="K3409" s="3">
        <v>1</v>
      </c>
      <c r="L3409" s="6">
        <v>11</v>
      </c>
      <c r="M3409" s="3">
        <v>1</v>
      </c>
      <c r="N3409" s="7">
        <v>394.2728194</v>
      </c>
      <c r="O3409" s="18">
        <v>0.22188164427755841</v>
      </c>
    </row>
    <row r="3410" spans="4:15" x14ac:dyDescent="0.35">
      <c r="D3410">
        <v>3401</v>
      </c>
      <c r="E3410" s="5">
        <v>115905</v>
      </c>
      <c r="F3410" s="6">
        <v>111</v>
      </c>
      <c r="G3410" s="6">
        <v>7</v>
      </c>
      <c r="H3410" s="6">
        <v>7</v>
      </c>
      <c r="I3410" s="6">
        <v>2</v>
      </c>
      <c r="J3410" s="3">
        <v>0</v>
      </c>
      <c r="K3410" s="3">
        <v>0</v>
      </c>
      <c r="L3410" s="6">
        <v>2</v>
      </c>
      <c r="M3410" s="3">
        <v>0</v>
      </c>
      <c r="N3410" s="7">
        <v>654.18926759999999</v>
      </c>
      <c r="O3410" s="18">
        <v>0.22193810420507143</v>
      </c>
    </row>
    <row r="3411" spans="4:15" x14ac:dyDescent="0.35">
      <c r="D3411">
        <v>3402</v>
      </c>
      <c r="E3411" s="5">
        <v>157702</v>
      </c>
      <c r="F3411" s="6">
        <v>62</v>
      </c>
      <c r="G3411" s="6">
        <v>45</v>
      </c>
      <c r="H3411" s="6">
        <v>45</v>
      </c>
      <c r="I3411" s="6">
        <v>4</v>
      </c>
      <c r="J3411" s="3">
        <v>1</v>
      </c>
      <c r="K3411" s="3">
        <v>1</v>
      </c>
      <c r="L3411" s="6">
        <v>10</v>
      </c>
      <c r="M3411" s="3">
        <v>1</v>
      </c>
      <c r="N3411" s="7">
        <v>227.59720379999999</v>
      </c>
      <c r="O3411" s="18">
        <v>0.22209321177785879</v>
      </c>
    </row>
    <row r="3412" spans="4:15" x14ac:dyDescent="0.35">
      <c r="D3412">
        <v>3403</v>
      </c>
      <c r="E3412" s="5">
        <v>101903</v>
      </c>
      <c r="F3412" s="6">
        <v>60</v>
      </c>
      <c r="G3412" s="6">
        <v>40</v>
      </c>
      <c r="H3412" s="6">
        <v>40</v>
      </c>
      <c r="I3412" s="6">
        <v>3</v>
      </c>
      <c r="J3412" s="3">
        <v>0</v>
      </c>
      <c r="K3412" s="3">
        <v>0</v>
      </c>
      <c r="L3412" s="6">
        <v>0</v>
      </c>
      <c r="M3412" s="3">
        <v>1</v>
      </c>
      <c r="N3412" s="7">
        <v>213.11463950000001</v>
      </c>
      <c r="O3412" s="18">
        <v>0.22213600987877369</v>
      </c>
    </row>
    <row r="3413" spans="4:15" x14ac:dyDescent="0.35">
      <c r="D3413">
        <v>3404</v>
      </c>
      <c r="E3413" s="5">
        <v>102852</v>
      </c>
      <c r="F3413" s="6">
        <v>17</v>
      </c>
      <c r="G3413" s="6">
        <v>0</v>
      </c>
      <c r="H3413" s="6">
        <v>0</v>
      </c>
      <c r="I3413" s="6">
        <v>3</v>
      </c>
      <c r="J3413" s="3">
        <v>0</v>
      </c>
      <c r="K3413" s="3">
        <v>1</v>
      </c>
      <c r="L3413" s="6">
        <v>11</v>
      </c>
      <c r="M3413" s="3">
        <v>0</v>
      </c>
      <c r="N3413" s="7">
        <v>614.33532330000003</v>
      </c>
      <c r="O3413" s="18">
        <v>0.22215866366519454</v>
      </c>
    </row>
    <row r="3414" spans="4:15" x14ac:dyDescent="0.35">
      <c r="D3414">
        <v>3405</v>
      </c>
      <c r="E3414" s="5">
        <v>111406</v>
      </c>
      <c r="F3414" s="6">
        <v>59</v>
      </c>
      <c r="G3414" s="6">
        <v>40</v>
      </c>
      <c r="H3414" s="6">
        <v>40</v>
      </c>
      <c r="I3414" s="6">
        <v>3</v>
      </c>
      <c r="J3414" s="3">
        <v>0</v>
      </c>
      <c r="K3414" s="3">
        <v>0</v>
      </c>
      <c r="L3414" s="6">
        <v>10</v>
      </c>
      <c r="M3414" s="3">
        <v>1</v>
      </c>
      <c r="N3414" s="7">
        <v>326.16501899999997</v>
      </c>
      <c r="O3414" s="18">
        <v>0.22217250518415066</v>
      </c>
    </row>
    <row r="3415" spans="4:15" x14ac:dyDescent="0.35">
      <c r="D3415">
        <v>3406</v>
      </c>
      <c r="E3415" s="5">
        <v>115554</v>
      </c>
      <c r="F3415" s="6">
        <v>64</v>
      </c>
      <c r="G3415" s="6">
        <v>45</v>
      </c>
      <c r="H3415" s="6">
        <v>45</v>
      </c>
      <c r="I3415" s="6">
        <v>3</v>
      </c>
      <c r="J3415" s="3">
        <v>1</v>
      </c>
      <c r="K3415" s="3">
        <v>1</v>
      </c>
      <c r="L3415" s="6">
        <v>10</v>
      </c>
      <c r="M3415" s="3">
        <v>1</v>
      </c>
      <c r="N3415" s="7">
        <v>401.76871849999998</v>
      </c>
      <c r="O3415" s="18">
        <v>0.22218764160363647</v>
      </c>
    </row>
    <row r="3416" spans="4:15" x14ac:dyDescent="0.35">
      <c r="D3416">
        <v>3407</v>
      </c>
      <c r="E3416" s="5">
        <v>174033</v>
      </c>
      <c r="F3416" s="6">
        <v>4</v>
      </c>
      <c r="G3416" s="6">
        <v>29</v>
      </c>
      <c r="H3416" s="6">
        <v>29</v>
      </c>
      <c r="I3416" s="6">
        <v>1</v>
      </c>
      <c r="J3416" s="3">
        <v>0</v>
      </c>
      <c r="K3416" s="3">
        <v>0</v>
      </c>
      <c r="L3416" s="6">
        <v>2</v>
      </c>
      <c r="M3416" s="3">
        <v>0</v>
      </c>
      <c r="N3416" s="7">
        <v>517.22795240000005</v>
      </c>
      <c r="O3416" s="18">
        <v>0.22221962963087261</v>
      </c>
    </row>
    <row r="3417" spans="4:15" x14ac:dyDescent="0.35">
      <c r="D3417">
        <v>3408</v>
      </c>
      <c r="E3417" s="5">
        <v>141209</v>
      </c>
      <c r="F3417" s="6">
        <v>60</v>
      </c>
      <c r="G3417" s="6">
        <v>40</v>
      </c>
      <c r="H3417" s="6">
        <v>40</v>
      </c>
      <c r="I3417" s="6">
        <v>3</v>
      </c>
      <c r="J3417" s="3">
        <v>0</v>
      </c>
      <c r="K3417" s="3">
        <v>1</v>
      </c>
      <c r="L3417" s="6">
        <v>8</v>
      </c>
      <c r="M3417" s="3">
        <v>1</v>
      </c>
      <c r="N3417" s="7">
        <v>148.13134160000001</v>
      </c>
      <c r="O3417" s="18">
        <v>0.22223385684221908</v>
      </c>
    </row>
    <row r="3418" spans="4:15" x14ac:dyDescent="0.35">
      <c r="D3418">
        <v>3409</v>
      </c>
      <c r="E3418" s="5">
        <v>106391</v>
      </c>
      <c r="F3418" s="6">
        <v>43</v>
      </c>
      <c r="G3418" s="6">
        <v>23</v>
      </c>
      <c r="H3418" s="6">
        <v>23</v>
      </c>
      <c r="I3418" s="6">
        <v>2</v>
      </c>
      <c r="J3418" s="3">
        <v>0</v>
      </c>
      <c r="K3418" s="3">
        <v>0</v>
      </c>
      <c r="L3418" s="6">
        <v>1</v>
      </c>
      <c r="M3418" s="3">
        <v>0</v>
      </c>
      <c r="N3418" s="7">
        <v>512.42555730000004</v>
      </c>
      <c r="O3418" s="18">
        <v>0.22228267093098564</v>
      </c>
    </row>
    <row r="3419" spans="4:15" x14ac:dyDescent="0.35">
      <c r="D3419">
        <v>3410</v>
      </c>
      <c r="E3419" s="5">
        <v>163501</v>
      </c>
      <c r="F3419" s="6">
        <v>19</v>
      </c>
      <c r="G3419" s="6">
        <v>1</v>
      </c>
      <c r="H3419" s="6">
        <v>1</v>
      </c>
      <c r="I3419" s="6">
        <v>1</v>
      </c>
      <c r="J3419" s="3">
        <v>0</v>
      </c>
      <c r="K3419" s="3">
        <v>0</v>
      </c>
      <c r="L3419" s="6">
        <v>9</v>
      </c>
      <c r="M3419" s="3">
        <v>1</v>
      </c>
      <c r="N3419" s="7">
        <v>390.68235800000002</v>
      </c>
      <c r="O3419" s="18">
        <v>0.22231478528951887</v>
      </c>
    </row>
    <row r="3420" spans="4:15" x14ac:dyDescent="0.35">
      <c r="D3420">
        <v>3411</v>
      </c>
      <c r="E3420" s="5">
        <v>196398</v>
      </c>
      <c r="F3420" s="6">
        <v>62</v>
      </c>
      <c r="G3420" s="6">
        <v>41</v>
      </c>
      <c r="H3420" s="6">
        <v>41</v>
      </c>
      <c r="I3420" s="6">
        <v>2</v>
      </c>
      <c r="J3420" s="3">
        <v>1</v>
      </c>
      <c r="K3420" s="3">
        <v>1</v>
      </c>
      <c r="L3420" s="6">
        <v>11</v>
      </c>
      <c r="M3420" s="3">
        <v>1</v>
      </c>
      <c r="N3420" s="7">
        <v>114.4745013</v>
      </c>
      <c r="O3420" s="18">
        <v>0.22232505349556786</v>
      </c>
    </row>
    <row r="3421" spans="4:15" x14ac:dyDescent="0.35">
      <c r="D3421">
        <v>3412</v>
      </c>
      <c r="E3421" s="5">
        <v>134318</v>
      </c>
      <c r="F3421" s="6">
        <v>60</v>
      </c>
      <c r="G3421" s="6">
        <v>58.05909932446032</v>
      </c>
      <c r="H3421" s="6"/>
      <c r="I3421" s="6">
        <v>1</v>
      </c>
      <c r="J3421" s="3">
        <v>1</v>
      </c>
      <c r="K3421" s="3">
        <v>0</v>
      </c>
      <c r="L3421" s="6">
        <v>14</v>
      </c>
      <c r="M3421" s="3">
        <v>1</v>
      </c>
      <c r="N3421" s="7">
        <v>117.47430230000001</v>
      </c>
      <c r="O3421" s="18">
        <v>0.2223920164700498</v>
      </c>
    </row>
    <row r="3422" spans="4:15" x14ac:dyDescent="0.35">
      <c r="D3422">
        <v>3413</v>
      </c>
      <c r="E3422" s="5">
        <v>167861</v>
      </c>
      <c r="F3422" s="6">
        <v>23</v>
      </c>
      <c r="G3422" s="6">
        <v>4</v>
      </c>
      <c r="H3422" s="6">
        <v>4</v>
      </c>
      <c r="I3422" s="6">
        <v>2</v>
      </c>
      <c r="J3422" s="3">
        <v>1</v>
      </c>
      <c r="K3422" s="3">
        <v>0</v>
      </c>
      <c r="L3422" s="6">
        <v>2</v>
      </c>
      <c r="M3422" s="3">
        <v>0</v>
      </c>
      <c r="N3422" s="7">
        <v>651.46015720000003</v>
      </c>
      <c r="O3422" s="18">
        <v>0.22243452153761289</v>
      </c>
    </row>
    <row r="3423" spans="4:15" x14ac:dyDescent="0.35">
      <c r="D3423">
        <v>3414</v>
      </c>
      <c r="E3423" s="5">
        <v>111428</v>
      </c>
      <c r="F3423" s="6">
        <v>31</v>
      </c>
      <c r="G3423" s="6">
        <v>11</v>
      </c>
      <c r="H3423" s="6">
        <v>11</v>
      </c>
      <c r="I3423" s="6">
        <v>4</v>
      </c>
      <c r="J3423" s="3">
        <v>0</v>
      </c>
      <c r="K3423" s="3">
        <v>1</v>
      </c>
      <c r="L3423" s="6">
        <v>12</v>
      </c>
      <c r="M3423" s="3">
        <v>1</v>
      </c>
      <c r="N3423" s="7">
        <v>218.2384338</v>
      </c>
      <c r="O3423" s="18">
        <v>0.22243948079715747</v>
      </c>
    </row>
    <row r="3424" spans="4:15" x14ac:dyDescent="0.35">
      <c r="D3424">
        <v>3415</v>
      </c>
      <c r="E3424" s="5">
        <v>194620</v>
      </c>
      <c r="F3424" s="6">
        <v>63</v>
      </c>
      <c r="G3424" s="6">
        <v>44</v>
      </c>
      <c r="H3424" s="6">
        <v>44</v>
      </c>
      <c r="I3424" s="6">
        <v>3</v>
      </c>
      <c r="J3424" s="3">
        <v>0</v>
      </c>
      <c r="K3424" s="3">
        <v>1</v>
      </c>
      <c r="L3424" s="6">
        <v>9</v>
      </c>
      <c r="M3424" s="3">
        <v>1</v>
      </c>
      <c r="N3424" s="7">
        <v>131.59412</v>
      </c>
      <c r="O3424" s="18">
        <v>0.22260924666742954</v>
      </c>
    </row>
    <row r="3425" spans="4:15" x14ac:dyDescent="0.35">
      <c r="D3425">
        <v>3416</v>
      </c>
      <c r="E3425" s="5">
        <v>162128</v>
      </c>
      <c r="F3425" s="6">
        <v>52</v>
      </c>
      <c r="G3425" s="6">
        <v>33</v>
      </c>
      <c r="H3425" s="6">
        <v>33</v>
      </c>
      <c r="I3425" s="6">
        <v>1</v>
      </c>
      <c r="J3425" s="3">
        <v>1</v>
      </c>
      <c r="K3425" s="3">
        <v>1</v>
      </c>
      <c r="L3425" s="6">
        <v>7</v>
      </c>
      <c r="M3425" s="3">
        <v>0</v>
      </c>
      <c r="N3425" s="7">
        <v>505.41610960000003</v>
      </c>
      <c r="O3425" s="18">
        <v>0.22269809386568395</v>
      </c>
    </row>
    <row r="3426" spans="4:15" x14ac:dyDescent="0.35">
      <c r="D3426">
        <v>3417</v>
      </c>
      <c r="E3426" s="5">
        <v>169473</v>
      </c>
      <c r="F3426" s="6">
        <v>64</v>
      </c>
      <c r="G3426" s="6">
        <v>62.05909932446032</v>
      </c>
      <c r="H3426" s="6"/>
      <c r="I3426" s="6">
        <v>3</v>
      </c>
      <c r="J3426" s="3">
        <v>0</v>
      </c>
      <c r="K3426" s="3">
        <v>0</v>
      </c>
      <c r="L3426" s="6">
        <v>9</v>
      </c>
      <c r="M3426" s="3">
        <v>1</v>
      </c>
      <c r="N3426" s="7">
        <v>160.9837229</v>
      </c>
      <c r="O3426" s="18">
        <v>0.22301960502100304</v>
      </c>
    </row>
    <row r="3427" spans="4:15" x14ac:dyDescent="0.35">
      <c r="D3427">
        <v>3418</v>
      </c>
      <c r="E3427" s="5">
        <v>176085</v>
      </c>
      <c r="F3427" s="6">
        <v>18</v>
      </c>
      <c r="G3427" s="6">
        <v>1</v>
      </c>
      <c r="H3427" s="6">
        <v>1</v>
      </c>
      <c r="I3427" s="6">
        <v>1</v>
      </c>
      <c r="J3427" s="3">
        <v>1</v>
      </c>
      <c r="K3427" s="3">
        <v>1</v>
      </c>
      <c r="L3427" s="6">
        <v>1</v>
      </c>
      <c r="M3427" s="3">
        <v>0</v>
      </c>
      <c r="N3427" s="7">
        <v>1570.197729</v>
      </c>
      <c r="O3427" s="18">
        <v>0.22309662401209074</v>
      </c>
    </row>
    <row r="3428" spans="4:15" x14ac:dyDescent="0.35">
      <c r="D3428">
        <v>3419</v>
      </c>
      <c r="E3428" s="5">
        <v>171316</v>
      </c>
      <c r="F3428" s="6">
        <v>64</v>
      </c>
      <c r="G3428" s="6">
        <v>47</v>
      </c>
      <c r="H3428" s="6">
        <v>47</v>
      </c>
      <c r="I3428" s="6">
        <v>2</v>
      </c>
      <c r="J3428" s="3">
        <v>0</v>
      </c>
      <c r="K3428" s="3">
        <v>0</v>
      </c>
      <c r="L3428" s="6">
        <v>4</v>
      </c>
      <c r="M3428" s="3">
        <v>1</v>
      </c>
      <c r="N3428" s="7">
        <v>141.9896861</v>
      </c>
      <c r="O3428" s="18">
        <v>0.22310378639329098</v>
      </c>
    </row>
    <row r="3429" spans="4:15" x14ac:dyDescent="0.35">
      <c r="D3429">
        <v>3420</v>
      </c>
      <c r="E3429" s="5">
        <v>186022</v>
      </c>
      <c r="F3429" s="6">
        <v>70</v>
      </c>
      <c r="G3429" s="6">
        <v>50</v>
      </c>
      <c r="H3429" s="6">
        <v>50</v>
      </c>
      <c r="I3429" s="6">
        <v>4</v>
      </c>
      <c r="J3429" s="3">
        <v>1</v>
      </c>
      <c r="K3429" s="3">
        <v>1</v>
      </c>
      <c r="L3429" s="6">
        <v>7</v>
      </c>
      <c r="M3429" s="3">
        <v>1</v>
      </c>
      <c r="N3429" s="7">
        <v>409.4627203</v>
      </c>
      <c r="O3429" s="18">
        <v>0.2231317581539668</v>
      </c>
    </row>
    <row r="3430" spans="4:15" x14ac:dyDescent="0.35">
      <c r="D3430">
        <v>3421</v>
      </c>
      <c r="E3430" s="5">
        <v>159534</v>
      </c>
      <c r="F3430" s="6">
        <v>39</v>
      </c>
      <c r="G3430" s="6">
        <v>19</v>
      </c>
      <c r="H3430" s="6">
        <v>19</v>
      </c>
      <c r="I3430" s="6">
        <v>3</v>
      </c>
      <c r="J3430" s="3">
        <v>0</v>
      </c>
      <c r="K3430" s="3">
        <v>1</v>
      </c>
      <c r="L3430" s="6">
        <v>0</v>
      </c>
      <c r="M3430" s="3">
        <v>0</v>
      </c>
      <c r="N3430" s="7">
        <v>838.87236059999998</v>
      </c>
      <c r="O3430" s="18">
        <v>0.2231468025240988</v>
      </c>
    </row>
    <row r="3431" spans="4:15" x14ac:dyDescent="0.35">
      <c r="D3431">
        <v>3422</v>
      </c>
      <c r="E3431" s="5">
        <v>193053</v>
      </c>
      <c r="F3431" s="6">
        <v>69</v>
      </c>
      <c r="G3431" s="6">
        <v>50</v>
      </c>
      <c r="H3431" s="6">
        <v>50</v>
      </c>
      <c r="I3431" s="6">
        <v>3</v>
      </c>
      <c r="J3431" s="3">
        <v>0</v>
      </c>
      <c r="K3431" s="3">
        <v>0</v>
      </c>
      <c r="L3431" s="6">
        <v>13</v>
      </c>
      <c r="M3431" s="3">
        <v>1</v>
      </c>
      <c r="N3431" s="7">
        <v>74.678380079999997</v>
      </c>
      <c r="O3431" s="18">
        <v>0.22324776678344804</v>
      </c>
    </row>
    <row r="3432" spans="4:15" x14ac:dyDescent="0.35">
      <c r="D3432">
        <v>3423</v>
      </c>
      <c r="E3432" s="5">
        <v>179648</v>
      </c>
      <c r="F3432" s="6">
        <v>59</v>
      </c>
      <c r="G3432" s="6">
        <v>40</v>
      </c>
      <c r="H3432" s="6">
        <v>40</v>
      </c>
      <c r="I3432" s="6">
        <v>3</v>
      </c>
      <c r="J3432" s="3">
        <v>0</v>
      </c>
      <c r="K3432" s="3">
        <v>1</v>
      </c>
      <c r="L3432" s="6">
        <v>8</v>
      </c>
      <c r="M3432" s="3">
        <v>1</v>
      </c>
      <c r="N3432" s="7">
        <v>439.11018350000001</v>
      </c>
      <c r="O3432" s="18">
        <v>0.22326097719607274</v>
      </c>
    </row>
    <row r="3433" spans="4:15" x14ac:dyDescent="0.35">
      <c r="D3433">
        <v>3424</v>
      </c>
      <c r="E3433" s="5">
        <v>129176</v>
      </c>
      <c r="F3433" s="6">
        <v>38</v>
      </c>
      <c r="G3433" s="6">
        <v>17</v>
      </c>
      <c r="H3433" s="6">
        <v>17</v>
      </c>
      <c r="I3433" s="6">
        <v>1</v>
      </c>
      <c r="J3433" s="3">
        <v>0</v>
      </c>
      <c r="K3433" s="3">
        <v>1</v>
      </c>
      <c r="L3433" s="6">
        <v>1</v>
      </c>
      <c r="M3433" s="3">
        <v>0</v>
      </c>
      <c r="N3433" s="7">
        <v>544.5163493</v>
      </c>
      <c r="O3433" s="18">
        <v>0.22326386750980942</v>
      </c>
    </row>
    <row r="3434" spans="4:15" x14ac:dyDescent="0.35">
      <c r="D3434">
        <v>3425</v>
      </c>
      <c r="E3434" s="5">
        <v>117762</v>
      </c>
      <c r="F3434" s="6">
        <v>60</v>
      </c>
      <c r="G3434" s="6">
        <v>43</v>
      </c>
      <c r="H3434" s="6">
        <v>43</v>
      </c>
      <c r="I3434" s="6">
        <v>4</v>
      </c>
      <c r="J3434" s="3">
        <v>0</v>
      </c>
      <c r="K3434" s="3">
        <v>1</v>
      </c>
      <c r="L3434" s="6">
        <v>3</v>
      </c>
      <c r="M3434" s="3">
        <v>0</v>
      </c>
      <c r="N3434" s="7">
        <v>518.34927600000003</v>
      </c>
      <c r="O3434" s="18">
        <v>0.22331004724314485</v>
      </c>
    </row>
    <row r="3435" spans="4:15" x14ac:dyDescent="0.35">
      <c r="D3435">
        <v>3426</v>
      </c>
      <c r="E3435" s="5">
        <v>160530</v>
      </c>
      <c r="F3435" s="6">
        <v>37</v>
      </c>
      <c r="G3435" s="6">
        <v>19</v>
      </c>
      <c r="H3435" s="6">
        <v>19</v>
      </c>
      <c r="I3435" s="6">
        <v>2</v>
      </c>
      <c r="J3435" s="3">
        <v>1</v>
      </c>
      <c r="K3435" s="3">
        <v>1</v>
      </c>
      <c r="L3435" s="6">
        <v>1</v>
      </c>
      <c r="M3435" s="3">
        <v>0</v>
      </c>
      <c r="N3435" s="7">
        <v>532.65569779999998</v>
      </c>
      <c r="O3435" s="18">
        <v>0.22337395932042481</v>
      </c>
    </row>
    <row r="3436" spans="4:15" x14ac:dyDescent="0.35">
      <c r="D3436">
        <v>3427</v>
      </c>
      <c r="E3436" s="5">
        <v>177064</v>
      </c>
      <c r="F3436" s="6">
        <v>19</v>
      </c>
      <c r="G3436" s="6">
        <v>2</v>
      </c>
      <c r="H3436" s="6">
        <v>2</v>
      </c>
      <c r="I3436" s="6">
        <v>3</v>
      </c>
      <c r="J3436" s="3">
        <v>0</v>
      </c>
      <c r="K3436" s="3">
        <v>1</v>
      </c>
      <c r="L3436" s="6">
        <v>11</v>
      </c>
      <c r="M3436" s="3">
        <v>1</v>
      </c>
      <c r="N3436" s="7">
        <v>423.5684617</v>
      </c>
      <c r="O3436" s="18">
        <v>0.22352857175310759</v>
      </c>
    </row>
    <row r="3437" spans="4:15" x14ac:dyDescent="0.35">
      <c r="D3437">
        <v>3428</v>
      </c>
      <c r="E3437" s="5">
        <v>104457</v>
      </c>
      <c r="F3437" s="6">
        <v>69</v>
      </c>
      <c r="G3437" s="6">
        <v>49</v>
      </c>
      <c r="H3437" s="6">
        <v>49</v>
      </c>
      <c r="I3437" s="6">
        <v>3</v>
      </c>
      <c r="J3437" s="3">
        <v>0</v>
      </c>
      <c r="K3437" s="3">
        <v>1</v>
      </c>
      <c r="L3437" s="6">
        <v>10</v>
      </c>
      <c r="M3437" s="3">
        <v>1</v>
      </c>
      <c r="N3437" s="7">
        <v>111.0382749</v>
      </c>
      <c r="O3437" s="18">
        <v>0.2237313951993215</v>
      </c>
    </row>
    <row r="3438" spans="4:15" x14ac:dyDescent="0.35">
      <c r="D3438">
        <v>3429</v>
      </c>
      <c r="E3438" s="5">
        <v>190282</v>
      </c>
      <c r="F3438" s="6">
        <v>46</v>
      </c>
      <c r="G3438" s="6">
        <v>28</v>
      </c>
      <c r="H3438" s="6">
        <v>28</v>
      </c>
      <c r="I3438" s="6">
        <v>1</v>
      </c>
      <c r="J3438" s="3">
        <v>0</v>
      </c>
      <c r="K3438" s="3">
        <v>1</v>
      </c>
      <c r="L3438" s="6">
        <v>5</v>
      </c>
      <c r="M3438" s="3">
        <v>1</v>
      </c>
      <c r="N3438" s="7">
        <v>388.16331400000001</v>
      </c>
      <c r="O3438" s="18">
        <v>0.22382959017515591</v>
      </c>
    </row>
    <row r="3439" spans="4:15" x14ac:dyDescent="0.35">
      <c r="D3439">
        <v>3430</v>
      </c>
      <c r="E3439" s="5">
        <v>148231</v>
      </c>
      <c r="F3439" s="6">
        <v>21</v>
      </c>
      <c r="G3439" s="6">
        <v>3</v>
      </c>
      <c r="H3439" s="6">
        <v>3</v>
      </c>
      <c r="I3439" s="6">
        <v>3</v>
      </c>
      <c r="J3439" s="3">
        <v>1</v>
      </c>
      <c r="K3439" s="3">
        <v>1</v>
      </c>
      <c r="L3439" s="6">
        <v>12</v>
      </c>
      <c r="M3439" s="3">
        <v>0</v>
      </c>
      <c r="N3439" s="7">
        <v>728.25664619999998</v>
      </c>
      <c r="O3439" s="18">
        <v>0.22390373754522053</v>
      </c>
    </row>
    <row r="3440" spans="4:15" x14ac:dyDescent="0.35">
      <c r="D3440">
        <v>3431</v>
      </c>
      <c r="E3440" s="5">
        <v>105474</v>
      </c>
      <c r="F3440" s="6">
        <v>67</v>
      </c>
      <c r="G3440" s="6">
        <v>49</v>
      </c>
      <c r="H3440" s="6">
        <v>49</v>
      </c>
      <c r="I3440" s="6">
        <v>2</v>
      </c>
      <c r="J3440" s="3">
        <v>1</v>
      </c>
      <c r="K3440" s="3">
        <v>1</v>
      </c>
      <c r="L3440" s="6">
        <v>10</v>
      </c>
      <c r="M3440" s="3">
        <v>1</v>
      </c>
      <c r="N3440" s="7">
        <v>185.06280559999999</v>
      </c>
      <c r="O3440" s="18">
        <v>0.22393044491371927</v>
      </c>
    </row>
    <row r="3441" spans="4:15" x14ac:dyDescent="0.35">
      <c r="D3441">
        <v>3432</v>
      </c>
      <c r="E3441" s="5">
        <v>139116</v>
      </c>
      <c r="F3441" s="6">
        <v>66</v>
      </c>
      <c r="G3441" s="6">
        <v>47</v>
      </c>
      <c r="H3441" s="6">
        <v>47</v>
      </c>
      <c r="I3441" s="6">
        <v>1</v>
      </c>
      <c r="J3441" s="3">
        <v>0</v>
      </c>
      <c r="K3441" s="3">
        <v>1</v>
      </c>
      <c r="L3441" s="6">
        <v>12</v>
      </c>
      <c r="M3441" s="3">
        <v>1</v>
      </c>
      <c r="N3441" s="7">
        <v>155.52232409999999</v>
      </c>
      <c r="O3441" s="18">
        <v>0.22397907052302801</v>
      </c>
    </row>
    <row r="3442" spans="4:15" x14ac:dyDescent="0.35">
      <c r="D3442">
        <v>3433</v>
      </c>
      <c r="E3442" s="5">
        <v>132872</v>
      </c>
      <c r="F3442" s="6">
        <v>41</v>
      </c>
      <c r="G3442" s="6">
        <v>20</v>
      </c>
      <c r="H3442" s="6">
        <v>20</v>
      </c>
      <c r="I3442" s="6">
        <v>3</v>
      </c>
      <c r="J3442" s="3">
        <v>0</v>
      </c>
      <c r="K3442" s="3">
        <v>0</v>
      </c>
      <c r="L3442" s="6">
        <v>8</v>
      </c>
      <c r="M3442" s="3">
        <v>1</v>
      </c>
      <c r="N3442" s="7">
        <v>368.65441170000003</v>
      </c>
      <c r="O3442" s="18">
        <v>0.22398150682572693</v>
      </c>
    </row>
    <row r="3443" spans="4:15" x14ac:dyDescent="0.35">
      <c r="D3443">
        <v>3434</v>
      </c>
      <c r="E3443" s="5">
        <v>124401</v>
      </c>
      <c r="F3443" s="6">
        <v>16</v>
      </c>
      <c r="G3443" s="6">
        <v>0</v>
      </c>
      <c r="H3443" s="6">
        <v>0</v>
      </c>
      <c r="I3443" s="6">
        <v>2</v>
      </c>
      <c r="J3443" s="3">
        <v>0</v>
      </c>
      <c r="K3443" s="3">
        <v>0</v>
      </c>
      <c r="L3443" s="6">
        <v>9</v>
      </c>
      <c r="M3443" s="3">
        <v>0</v>
      </c>
      <c r="N3443" s="7">
        <v>522.69987460000004</v>
      </c>
      <c r="O3443" s="18">
        <v>0.22426564443939201</v>
      </c>
    </row>
    <row r="3444" spans="4:15" x14ac:dyDescent="0.35">
      <c r="D3444">
        <v>3435</v>
      </c>
      <c r="E3444" s="5">
        <v>172376</v>
      </c>
      <c r="F3444" s="6">
        <v>34</v>
      </c>
      <c r="G3444" s="6">
        <v>16</v>
      </c>
      <c r="H3444" s="6">
        <v>16</v>
      </c>
      <c r="I3444" s="6">
        <v>4</v>
      </c>
      <c r="J3444" s="3">
        <v>0</v>
      </c>
      <c r="K3444" s="3">
        <v>0</v>
      </c>
      <c r="L3444" s="6">
        <v>15</v>
      </c>
      <c r="M3444" s="3">
        <v>1</v>
      </c>
      <c r="N3444" s="7">
        <v>313.14825230000002</v>
      </c>
      <c r="O3444" s="18">
        <v>0.22432379555570114</v>
      </c>
    </row>
    <row r="3445" spans="4:15" x14ac:dyDescent="0.35">
      <c r="D3445">
        <v>3436</v>
      </c>
      <c r="E3445" s="5">
        <v>149604</v>
      </c>
      <c r="F3445" s="6">
        <v>45</v>
      </c>
      <c r="G3445" s="6">
        <v>27</v>
      </c>
      <c r="H3445" s="6">
        <v>27</v>
      </c>
      <c r="I3445" s="6">
        <v>1</v>
      </c>
      <c r="J3445" s="3">
        <v>1</v>
      </c>
      <c r="K3445" s="3">
        <v>1</v>
      </c>
      <c r="L3445" s="6">
        <v>7</v>
      </c>
      <c r="M3445" s="3">
        <v>1</v>
      </c>
      <c r="N3445" s="7">
        <v>472.43286879999999</v>
      </c>
      <c r="O3445" s="18">
        <v>0.22432987849361341</v>
      </c>
    </row>
    <row r="3446" spans="4:15" x14ac:dyDescent="0.35">
      <c r="D3446">
        <v>3437</v>
      </c>
      <c r="E3446" s="5">
        <v>133658</v>
      </c>
      <c r="F3446" s="6">
        <v>60</v>
      </c>
      <c r="G3446" s="6">
        <v>39</v>
      </c>
      <c r="H3446" s="6">
        <v>39</v>
      </c>
      <c r="I3446" s="6">
        <v>3</v>
      </c>
      <c r="J3446" s="3">
        <v>0</v>
      </c>
      <c r="K3446" s="3">
        <v>0</v>
      </c>
      <c r="L3446" s="6">
        <v>9</v>
      </c>
      <c r="M3446" s="3">
        <v>1</v>
      </c>
      <c r="N3446" s="7">
        <v>199.6621481</v>
      </c>
      <c r="O3446" s="18">
        <v>0.22444547489392175</v>
      </c>
    </row>
    <row r="3447" spans="4:15" x14ac:dyDescent="0.35">
      <c r="D3447">
        <v>3438</v>
      </c>
      <c r="E3447" s="5">
        <v>196095</v>
      </c>
      <c r="F3447" s="6">
        <v>66</v>
      </c>
      <c r="G3447" s="6">
        <v>49</v>
      </c>
      <c r="H3447" s="6">
        <v>49</v>
      </c>
      <c r="I3447" s="6">
        <v>3</v>
      </c>
      <c r="J3447" s="3">
        <v>1</v>
      </c>
      <c r="K3447" s="3">
        <v>1</v>
      </c>
      <c r="L3447" s="6">
        <v>7</v>
      </c>
      <c r="M3447" s="3">
        <v>1</v>
      </c>
      <c r="N3447" s="7">
        <v>269.12430749999999</v>
      </c>
      <c r="O3447" s="18">
        <v>0.22453428691339472</v>
      </c>
    </row>
    <row r="3448" spans="4:15" x14ac:dyDescent="0.35">
      <c r="D3448">
        <v>3439</v>
      </c>
      <c r="E3448" s="5">
        <v>192164</v>
      </c>
      <c r="F3448" s="6">
        <v>68</v>
      </c>
      <c r="G3448" s="6">
        <v>50</v>
      </c>
      <c r="H3448" s="6">
        <v>50</v>
      </c>
      <c r="I3448" s="6">
        <v>2</v>
      </c>
      <c r="J3448" s="3">
        <v>0</v>
      </c>
      <c r="K3448" s="3">
        <v>1</v>
      </c>
      <c r="L3448" s="6">
        <v>15</v>
      </c>
      <c r="M3448" s="3">
        <v>1</v>
      </c>
      <c r="N3448" s="7">
        <v>337.33760260000003</v>
      </c>
      <c r="O3448" s="18">
        <v>0.22458545345861891</v>
      </c>
    </row>
    <row r="3449" spans="4:15" x14ac:dyDescent="0.35">
      <c r="D3449">
        <v>3440</v>
      </c>
      <c r="E3449" s="5">
        <v>145321</v>
      </c>
      <c r="F3449" s="6">
        <v>21</v>
      </c>
      <c r="G3449" s="6">
        <v>2</v>
      </c>
      <c r="H3449" s="6">
        <v>2</v>
      </c>
      <c r="I3449" s="6">
        <v>1</v>
      </c>
      <c r="J3449" s="3">
        <v>1</v>
      </c>
      <c r="K3449" s="3">
        <v>1</v>
      </c>
      <c r="L3449" s="6">
        <v>13</v>
      </c>
      <c r="M3449" s="3">
        <v>0</v>
      </c>
      <c r="N3449" s="7">
        <v>930.99720909999996</v>
      </c>
      <c r="O3449" s="18">
        <v>0.22468699590095742</v>
      </c>
    </row>
    <row r="3450" spans="4:15" x14ac:dyDescent="0.35">
      <c r="D3450">
        <v>3441</v>
      </c>
      <c r="E3450" s="5">
        <v>193022</v>
      </c>
      <c r="F3450" s="6">
        <v>66</v>
      </c>
      <c r="G3450" s="6">
        <v>48</v>
      </c>
      <c r="H3450" s="6">
        <v>48</v>
      </c>
      <c r="I3450" s="6">
        <v>1</v>
      </c>
      <c r="J3450" s="3">
        <v>1</v>
      </c>
      <c r="K3450" s="3">
        <v>0</v>
      </c>
      <c r="L3450" s="6">
        <v>7</v>
      </c>
      <c r="M3450" s="3">
        <v>1</v>
      </c>
      <c r="N3450" s="7">
        <v>143.46307010000001</v>
      </c>
      <c r="O3450" s="18">
        <v>0.22471660675312299</v>
      </c>
    </row>
    <row r="3451" spans="4:15" x14ac:dyDescent="0.35">
      <c r="D3451">
        <v>3442</v>
      </c>
      <c r="E3451" s="5">
        <v>187626</v>
      </c>
      <c r="F3451" s="6">
        <v>41</v>
      </c>
      <c r="G3451" s="6">
        <v>22</v>
      </c>
      <c r="H3451" s="6">
        <v>22</v>
      </c>
      <c r="I3451" s="6">
        <v>2</v>
      </c>
      <c r="J3451" s="3">
        <v>1</v>
      </c>
      <c r="K3451" s="3">
        <v>0</v>
      </c>
      <c r="L3451" s="6">
        <v>0</v>
      </c>
      <c r="M3451" s="3">
        <v>1</v>
      </c>
      <c r="N3451" s="7">
        <v>448.59470049999999</v>
      </c>
      <c r="O3451" s="18">
        <v>0.22472203568352689</v>
      </c>
    </row>
    <row r="3452" spans="4:15" x14ac:dyDescent="0.35">
      <c r="D3452">
        <v>3443</v>
      </c>
      <c r="E3452" s="5">
        <v>143554</v>
      </c>
      <c r="F3452" s="6">
        <v>22</v>
      </c>
      <c r="G3452" s="6">
        <v>4</v>
      </c>
      <c r="H3452" s="6">
        <v>4</v>
      </c>
      <c r="I3452" s="6">
        <v>2</v>
      </c>
      <c r="J3452" s="3">
        <v>1</v>
      </c>
      <c r="K3452" s="3">
        <v>1</v>
      </c>
      <c r="L3452" s="6">
        <v>6</v>
      </c>
      <c r="M3452" s="3">
        <v>0</v>
      </c>
      <c r="N3452" s="7">
        <v>1030.454301</v>
      </c>
      <c r="O3452" s="18">
        <v>0.22472620874641391</v>
      </c>
    </row>
    <row r="3453" spans="4:15" x14ac:dyDescent="0.35">
      <c r="D3453">
        <v>3444</v>
      </c>
      <c r="E3453" s="5">
        <v>193811</v>
      </c>
      <c r="F3453" s="6">
        <v>65</v>
      </c>
      <c r="G3453" s="6">
        <v>63.05909932446032</v>
      </c>
      <c r="H3453" s="6"/>
      <c r="I3453" s="6">
        <v>2</v>
      </c>
      <c r="J3453" s="3">
        <v>1</v>
      </c>
      <c r="K3453" s="3">
        <v>0</v>
      </c>
      <c r="L3453" s="6">
        <v>10</v>
      </c>
      <c r="M3453" s="3">
        <v>1</v>
      </c>
      <c r="N3453" s="7">
        <v>293.47088939999998</v>
      </c>
      <c r="O3453" s="18">
        <v>0.22473812446595909</v>
      </c>
    </row>
    <row r="3454" spans="4:15" x14ac:dyDescent="0.35">
      <c r="D3454">
        <v>3445</v>
      </c>
      <c r="E3454" s="5">
        <v>119660</v>
      </c>
      <c r="F3454" s="6">
        <v>22</v>
      </c>
      <c r="G3454" s="6">
        <v>3</v>
      </c>
      <c r="H3454" s="6">
        <v>3</v>
      </c>
      <c r="I3454" s="6">
        <v>3</v>
      </c>
      <c r="J3454" s="3">
        <v>1</v>
      </c>
      <c r="K3454" s="3">
        <v>1</v>
      </c>
      <c r="L3454" s="6">
        <v>9</v>
      </c>
      <c r="M3454" s="3">
        <v>0</v>
      </c>
      <c r="N3454" s="7">
        <v>744.28015010000001</v>
      </c>
      <c r="O3454" s="18">
        <v>0.22475391547097512</v>
      </c>
    </row>
    <row r="3455" spans="4:15" x14ac:dyDescent="0.35">
      <c r="D3455">
        <v>3446</v>
      </c>
      <c r="E3455" s="5">
        <v>115864</v>
      </c>
      <c r="F3455" s="6">
        <v>25</v>
      </c>
      <c r="G3455" s="6">
        <v>7</v>
      </c>
      <c r="H3455" s="6">
        <v>7</v>
      </c>
      <c r="I3455" s="6">
        <v>1</v>
      </c>
      <c r="J3455" s="3">
        <v>1</v>
      </c>
      <c r="K3455" s="3">
        <v>0</v>
      </c>
      <c r="L3455" s="6">
        <v>12</v>
      </c>
      <c r="M3455" s="3">
        <v>0</v>
      </c>
      <c r="N3455" s="7">
        <v>554.20153440000001</v>
      </c>
      <c r="O3455" s="18">
        <v>0.224766929651536</v>
      </c>
    </row>
    <row r="3456" spans="4:15" x14ac:dyDescent="0.35">
      <c r="D3456">
        <v>3447</v>
      </c>
      <c r="E3456" s="5">
        <v>183569</v>
      </c>
      <c r="F3456" s="6">
        <v>19</v>
      </c>
      <c r="G3456" s="6">
        <v>2</v>
      </c>
      <c r="H3456" s="6">
        <v>2</v>
      </c>
      <c r="I3456" s="6">
        <v>3</v>
      </c>
      <c r="J3456" s="3">
        <v>1</v>
      </c>
      <c r="K3456" s="3">
        <v>0</v>
      </c>
      <c r="L3456" s="6">
        <v>8</v>
      </c>
      <c r="M3456" s="3">
        <v>0</v>
      </c>
      <c r="N3456" s="7">
        <v>677.67665829999999</v>
      </c>
      <c r="O3456" s="18">
        <v>0.2247834589898442</v>
      </c>
    </row>
    <row r="3457" spans="4:15" x14ac:dyDescent="0.35">
      <c r="D3457">
        <v>3448</v>
      </c>
      <c r="E3457" s="5">
        <v>157794</v>
      </c>
      <c r="F3457" s="6">
        <v>59</v>
      </c>
      <c r="G3457" s="6">
        <v>41</v>
      </c>
      <c r="H3457" s="6">
        <v>41</v>
      </c>
      <c r="I3457" s="6">
        <v>2</v>
      </c>
      <c r="J3457" s="3">
        <v>1</v>
      </c>
      <c r="K3457" s="3">
        <v>1</v>
      </c>
      <c r="L3457" s="6">
        <v>2</v>
      </c>
      <c r="M3457" s="3">
        <v>0</v>
      </c>
      <c r="N3457" s="7">
        <v>568.50542180000002</v>
      </c>
      <c r="O3457" s="18">
        <v>0.22491944983004886</v>
      </c>
    </row>
    <row r="3458" spans="4:15" x14ac:dyDescent="0.35">
      <c r="D3458">
        <v>3449</v>
      </c>
      <c r="E3458" s="5">
        <v>118332</v>
      </c>
      <c r="F3458" s="6">
        <v>33</v>
      </c>
      <c r="G3458" s="6">
        <v>12</v>
      </c>
      <c r="H3458" s="6">
        <v>12</v>
      </c>
      <c r="I3458" s="6">
        <v>1</v>
      </c>
      <c r="J3458" s="3">
        <v>0</v>
      </c>
      <c r="K3458" s="3">
        <v>0</v>
      </c>
      <c r="L3458" s="6">
        <v>14</v>
      </c>
      <c r="M3458" s="3">
        <v>1</v>
      </c>
      <c r="N3458" s="7">
        <v>119.97439900000001</v>
      </c>
      <c r="O3458" s="18">
        <v>0.22494662244997354</v>
      </c>
    </row>
    <row r="3459" spans="4:15" x14ac:dyDescent="0.35">
      <c r="D3459">
        <v>3450</v>
      </c>
      <c r="E3459" s="5">
        <v>184512</v>
      </c>
      <c r="F3459" s="6">
        <v>46</v>
      </c>
      <c r="G3459" s="6">
        <v>26</v>
      </c>
      <c r="H3459" s="6">
        <v>26</v>
      </c>
      <c r="I3459" s="6">
        <v>2</v>
      </c>
      <c r="J3459" s="3">
        <v>1</v>
      </c>
      <c r="K3459" s="3">
        <v>0</v>
      </c>
      <c r="L3459" s="6">
        <v>7</v>
      </c>
      <c r="M3459" s="3">
        <v>1</v>
      </c>
      <c r="N3459" s="7">
        <v>340.084002</v>
      </c>
      <c r="O3459" s="18">
        <v>0.2250847313287464</v>
      </c>
    </row>
    <row r="3460" spans="4:15" x14ac:dyDescent="0.35">
      <c r="D3460">
        <v>3451</v>
      </c>
      <c r="E3460" s="5">
        <v>161934</v>
      </c>
      <c r="F3460" s="6">
        <v>20</v>
      </c>
      <c r="G3460" s="6">
        <v>1</v>
      </c>
      <c r="H3460" s="6">
        <v>1</v>
      </c>
      <c r="I3460" s="6">
        <v>3</v>
      </c>
      <c r="J3460" s="3">
        <v>0</v>
      </c>
      <c r="K3460" s="3">
        <v>1</v>
      </c>
      <c r="L3460" s="6">
        <v>14</v>
      </c>
      <c r="M3460" s="3">
        <v>0</v>
      </c>
      <c r="N3460" s="7">
        <v>644.29994369999997</v>
      </c>
      <c r="O3460" s="18">
        <v>0.22509264515278682</v>
      </c>
    </row>
    <row r="3461" spans="4:15" x14ac:dyDescent="0.35">
      <c r="D3461">
        <v>3452</v>
      </c>
      <c r="E3461" s="5">
        <v>136928</v>
      </c>
      <c r="F3461" s="6">
        <v>49</v>
      </c>
      <c r="G3461" s="6">
        <v>31</v>
      </c>
      <c r="H3461" s="6">
        <v>31</v>
      </c>
      <c r="I3461" s="6">
        <v>3</v>
      </c>
      <c r="J3461" s="3">
        <v>0</v>
      </c>
      <c r="K3461" s="3">
        <v>1</v>
      </c>
      <c r="L3461" s="6">
        <v>11</v>
      </c>
      <c r="M3461" s="3">
        <v>1</v>
      </c>
      <c r="N3461" s="7">
        <v>174.3786518</v>
      </c>
      <c r="O3461" s="18">
        <v>0.22510919716197841</v>
      </c>
    </row>
    <row r="3462" spans="4:15" x14ac:dyDescent="0.35">
      <c r="D3462">
        <v>3453</v>
      </c>
      <c r="E3462" s="5">
        <v>129497</v>
      </c>
      <c r="F3462" s="6">
        <v>69</v>
      </c>
      <c r="G3462" s="6">
        <v>52</v>
      </c>
      <c r="H3462" s="6">
        <v>52</v>
      </c>
      <c r="I3462" s="6">
        <v>3</v>
      </c>
      <c r="J3462" s="3">
        <v>1</v>
      </c>
      <c r="K3462" s="3">
        <v>1</v>
      </c>
      <c r="L3462" s="6">
        <v>13</v>
      </c>
      <c r="M3462" s="3">
        <v>1</v>
      </c>
      <c r="N3462" s="7">
        <v>117.9697311</v>
      </c>
      <c r="O3462" s="18">
        <v>0.22528374098753345</v>
      </c>
    </row>
    <row r="3463" spans="4:15" x14ac:dyDescent="0.35">
      <c r="D3463">
        <v>3454</v>
      </c>
      <c r="E3463" s="5">
        <v>114111</v>
      </c>
      <c r="F3463" s="6">
        <v>65</v>
      </c>
      <c r="G3463" s="6">
        <v>45</v>
      </c>
      <c r="H3463" s="6">
        <v>45</v>
      </c>
      <c r="I3463" s="6">
        <v>3</v>
      </c>
      <c r="J3463" s="3">
        <v>0</v>
      </c>
      <c r="K3463" s="3">
        <v>0</v>
      </c>
      <c r="L3463" s="6">
        <v>0</v>
      </c>
      <c r="M3463" s="3">
        <v>1</v>
      </c>
      <c r="N3463" s="7">
        <v>120.08090369999999</v>
      </c>
      <c r="O3463" s="18">
        <v>0.2253802335483206</v>
      </c>
    </row>
    <row r="3464" spans="4:15" x14ac:dyDescent="0.35">
      <c r="D3464">
        <v>3455</v>
      </c>
      <c r="E3464" s="5">
        <v>128255</v>
      </c>
      <c r="F3464" s="6">
        <v>30</v>
      </c>
      <c r="G3464" s="6">
        <v>12</v>
      </c>
      <c r="H3464" s="6">
        <v>12</v>
      </c>
      <c r="I3464" s="6">
        <v>3</v>
      </c>
      <c r="J3464" s="3">
        <v>0</v>
      </c>
      <c r="K3464" s="3">
        <v>1</v>
      </c>
      <c r="L3464" s="6">
        <v>9</v>
      </c>
      <c r="M3464" s="3">
        <v>1</v>
      </c>
      <c r="N3464" s="7">
        <v>477.97305720000003</v>
      </c>
      <c r="O3464" s="18">
        <v>0.22540134512110543</v>
      </c>
    </row>
    <row r="3465" spans="4:15" x14ac:dyDescent="0.35">
      <c r="D3465">
        <v>3456</v>
      </c>
      <c r="E3465" s="5">
        <v>112610</v>
      </c>
      <c r="F3465" s="6">
        <v>32</v>
      </c>
      <c r="G3465" s="6">
        <v>11</v>
      </c>
      <c r="H3465" s="6">
        <v>11</v>
      </c>
      <c r="I3465" s="6">
        <v>3</v>
      </c>
      <c r="J3465" s="3">
        <v>0</v>
      </c>
      <c r="K3465" s="3">
        <v>1</v>
      </c>
      <c r="L3465" s="6">
        <v>2</v>
      </c>
      <c r="M3465" s="3">
        <v>1</v>
      </c>
      <c r="N3465" s="7">
        <v>478.65727020000003</v>
      </c>
      <c r="O3465" s="18">
        <v>0.22544295855259733</v>
      </c>
    </row>
    <row r="3466" spans="4:15" x14ac:dyDescent="0.35">
      <c r="D3466">
        <v>3457</v>
      </c>
      <c r="E3466" s="5">
        <v>118010</v>
      </c>
      <c r="F3466" s="6">
        <v>62</v>
      </c>
      <c r="G3466" s="6">
        <v>43</v>
      </c>
      <c r="H3466" s="6">
        <v>43</v>
      </c>
      <c r="I3466" s="6">
        <v>1</v>
      </c>
      <c r="J3466" s="3">
        <v>1</v>
      </c>
      <c r="K3466" s="3">
        <v>0</v>
      </c>
      <c r="L3466" s="6">
        <v>3</v>
      </c>
      <c r="M3466" s="3">
        <v>1</v>
      </c>
      <c r="N3466" s="7">
        <v>298.12514879999998</v>
      </c>
      <c r="O3466" s="18">
        <v>0.22551915770827691</v>
      </c>
    </row>
    <row r="3467" spans="4:15" x14ac:dyDescent="0.35">
      <c r="D3467">
        <v>3458</v>
      </c>
      <c r="E3467" s="5">
        <v>148095</v>
      </c>
      <c r="F3467" s="6">
        <v>45</v>
      </c>
      <c r="G3467" s="6">
        <v>25</v>
      </c>
      <c r="H3467" s="6">
        <v>25</v>
      </c>
      <c r="I3467" s="6">
        <v>3</v>
      </c>
      <c r="J3467" s="3">
        <v>1</v>
      </c>
      <c r="K3467" s="3">
        <v>1</v>
      </c>
      <c r="L3467" s="6">
        <v>15</v>
      </c>
      <c r="M3467" s="3">
        <v>1</v>
      </c>
      <c r="N3467" s="7">
        <v>428.5556062</v>
      </c>
      <c r="O3467" s="18">
        <v>0.22555965436474823</v>
      </c>
    </row>
    <row r="3468" spans="4:15" x14ac:dyDescent="0.35">
      <c r="D3468">
        <v>3459</v>
      </c>
      <c r="E3468" s="5">
        <v>141262</v>
      </c>
      <c r="F3468" s="6">
        <v>21</v>
      </c>
      <c r="G3468" s="6">
        <v>4</v>
      </c>
      <c r="H3468" s="6">
        <v>4</v>
      </c>
      <c r="I3468" s="6">
        <v>4</v>
      </c>
      <c r="J3468" s="3">
        <v>1</v>
      </c>
      <c r="K3468" s="3">
        <v>1</v>
      </c>
      <c r="L3468" s="6">
        <v>9</v>
      </c>
      <c r="M3468" s="3">
        <v>0</v>
      </c>
      <c r="N3468" s="7">
        <v>966.80278410000005</v>
      </c>
      <c r="O3468" s="18">
        <v>0.22564197895087368</v>
      </c>
    </row>
    <row r="3469" spans="4:15" x14ac:dyDescent="0.35">
      <c r="D3469">
        <v>3460</v>
      </c>
      <c r="E3469" s="5">
        <v>153816</v>
      </c>
      <c r="F3469" s="6">
        <v>70</v>
      </c>
      <c r="G3469" s="6">
        <v>52</v>
      </c>
      <c r="H3469" s="6">
        <v>52</v>
      </c>
      <c r="I3469" s="6">
        <v>2</v>
      </c>
      <c r="J3469" s="3">
        <v>0</v>
      </c>
      <c r="K3469" s="3">
        <v>1</v>
      </c>
      <c r="L3469" s="6">
        <v>12</v>
      </c>
      <c r="M3469" s="3">
        <v>1</v>
      </c>
      <c r="N3469" s="7">
        <v>278.10822089999999</v>
      </c>
      <c r="O3469" s="18">
        <v>0.22566448825791108</v>
      </c>
    </row>
    <row r="3470" spans="4:15" x14ac:dyDescent="0.35">
      <c r="D3470">
        <v>3461</v>
      </c>
      <c r="E3470" s="5">
        <v>110702</v>
      </c>
      <c r="F3470" s="6">
        <v>63</v>
      </c>
      <c r="G3470" s="6">
        <v>45</v>
      </c>
      <c r="H3470" s="6">
        <v>45</v>
      </c>
      <c r="I3470" s="6">
        <v>3</v>
      </c>
      <c r="J3470" s="3">
        <v>1</v>
      </c>
      <c r="K3470" s="3">
        <v>0</v>
      </c>
      <c r="L3470" s="6">
        <v>15</v>
      </c>
      <c r="M3470" s="3">
        <v>1</v>
      </c>
      <c r="N3470" s="7">
        <v>106.3036463</v>
      </c>
      <c r="O3470" s="18">
        <v>0.22568008320719324</v>
      </c>
    </row>
    <row r="3471" spans="4:15" x14ac:dyDescent="0.35">
      <c r="D3471">
        <v>3462</v>
      </c>
      <c r="E3471" s="5">
        <v>196688</v>
      </c>
      <c r="F3471" s="6">
        <v>25</v>
      </c>
      <c r="G3471" s="6">
        <v>7</v>
      </c>
      <c r="H3471" s="6">
        <v>7</v>
      </c>
      <c r="I3471" s="6">
        <v>1</v>
      </c>
      <c r="J3471" s="3">
        <v>1</v>
      </c>
      <c r="K3471" s="3">
        <v>1</v>
      </c>
      <c r="L3471" s="6">
        <v>2</v>
      </c>
      <c r="M3471" s="3">
        <v>0</v>
      </c>
      <c r="N3471" s="7">
        <v>1380.915346</v>
      </c>
      <c r="O3471" s="18">
        <v>0.22572071974210139</v>
      </c>
    </row>
    <row r="3472" spans="4:15" x14ac:dyDescent="0.35">
      <c r="D3472">
        <v>3463</v>
      </c>
      <c r="E3472" s="5">
        <v>153245</v>
      </c>
      <c r="F3472" s="6">
        <v>61</v>
      </c>
      <c r="G3472" s="6">
        <v>42</v>
      </c>
      <c r="H3472" s="6">
        <v>42</v>
      </c>
      <c r="I3472" s="6">
        <v>3</v>
      </c>
      <c r="J3472" s="3">
        <v>0</v>
      </c>
      <c r="K3472" s="3">
        <v>0</v>
      </c>
      <c r="L3472" s="6">
        <v>9</v>
      </c>
      <c r="M3472" s="3">
        <v>1</v>
      </c>
      <c r="N3472" s="7">
        <v>86.881806269999998</v>
      </c>
      <c r="O3472" s="18">
        <v>0.22586784190199272</v>
      </c>
    </row>
    <row r="3473" spans="4:15" x14ac:dyDescent="0.35">
      <c r="D3473">
        <v>3464</v>
      </c>
      <c r="E3473" s="5">
        <v>187711</v>
      </c>
      <c r="F3473" s="6">
        <v>20</v>
      </c>
      <c r="G3473" s="6">
        <v>2</v>
      </c>
      <c r="H3473" s="6">
        <v>2</v>
      </c>
      <c r="I3473" s="6">
        <v>4</v>
      </c>
      <c r="J3473" s="3">
        <v>0</v>
      </c>
      <c r="K3473" s="3">
        <v>0</v>
      </c>
      <c r="L3473" s="6">
        <v>2</v>
      </c>
      <c r="M3473" s="3">
        <v>1</v>
      </c>
      <c r="N3473" s="7">
        <v>406.92474019999997</v>
      </c>
      <c r="O3473" s="18">
        <v>0.22588116506505451</v>
      </c>
    </row>
    <row r="3474" spans="4:15" x14ac:dyDescent="0.35">
      <c r="D3474">
        <v>3465</v>
      </c>
      <c r="E3474" s="5">
        <v>179546</v>
      </c>
      <c r="F3474" s="6">
        <v>68</v>
      </c>
      <c r="G3474" s="6">
        <v>51</v>
      </c>
      <c r="H3474" s="6">
        <v>51</v>
      </c>
      <c r="I3474" s="6">
        <v>3</v>
      </c>
      <c r="J3474" s="3">
        <v>1</v>
      </c>
      <c r="K3474" s="3">
        <v>1</v>
      </c>
      <c r="L3474" s="6">
        <v>10</v>
      </c>
      <c r="M3474" s="3">
        <v>1</v>
      </c>
      <c r="N3474" s="7">
        <v>101.6246447</v>
      </c>
      <c r="O3474" s="18">
        <v>0.22591093937761364</v>
      </c>
    </row>
    <row r="3475" spans="4:15" x14ac:dyDescent="0.35">
      <c r="D3475">
        <v>3466</v>
      </c>
      <c r="E3475" s="5">
        <v>176075</v>
      </c>
      <c r="F3475" s="6">
        <v>60</v>
      </c>
      <c r="G3475" s="6">
        <v>40</v>
      </c>
      <c r="H3475" s="6">
        <v>40</v>
      </c>
      <c r="I3475" s="6">
        <v>2</v>
      </c>
      <c r="J3475" s="3">
        <v>0</v>
      </c>
      <c r="K3475" s="3">
        <v>0</v>
      </c>
      <c r="L3475" s="6">
        <v>13</v>
      </c>
      <c r="M3475" s="3">
        <v>1</v>
      </c>
      <c r="N3475" s="7">
        <v>256.52148249999999</v>
      </c>
      <c r="O3475" s="18">
        <v>0.22594281877462596</v>
      </c>
    </row>
    <row r="3476" spans="4:15" x14ac:dyDescent="0.35">
      <c r="D3476">
        <v>3467</v>
      </c>
      <c r="E3476" s="5">
        <v>127578</v>
      </c>
      <c r="F3476" s="6">
        <v>25</v>
      </c>
      <c r="G3476" s="6">
        <v>6</v>
      </c>
      <c r="H3476" s="6">
        <v>6</v>
      </c>
      <c r="I3476" s="6">
        <v>3</v>
      </c>
      <c r="J3476" s="3">
        <v>1</v>
      </c>
      <c r="K3476" s="3">
        <v>1</v>
      </c>
      <c r="L3476" s="6">
        <v>6</v>
      </c>
      <c r="M3476" s="3">
        <v>0</v>
      </c>
      <c r="N3476" s="7">
        <v>1102.4219800000001</v>
      </c>
      <c r="O3476" s="18">
        <v>0.22598257164219682</v>
      </c>
    </row>
    <row r="3477" spans="4:15" x14ac:dyDescent="0.35">
      <c r="D3477">
        <v>3468</v>
      </c>
      <c r="E3477" s="5">
        <v>139299</v>
      </c>
      <c r="F3477" s="6">
        <v>44</v>
      </c>
      <c r="G3477" s="6">
        <v>26</v>
      </c>
      <c r="H3477" s="6">
        <v>26</v>
      </c>
      <c r="I3477" s="6">
        <v>4</v>
      </c>
      <c r="J3477" s="3">
        <v>1</v>
      </c>
      <c r="K3477" s="3">
        <v>1</v>
      </c>
      <c r="L3477" s="6">
        <v>10</v>
      </c>
      <c r="M3477" s="3">
        <v>1</v>
      </c>
      <c r="N3477" s="7">
        <v>490.85474670000002</v>
      </c>
      <c r="O3477" s="18">
        <v>0.22599796703970221</v>
      </c>
    </row>
    <row r="3478" spans="4:15" x14ac:dyDescent="0.35">
      <c r="D3478">
        <v>3469</v>
      </c>
      <c r="E3478" s="5">
        <v>146815</v>
      </c>
      <c r="F3478" s="6">
        <v>22</v>
      </c>
      <c r="G3478" s="6">
        <v>3</v>
      </c>
      <c r="H3478" s="6">
        <v>3</v>
      </c>
      <c r="I3478" s="6">
        <v>4</v>
      </c>
      <c r="J3478" s="3">
        <v>0</v>
      </c>
      <c r="K3478" s="3">
        <v>0</v>
      </c>
      <c r="L3478" s="6">
        <v>14</v>
      </c>
      <c r="M3478" s="3">
        <v>1</v>
      </c>
      <c r="N3478" s="7">
        <v>225.91931120000001</v>
      </c>
      <c r="O3478" s="18">
        <v>0.22602171121795245</v>
      </c>
    </row>
    <row r="3479" spans="4:15" x14ac:dyDescent="0.35">
      <c r="D3479">
        <v>3470</v>
      </c>
      <c r="E3479" s="5">
        <v>112917</v>
      </c>
      <c r="F3479" s="6">
        <v>70</v>
      </c>
      <c r="G3479" s="6">
        <v>52</v>
      </c>
      <c r="H3479" s="6">
        <v>52</v>
      </c>
      <c r="I3479" s="6">
        <v>2</v>
      </c>
      <c r="J3479" s="3">
        <v>1</v>
      </c>
      <c r="K3479" s="3">
        <v>0</v>
      </c>
      <c r="L3479" s="6">
        <v>7</v>
      </c>
      <c r="M3479" s="3">
        <v>1</v>
      </c>
      <c r="N3479" s="7">
        <v>154.1280993</v>
      </c>
      <c r="O3479" s="18">
        <v>0.22610620488892974</v>
      </c>
    </row>
    <row r="3480" spans="4:15" x14ac:dyDescent="0.35">
      <c r="D3480">
        <v>3471</v>
      </c>
      <c r="E3480" s="5">
        <v>170468</v>
      </c>
      <c r="F3480" s="6">
        <v>42</v>
      </c>
      <c r="G3480" s="6">
        <v>23</v>
      </c>
      <c r="H3480" s="6">
        <v>23</v>
      </c>
      <c r="I3480" s="6">
        <v>2</v>
      </c>
      <c r="J3480" s="3">
        <v>0</v>
      </c>
      <c r="K3480" s="3">
        <v>0</v>
      </c>
      <c r="L3480" s="6">
        <v>2</v>
      </c>
      <c r="M3480" s="3">
        <v>0</v>
      </c>
      <c r="N3480" s="7">
        <v>588.42061790000002</v>
      </c>
      <c r="O3480" s="18">
        <v>0.22617500860656581</v>
      </c>
    </row>
    <row r="3481" spans="4:15" x14ac:dyDescent="0.35">
      <c r="D3481">
        <v>3472</v>
      </c>
      <c r="E3481" s="5">
        <v>189436</v>
      </c>
      <c r="F3481" s="6">
        <v>4</v>
      </c>
      <c r="G3481" s="6">
        <v>48</v>
      </c>
      <c r="H3481" s="6">
        <v>48</v>
      </c>
      <c r="I3481" s="6">
        <v>3</v>
      </c>
      <c r="J3481" s="3">
        <v>0</v>
      </c>
      <c r="K3481" s="3">
        <v>1</v>
      </c>
      <c r="L3481" s="6">
        <v>10</v>
      </c>
      <c r="M3481" s="3">
        <v>1</v>
      </c>
      <c r="N3481" s="7">
        <v>196.50421700000001</v>
      </c>
      <c r="O3481" s="18">
        <v>0.22630271427154658</v>
      </c>
    </row>
    <row r="3482" spans="4:15" x14ac:dyDescent="0.35">
      <c r="D3482">
        <v>3473</v>
      </c>
      <c r="E3482" s="5">
        <v>137858</v>
      </c>
      <c r="F3482" s="6">
        <v>63</v>
      </c>
      <c r="G3482" s="6">
        <v>46</v>
      </c>
      <c r="H3482" s="6">
        <v>46</v>
      </c>
      <c r="I3482" s="6">
        <v>3</v>
      </c>
      <c r="J3482" s="3">
        <v>1</v>
      </c>
      <c r="K3482" s="3">
        <v>0</v>
      </c>
      <c r="L3482" s="6">
        <v>7</v>
      </c>
      <c r="M3482" s="3">
        <v>1</v>
      </c>
      <c r="N3482" s="7">
        <v>187.59329769999999</v>
      </c>
      <c r="O3482" s="18">
        <v>0.22641146144317958</v>
      </c>
    </row>
    <row r="3483" spans="4:15" x14ac:dyDescent="0.35">
      <c r="D3483">
        <v>3474</v>
      </c>
      <c r="E3483" s="5">
        <v>111462</v>
      </c>
      <c r="F3483" s="6">
        <v>1</v>
      </c>
      <c r="G3483" s="6">
        <v>0</v>
      </c>
      <c r="H3483" s="6">
        <v>0</v>
      </c>
      <c r="I3483" s="6">
        <v>2</v>
      </c>
      <c r="J3483" s="3">
        <v>1</v>
      </c>
      <c r="K3483" s="3">
        <v>0</v>
      </c>
      <c r="L3483" s="6">
        <v>11</v>
      </c>
      <c r="M3483" s="3">
        <v>1</v>
      </c>
      <c r="N3483" s="7">
        <v>428.32336579999998</v>
      </c>
      <c r="O3483" s="18">
        <v>0.22651231307903974</v>
      </c>
    </row>
    <row r="3484" spans="4:15" x14ac:dyDescent="0.35">
      <c r="D3484">
        <v>3475</v>
      </c>
      <c r="E3484" s="5">
        <v>134542</v>
      </c>
      <c r="F3484" s="6">
        <v>127</v>
      </c>
      <c r="G3484" s="6">
        <v>7</v>
      </c>
      <c r="H3484" s="6">
        <v>7</v>
      </c>
      <c r="I3484" s="6">
        <v>2</v>
      </c>
      <c r="J3484" s="3">
        <v>0</v>
      </c>
      <c r="K3484" s="3">
        <v>1</v>
      </c>
      <c r="L3484" s="6">
        <v>14</v>
      </c>
      <c r="M3484" s="3">
        <v>1</v>
      </c>
      <c r="N3484" s="7">
        <v>354.27393230000001</v>
      </c>
      <c r="O3484" s="18">
        <v>0.22671134774148316</v>
      </c>
    </row>
    <row r="3485" spans="4:15" x14ac:dyDescent="0.35">
      <c r="D3485">
        <v>3476</v>
      </c>
      <c r="E3485" s="5">
        <v>164781</v>
      </c>
      <c r="F3485" s="6">
        <v>44</v>
      </c>
      <c r="G3485" s="6">
        <v>27</v>
      </c>
      <c r="H3485" s="6">
        <v>27</v>
      </c>
      <c r="I3485" s="6">
        <v>1</v>
      </c>
      <c r="J3485" s="3">
        <v>0</v>
      </c>
      <c r="K3485" s="3">
        <v>0</v>
      </c>
      <c r="L3485" s="6">
        <v>8</v>
      </c>
      <c r="M3485" s="3">
        <v>1</v>
      </c>
      <c r="N3485" s="7">
        <v>299.21047720000001</v>
      </c>
      <c r="O3485" s="18">
        <v>0.22686201131568939</v>
      </c>
    </row>
    <row r="3486" spans="4:15" x14ac:dyDescent="0.35">
      <c r="D3486">
        <v>3477</v>
      </c>
      <c r="E3486" s="5">
        <v>106914</v>
      </c>
      <c r="F3486" s="6">
        <v>40</v>
      </c>
      <c r="G3486" s="6">
        <v>21</v>
      </c>
      <c r="H3486" s="6">
        <v>21</v>
      </c>
      <c r="I3486" s="6">
        <v>2</v>
      </c>
      <c r="J3486" s="3">
        <v>0</v>
      </c>
      <c r="K3486" s="3">
        <v>0</v>
      </c>
      <c r="L3486" s="6">
        <v>7</v>
      </c>
      <c r="M3486" s="3">
        <v>1</v>
      </c>
      <c r="N3486" s="7">
        <v>319.8772113</v>
      </c>
      <c r="O3486" s="18">
        <v>0.22690292518312083</v>
      </c>
    </row>
    <row r="3487" spans="4:15" x14ac:dyDescent="0.35">
      <c r="D3487">
        <v>3478</v>
      </c>
      <c r="E3487" s="5">
        <v>165319</v>
      </c>
      <c r="F3487" s="6">
        <v>2</v>
      </c>
      <c r="G3487" s="6">
        <v>51</v>
      </c>
      <c r="H3487" s="6">
        <v>51</v>
      </c>
      <c r="I3487" s="6">
        <v>1</v>
      </c>
      <c r="J3487" s="3">
        <v>1</v>
      </c>
      <c r="K3487" s="3">
        <v>1</v>
      </c>
      <c r="L3487" s="6">
        <v>3</v>
      </c>
      <c r="M3487" s="3">
        <v>1</v>
      </c>
      <c r="N3487" s="7">
        <v>308.9019548</v>
      </c>
      <c r="O3487" s="18">
        <v>0.22708668877331495</v>
      </c>
    </row>
    <row r="3488" spans="4:15" x14ac:dyDescent="0.35">
      <c r="D3488">
        <v>3479</v>
      </c>
      <c r="E3488" s="5">
        <v>135252</v>
      </c>
      <c r="F3488" s="6">
        <v>16</v>
      </c>
      <c r="G3488" s="6">
        <v>0</v>
      </c>
      <c r="H3488" s="6">
        <v>0</v>
      </c>
      <c r="I3488" s="6">
        <v>4</v>
      </c>
      <c r="J3488" s="3">
        <v>0</v>
      </c>
      <c r="K3488" s="3">
        <v>1</v>
      </c>
      <c r="L3488" s="6">
        <v>14</v>
      </c>
      <c r="M3488" s="3">
        <v>0</v>
      </c>
      <c r="N3488" s="7">
        <v>786.19932070000004</v>
      </c>
      <c r="O3488" s="18">
        <v>0.22727484126864739</v>
      </c>
    </row>
    <row r="3489" spans="4:15" x14ac:dyDescent="0.35">
      <c r="D3489">
        <v>3480</v>
      </c>
      <c r="E3489" s="5">
        <v>122173</v>
      </c>
      <c r="F3489" s="6">
        <v>67</v>
      </c>
      <c r="G3489" s="6">
        <v>49</v>
      </c>
      <c r="H3489" s="6">
        <v>49</v>
      </c>
      <c r="I3489" s="6">
        <v>3</v>
      </c>
      <c r="J3489" s="3">
        <v>1</v>
      </c>
      <c r="K3489" s="3">
        <v>1</v>
      </c>
      <c r="L3489" s="6">
        <v>7</v>
      </c>
      <c r="M3489" s="3">
        <v>1</v>
      </c>
      <c r="N3489" s="7">
        <v>371.8820887</v>
      </c>
      <c r="O3489" s="18">
        <v>0.22737113927652786</v>
      </c>
    </row>
    <row r="3490" spans="4:15" x14ac:dyDescent="0.35">
      <c r="D3490">
        <v>3481</v>
      </c>
      <c r="E3490" s="5">
        <v>114307</v>
      </c>
      <c r="F3490" s="6">
        <v>16</v>
      </c>
      <c r="G3490" s="6">
        <v>14.059099324460316</v>
      </c>
      <c r="H3490" s="6"/>
      <c r="I3490" s="6">
        <v>3</v>
      </c>
      <c r="J3490" s="3">
        <v>0</v>
      </c>
      <c r="K3490" s="3">
        <v>0</v>
      </c>
      <c r="L3490" s="6">
        <v>8</v>
      </c>
      <c r="M3490" s="3">
        <v>1</v>
      </c>
      <c r="N3490" s="7">
        <v>333.00995080000001</v>
      </c>
      <c r="O3490" s="18">
        <v>0.22741769311073967</v>
      </c>
    </row>
    <row r="3491" spans="4:15" x14ac:dyDescent="0.35">
      <c r="D3491">
        <v>3482</v>
      </c>
      <c r="E3491" s="5">
        <v>165834</v>
      </c>
      <c r="F3491" s="6">
        <v>52</v>
      </c>
      <c r="G3491" s="6">
        <v>33</v>
      </c>
      <c r="H3491" s="6">
        <v>33</v>
      </c>
      <c r="I3491" s="6">
        <v>2</v>
      </c>
      <c r="J3491" s="3">
        <v>1</v>
      </c>
      <c r="K3491" s="3">
        <v>1</v>
      </c>
      <c r="L3491" s="6">
        <v>8</v>
      </c>
      <c r="M3491" s="3">
        <v>1</v>
      </c>
      <c r="N3491" s="7">
        <v>457.35983090000002</v>
      </c>
      <c r="O3491" s="18">
        <v>0.22743573318176535</v>
      </c>
    </row>
    <row r="3492" spans="4:15" x14ac:dyDescent="0.35">
      <c r="D3492">
        <v>3483</v>
      </c>
      <c r="E3492" s="5">
        <v>173074</v>
      </c>
      <c r="F3492" s="6">
        <v>35</v>
      </c>
      <c r="G3492" s="6">
        <v>18</v>
      </c>
      <c r="H3492" s="6">
        <v>18</v>
      </c>
      <c r="I3492" s="6">
        <v>1</v>
      </c>
      <c r="J3492" s="3">
        <v>1</v>
      </c>
      <c r="K3492" s="3">
        <v>1</v>
      </c>
      <c r="L3492" s="6">
        <v>10</v>
      </c>
      <c r="M3492" s="3">
        <v>1</v>
      </c>
      <c r="N3492" s="7">
        <v>441.15431189999998</v>
      </c>
      <c r="O3492" s="18">
        <v>0.22758071732622376</v>
      </c>
    </row>
    <row r="3493" spans="4:15" x14ac:dyDescent="0.35">
      <c r="D3493">
        <v>3484</v>
      </c>
      <c r="E3493" s="5">
        <v>182918</v>
      </c>
      <c r="F3493" s="6">
        <v>22</v>
      </c>
      <c r="G3493" s="6">
        <v>20.059099324460316</v>
      </c>
      <c r="H3493" s="6"/>
      <c r="I3493" s="6">
        <v>2</v>
      </c>
      <c r="J3493" s="3">
        <v>1</v>
      </c>
      <c r="K3493" s="3">
        <v>1</v>
      </c>
      <c r="L3493" s="6">
        <v>11</v>
      </c>
      <c r="M3493" s="3">
        <v>0</v>
      </c>
      <c r="N3493" s="7">
        <v>706.41662870000005</v>
      </c>
      <c r="O3493" s="18">
        <v>0.22768221170577907</v>
      </c>
    </row>
    <row r="3494" spans="4:15" x14ac:dyDescent="0.35">
      <c r="D3494">
        <v>3485</v>
      </c>
      <c r="E3494" s="5">
        <v>163775</v>
      </c>
      <c r="F3494" s="6">
        <v>29</v>
      </c>
      <c r="G3494" s="6">
        <v>11</v>
      </c>
      <c r="H3494" s="6">
        <v>11</v>
      </c>
      <c r="I3494" s="6">
        <v>3</v>
      </c>
      <c r="J3494" s="3">
        <v>1</v>
      </c>
      <c r="K3494" s="3">
        <v>1</v>
      </c>
      <c r="L3494" s="6">
        <v>12</v>
      </c>
      <c r="M3494" s="3">
        <v>0</v>
      </c>
      <c r="N3494" s="7">
        <v>553.49497689999998</v>
      </c>
      <c r="O3494" s="18">
        <v>0.22782161136303125</v>
      </c>
    </row>
    <row r="3495" spans="4:15" x14ac:dyDescent="0.35">
      <c r="D3495">
        <v>3486</v>
      </c>
      <c r="E3495" s="5">
        <v>125382</v>
      </c>
      <c r="F3495" s="6">
        <v>52</v>
      </c>
      <c r="G3495" s="6">
        <v>31</v>
      </c>
      <c r="H3495" s="6">
        <v>31</v>
      </c>
      <c r="I3495" s="6">
        <v>3</v>
      </c>
      <c r="J3495" s="3">
        <v>1</v>
      </c>
      <c r="K3495" s="3">
        <v>0</v>
      </c>
      <c r="L3495" s="6">
        <v>9</v>
      </c>
      <c r="M3495" s="3">
        <v>1</v>
      </c>
      <c r="N3495" s="7">
        <v>419.32806140000002</v>
      </c>
      <c r="O3495" s="18">
        <v>0.22789311900564335</v>
      </c>
    </row>
    <row r="3496" spans="4:15" x14ac:dyDescent="0.35">
      <c r="D3496">
        <v>3487</v>
      </c>
      <c r="E3496" s="5">
        <v>136633</v>
      </c>
      <c r="F3496" s="6">
        <v>16</v>
      </c>
      <c r="G3496" s="6">
        <v>0</v>
      </c>
      <c r="H3496" s="6">
        <v>0</v>
      </c>
      <c r="I3496" s="6">
        <v>3</v>
      </c>
      <c r="J3496" s="3">
        <v>1</v>
      </c>
      <c r="K3496" s="3">
        <v>1</v>
      </c>
      <c r="L3496" s="6">
        <v>12</v>
      </c>
      <c r="M3496" s="3">
        <v>0</v>
      </c>
      <c r="N3496" s="7">
        <v>772.7090627</v>
      </c>
      <c r="O3496" s="18">
        <v>0.227921769812096</v>
      </c>
    </row>
    <row r="3497" spans="4:15" x14ac:dyDescent="0.35">
      <c r="D3497">
        <v>3488</v>
      </c>
      <c r="E3497" s="5">
        <v>170336</v>
      </c>
      <c r="F3497" s="6">
        <v>16</v>
      </c>
      <c r="G3497" s="6">
        <v>0</v>
      </c>
      <c r="H3497" s="6">
        <v>0</v>
      </c>
      <c r="I3497" s="6">
        <v>2</v>
      </c>
      <c r="J3497" s="3">
        <v>1</v>
      </c>
      <c r="K3497" s="3">
        <v>0</v>
      </c>
      <c r="L3497" s="6">
        <v>12</v>
      </c>
      <c r="M3497" s="3">
        <v>0</v>
      </c>
      <c r="N3497" s="7">
        <v>604.71300110000004</v>
      </c>
      <c r="O3497" s="18">
        <v>0.2279358649271559</v>
      </c>
    </row>
    <row r="3498" spans="4:15" x14ac:dyDescent="0.35">
      <c r="D3498">
        <v>3489</v>
      </c>
      <c r="E3498" s="5">
        <v>166646</v>
      </c>
      <c r="F3498" s="6">
        <v>4</v>
      </c>
      <c r="G3498" s="6">
        <v>49</v>
      </c>
      <c r="H3498" s="6">
        <v>49</v>
      </c>
      <c r="I3498" s="6">
        <v>4</v>
      </c>
      <c r="J3498" s="3">
        <v>1</v>
      </c>
      <c r="K3498" s="3">
        <v>0</v>
      </c>
      <c r="L3498" s="6">
        <v>5</v>
      </c>
      <c r="M3498" s="3">
        <v>0</v>
      </c>
      <c r="N3498" s="7">
        <v>618.12348529999997</v>
      </c>
      <c r="O3498" s="18">
        <v>0.22794903325532823</v>
      </c>
    </row>
    <row r="3499" spans="4:15" x14ac:dyDescent="0.35">
      <c r="D3499">
        <v>3490</v>
      </c>
      <c r="E3499" s="5">
        <v>121698</v>
      </c>
      <c r="F3499" s="6">
        <v>69</v>
      </c>
      <c r="G3499" s="6">
        <v>48</v>
      </c>
      <c r="H3499" s="6">
        <v>48</v>
      </c>
      <c r="I3499" s="6">
        <v>3</v>
      </c>
      <c r="J3499" s="3">
        <v>0</v>
      </c>
      <c r="K3499" s="3">
        <v>1</v>
      </c>
      <c r="L3499" s="6">
        <v>9</v>
      </c>
      <c r="M3499" s="3">
        <v>1</v>
      </c>
      <c r="N3499" s="7">
        <v>256.70407569999998</v>
      </c>
      <c r="O3499" s="18">
        <v>0.22796176092312948</v>
      </c>
    </row>
    <row r="3500" spans="4:15" x14ac:dyDescent="0.35">
      <c r="D3500">
        <v>3491</v>
      </c>
      <c r="E3500" s="5">
        <v>169410</v>
      </c>
      <c r="F3500" s="6">
        <v>21</v>
      </c>
      <c r="G3500" s="6">
        <v>3</v>
      </c>
      <c r="H3500" s="6">
        <v>3</v>
      </c>
      <c r="I3500" s="6">
        <v>3</v>
      </c>
      <c r="J3500" s="3">
        <v>0</v>
      </c>
      <c r="K3500" s="3">
        <v>1</v>
      </c>
      <c r="L3500" s="6">
        <v>15</v>
      </c>
      <c r="M3500" s="3">
        <v>1</v>
      </c>
      <c r="N3500" s="7">
        <v>360.40245279999999</v>
      </c>
      <c r="O3500" s="18">
        <v>0.22802042683403245</v>
      </c>
    </row>
    <row r="3501" spans="4:15" x14ac:dyDescent="0.35">
      <c r="D3501">
        <v>3492</v>
      </c>
      <c r="E3501" s="5">
        <v>161876</v>
      </c>
      <c r="F3501" s="6">
        <v>4</v>
      </c>
      <c r="G3501" s="6">
        <v>11</v>
      </c>
      <c r="H3501" s="6">
        <v>11</v>
      </c>
      <c r="I3501" s="6">
        <v>3</v>
      </c>
      <c r="J3501" s="3">
        <v>1</v>
      </c>
      <c r="K3501" s="3">
        <v>0</v>
      </c>
      <c r="L3501" s="6">
        <v>7</v>
      </c>
      <c r="M3501" s="3">
        <v>1</v>
      </c>
      <c r="N3501" s="7">
        <v>356.18960720000001</v>
      </c>
      <c r="O3501" s="18">
        <v>0.22809562937262973</v>
      </c>
    </row>
    <row r="3502" spans="4:15" x14ac:dyDescent="0.35">
      <c r="D3502">
        <v>3493</v>
      </c>
      <c r="E3502" s="5">
        <v>114520</v>
      </c>
      <c r="F3502" s="6">
        <v>29</v>
      </c>
      <c r="G3502" s="6">
        <v>10</v>
      </c>
      <c r="H3502" s="6">
        <v>10</v>
      </c>
      <c r="I3502" s="6">
        <v>3</v>
      </c>
      <c r="J3502" s="3">
        <v>0</v>
      </c>
      <c r="K3502" s="3">
        <v>0</v>
      </c>
      <c r="L3502" s="6">
        <v>12</v>
      </c>
      <c r="M3502" s="3">
        <v>1</v>
      </c>
      <c r="N3502" s="7">
        <v>214.16201530000001</v>
      </c>
      <c r="O3502" s="18">
        <v>0.22819974433626933</v>
      </c>
    </row>
    <row r="3503" spans="4:15" x14ac:dyDescent="0.35">
      <c r="D3503">
        <v>3494</v>
      </c>
      <c r="E3503" s="5">
        <v>158773</v>
      </c>
      <c r="F3503" s="6">
        <v>22</v>
      </c>
      <c r="G3503" s="6">
        <v>3</v>
      </c>
      <c r="H3503" s="6">
        <v>3</v>
      </c>
      <c r="I3503" s="6">
        <v>3</v>
      </c>
      <c r="J3503" s="3">
        <v>1</v>
      </c>
      <c r="K3503" s="3">
        <v>0</v>
      </c>
      <c r="L3503" s="6">
        <v>14</v>
      </c>
      <c r="M3503" s="3">
        <v>1</v>
      </c>
      <c r="N3503" s="7">
        <v>385.94032120000003</v>
      </c>
      <c r="O3503" s="18">
        <v>0.22828902059832668</v>
      </c>
    </row>
    <row r="3504" spans="4:15" x14ac:dyDescent="0.35">
      <c r="D3504">
        <v>3495</v>
      </c>
      <c r="E3504" s="5">
        <v>164713</v>
      </c>
      <c r="F3504" s="6">
        <v>51</v>
      </c>
      <c r="G3504" s="6">
        <v>49.05909932446032</v>
      </c>
      <c r="H3504" s="6"/>
      <c r="I3504" s="6">
        <v>2</v>
      </c>
      <c r="J3504" s="3">
        <v>0</v>
      </c>
      <c r="K3504" s="3">
        <v>1</v>
      </c>
      <c r="L3504" s="6">
        <v>10</v>
      </c>
      <c r="M3504" s="3">
        <v>1</v>
      </c>
      <c r="N3504" s="7">
        <v>421.9898177</v>
      </c>
      <c r="O3504" s="18">
        <v>0.22834456506851486</v>
      </c>
    </row>
    <row r="3505" spans="4:15" x14ac:dyDescent="0.35">
      <c r="D3505">
        <v>3496</v>
      </c>
      <c r="E3505" s="5">
        <v>113390</v>
      </c>
      <c r="F3505" s="6">
        <v>62</v>
      </c>
      <c r="G3505" s="6">
        <v>43</v>
      </c>
      <c r="H3505" s="6">
        <v>43</v>
      </c>
      <c r="I3505" s="6">
        <v>2</v>
      </c>
      <c r="J3505" s="3">
        <v>1</v>
      </c>
      <c r="K3505" s="3">
        <v>1</v>
      </c>
      <c r="L3505" s="6">
        <v>12</v>
      </c>
      <c r="M3505" s="3">
        <v>1</v>
      </c>
      <c r="N3505" s="7">
        <v>21.7772422</v>
      </c>
      <c r="O3505" s="18">
        <v>0.228462789884329</v>
      </c>
    </row>
    <row r="3506" spans="4:15" x14ac:dyDescent="0.35">
      <c r="D3506">
        <v>3497</v>
      </c>
      <c r="E3506" s="5">
        <v>140761</v>
      </c>
      <c r="F3506" s="6">
        <v>46</v>
      </c>
      <c r="G3506" s="6">
        <v>25</v>
      </c>
      <c r="H3506" s="6">
        <v>25</v>
      </c>
      <c r="I3506" s="6">
        <v>1</v>
      </c>
      <c r="J3506" s="3">
        <v>1</v>
      </c>
      <c r="K3506" s="3">
        <v>1</v>
      </c>
      <c r="L3506" s="6">
        <v>4</v>
      </c>
      <c r="M3506" s="3">
        <v>0</v>
      </c>
      <c r="N3506" s="7">
        <v>805.32268469999997</v>
      </c>
      <c r="O3506" s="18">
        <v>0.22850850862424066</v>
      </c>
    </row>
    <row r="3507" spans="4:15" x14ac:dyDescent="0.35">
      <c r="D3507">
        <v>3498</v>
      </c>
      <c r="E3507" s="5">
        <v>101976</v>
      </c>
      <c r="F3507" s="6">
        <v>102</v>
      </c>
      <c r="G3507" s="6">
        <v>2</v>
      </c>
      <c r="H3507" s="6">
        <v>2</v>
      </c>
      <c r="I3507" s="6">
        <v>2</v>
      </c>
      <c r="J3507" s="3">
        <v>0</v>
      </c>
      <c r="K3507" s="3">
        <v>0</v>
      </c>
      <c r="L3507" s="6">
        <v>5</v>
      </c>
      <c r="M3507" s="3">
        <v>1</v>
      </c>
      <c r="N3507" s="7">
        <v>408.42673150000002</v>
      </c>
      <c r="O3507" s="18">
        <v>0.22850893011529538</v>
      </c>
    </row>
    <row r="3508" spans="4:15" x14ac:dyDescent="0.35">
      <c r="D3508">
        <v>3499</v>
      </c>
      <c r="E3508" s="5">
        <v>122547</v>
      </c>
      <c r="F3508" s="6">
        <v>103</v>
      </c>
      <c r="G3508" s="6">
        <v>34</v>
      </c>
      <c r="H3508" s="6">
        <v>34</v>
      </c>
      <c r="I3508" s="6">
        <v>2</v>
      </c>
      <c r="J3508" s="3">
        <v>0</v>
      </c>
      <c r="K3508" s="3">
        <v>0</v>
      </c>
      <c r="L3508" s="6">
        <v>7</v>
      </c>
      <c r="M3508" s="3">
        <v>1</v>
      </c>
      <c r="N3508" s="7">
        <v>358.33405590000001</v>
      </c>
      <c r="O3508" s="18">
        <v>0.22854224792402178</v>
      </c>
    </row>
    <row r="3509" spans="4:15" x14ac:dyDescent="0.35">
      <c r="D3509">
        <v>3500</v>
      </c>
      <c r="E3509" s="5">
        <v>168267</v>
      </c>
      <c r="F3509" s="6">
        <v>49</v>
      </c>
      <c r="G3509" s="6">
        <v>28</v>
      </c>
      <c r="H3509" s="6">
        <v>28</v>
      </c>
      <c r="I3509" s="6">
        <v>4</v>
      </c>
      <c r="J3509" s="3">
        <v>1</v>
      </c>
      <c r="K3509" s="3">
        <v>0</v>
      </c>
      <c r="L3509" s="6">
        <v>9</v>
      </c>
      <c r="M3509" s="3">
        <v>1</v>
      </c>
      <c r="N3509" s="7">
        <v>342.7815248</v>
      </c>
      <c r="O3509" s="18">
        <v>0.22869409078283198</v>
      </c>
    </row>
    <row r="3510" spans="4:15" x14ac:dyDescent="0.35">
      <c r="D3510">
        <v>3501</v>
      </c>
      <c r="E3510" s="5">
        <v>109945</v>
      </c>
      <c r="F3510" s="6">
        <v>1</v>
      </c>
      <c r="G3510" s="6">
        <v>6</v>
      </c>
      <c r="H3510" s="6">
        <v>6</v>
      </c>
      <c r="I3510" s="6">
        <v>2</v>
      </c>
      <c r="J3510" s="3">
        <v>0</v>
      </c>
      <c r="K3510" s="3">
        <v>1</v>
      </c>
      <c r="L3510" s="6">
        <v>15</v>
      </c>
      <c r="M3510" s="3">
        <v>0</v>
      </c>
      <c r="N3510" s="7">
        <v>719.42881990000001</v>
      </c>
      <c r="O3510" s="18">
        <v>0.22883849047342408</v>
      </c>
    </row>
    <row r="3511" spans="4:15" x14ac:dyDescent="0.35">
      <c r="D3511">
        <v>3502</v>
      </c>
      <c r="E3511" s="5">
        <v>196666</v>
      </c>
      <c r="F3511" s="6">
        <v>42</v>
      </c>
      <c r="G3511" s="6">
        <v>24</v>
      </c>
      <c r="H3511" s="6">
        <v>24</v>
      </c>
      <c r="I3511" s="6">
        <v>3</v>
      </c>
      <c r="J3511" s="3">
        <v>1</v>
      </c>
      <c r="K3511" s="3">
        <v>1</v>
      </c>
      <c r="L3511" s="6">
        <v>15</v>
      </c>
      <c r="M3511" s="3">
        <v>1</v>
      </c>
      <c r="N3511" s="7">
        <v>278.91609010000002</v>
      </c>
      <c r="O3511" s="18">
        <v>0.22886561686370321</v>
      </c>
    </row>
    <row r="3512" spans="4:15" x14ac:dyDescent="0.35">
      <c r="D3512">
        <v>3503</v>
      </c>
      <c r="E3512" s="5">
        <v>132737</v>
      </c>
      <c r="F3512" s="6">
        <v>112</v>
      </c>
      <c r="G3512" s="6">
        <v>49</v>
      </c>
      <c r="H3512" s="6">
        <v>49</v>
      </c>
      <c r="I3512" s="6">
        <v>2</v>
      </c>
      <c r="J3512" s="3">
        <v>0</v>
      </c>
      <c r="K3512" s="3">
        <v>1</v>
      </c>
      <c r="L3512" s="6">
        <v>8</v>
      </c>
      <c r="M3512" s="3">
        <v>1</v>
      </c>
      <c r="N3512" s="7">
        <v>97.166107049999994</v>
      </c>
      <c r="O3512" s="18">
        <v>0.22891440288234077</v>
      </c>
    </row>
    <row r="3513" spans="4:15" x14ac:dyDescent="0.35">
      <c r="D3513">
        <v>3504</v>
      </c>
      <c r="E3513" s="5">
        <v>146750</v>
      </c>
      <c r="F3513" s="6">
        <v>19</v>
      </c>
      <c r="G3513" s="6">
        <v>0</v>
      </c>
      <c r="H3513" s="6">
        <v>0</v>
      </c>
      <c r="I3513" s="6">
        <v>1</v>
      </c>
      <c r="J3513" s="3">
        <v>0</v>
      </c>
      <c r="K3513" s="3">
        <v>0</v>
      </c>
      <c r="L3513" s="6">
        <v>12</v>
      </c>
      <c r="M3513" s="3">
        <v>0</v>
      </c>
      <c r="N3513" s="7">
        <v>540.6418989</v>
      </c>
      <c r="O3513" s="18">
        <v>0.22901308797643283</v>
      </c>
    </row>
    <row r="3514" spans="4:15" x14ac:dyDescent="0.35">
      <c r="D3514">
        <v>3505</v>
      </c>
      <c r="E3514" s="5">
        <v>189205</v>
      </c>
      <c r="F3514" s="6">
        <v>19</v>
      </c>
      <c r="G3514" s="6">
        <v>2</v>
      </c>
      <c r="H3514" s="6">
        <v>2</v>
      </c>
      <c r="I3514" s="6">
        <v>1</v>
      </c>
      <c r="J3514" s="3">
        <v>0</v>
      </c>
      <c r="K3514" s="3">
        <v>1</v>
      </c>
      <c r="L3514" s="6">
        <v>10</v>
      </c>
      <c r="M3514" s="3">
        <v>0</v>
      </c>
      <c r="N3514" s="7">
        <v>742.63318849999996</v>
      </c>
      <c r="O3514" s="18">
        <v>0.22916814432248966</v>
      </c>
    </row>
    <row r="3515" spans="4:15" x14ac:dyDescent="0.35">
      <c r="D3515">
        <v>3506</v>
      </c>
      <c r="E3515" s="5">
        <v>162389</v>
      </c>
      <c r="F3515" s="6">
        <v>49</v>
      </c>
      <c r="G3515" s="6">
        <v>29</v>
      </c>
      <c r="H3515" s="6">
        <v>29</v>
      </c>
      <c r="I3515" s="6">
        <v>3</v>
      </c>
      <c r="J3515" s="3">
        <v>1</v>
      </c>
      <c r="K3515" s="3">
        <v>1</v>
      </c>
      <c r="L3515" s="6">
        <v>1</v>
      </c>
      <c r="M3515" s="3">
        <v>1</v>
      </c>
      <c r="N3515" s="7">
        <v>381.62673810000001</v>
      </c>
      <c r="O3515" s="18">
        <v>0.22924407613545617</v>
      </c>
    </row>
    <row r="3516" spans="4:15" x14ac:dyDescent="0.35">
      <c r="D3516">
        <v>3507</v>
      </c>
      <c r="E3516" s="5">
        <v>151457</v>
      </c>
      <c r="F3516" s="6">
        <v>45</v>
      </c>
      <c r="G3516" s="6">
        <v>28</v>
      </c>
      <c r="H3516" s="6">
        <v>28</v>
      </c>
      <c r="I3516" s="6">
        <v>3</v>
      </c>
      <c r="J3516" s="3">
        <v>0</v>
      </c>
      <c r="K3516" s="3">
        <v>0</v>
      </c>
      <c r="L3516" s="6">
        <v>9</v>
      </c>
      <c r="M3516" s="3">
        <v>1</v>
      </c>
      <c r="N3516" s="7">
        <v>345.78723109999999</v>
      </c>
      <c r="O3516" s="18">
        <v>0.22925037658251213</v>
      </c>
    </row>
    <row r="3517" spans="4:15" x14ac:dyDescent="0.35">
      <c r="D3517">
        <v>3508</v>
      </c>
      <c r="E3517" s="5">
        <v>152415</v>
      </c>
      <c r="F3517" s="6">
        <v>67</v>
      </c>
      <c r="G3517" s="6">
        <v>50</v>
      </c>
      <c r="H3517" s="6">
        <v>50</v>
      </c>
      <c r="I3517" s="6">
        <v>3</v>
      </c>
      <c r="J3517" s="3">
        <v>0</v>
      </c>
      <c r="K3517" s="3">
        <v>1</v>
      </c>
      <c r="L3517" s="6">
        <v>8</v>
      </c>
      <c r="M3517" s="3">
        <v>1</v>
      </c>
      <c r="N3517" s="7">
        <v>319.90038429999998</v>
      </c>
      <c r="O3517" s="18">
        <v>0.22930035140239013</v>
      </c>
    </row>
    <row r="3518" spans="4:15" x14ac:dyDescent="0.35">
      <c r="D3518">
        <v>3509</v>
      </c>
      <c r="E3518" s="5">
        <v>195129</v>
      </c>
      <c r="F3518" s="6">
        <v>51</v>
      </c>
      <c r="G3518" s="6">
        <v>49.05909932446032</v>
      </c>
      <c r="H3518" s="6"/>
      <c r="I3518" s="6">
        <v>4</v>
      </c>
      <c r="J3518" s="3">
        <v>0</v>
      </c>
      <c r="K3518" s="3">
        <v>0</v>
      </c>
      <c r="L3518" s="6">
        <v>15</v>
      </c>
      <c r="M3518" s="3">
        <v>1</v>
      </c>
      <c r="N3518" s="7">
        <v>183.61422490000001</v>
      </c>
      <c r="O3518" s="18">
        <v>0.22971499087512171</v>
      </c>
    </row>
    <row r="3519" spans="4:15" x14ac:dyDescent="0.35">
      <c r="D3519">
        <v>3510</v>
      </c>
      <c r="E3519" s="5">
        <v>133877</v>
      </c>
      <c r="F3519" s="6">
        <v>39</v>
      </c>
      <c r="G3519" s="6">
        <v>22</v>
      </c>
      <c r="H3519" s="6">
        <v>22</v>
      </c>
      <c r="I3519" s="6">
        <v>3</v>
      </c>
      <c r="J3519" s="3">
        <v>0</v>
      </c>
      <c r="K3519" s="3">
        <v>0</v>
      </c>
      <c r="L3519" s="6">
        <v>3</v>
      </c>
      <c r="M3519" s="3">
        <v>0</v>
      </c>
      <c r="N3519" s="7">
        <v>595.53288229999998</v>
      </c>
      <c r="O3519" s="18">
        <v>0.22974442287377295</v>
      </c>
    </row>
    <row r="3520" spans="4:15" x14ac:dyDescent="0.35">
      <c r="D3520">
        <v>3511</v>
      </c>
      <c r="E3520" s="5">
        <v>122946</v>
      </c>
      <c r="F3520" s="6">
        <v>48</v>
      </c>
      <c r="G3520" s="6">
        <v>27</v>
      </c>
      <c r="H3520" s="6">
        <v>27</v>
      </c>
      <c r="I3520" s="6">
        <v>4</v>
      </c>
      <c r="J3520" s="3">
        <v>0</v>
      </c>
      <c r="K3520" s="3">
        <v>1</v>
      </c>
      <c r="L3520" s="6">
        <v>2</v>
      </c>
      <c r="M3520" s="3">
        <v>1</v>
      </c>
      <c r="N3520" s="7">
        <v>437.95946759999998</v>
      </c>
      <c r="O3520" s="18">
        <v>0.22983753584261801</v>
      </c>
    </row>
    <row r="3521" spans="4:15" x14ac:dyDescent="0.35">
      <c r="D3521">
        <v>3512</v>
      </c>
      <c r="E3521" s="5">
        <v>154305</v>
      </c>
      <c r="F3521" s="6">
        <v>39</v>
      </c>
      <c r="G3521" s="6">
        <v>22</v>
      </c>
      <c r="H3521" s="6">
        <v>22</v>
      </c>
      <c r="I3521" s="6">
        <v>4</v>
      </c>
      <c r="J3521" s="3">
        <v>0</v>
      </c>
      <c r="K3521" s="3">
        <v>0</v>
      </c>
      <c r="L3521" s="6">
        <v>8</v>
      </c>
      <c r="M3521" s="3">
        <v>1</v>
      </c>
      <c r="N3521" s="7">
        <v>348.05538469999999</v>
      </c>
      <c r="O3521" s="18">
        <v>0.2298436515369352</v>
      </c>
    </row>
    <row r="3522" spans="4:15" x14ac:dyDescent="0.35">
      <c r="D3522">
        <v>3513</v>
      </c>
      <c r="E3522" s="5">
        <v>124048</v>
      </c>
      <c r="F3522" s="6">
        <v>16</v>
      </c>
      <c r="G3522" s="6">
        <v>0</v>
      </c>
      <c r="H3522" s="6">
        <v>0</v>
      </c>
      <c r="I3522" s="6">
        <v>3</v>
      </c>
      <c r="J3522" s="3">
        <v>1</v>
      </c>
      <c r="K3522" s="3">
        <v>0</v>
      </c>
      <c r="L3522" s="6">
        <v>13</v>
      </c>
      <c r="M3522" s="3">
        <v>1</v>
      </c>
      <c r="N3522" s="7">
        <v>214.51165929999999</v>
      </c>
      <c r="O3522" s="18">
        <v>0.2298521911888366</v>
      </c>
    </row>
    <row r="3523" spans="4:15" x14ac:dyDescent="0.35">
      <c r="D3523">
        <v>3514</v>
      </c>
      <c r="E3523" s="5">
        <v>183133</v>
      </c>
      <c r="F3523" s="6">
        <v>48</v>
      </c>
      <c r="G3523" s="6">
        <v>27</v>
      </c>
      <c r="H3523" s="6">
        <v>27</v>
      </c>
      <c r="I3523" s="6">
        <v>2</v>
      </c>
      <c r="J3523" s="3">
        <v>1</v>
      </c>
      <c r="K3523" s="3">
        <v>0</v>
      </c>
      <c r="L3523" s="6">
        <v>6</v>
      </c>
      <c r="M3523" s="3">
        <v>1</v>
      </c>
      <c r="N3523" s="7">
        <v>408.81044129999998</v>
      </c>
      <c r="O3523" s="18">
        <v>0.22986078953542899</v>
      </c>
    </row>
    <row r="3524" spans="4:15" x14ac:dyDescent="0.35">
      <c r="D3524">
        <v>3515</v>
      </c>
      <c r="E3524" s="5">
        <v>149954</v>
      </c>
      <c r="F3524" s="6">
        <v>1</v>
      </c>
      <c r="G3524" s="6">
        <v>45</v>
      </c>
      <c r="H3524" s="6">
        <v>45</v>
      </c>
      <c r="I3524" s="6">
        <v>4</v>
      </c>
      <c r="J3524" s="3">
        <v>1</v>
      </c>
      <c r="K3524" s="3">
        <v>1</v>
      </c>
      <c r="L3524" s="6">
        <v>14</v>
      </c>
      <c r="M3524" s="3">
        <v>1</v>
      </c>
      <c r="N3524" s="7">
        <v>196.53751969999999</v>
      </c>
      <c r="O3524" s="18">
        <v>0.23002845425737584</v>
      </c>
    </row>
    <row r="3525" spans="4:15" x14ac:dyDescent="0.35">
      <c r="D3525">
        <v>3516</v>
      </c>
      <c r="E3525" s="5">
        <v>160244</v>
      </c>
      <c r="F3525" s="6">
        <v>31</v>
      </c>
      <c r="G3525" s="6">
        <v>13</v>
      </c>
      <c r="H3525" s="6">
        <v>13</v>
      </c>
      <c r="I3525" s="6">
        <v>3</v>
      </c>
      <c r="J3525" s="3">
        <v>0</v>
      </c>
      <c r="K3525" s="3">
        <v>0</v>
      </c>
      <c r="L3525" s="6">
        <v>15</v>
      </c>
      <c r="M3525" s="3">
        <v>1</v>
      </c>
      <c r="N3525" s="7">
        <v>179.3982397</v>
      </c>
      <c r="O3525" s="18">
        <v>0.23005481285266138</v>
      </c>
    </row>
    <row r="3526" spans="4:15" x14ac:dyDescent="0.35">
      <c r="D3526">
        <v>3517</v>
      </c>
      <c r="E3526" s="5">
        <v>160240</v>
      </c>
      <c r="F3526" s="6">
        <v>68</v>
      </c>
      <c r="G3526" s="6">
        <v>51</v>
      </c>
      <c r="H3526" s="6">
        <v>51</v>
      </c>
      <c r="I3526" s="6">
        <v>2</v>
      </c>
      <c r="J3526" s="3">
        <v>0</v>
      </c>
      <c r="K3526" s="3">
        <v>0</v>
      </c>
      <c r="L3526" s="6">
        <v>15</v>
      </c>
      <c r="M3526" s="3">
        <v>1</v>
      </c>
      <c r="N3526" s="7">
        <v>55.030640259999998</v>
      </c>
      <c r="O3526" s="18">
        <v>0.2300676347510493</v>
      </c>
    </row>
    <row r="3527" spans="4:15" x14ac:dyDescent="0.35">
      <c r="D3527">
        <v>3518</v>
      </c>
      <c r="E3527" s="5">
        <v>126791</v>
      </c>
      <c r="F3527" s="6">
        <v>32</v>
      </c>
      <c r="G3527" s="6">
        <v>11</v>
      </c>
      <c r="H3527" s="6">
        <v>11</v>
      </c>
      <c r="I3527" s="6">
        <v>4</v>
      </c>
      <c r="J3527" s="3">
        <v>0</v>
      </c>
      <c r="K3527" s="3">
        <v>0</v>
      </c>
      <c r="L3527" s="6">
        <v>8</v>
      </c>
      <c r="M3527" s="3">
        <v>1</v>
      </c>
      <c r="N3527" s="7">
        <v>328.57165079999999</v>
      </c>
      <c r="O3527" s="18">
        <v>0.2301137753386916</v>
      </c>
    </row>
    <row r="3528" spans="4:15" x14ac:dyDescent="0.35">
      <c r="D3528">
        <v>3519</v>
      </c>
      <c r="E3528" s="5">
        <v>112298</v>
      </c>
      <c r="F3528" s="6">
        <v>52</v>
      </c>
      <c r="G3528" s="6">
        <v>31</v>
      </c>
      <c r="H3528" s="6">
        <v>31</v>
      </c>
      <c r="I3528" s="6">
        <v>3</v>
      </c>
      <c r="J3528" s="3">
        <v>0</v>
      </c>
      <c r="K3528" s="3">
        <v>0</v>
      </c>
      <c r="L3528" s="6">
        <v>6</v>
      </c>
      <c r="M3528" s="3">
        <v>1</v>
      </c>
      <c r="N3528" s="7">
        <v>310.10407889999999</v>
      </c>
      <c r="O3528" s="18">
        <v>0.23011914635074371</v>
      </c>
    </row>
    <row r="3529" spans="4:15" x14ac:dyDescent="0.35">
      <c r="D3529">
        <v>3520</v>
      </c>
      <c r="E3529" s="5">
        <v>111072</v>
      </c>
      <c r="F3529" s="6">
        <v>20</v>
      </c>
      <c r="G3529" s="6">
        <v>1</v>
      </c>
      <c r="H3529" s="6">
        <v>1</v>
      </c>
      <c r="I3529" s="6">
        <v>4</v>
      </c>
      <c r="J3529" s="3">
        <v>0</v>
      </c>
      <c r="K3529" s="3">
        <v>1</v>
      </c>
      <c r="L3529" s="6">
        <v>15</v>
      </c>
      <c r="M3529" s="3">
        <v>1</v>
      </c>
      <c r="N3529" s="7">
        <v>246.4211463</v>
      </c>
      <c r="O3529" s="18">
        <v>0.23012238190910383</v>
      </c>
    </row>
    <row r="3530" spans="4:15" x14ac:dyDescent="0.35">
      <c r="D3530">
        <v>3521</v>
      </c>
      <c r="E3530" s="5">
        <v>152236</v>
      </c>
      <c r="F3530" s="6">
        <v>65</v>
      </c>
      <c r="G3530" s="6">
        <v>47</v>
      </c>
      <c r="H3530" s="6">
        <v>47</v>
      </c>
      <c r="I3530" s="6">
        <v>2</v>
      </c>
      <c r="J3530" s="3">
        <v>0</v>
      </c>
      <c r="K3530" s="3">
        <v>0</v>
      </c>
      <c r="L3530" s="6">
        <v>2</v>
      </c>
      <c r="M3530" s="3">
        <v>0</v>
      </c>
      <c r="N3530" s="7">
        <v>568.95789769999999</v>
      </c>
      <c r="O3530" s="18">
        <v>0.23024329523108433</v>
      </c>
    </row>
    <row r="3531" spans="4:15" x14ac:dyDescent="0.35">
      <c r="D3531">
        <v>3522</v>
      </c>
      <c r="E3531" s="5">
        <v>165527</v>
      </c>
      <c r="F3531" s="6">
        <v>23</v>
      </c>
      <c r="G3531" s="6">
        <v>4</v>
      </c>
      <c r="H3531" s="6">
        <v>4</v>
      </c>
      <c r="I3531" s="6">
        <v>2</v>
      </c>
      <c r="J3531" s="3">
        <v>0</v>
      </c>
      <c r="K3531" s="3">
        <v>1</v>
      </c>
      <c r="L3531" s="6">
        <v>12</v>
      </c>
      <c r="M3531" s="3">
        <v>1</v>
      </c>
      <c r="N3531" s="7">
        <v>384.88480900000002</v>
      </c>
      <c r="O3531" s="18">
        <v>0.23028104514482983</v>
      </c>
    </row>
    <row r="3532" spans="4:15" x14ac:dyDescent="0.35">
      <c r="D3532">
        <v>3523</v>
      </c>
      <c r="E3532" s="5">
        <v>190098</v>
      </c>
      <c r="F3532" s="6">
        <v>65</v>
      </c>
      <c r="G3532" s="6">
        <v>45</v>
      </c>
      <c r="H3532" s="6">
        <v>45</v>
      </c>
      <c r="I3532" s="6">
        <v>2</v>
      </c>
      <c r="J3532" s="3">
        <v>1</v>
      </c>
      <c r="K3532" s="3">
        <v>0</v>
      </c>
      <c r="L3532" s="6">
        <v>3</v>
      </c>
      <c r="M3532" s="3">
        <v>1</v>
      </c>
      <c r="N3532" s="7">
        <v>313.00598719999999</v>
      </c>
      <c r="O3532" s="18">
        <v>0.23030677905906782</v>
      </c>
    </row>
    <row r="3533" spans="4:15" x14ac:dyDescent="0.35">
      <c r="D3533">
        <v>3524</v>
      </c>
      <c r="E3533" s="5">
        <v>192899</v>
      </c>
      <c r="F3533" s="6">
        <v>70</v>
      </c>
      <c r="G3533" s="6">
        <v>53</v>
      </c>
      <c r="H3533" s="6">
        <v>53</v>
      </c>
      <c r="I3533" s="6">
        <v>1</v>
      </c>
      <c r="J3533" s="3">
        <v>0</v>
      </c>
      <c r="K3533" s="3">
        <v>0</v>
      </c>
      <c r="L3533" s="6">
        <v>11</v>
      </c>
      <c r="M3533" s="3">
        <v>1</v>
      </c>
      <c r="N3533" s="7">
        <v>180.39307640000001</v>
      </c>
      <c r="O3533" s="18">
        <v>0.23034212661721065</v>
      </c>
    </row>
    <row r="3534" spans="4:15" x14ac:dyDescent="0.35">
      <c r="D3534">
        <v>3525</v>
      </c>
      <c r="E3534" s="5">
        <v>103111</v>
      </c>
      <c r="F3534" s="6">
        <v>57</v>
      </c>
      <c r="G3534" s="6">
        <v>37</v>
      </c>
      <c r="H3534" s="6">
        <v>37</v>
      </c>
      <c r="I3534" s="6">
        <v>4</v>
      </c>
      <c r="J3534" s="3">
        <v>0</v>
      </c>
      <c r="K3534" s="3">
        <v>1</v>
      </c>
      <c r="L3534" s="6">
        <v>5</v>
      </c>
      <c r="M3534" s="3">
        <v>1</v>
      </c>
      <c r="N3534" s="7">
        <v>431.28479170000003</v>
      </c>
      <c r="O3534" s="18">
        <v>0.23040970128138127</v>
      </c>
    </row>
    <row r="3535" spans="4:15" x14ac:dyDescent="0.35">
      <c r="D3535">
        <v>3526</v>
      </c>
      <c r="E3535" s="5">
        <v>127095</v>
      </c>
      <c r="F3535" s="6">
        <v>61</v>
      </c>
      <c r="G3535" s="6">
        <v>59.05909932446032</v>
      </c>
      <c r="H3535" s="6"/>
      <c r="I3535" s="6">
        <v>4</v>
      </c>
      <c r="J3535" s="3">
        <v>1</v>
      </c>
      <c r="K3535" s="3">
        <v>1</v>
      </c>
      <c r="L3535" s="6">
        <v>6</v>
      </c>
      <c r="M3535" s="3">
        <v>1</v>
      </c>
      <c r="N3535" s="7">
        <v>115.78278090000001</v>
      </c>
      <c r="O3535" s="18">
        <v>0.23042136160789561</v>
      </c>
    </row>
    <row r="3536" spans="4:15" x14ac:dyDescent="0.35">
      <c r="D3536">
        <v>3527</v>
      </c>
      <c r="E3536" s="5">
        <v>171371</v>
      </c>
      <c r="F3536" s="6">
        <v>26</v>
      </c>
      <c r="G3536" s="6">
        <v>7</v>
      </c>
      <c r="H3536" s="6">
        <v>7</v>
      </c>
      <c r="I3536" s="6">
        <v>2</v>
      </c>
      <c r="J3536" s="3">
        <v>0</v>
      </c>
      <c r="K3536" s="3">
        <v>0</v>
      </c>
      <c r="L3536" s="6">
        <v>8</v>
      </c>
      <c r="M3536" s="3">
        <v>1</v>
      </c>
      <c r="N3536" s="7">
        <v>300.85671330000002</v>
      </c>
      <c r="O3536" s="18">
        <v>0.23060861498747631</v>
      </c>
    </row>
    <row r="3537" spans="4:15" x14ac:dyDescent="0.35">
      <c r="D3537">
        <v>3528</v>
      </c>
      <c r="E3537" s="5">
        <v>141826</v>
      </c>
      <c r="F3537" s="6">
        <v>23</v>
      </c>
      <c r="G3537" s="6">
        <v>4</v>
      </c>
      <c r="H3537" s="6">
        <v>4</v>
      </c>
      <c r="I3537" s="6">
        <v>2</v>
      </c>
      <c r="J3537" s="3">
        <v>0</v>
      </c>
      <c r="K3537" s="3">
        <v>1</v>
      </c>
      <c r="L3537" s="6">
        <v>13</v>
      </c>
      <c r="M3537" s="3">
        <v>1</v>
      </c>
      <c r="N3537" s="7">
        <v>245.94757670000001</v>
      </c>
      <c r="O3537" s="18">
        <v>0.23063260357569537</v>
      </c>
    </row>
    <row r="3538" spans="4:15" x14ac:dyDescent="0.35">
      <c r="D3538">
        <v>3529</v>
      </c>
      <c r="E3538" s="5">
        <v>130544</v>
      </c>
      <c r="F3538" s="6">
        <v>57</v>
      </c>
      <c r="G3538" s="6">
        <v>38</v>
      </c>
      <c r="H3538" s="6">
        <v>38</v>
      </c>
      <c r="I3538" s="6">
        <v>3</v>
      </c>
      <c r="J3538" s="3">
        <v>0</v>
      </c>
      <c r="K3538" s="3">
        <v>1</v>
      </c>
      <c r="L3538" s="6">
        <v>3</v>
      </c>
      <c r="M3538" s="3">
        <v>0</v>
      </c>
      <c r="N3538" s="7">
        <v>566.27353579999999</v>
      </c>
      <c r="O3538" s="18">
        <v>0.23067942712902789</v>
      </c>
    </row>
    <row r="3539" spans="4:15" x14ac:dyDescent="0.35">
      <c r="D3539">
        <v>3530</v>
      </c>
      <c r="E3539" s="5">
        <v>149391</v>
      </c>
      <c r="F3539" s="6">
        <v>52</v>
      </c>
      <c r="G3539" s="6">
        <v>31</v>
      </c>
      <c r="H3539" s="6">
        <v>31</v>
      </c>
      <c r="I3539" s="6">
        <v>4</v>
      </c>
      <c r="J3539" s="3">
        <v>0</v>
      </c>
      <c r="K3539" s="3">
        <v>0</v>
      </c>
      <c r="L3539" s="6">
        <v>14</v>
      </c>
      <c r="M3539" s="3">
        <v>1</v>
      </c>
      <c r="N3539" s="7">
        <v>294.38525229999999</v>
      </c>
      <c r="O3539" s="18">
        <v>0.23071678985718391</v>
      </c>
    </row>
    <row r="3540" spans="4:15" x14ac:dyDescent="0.35">
      <c r="D3540">
        <v>3531</v>
      </c>
      <c r="E3540" s="5">
        <v>188777</v>
      </c>
      <c r="F3540" s="6">
        <v>30</v>
      </c>
      <c r="G3540" s="6">
        <v>11</v>
      </c>
      <c r="H3540" s="6">
        <v>11</v>
      </c>
      <c r="I3540" s="6">
        <v>1</v>
      </c>
      <c r="J3540" s="3">
        <v>1</v>
      </c>
      <c r="K3540" s="3">
        <v>0</v>
      </c>
      <c r="L3540" s="6">
        <v>10</v>
      </c>
      <c r="M3540" s="3">
        <v>1</v>
      </c>
      <c r="N3540" s="7">
        <v>380.03181560000002</v>
      </c>
      <c r="O3540" s="18">
        <v>0.23084329263817149</v>
      </c>
    </row>
    <row r="3541" spans="4:15" x14ac:dyDescent="0.35">
      <c r="D3541">
        <v>3532</v>
      </c>
      <c r="E3541" s="5">
        <v>144368</v>
      </c>
      <c r="F3541" s="6">
        <v>60</v>
      </c>
      <c r="G3541" s="6">
        <v>42</v>
      </c>
      <c r="H3541" s="6">
        <v>42</v>
      </c>
      <c r="I3541" s="6">
        <v>2</v>
      </c>
      <c r="J3541" s="3">
        <v>0</v>
      </c>
      <c r="K3541" s="3">
        <v>0</v>
      </c>
      <c r="L3541" s="6">
        <v>11</v>
      </c>
      <c r="M3541" s="3">
        <v>1</v>
      </c>
      <c r="N3541" s="7">
        <v>121.1234462</v>
      </c>
      <c r="O3541" s="18">
        <v>0.23089334624291169</v>
      </c>
    </row>
    <row r="3542" spans="4:15" x14ac:dyDescent="0.35">
      <c r="D3542">
        <v>3533</v>
      </c>
      <c r="E3542" s="5">
        <v>172953</v>
      </c>
      <c r="F3542" s="6">
        <v>68</v>
      </c>
      <c r="G3542" s="6">
        <v>49</v>
      </c>
      <c r="H3542" s="6">
        <v>49</v>
      </c>
      <c r="I3542" s="6">
        <v>3</v>
      </c>
      <c r="J3542" s="3">
        <v>1</v>
      </c>
      <c r="K3542" s="3">
        <v>0</v>
      </c>
      <c r="L3542" s="6">
        <v>15</v>
      </c>
      <c r="M3542" s="3">
        <v>1</v>
      </c>
      <c r="N3542" s="7">
        <v>50.168831939999997</v>
      </c>
      <c r="O3542" s="18">
        <v>0.23095732341839581</v>
      </c>
    </row>
    <row r="3543" spans="4:15" x14ac:dyDescent="0.35">
      <c r="D3543">
        <v>3534</v>
      </c>
      <c r="E3543" s="5">
        <v>133077</v>
      </c>
      <c r="F3543" s="6">
        <v>62</v>
      </c>
      <c r="G3543" s="6">
        <v>44</v>
      </c>
      <c r="H3543" s="6">
        <v>44</v>
      </c>
      <c r="I3543" s="6">
        <v>4</v>
      </c>
      <c r="J3543" s="3">
        <v>1</v>
      </c>
      <c r="K3543" s="3">
        <v>1</v>
      </c>
      <c r="L3543" s="6">
        <v>10</v>
      </c>
      <c r="M3543" s="3">
        <v>1</v>
      </c>
      <c r="N3543" s="7">
        <v>37.678484750000003</v>
      </c>
      <c r="O3543" s="18">
        <v>0.231051186286371</v>
      </c>
    </row>
    <row r="3544" spans="4:15" x14ac:dyDescent="0.35">
      <c r="D3544">
        <v>3535</v>
      </c>
      <c r="E3544" s="5">
        <v>100710</v>
      </c>
      <c r="F3544" s="6">
        <v>23</v>
      </c>
      <c r="G3544" s="6">
        <v>6</v>
      </c>
      <c r="H3544" s="6">
        <v>6</v>
      </c>
      <c r="I3544" s="6">
        <v>2</v>
      </c>
      <c r="J3544" s="3">
        <v>0</v>
      </c>
      <c r="K3544" s="3">
        <v>0</v>
      </c>
      <c r="L3544" s="6">
        <v>7</v>
      </c>
      <c r="M3544" s="3">
        <v>1</v>
      </c>
      <c r="N3544" s="7">
        <v>310.21420080000001</v>
      </c>
      <c r="O3544" s="18">
        <v>0.23109159696050163</v>
      </c>
    </row>
    <row r="3545" spans="4:15" x14ac:dyDescent="0.35">
      <c r="D3545">
        <v>3536</v>
      </c>
      <c r="E3545" s="5">
        <v>126985</v>
      </c>
      <c r="F3545" s="6">
        <v>16</v>
      </c>
      <c r="G3545" s="6">
        <v>0</v>
      </c>
      <c r="H3545" s="6">
        <v>0</v>
      </c>
      <c r="I3545" s="6">
        <v>3</v>
      </c>
      <c r="J3545" s="3">
        <v>0</v>
      </c>
      <c r="K3545" s="3">
        <v>1</v>
      </c>
      <c r="L3545" s="6">
        <v>14</v>
      </c>
      <c r="M3545" s="3">
        <v>1</v>
      </c>
      <c r="N3545" s="7">
        <v>262.0928116</v>
      </c>
      <c r="O3545" s="18">
        <v>0.23117361925763746</v>
      </c>
    </row>
    <row r="3546" spans="4:15" x14ac:dyDescent="0.35">
      <c r="D3546">
        <v>3537</v>
      </c>
      <c r="E3546" s="5">
        <v>110130</v>
      </c>
      <c r="F3546" s="6">
        <v>44</v>
      </c>
      <c r="G3546" s="6">
        <v>42.05909932446032</v>
      </c>
      <c r="H3546" s="6"/>
      <c r="I3546" s="6">
        <v>3</v>
      </c>
      <c r="J3546" s="3">
        <v>1</v>
      </c>
      <c r="K3546" s="3">
        <v>1</v>
      </c>
      <c r="L3546" s="6">
        <v>5</v>
      </c>
      <c r="M3546" s="3">
        <v>0</v>
      </c>
      <c r="N3546" s="7">
        <v>615.95807209999998</v>
      </c>
      <c r="O3546" s="18">
        <v>0.23119008930370877</v>
      </c>
    </row>
    <row r="3547" spans="4:15" x14ac:dyDescent="0.35">
      <c r="D3547">
        <v>3538</v>
      </c>
      <c r="E3547" s="5">
        <v>111432</v>
      </c>
      <c r="F3547" s="6">
        <v>65</v>
      </c>
      <c r="G3547" s="6">
        <v>46</v>
      </c>
      <c r="H3547" s="6">
        <v>46</v>
      </c>
      <c r="I3547" s="6">
        <v>3</v>
      </c>
      <c r="J3547" s="3">
        <v>0</v>
      </c>
      <c r="K3547" s="3">
        <v>0</v>
      </c>
      <c r="L3547" s="6">
        <v>7</v>
      </c>
      <c r="M3547" s="3">
        <v>1</v>
      </c>
      <c r="N3547" s="7">
        <v>28.86286952</v>
      </c>
      <c r="O3547" s="18">
        <v>0.23121229181486869</v>
      </c>
    </row>
    <row r="3548" spans="4:15" x14ac:dyDescent="0.35">
      <c r="D3548">
        <v>3539</v>
      </c>
      <c r="E3548" s="5">
        <v>142589</v>
      </c>
      <c r="F3548" s="6">
        <v>26</v>
      </c>
      <c r="G3548" s="6">
        <v>5</v>
      </c>
      <c r="H3548" s="6">
        <v>5</v>
      </c>
      <c r="I3548" s="6">
        <v>1</v>
      </c>
      <c r="J3548" s="3">
        <v>1</v>
      </c>
      <c r="K3548" s="3">
        <v>0</v>
      </c>
      <c r="L3548" s="6">
        <v>4</v>
      </c>
      <c r="M3548" s="3">
        <v>0</v>
      </c>
      <c r="N3548" s="7">
        <v>738.11124789999997</v>
      </c>
      <c r="O3548" s="18">
        <v>0.23134281294637171</v>
      </c>
    </row>
    <row r="3549" spans="4:15" x14ac:dyDescent="0.35">
      <c r="D3549">
        <v>3540</v>
      </c>
      <c r="E3549" s="5">
        <v>180495</v>
      </c>
      <c r="F3549" s="6">
        <v>48</v>
      </c>
      <c r="G3549" s="6">
        <v>29</v>
      </c>
      <c r="H3549" s="6">
        <v>29</v>
      </c>
      <c r="I3549" s="6">
        <v>4</v>
      </c>
      <c r="J3549" s="3">
        <v>0</v>
      </c>
      <c r="K3549" s="3">
        <v>1</v>
      </c>
      <c r="L3549" s="6">
        <v>9</v>
      </c>
      <c r="M3549" s="3">
        <v>1</v>
      </c>
      <c r="N3549" s="7">
        <v>374.6222191</v>
      </c>
      <c r="O3549" s="18">
        <v>0.23142010640206168</v>
      </c>
    </row>
    <row r="3550" spans="4:15" x14ac:dyDescent="0.35">
      <c r="D3550">
        <v>3541</v>
      </c>
      <c r="E3550" s="5">
        <v>169741</v>
      </c>
      <c r="F3550" s="6">
        <v>37</v>
      </c>
      <c r="G3550" s="6">
        <v>16</v>
      </c>
      <c r="H3550" s="6">
        <v>16</v>
      </c>
      <c r="I3550" s="6">
        <v>3</v>
      </c>
      <c r="J3550" s="3">
        <v>0</v>
      </c>
      <c r="K3550" s="3">
        <v>1</v>
      </c>
      <c r="L3550" s="6">
        <v>5</v>
      </c>
      <c r="M3550" s="3">
        <v>0</v>
      </c>
      <c r="N3550" s="7">
        <v>734.81005419999997</v>
      </c>
      <c r="O3550" s="18">
        <v>0.23144211812028703</v>
      </c>
    </row>
    <row r="3551" spans="4:15" x14ac:dyDescent="0.35">
      <c r="D3551">
        <v>3542</v>
      </c>
      <c r="E3551" s="5">
        <v>107980</v>
      </c>
      <c r="F3551" s="6">
        <v>47</v>
      </c>
      <c r="G3551" s="6">
        <v>27</v>
      </c>
      <c r="H3551" s="6">
        <v>27</v>
      </c>
      <c r="I3551" s="6">
        <v>2</v>
      </c>
      <c r="J3551" s="3">
        <v>0</v>
      </c>
      <c r="K3551" s="3">
        <v>0</v>
      </c>
      <c r="L3551" s="6">
        <v>4</v>
      </c>
      <c r="M3551" s="3">
        <v>1</v>
      </c>
      <c r="N3551" s="7">
        <v>354.7019674</v>
      </c>
      <c r="O3551" s="18">
        <v>0.23144244475504816</v>
      </c>
    </row>
    <row r="3552" spans="4:15" x14ac:dyDescent="0.35">
      <c r="D3552">
        <v>3543</v>
      </c>
      <c r="E3552" s="5">
        <v>134152</v>
      </c>
      <c r="F3552" s="6">
        <v>39</v>
      </c>
      <c r="G3552" s="6">
        <v>20</v>
      </c>
      <c r="H3552" s="6">
        <v>20</v>
      </c>
      <c r="I3552" s="6">
        <v>2</v>
      </c>
      <c r="J3552" s="3">
        <v>0</v>
      </c>
      <c r="K3552" s="3">
        <v>0</v>
      </c>
      <c r="L3552" s="6">
        <v>8</v>
      </c>
      <c r="M3552" s="3">
        <v>1</v>
      </c>
      <c r="N3552" s="7">
        <v>345.39433650000001</v>
      </c>
      <c r="O3552" s="18">
        <v>0.23158120066769028</v>
      </c>
    </row>
    <row r="3553" spans="4:15" x14ac:dyDescent="0.35">
      <c r="D3553">
        <v>3544</v>
      </c>
      <c r="E3553" s="5">
        <v>195581</v>
      </c>
      <c r="F3553" s="6">
        <v>58</v>
      </c>
      <c r="G3553" s="6">
        <v>40</v>
      </c>
      <c r="H3553" s="6">
        <v>40</v>
      </c>
      <c r="I3553" s="6">
        <v>3</v>
      </c>
      <c r="J3553" s="3">
        <v>0</v>
      </c>
      <c r="K3553" s="3">
        <v>0</v>
      </c>
      <c r="L3553" s="6">
        <v>7</v>
      </c>
      <c r="M3553" s="3">
        <v>1</v>
      </c>
      <c r="N3553" s="7">
        <v>290.87588579999999</v>
      </c>
      <c r="O3553" s="18">
        <v>0.23167329030500206</v>
      </c>
    </row>
    <row r="3554" spans="4:15" x14ac:dyDescent="0.35">
      <c r="D3554">
        <v>3545</v>
      </c>
      <c r="E3554" s="5">
        <v>156809</v>
      </c>
      <c r="F3554" s="6">
        <v>43</v>
      </c>
      <c r="G3554" s="6">
        <v>22</v>
      </c>
      <c r="H3554" s="6">
        <v>22</v>
      </c>
      <c r="I3554" s="6">
        <v>3</v>
      </c>
      <c r="J3554" s="3">
        <v>0</v>
      </c>
      <c r="K3554" s="3">
        <v>1</v>
      </c>
      <c r="L3554" s="6">
        <v>4</v>
      </c>
      <c r="M3554" s="3">
        <v>0</v>
      </c>
      <c r="N3554" s="7">
        <v>749.27868469999999</v>
      </c>
      <c r="O3554" s="18">
        <v>0.23175597288527516</v>
      </c>
    </row>
    <row r="3555" spans="4:15" x14ac:dyDescent="0.35">
      <c r="D3555">
        <v>3546</v>
      </c>
      <c r="E3555" s="5">
        <v>196210</v>
      </c>
      <c r="F3555" s="6">
        <v>54</v>
      </c>
      <c r="G3555" s="6">
        <v>37</v>
      </c>
      <c r="H3555" s="6">
        <v>37</v>
      </c>
      <c r="I3555" s="6">
        <v>3</v>
      </c>
      <c r="J3555" s="3">
        <v>1</v>
      </c>
      <c r="K3555" s="3">
        <v>0</v>
      </c>
      <c r="L3555" s="6">
        <v>6</v>
      </c>
      <c r="M3555" s="3">
        <v>1</v>
      </c>
      <c r="N3555" s="7">
        <v>360.84919180000003</v>
      </c>
      <c r="O3555" s="18">
        <v>0.23175837421894918</v>
      </c>
    </row>
    <row r="3556" spans="4:15" x14ac:dyDescent="0.35">
      <c r="D3556">
        <v>3547</v>
      </c>
      <c r="E3556" s="5">
        <v>132732</v>
      </c>
      <c r="F3556" s="6">
        <v>95</v>
      </c>
      <c r="G3556" s="6">
        <v>46</v>
      </c>
      <c r="H3556" s="6">
        <v>46</v>
      </c>
      <c r="I3556" s="6">
        <v>3</v>
      </c>
      <c r="J3556" s="3">
        <v>0</v>
      </c>
      <c r="K3556" s="3">
        <v>0</v>
      </c>
      <c r="L3556" s="6">
        <v>11</v>
      </c>
      <c r="M3556" s="3">
        <v>1</v>
      </c>
      <c r="N3556" s="7">
        <v>12.534520560000001</v>
      </c>
      <c r="O3556" s="18">
        <v>0.23189291807445644</v>
      </c>
    </row>
    <row r="3557" spans="4:15" x14ac:dyDescent="0.35">
      <c r="D3557">
        <v>3548</v>
      </c>
      <c r="E3557" s="5">
        <v>147513</v>
      </c>
      <c r="F3557" s="6">
        <v>23</v>
      </c>
      <c r="G3557" s="6">
        <v>5</v>
      </c>
      <c r="H3557" s="6">
        <v>5</v>
      </c>
      <c r="I3557" s="6">
        <v>4</v>
      </c>
      <c r="J3557" s="3">
        <v>0</v>
      </c>
      <c r="K3557" s="3">
        <v>1</v>
      </c>
      <c r="L3557" s="6">
        <v>7</v>
      </c>
      <c r="M3557" s="3">
        <v>0</v>
      </c>
      <c r="N3557" s="7">
        <v>820.25086339999996</v>
      </c>
      <c r="O3557" s="18">
        <v>0.23189458584874212</v>
      </c>
    </row>
    <row r="3558" spans="4:15" x14ac:dyDescent="0.35">
      <c r="D3558">
        <v>3549</v>
      </c>
      <c r="E3558" s="5">
        <v>187734</v>
      </c>
      <c r="F3558" s="6">
        <v>66</v>
      </c>
      <c r="G3558" s="6">
        <v>47</v>
      </c>
      <c r="H3558" s="6">
        <v>47</v>
      </c>
      <c r="I3558" s="6">
        <v>3</v>
      </c>
      <c r="J3558" s="3">
        <v>0</v>
      </c>
      <c r="K3558" s="3">
        <v>0</v>
      </c>
      <c r="L3558" s="6">
        <v>3</v>
      </c>
      <c r="M3558" s="3">
        <v>1</v>
      </c>
      <c r="N3558" s="7">
        <v>305.80348179999999</v>
      </c>
      <c r="O3558" s="18">
        <v>0.23195652398261157</v>
      </c>
    </row>
    <row r="3559" spans="4:15" x14ac:dyDescent="0.35">
      <c r="D3559">
        <v>3550</v>
      </c>
      <c r="E3559" s="5">
        <v>189987</v>
      </c>
      <c r="F3559" s="6">
        <v>57</v>
      </c>
      <c r="G3559" s="6">
        <v>38</v>
      </c>
      <c r="H3559" s="6">
        <v>38</v>
      </c>
      <c r="I3559" s="6">
        <v>2</v>
      </c>
      <c r="J3559" s="3">
        <v>0</v>
      </c>
      <c r="K3559" s="3">
        <v>0</v>
      </c>
      <c r="L3559" s="6">
        <v>13</v>
      </c>
      <c r="M3559" s="3">
        <v>1</v>
      </c>
      <c r="N3559" s="7">
        <v>252.64475920000001</v>
      </c>
      <c r="O3559" s="18">
        <v>0.23209674482363318</v>
      </c>
    </row>
    <row r="3560" spans="4:15" x14ac:dyDescent="0.35">
      <c r="D3560">
        <v>3551</v>
      </c>
      <c r="E3560" s="5">
        <v>150675</v>
      </c>
      <c r="F3560" s="6">
        <v>36</v>
      </c>
      <c r="G3560" s="6">
        <v>34.05909932446032</v>
      </c>
      <c r="H3560" s="6"/>
      <c r="I3560" s="6">
        <v>2</v>
      </c>
      <c r="J3560" s="3">
        <v>0</v>
      </c>
      <c r="K3560" s="3">
        <v>0</v>
      </c>
      <c r="L3560" s="6">
        <v>9</v>
      </c>
      <c r="M3560" s="3">
        <v>1</v>
      </c>
      <c r="N3560" s="7">
        <v>326.3205155</v>
      </c>
      <c r="O3560" s="18">
        <v>0.23224528512761011</v>
      </c>
    </row>
    <row r="3561" spans="4:15" x14ac:dyDescent="0.35">
      <c r="D3561">
        <v>3552</v>
      </c>
      <c r="E3561" s="5">
        <v>170163</v>
      </c>
      <c r="F3561" s="6">
        <v>43</v>
      </c>
      <c r="G3561" s="6">
        <v>25</v>
      </c>
      <c r="H3561" s="6">
        <v>25</v>
      </c>
      <c r="I3561" s="6">
        <v>3</v>
      </c>
      <c r="J3561" s="3">
        <v>1</v>
      </c>
      <c r="K3561" s="3">
        <v>0</v>
      </c>
      <c r="L3561" s="6">
        <v>6</v>
      </c>
      <c r="M3561" s="3">
        <v>1</v>
      </c>
      <c r="N3561" s="7">
        <v>407.64693849999998</v>
      </c>
      <c r="O3561" s="18">
        <v>0.2323422885130586</v>
      </c>
    </row>
    <row r="3562" spans="4:15" x14ac:dyDescent="0.35">
      <c r="D3562">
        <v>3553</v>
      </c>
      <c r="E3562" s="5">
        <v>115477</v>
      </c>
      <c r="F3562" s="6">
        <v>69</v>
      </c>
      <c r="G3562" s="6">
        <v>48</v>
      </c>
      <c r="H3562" s="6">
        <v>48</v>
      </c>
      <c r="I3562" s="6">
        <v>1</v>
      </c>
      <c r="J3562" s="3">
        <v>0</v>
      </c>
      <c r="K3562" s="3">
        <v>1</v>
      </c>
      <c r="L3562" s="6">
        <v>14</v>
      </c>
      <c r="M3562" s="3">
        <v>1</v>
      </c>
      <c r="N3562" s="7">
        <v>30.845705049999999</v>
      </c>
      <c r="O3562" s="18">
        <v>0.23246141494597494</v>
      </c>
    </row>
    <row r="3563" spans="4:15" x14ac:dyDescent="0.35">
      <c r="D3563">
        <v>3554</v>
      </c>
      <c r="E3563" s="5">
        <v>167013</v>
      </c>
      <c r="F3563" s="6">
        <v>54</v>
      </c>
      <c r="G3563" s="6">
        <v>37</v>
      </c>
      <c r="H3563" s="6">
        <v>37</v>
      </c>
      <c r="I3563" s="6">
        <v>2</v>
      </c>
      <c r="J3563" s="3">
        <v>0</v>
      </c>
      <c r="K3563" s="3">
        <v>0</v>
      </c>
      <c r="L3563" s="6">
        <v>12</v>
      </c>
      <c r="M3563" s="3">
        <v>1</v>
      </c>
      <c r="N3563" s="7">
        <v>264.57510930000001</v>
      </c>
      <c r="O3563" s="18">
        <v>0.23252085308716386</v>
      </c>
    </row>
    <row r="3564" spans="4:15" x14ac:dyDescent="0.35">
      <c r="D3564">
        <v>3555</v>
      </c>
      <c r="E3564" s="5">
        <v>130317</v>
      </c>
      <c r="F3564" s="6">
        <v>69</v>
      </c>
      <c r="G3564" s="6">
        <v>52</v>
      </c>
      <c r="H3564" s="6">
        <v>52</v>
      </c>
      <c r="I3564" s="6">
        <v>2</v>
      </c>
      <c r="J3564" s="3">
        <v>0</v>
      </c>
      <c r="K3564" s="3">
        <v>1</v>
      </c>
      <c r="L3564" s="6">
        <v>10</v>
      </c>
      <c r="M3564" s="3">
        <v>1</v>
      </c>
      <c r="N3564" s="7">
        <v>331.17349810000002</v>
      </c>
      <c r="O3564" s="18">
        <v>0.23253122962836947</v>
      </c>
    </row>
    <row r="3565" spans="4:15" x14ac:dyDescent="0.35">
      <c r="D3565">
        <v>3556</v>
      </c>
      <c r="E3565" s="5">
        <v>165672</v>
      </c>
      <c r="F3565" s="6">
        <v>51</v>
      </c>
      <c r="G3565" s="6">
        <v>49.05909932446032</v>
      </c>
      <c r="H3565" s="6"/>
      <c r="I3565" s="6">
        <v>4</v>
      </c>
      <c r="J3565" s="3">
        <v>0</v>
      </c>
      <c r="K3565" s="3">
        <v>1</v>
      </c>
      <c r="L3565" s="6">
        <v>10</v>
      </c>
      <c r="M3565" s="3">
        <v>1</v>
      </c>
      <c r="N3565" s="7">
        <v>438.80670650000002</v>
      </c>
      <c r="O3565" s="18">
        <v>0.23255475774186052</v>
      </c>
    </row>
    <row r="3566" spans="4:15" x14ac:dyDescent="0.35">
      <c r="D3566">
        <v>3557</v>
      </c>
      <c r="E3566" s="5">
        <v>146679</v>
      </c>
      <c r="F3566" s="6">
        <v>26</v>
      </c>
      <c r="G3566" s="6">
        <v>8</v>
      </c>
      <c r="H3566" s="6">
        <v>8</v>
      </c>
      <c r="I3566" s="6">
        <v>1</v>
      </c>
      <c r="J3566" s="3">
        <v>0</v>
      </c>
      <c r="K3566" s="3">
        <v>1</v>
      </c>
      <c r="L3566" s="6">
        <v>14</v>
      </c>
      <c r="M3566" s="3">
        <v>1</v>
      </c>
      <c r="N3566" s="7">
        <v>306.61979550000001</v>
      </c>
      <c r="O3566" s="18">
        <v>0.23267105618449246</v>
      </c>
    </row>
    <row r="3567" spans="4:15" x14ac:dyDescent="0.35">
      <c r="D3567">
        <v>3558</v>
      </c>
      <c r="E3567" s="5">
        <v>177520</v>
      </c>
      <c r="F3567" s="6">
        <v>43</v>
      </c>
      <c r="G3567" s="6">
        <v>25</v>
      </c>
      <c r="H3567" s="6">
        <v>25</v>
      </c>
      <c r="I3567" s="6">
        <v>2</v>
      </c>
      <c r="J3567" s="3">
        <v>1</v>
      </c>
      <c r="K3567" s="3">
        <v>1</v>
      </c>
      <c r="L3567" s="6">
        <v>6</v>
      </c>
      <c r="M3567" s="3">
        <v>1</v>
      </c>
      <c r="N3567" s="7">
        <v>433.2281911</v>
      </c>
      <c r="O3567" s="18">
        <v>0.23274775070421772</v>
      </c>
    </row>
    <row r="3568" spans="4:15" x14ac:dyDescent="0.35">
      <c r="D3568">
        <v>3559</v>
      </c>
      <c r="E3568" s="5">
        <v>146137</v>
      </c>
      <c r="F3568" s="6">
        <v>68</v>
      </c>
      <c r="G3568" s="6">
        <v>51</v>
      </c>
      <c r="H3568" s="6">
        <v>51</v>
      </c>
      <c r="I3568" s="6">
        <v>1</v>
      </c>
      <c r="J3568" s="3">
        <v>1</v>
      </c>
      <c r="K3568" s="3">
        <v>1</v>
      </c>
      <c r="L3568" s="6">
        <v>6</v>
      </c>
      <c r="M3568" s="3">
        <v>1</v>
      </c>
      <c r="N3568" s="7">
        <v>48.108451989999999</v>
      </c>
      <c r="O3568" s="18">
        <v>0.23293069766680086</v>
      </c>
    </row>
    <row r="3569" spans="4:15" x14ac:dyDescent="0.35">
      <c r="D3569">
        <v>3560</v>
      </c>
      <c r="E3569" s="5">
        <v>154649</v>
      </c>
      <c r="F3569" s="6">
        <v>16</v>
      </c>
      <c r="G3569" s="6">
        <v>0</v>
      </c>
      <c r="H3569" s="6">
        <v>0</v>
      </c>
      <c r="I3569" s="6">
        <v>4</v>
      </c>
      <c r="J3569" s="3">
        <v>0</v>
      </c>
      <c r="K3569" s="3">
        <v>1</v>
      </c>
      <c r="L3569" s="6">
        <v>15</v>
      </c>
      <c r="M3569" s="3">
        <v>0</v>
      </c>
      <c r="N3569" s="7">
        <v>669.48062489999995</v>
      </c>
      <c r="O3569" s="18">
        <v>0.23294243851829366</v>
      </c>
    </row>
    <row r="3570" spans="4:15" x14ac:dyDescent="0.35">
      <c r="D3570">
        <v>3561</v>
      </c>
      <c r="E3570" s="5">
        <v>119546</v>
      </c>
      <c r="F3570" s="6">
        <v>50</v>
      </c>
      <c r="G3570" s="6">
        <v>29</v>
      </c>
      <c r="H3570" s="6">
        <v>29</v>
      </c>
      <c r="I3570" s="6">
        <v>2</v>
      </c>
      <c r="J3570" s="3">
        <v>1</v>
      </c>
      <c r="K3570" s="3">
        <v>1</v>
      </c>
      <c r="L3570" s="6">
        <v>1</v>
      </c>
      <c r="M3570" s="3">
        <v>0</v>
      </c>
      <c r="N3570" s="7">
        <v>875.24916310000003</v>
      </c>
      <c r="O3570" s="18">
        <v>0.23301013728125997</v>
      </c>
    </row>
    <row r="3571" spans="4:15" x14ac:dyDescent="0.35">
      <c r="D3571">
        <v>3562</v>
      </c>
      <c r="E3571" s="5">
        <v>101235</v>
      </c>
      <c r="F3571" s="6">
        <v>58</v>
      </c>
      <c r="G3571" s="6">
        <v>40</v>
      </c>
      <c r="H3571" s="6">
        <v>40</v>
      </c>
      <c r="I3571" s="6">
        <v>3</v>
      </c>
      <c r="J3571" s="3">
        <v>0</v>
      </c>
      <c r="K3571" s="3">
        <v>1</v>
      </c>
      <c r="L3571" s="6">
        <v>15</v>
      </c>
      <c r="M3571" s="3">
        <v>1</v>
      </c>
      <c r="N3571" s="7">
        <v>286.45990210000002</v>
      </c>
      <c r="O3571" s="18">
        <v>0.23305274920980446</v>
      </c>
    </row>
    <row r="3572" spans="4:15" x14ac:dyDescent="0.35">
      <c r="D3572">
        <v>3563</v>
      </c>
      <c r="E3572" s="5">
        <v>104814</v>
      </c>
      <c r="F3572" s="6">
        <v>33</v>
      </c>
      <c r="G3572" s="6">
        <v>12</v>
      </c>
      <c r="H3572" s="6">
        <v>12</v>
      </c>
      <c r="I3572" s="6">
        <v>2</v>
      </c>
      <c r="J3572" s="3">
        <v>1</v>
      </c>
      <c r="K3572" s="3">
        <v>1</v>
      </c>
      <c r="L3572" s="6">
        <v>10</v>
      </c>
      <c r="M3572" s="3">
        <v>1</v>
      </c>
      <c r="N3572" s="7">
        <v>490.23222920000001</v>
      </c>
      <c r="O3572" s="18">
        <v>0.23319101140826159</v>
      </c>
    </row>
    <row r="3573" spans="4:15" x14ac:dyDescent="0.35">
      <c r="D3573">
        <v>3564</v>
      </c>
      <c r="E3573" s="5">
        <v>111474</v>
      </c>
      <c r="F3573" s="6">
        <v>45</v>
      </c>
      <c r="G3573" s="6">
        <v>27</v>
      </c>
      <c r="H3573" s="6">
        <v>27</v>
      </c>
      <c r="I3573" s="6">
        <v>2</v>
      </c>
      <c r="J3573" s="3">
        <v>0</v>
      </c>
      <c r="K3573" s="3">
        <v>0</v>
      </c>
      <c r="L3573" s="6">
        <v>9</v>
      </c>
      <c r="M3573" s="3">
        <v>1</v>
      </c>
      <c r="N3573" s="7">
        <v>341.97996280000001</v>
      </c>
      <c r="O3573" s="18">
        <v>0.2332062897534467</v>
      </c>
    </row>
    <row r="3574" spans="4:15" x14ac:dyDescent="0.35">
      <c r="D3574">
        <v>3565</v>
      </c>
      <c r="E3574" s="5">
        <v>141988</v>
      </c>
      <c r="F3574" s="6">
        <v>61</v>
      </c>
      <c r="G3574" s="6">
        <v>43</v>
      </c>
      <c r="H3574" s="6">
        <v>43</v>
      </c>
      <c r="I3574" s="6">
        <v>2</v>
      </c>
      <c r="J3574" s="3">
        <v>0</v>
      </c>
      <c r="K3574" s="3">
        <v>1</v>
      </c>
      <c r="L3574" s="6">
        <v>3</v>
      </c>
      <c r="M3574" s="3">
        <v>1</v>
      </c>
      <c r="N3574" s="7">
        <v>62.52807026</v>
      </c>
      <c r="O3574" s="18">
        <v>0.23330232520451122</v>
      </c>
    </row>
    <row r="3575" spans="4:15" x14ac:dyDescent="0.35">
      <c r="D3575">
        <v>3566</v>
      </c>
      <c r="E3575" s="5">
        <v>130783</v>
      </c>
      <c r="F3575" s="6">
        <v>20</v>
      </c>
      <c r="G3575" s="6">
        <v>3</v>
      </c>
      <c r="H3575" s="6">
        <v>3</v>
      </c>
      <c r="I3575" s="6">
        <v>4</v>
      </c>
      <c r="J3575" s="3">
        <v>0</v>
      </c>
      <c r="K3575" s="3">
        <v>1</v>
      </c>
      <c r="L3575" s="6">
        <v>6</v>
      </c>
      <c r="M3575" s="3">
        <v>0</v>
      </c>
      <c r="N3575" s="7">
        <v>949.59011629999998</v>
      </c>
      <c r="O3575" s="18">
        <v>0.23331029700496597</v>
      </c>
    </row>
    <row r="3576" spans="4:15" x14ac:dyDescent="0.35">
      <c r="D3576">
        <v>3567</v>
      </c>
      <c r="E3576" s="5">
        <v>110278</v>
      </c>
      <c r="F3576" s="6">
        <v>33</v>
      </c>
      <c r="G3576" s="6">
        <v>16</v>
      </c>
      <c r="H3576" s="6">
        <v>16</v>
      </c>
      <c r="I3576" s="6">
        <v>2</v>
      </c>
      <c r="J3576" s="3">
        <v>0</v>
      </c>
      <c r="K3576" s="3">
        <v>1</v>
      </c>
      <c r="L3576" s="6">
        <v>7</v>
      </c>
      <c r="M3576" s="3">
        <v>1</v>
      </c>
      <c r="N3576" s="7">
        <v>331.69015810000002</v>
      </c>
      <c r="O3576" s="18">
        <v>0.23338276703043292</v>
      </c>
    </row>
    <row r="3577" spans="4:15" x14ac:dyDescent="0.35">
      <c r="D3577">
        <v>3568</v>
      </c>
      <c r="E3577" s="5">
        <v>125668</v>
      </c>
      <c r="F3577" s="6">
        <v>16</v>
      </c>
      <c r="G3577" s="6">
        <v>0</v>
      </c>
      <c r="H3577" s="6">
        <v>0</v>
      </c>
      <c r="I3577" s="6">
        <v>1</v>
      </c>
      <c r="J3577" s="3">
        <v>1</v>
      </c>
      <c r="K3577" s="3">
        <v>0</v>
      </c>
      <c r="L3577" s="6">
        <v>12</v>
      </c>
      <c r="M3577" s="3">
        <v>1</v>
      </c>
      <c r="N3577" s="7">
        <v>476.53461650000003</v>
      </c>
      <c r="O3577" s="18">
        <v>0.23344183894003956</v>
      </c>
    </row>
    <row r="3578" spans="4:15" x14ac:dyDescent="0.35">
      <c r="D3578">
        <v>3569</v>
      </c>
      <c r="E3578" s="5">
        <v>157762</v>
      </c>
      <c r="F3578" s="6">
        <v>43</v>
      </c>
      <c r="G3578" s="6">
        <v>24</v>
      </c>
      <c r="H3578" s="6">
        <v>24</v>
      </c>
      <c r="I3578" s="6">
        <v>2</v>
      </c>
      <c r="J3578" s="3">
        <v>0</v>
      </c>
      <c r="K3578" s="3">
        <v>0</v>
      </c>
      <c r="L3578" s="6">
        <v>13</v>
      </c>
      <c r="M3578" s="3">
        <v>1</v>
      </c>
      <c r="N3578" s="7">
        <v>228.96558350000001</v>
      </c>
      <c r="O3578" s="18">
        <v>0.23345263666288063</v>
      </c>
    </row>
    <row r="3579" spans="4:15" x14ac:dyDescent="0.35">
      <c r="D3579">
        <v>3570</v>
      </c>
      <c r="E3579" s="5">
        <v>149107</v>
      </c>
      <c r="F3579" s="6">
        <v>58</v>
      </c>
      <c r="G3579" s="6">
        <v>40</v>
      </c>
      <c r="H3579" s="6">
        <v>40</v>
      </c>
      <c r="I3579" s="6">
        <v>3</v>
      </c>
      <c r="J3579" s="3">
        <v>1</v>
      </c>
      <c r="K3579" s="3">
        <v>0</v>
      </c>
      <c r="L3579" s="6">
        <v>2</v>
      </c>
      <c r="M3579" s="3">
        <v>1</v>
      </c>
      <c r="N3579" s="7">
        <v>416.75979439999998</v>
      </c>
      <c r="O3579" s="18">
        <v>0.23347289087782097</v>
      </c>
    </row>
    <row r="3580" spans="4:15" x14ac:dyDescent="0.35">
      <c r="D3580">
        <v>3571</v>
      </c>
      <c r="E3580" s="5">
        <v>150893</v>
      </c>
      <c r="F3580" s="6">
        <v>22</v>
      </c>
      <c r="G3580" s="6">
        <v>3</v>
      </c>
      <c r="H3580" s="6">
        <v>3</v>
      </c>
      <c r="I3580" s="6">
        <v>1</v>
      </c>
      <c r="J3580" s="3">
        <v>0</v>
      </c>
      <c r="K3580" s="3">
        <v>1</v>
      </c>
      <c r="L3580" s="6">
        <v>14</v>
      </c>
      <c r="M3580" s="3">
        <v>1</v>
      </c>
      <c r="N3580" s="7">
        <v>238.16234249999999</v>
      </c>
      <c r="O3580" s="18">
        <v>0.2334935701709977</v>
      </c>
    </row>
    <row r="3581" spans="4:15" x14ac:dyDescent="0.35">
      <c r="D3581">
        <v>3572</v>
      </c>
      <c r="E3581" s="5">
        <v>152345</v>
      </c>
      <c r="F3581" s="6">
        <v>47</v>
      </c>
      <c r="G3581" s="6">
        <v>30</v>
      </c>
      <c r="H3581" s="6">
        <v>30</v>
      </c>
      <c r="I3581" s="6">
        <v>3</v>
      </c>
      <c r="J3581" s="3">
        <v>1</v>
      </c>
      <c r="K3581" s="3">
        <v>1</v>
      </c>
      <c r="L3581" s="6">
        <v>12</v>
      </c>
      <c r="M3581" s="3">
        <v>1</v>
      </c>
      <c r="N3581" s="7">
        <v>343.36779130000002</v>
      </c>
      <c r="O3581" s="18">
        <v>0.23352029664690754</v>
      </c>
    </row>
    <row r="3582" spans="4:15" x14ac:dyDescent="0.35">
      <c r="D3582">
        <v>3573</v>
      </c>
      <c r="E3582" s="5">
        <v>124248</v>
      </c>
      <c r="F3582" s="6">
        <v>69</v>
      </c>
      <c r="G3582" s="6">
        <v>48</v>
      </c>
      <c r="H3582" s="6">
        <v>48</v>
      </c>
      <c r="I3582" s="6">
        <v>2</v>
      </c>
      <c r="J3582" s="3">
        <v>1</v>
      </c>
      <c r="K3582" s="3">
        <v>1</v>
      </c>
      <c r="L3582" s="6">
        <v>9</v>
      </c>
      <c r="M3582" s="3">
        <v>1</v>
      </c>
      <c r="N3582" s="7">
        <v>197.07611739999999</v>
      </c>
      <c r="O3582" s="18">
        <v>0.23356740834172363</v>
      </c>
    </row>
    <row r="3583" spans="4:15" x14ac:dyDescent="0.35">
      <c r="D3583">
        <v>3574</v>
      </c>
      <c r="E3583" s="5">
        <v>175928</v>
      </c>
      <c r="F3583" s="6">
        <v>70</v>
      </c>
      <c r="G3583" s="6">
        <v>51</v>
      </c>
      <c r="H3583" s="6">
        <v>51</v>
      </c>
      <c r="I3583" s="6">
        <v>4</v>
      </c>
      <c r="J3583" s="3">
        <v>0</v>
      </c>
      <c r="K3583" s="3">
        <v>1</v>
      </c>
      <c r="L3583" s="6">
        <v>4</v>
      </c>
      <c r="M3583" s="3">
        <v>1</v>
      </c>
      <c r="N3583" s="7">
        <v>240.28877299999999</v>
      </c>
      <c r="O3583" s="18">
        <v>0.23358348982893928</v>
      </c>
    </row>
    <row r="3584" spans="4:15" x14ac:dyDescent="0.35">
      <c r="D3584">
        <v>3575</v>
      </c>
      <c r="E3584" s="5">
        <v>137825</v>
      </c>
      <c r="F3584" s="6">
        <v>61</v>
      </c>
      <c r="G3584" s="6">
        <v>41</v>
      </c>
      <c r="H3584" s="6">
        <v>41</v>
      </c>
      <c r="I3584" s="6">
        <v>2</v>
      </c>
      <c r="J3584" s="3">
        <v>0</v>
      </c>
      <c r="K3584" s="3">
        <v>1</v>
      </c>
      <c r="L3584" s="6">
        <v>9</v>
      </c>
      <c r="M3584" s="3">
        <v>1</v>
      </c>
      <c r="N3584" s="7">
        <v>244.7033745</v>
      </c>
      <c r="O3584" s="18">
        <v>0.23358389825106851</v>
      </c>
    </row>
    <row r="3585" spans="4:15" x14ac:dyDescent="0.35">
      <c r="D3585">
        <v>3576</v>
      </c>
      <c r="E3585" s="5">
        <v>189099</v>
      </c>
      <c r="F3585" s="6">
        <v>41</v>
      </c>
      <c r="G3585" s="6">
        <v>24</v>
      </c>
      <c r="H3585" s="6">
        <v>24</v>
      </c>
      <c r="I3585" s="6">
        <v>4</v>
      </c>
      <c r="J3585" s="3">
        <v>1</v>
      </c>
      <c r="K3585" s="3">
        <v>0</v>
      </c>
      <c r="L3585" s="6">
        <v>10</v>
      </c>
      <c r="M3585" s="3">
        <v>1</v>
      </c>
      <c r="N3585" s="7">
        <v>340.97181030000002</v>
      </c>
      <c r="O3585" s="18">
        <v>0.23361057109163241</v>
      </c>
    </row>
    <row r="3586" spans="4:15" x14ac:dyDescent="0.35">
      <c r="D3586">
        <v>3577</v>
      </c>
      <c r="E3586" s="5">
        <v>133629</v>
      </c>
      <c r="F3586" s="6">
        <v>17</v>
      </c>
      <c r="G3586" s="6">
        <v>15.059099324460316</v>
      </c>
      <c r="H3586" s="6"/>
      <c r="I3586" s="6">
        <v>3</v>
      </c>
      <c r="J3586" s="3">
        <v>1</v>
      </c>
      <c r="K3586" s="3">
        <v>1</v>
      </c>
      <c r="L3586" s="6">
        <v>11</v>
      </c>
      <c r="M3586" s="3">
        <v>0</v>
      </c>
      <c r="N3586" s="7">
        <v>1094.091621</v>
      </c>
      <c r="O3586" s="18">
        <v>0.23366794940698421</v>
      </c>
    </row>
    <row r="3587" spans="4:15" x14ac:dyDescent="0.35">
      <c r="D3587">
        <v>3578</v>
      </c>
      <c r="E3587" s="5">
        <v>176586</v>
      </c>
      <c r="F3587" s="6">
        <v>33</v>
      </c>
      <c r="G3587" s="6">
        <v>12</v>
      </c>
      <c r="H3587" s="6">
        <v>12</v>
      </c>
      <c r="I3587" s="6">
        <v>2</v>
      </c>
      <c r="J3587" s="3">
        <v>0</v>
      </c>
      <c r="K3587" s="3">
        <v>0</v>
      </c>
      <c r="L3587" s="6">
        <v>11</v>
      </c>
      <c r="M3587" s="3">
        <v>1</v>
      </c>
      <c r="N3587" s="7">
        <v>236.7238366</v>
      </c>
      <c r="O3587" s="18">
        <v>0.2337086745052398</v>
      </c>
    </row>
    <row r="3588" spans="4:15" x14ac:dyDescent="0.35">
      <c r="D3588">
        <v>3579</v>
      </c>
      <c r="E3588" s="5">
        <v>192431</v>
      </c>
      <c r="F3588" s="6">
        <v>61</v>
      </c>
      <c r="G3588" s="6">
        <v>43</v>
      </c>
      <c r="H3588" s="6">
        <v>43</v>
      </c>
      <c r="I3588" s="6">
        <v>4</v>
      </c>
      <c r="J3588" s="3">
        <v>0</v>
      </c>
      <c r="K3588" s="3">
        <v>1</v>
      </c>
      <c r="L3588" s="6">
        <v>12</v>
      </c>
      <c r="M3588" s="3">
        <v>1</v>
      </c>
      <c r="N3588" s="7">
        <v>312.52230500000002</v>
      </c>
      <c r="O3588" s="18">
        <v>0.23371206423090063</v>
      </c>
    </row>
    <row r="3589" spans="4:15" x14ac:dyDescent="0.35">
      <c r="D3589">
        <v>3580</v>
      </c>
      <c r="E3589" s="5">
        <v>120883</v>
      </c>
      <c r="F3589" s="6">
        <v>34</v>
      </c>
      <c r="G3589" s="6">
        <v>14</v>
      </c>
      <c r="H3589" s="6">
        <v>14</v>
      </c>
      <c r="I3589" s="6">
        <v>4</v>
      </c>
      <c r="J3589" s="3">
        <v>1</v>
      </c>
      <c r="K3589" s="3">
        <v>1</v>
      </c>
      <c r="L3589" s="6">
        <v>9</v>
      </c>
      <c r="M3589" s="3">
        <v>1</v>
      </c>
      <c r="N3589" s="7">
        <v>499.7077501</v>
      </c>
      <c r="O3589" s="18">
        <v>0.23376116094787003</v>
      </c>
    </row>
    <row r="3590" spans="4:15" x14ac:dyDescent="0.35">
      <c r="D3590">
        <v>3581</v>
      </c>
      <c r="E3590" s="5">
        <v>136995</v>
      </c>
      <c r="F3590" s="6">
        <v>3</v>
      </c>
      <c r="G3590" s="6">
        <v>1</v>
      </c>
      <c r="H3590" s="6">
        <v>1</v>
      </c>
      <c r="I3590" s="6">
        <v>3</v>
      </c>
      <c r="J3590" s="3">
        <v>0</v>
      </c>
      <c r="K3590" s="3">
        <v>0</v>
      </c>
      <c r="L3590" s="6">
        <v>14</v>
      </c>
      <c r="M3590" s="3">
        <v>0</v>
      </c>
      <c r="N3590" s="7">
        <v>527.46690169999999</v>
      </c>
      <c r="O3590" s="18">
        <v>0.23378439735236412</v>
      </c>
    </row>
    <row r="3591" spans="4:15" x14ac:dyDescent="0.35">
      <c r="D3591">
        <v>3582</v>
      </c>
      <c r="E3591" s="5">
        <v>114136</v>
      </c>
      <c r="F3591" s="6">
        <v>26</v>
      </c>
      <c r="G3591" s="6">
        <v>9</v>
      </c>
      <c r="H3591" s="6">
        <v>9</v>
      </c>
      <c r="I3591" s="6">
        <v>1</v>
      </c>
      <c r="J3591" s="3">
        <v>1</v>
      </c>
      <c r="K3591" s="3">
        <v>1</v>
      </c>
      <c r="L3591" s="6">
        <v>8</v>
      </c>
      <c r="M3591" s="3">
        <v>1</v>
      </c>
      <c r="N3591" s="7">
        <v>384.87924989999999</v>
      </c>
      <c r="O3591" s="18">
        <v>0.23383522972530313</v>
      </c>
    </row>
    <row r="3592" spans="4:15" x14ac:dyDescent="0.35">
      <c r="D3592">
        <v>3583</v>
      </c>
      <c r="E3592" s="5">
        <v>198694</v>
      </c>
      <c r="F3592" s="6">
        <v>62</v>
      </c>
      <c r="G3592" s="6">
        <v>42</v>
      </c>
      <c r="H3592" s="6">
        <v>42</v>
      </c>
      <c r="I3592" s="6">
        <v>3</v>
      </c>
      <c r="J3592" s="3">
        <v>0</v>
      </c>
      <c r="K3592" s="3">
        <v>0</v>
      </c>
      <c r="L3592" s="6">
        <v>14</v>
      </c>
      <c r="M3592" s="3">
        <v>1</v>
      </c>
      <c r="N3592" s="7">
        <v>138.67750229999999</v>
      </c>
      <c r="O3592" s="18">
        <v>0.23384457056171193</v>
      </c>
    </row>
    <row r="3593" spans="4:15" x14ac:dyDescent="0.35">
      <c r="D3593">
        <v>3584</v>
      </c>
      <c r="E3593" s="5">
        <v>146592</v>
      </c>
      <c r="F3593" s="6">
        <v>18</v>
      </c>
      <c r="G3593" s="6">
        <v>0</v>
      </c>
      <c r="H3593" s="6">
        <v>0</v>
      </c>
      <c r="I3593" s="6">
        <v>4</v>
      </c>
      <c r="J3593" s="3">
        <v>1</v>
      </c>
      <c r="K3593" s="3">
        <v>1</v>
      </c>
      <c r="L3593" s="6">
        <v>10</v>
      </c>
      <c r="M3593" s="3">
        <v>0</v>
      </c>
      <c r="N3593" s="7">
        <v>820.24328060000005</v>
      </c>
      <c r="O3593" s="18">
        <v>0.23386244787751365</v>
      </c>
    </row>
    <row r="3594" spans="4:15" x14ac:dyDescent="0.35">
      <c r="D3594">
        <v>3585</v>
      </c>
      <c r="E3594" s="5">
        <v>197797</v>
      </c>
      <c r="F3594" s="6">
        <v>28</v>
      </c>
      <c r="G3594" s="6">
        <v>10</v>
      </c>
      <c r="H3594" s="6">
        <v>10</v>
      </c>
      <c r="I3594" s="6">
        <v>3</v>
      </c>
      <c r="J3594" s="3">
        <v>0</v>
      </c>
      <c r="K3594" s="3">
        <v>0</v>
      </c>
      <c r="L3594" s="6">
        <v>7</v>
      </c>
      <c r="M3594" s="3">
        <v>1</v>
      </c>
      <c r="N3594" s="7">
        <v>292.97185009999998</v>
      </c>
      <c r="O3594" s="18">
        <v>0.23389311972550364</v>
      </c>
    </row>
    <row r="3595" spans="4:15" x14ac:dyDescent="0.35">
      <c r="D3595">
        <v>3586</v>
      </c>
      <c r="E3595" s="5">
        <v>123680</v>
      </c>
      <c r="F3595" s="6">
        <v>69</v>
      </c>
      <c r="G3595" s="6">
        <v>52</v>
      </c>
      <c r="H3595" s="6">
        <v>52</v>
      </c>
      <c r="I3595" s="6">
        <v>2</v>
      </c>
      <c r="J3595" s="3">
        <v>0</v>
      </c>
      <c r="K3595" s="3">
        <v>0</v>
      </c>
      <c r="L3595" s="6">
        <v>0</v>
      </c>
      <c r="M3595" s="3">
        <v>1</v>
      </c>
      <c r="N3595" s="7">
        <v>490.82770440000002</v>
      </c>
      <c r="O3595" s="18">
        <v>0.2342558086362545</v>
      </c>
    </row>
    <row r="3596" spans="4:15" x14ac:dyDescent="0.35">
      <c r="D3596">
        <v>3587</v>
      </c>
      <c r="E3596" s="5">
        <v>101704</v>
      </c>
      <c r="F3596" s="6">
        <v>49</v>
      </c>
      <c r="G3596" s="6">
        <v>28</v>
      </c>
      <c r="H3596" s="6">
        <v>28</v>
      </c>
      <c r="I3596" s="6">
        <v>3</v>
      </c>
      <c r="J3596" s="3">
        <v>1</v>
      </c>
      <c r="K3596" s="3">
        <v>0</v>
      </c>
      <c r="L3596" s="6">
        <v>4</v>
      </c>
      <c r="M3596" s="3">
        <v>1</v>
      </c>
      <c r="N3596" s="7">
        <v>447.01016449999997</v>
      </c>
      <c r="O3596" s="18">
        <v>0.23425608877998338</v>
      </c>
    </row>
    <row r="3597" spans="4:15" x14ac:dyDescent="0.35">
      <c r="D3597">
        <v>3588</v>
      </c>
      <c r="E3597" s="5">
        <v>188175</v>
      </c>
      <c r="F3597" s="6">
        <v>39</v>
      </c>
      <c r="G3597" s="6">
        <v>19</v>
      </c>
      <c r="H3597" s="6">
        <v>19</v>
      </c>
      <c r="I3597" s="6">
        <v>2</v>
      </c>
      <c r="J3597" s="3">
        <v>1</v>
      </c>
      <c r="K3597" s="3">
        <v>1</v>
      </c>
      <c r="L3597" s="6">
        <v>11</v>
      </c>
      <c r="M3597" s="3">
        <v>1</v>
      </c>
      <c r="N3597" s="7">
        <v>431.46573230000001</v>
      </c>
      <c r="O3597" s="18">
        <v>0.23426416784833781</v>
      </c>
    </row>
    <row r="3598" spans="4:15" x14ac:dyDescent="0.35">
      <c r="D3598">
        <v>3589</v>
      </c>
      <c r="E3598" s="5">
        <v>139567</v>
      </c>
      <c r="F3598" s="6">
        <v>61</v>
      </c>
      <c r="G3598" s="6">
        <v>44</v>
      </c>
      <c r="H3598" s="6">
        <v>44</v>
      </c>
      <c r="I3598" s="6">
        <v>2</v>
      </c>
      <c r="J3598" s="3">
        <v>1</v>
      </c>
      <c r="K3598" s="3">
        <v>1</v>
      </c>
      <c r="L3598" s="6">
        <v>13</v>
      </c>
      <c r="M3598" s="3">
        <v>1</v>
      </c>
      <c r="N3598" s="7">
        <v>29.125649500000002</v>
      </c>
      <c r="O3598" s="18">
        <v>0.23429720505816776</v>
      </c>
    </row>
    <row r="3599" spans="4:15" x14ac:dyDescent="0.35">
      <c r="D3599">
        <v>3590</v>
      </c>
      <c r="E3599" s="5">
        <v>103815</v>
      </c>
      <c r="F3599" s="6">
        <v>16</v>
      </c>
      <c r="G3599" s="6">
        <v>0</v>
      </c>
      <c r="H3599" s="6">
        <v>0</v>
      </c>
      <c r="I3599" s="6">
        <v>1</v>
      </c>
      <c r="J3599" s="3">
        <v>0</v>
      </c>
      <c r="K3599" s="3">
        <v>0</v>
      </c>
      <c r="L3599" s="6">
        <v>6</v>
      </c>
      <c r="M3599" s="3">
        <v>0</v>
      </c>
      <c r="N3599" s="7">
        <v>502.61329439999997</v>
      </c>
      <c r="O3599" s="18">
        <v>0.23437179356129456</v>
      </c>
    </row>
    <row r="3600" spans="4:15" x14ac:dyDescent="0.35">
      <c r="D3600">
        <v>3591</v>
      </c>
      <c r="E3600" s="5">
        <v>147345</v>
      </c>
      <c r="F3600" s="6">
        <v>67</v>
      </c>
      <c r="G3600" s="6">
        <v>48</v>
      </c>
      <c r="H3600" s="6">
        <v>48</v>
      </c>
      <c r="I3600" s="6">
        <v>2</v>
      </c>
      <c r="J3600" s="3">
        <v>1</v>
      </c>
      <c r="K3600" s="3">
        <v>0</v>
      </c>
      <c r="L3600" s="6">
        <v>11</v>
      </c>
      <c r="M3600" s="3">
        <v>1</v>
      </c>
      <c r="N3600" s="7">
        <v>27.290987449999999</v>
      </c>
      <c r="O3600" s="18">
        <v>0.23438414642379846</v>
      </c>
    </row>
    <row r="3601" spans="4:15" x14ac:dyDescent="0.35">
      <c r="D3601">
        <v>3592</v>
      </c>
      <c r="E3601" s="5">
        <v>113500</v>
      </c>
      <c r="F3601" s="6">
        <v>19</v>
      </c>
      <c r="G3601" s="6">
        <v>2</v>
      </c>
      <c r="H3601" s="6">
        <v>2</v>
      </c>
      <c r="I3601" s="6">
        <v>3</v>
      </c>
      <c r="J3601" s="3">
        <v>1</v>
      </c>
      <c r="K3601" s="3">
        <v>0</v>
      </c>
      <c r="L3601" s="6">
        <v>11</v>
      </c>
      <c r="M3601" s="3">
        <v>1</v>
      </c>
      <c r="N3601" s="7">
        <v>367.19389000000001</v>
      </c>
      <c r="O3601" s="18">
        <v>0.23450138423977296</v>
      </c>
    </row>
    <row r="3602" spans="4:15" x14ac:dyDescent="0.35">
      <c r="D3602">
        <v>3593</v>
      </c>
      <c r="E3602" s="5">
        <v>141420</v>
      </c>
      <c r="F3602" s="6">
        <v>17</v>
      </c>
      <c r="G3602" s="6">
        <v>0</v>
      </c>
      <c r="H3602" s="6">
        <v>0</v>
      </c>
      <c r="I3602" s="6">
        <v>3</v>
      </c>
      <c r="J3602" s="3">
        <v>1</v>
      </c>
      <c r="K3602" s="3">
        <v>0</v>
      </c>
      <c r="L3602" s="6">
        <v>15</v>
      </c>
      <c r="M3602" s="3">
        <v>1</v>
      </c>
      <c r="N3602" s="7">
        <v>439.40124300000002</v>
      </c>
      <c r="O3602" s="18">
        <v>0.23456017531746853</v>
      </c>
    </row>
    <row r="3603" spans="4:15" x14ac:dyDescent="0.35">
      <c r="D3603">
        <v>3594</v>
      </c>
      <c r="E3603" s="5">
        <v>128942</v>
      </c>
      <c r="F3603" s="6">
        <v>19</v>
      </c>
      <c r="G3603" s="6">
        <v>1</v>
      </c>
      <c r="H3603" s="6">
        <v>1</v>
      </c>
      <c r="I3603" s="6">
        <v>1</v>
      </c>
      <c r="J3603" s="3">
        <v>1</v>
      </c>
      <c r="K3603" s="3">
        <v>0</v>
      </c>
      <c r="L3603" s="6">
        <v>12</v>
      </c>
      <c r="M3603" s="3">
        <v>1</v>
      </c>
      <c r="N3603" s="7">
        <v>238.34622529999999</v>
      </c>
      <c r="O3603" s="18">
        <v>0.2345774035008924</v>
      </c>
    </row>
    <row r="3604" spans="4:15" x14ac:dyDescent="0.35">
      <c r="D3604">
        <v>3595</v>
      </c>
      <c r="E3604" s="5">
        <v>185494</v>
      </c>
      <c r="F3604" s="6">
        <v>61</v>
      </c>
      <c r="G3604" s="6">
        <v>43</v>
      </c>
      <c r="H3604" s="6">
        <v>43</v>
      </c>
      <c r="I3604" s="6">
        <v>2</v>
      </c>
      <c r="J3604" s="3">
        <v>1</v>
      </c>
      <c r="K3604" s="3">
        <v>0</v>
      </c>
      <c r="L3604" s="6">
        <v>14</v>
      </c>
      <c r="M3604" s="3">
        <v>1</v>
      </c>
      <c r="N3604" s="7">
        <v>78.580962290000002</v>
      </c>
      <c r="O3604" s="18">
        <v>0.23469561873647882</v>
      </c>
    </row>
    <row r="3605" spans="4:15" x14ac:dyDescent="0.35">
      <c r="D3605">
        <v>3596</v>
      </c>
      <c r="E3605" s="5">
        <v>194704</v>
      </c>
      <c r="F3605" s="6">
        <v>31</v>
      </c>
      <c r="G3605" s="6">
        <v>12</v>
      </c>
      <c r="H3605" s="6">
        <v>12</v>
      </c>
      <c r="I3605" s="6">
        <v>3</v>
      </c>
      <c r="J3605" s="3">
        <v>1</v>
      </c>
      <c r="K3605" s="3">
        <v>1</v>
      </c>
      <c r="L3605" s="6">
        <v>0</v>
      </c>
      <c r="M3605" s="3">
        <v>0</v>
      </c>
      <c r="N3605" s="7">
        <v>687.49719909999999</v>
      </c>
      <c r="O3605" s="18">
        <v>0.23477320364376453</v>
      </c>
    </row>
    <row r="3606" spans="4:15" x14ac:dyDescent="0.35">
      <c r="D3606">
        <v>3597</v>
      </c>
      <c r="E3606" s="5">
        <v>193842</v>
      </c>
      <c r="F3606" s="6">
        <v>4</v>
      </c>
      <c r="G3606" s="6">
        <v>50</v>
      </c>
      <c r="H3606" s="6">
        <v>50</v>
      </c>
      <c r="I3606" s="6">
        <v>2</v>
      </c>
      <c r="J3606" s="3">
        <v>0</v>
      </c>
      <c r="K3606" s="3">
        <v>1</v>
      </c>
      <c r="L3606" s="6">
        <v>10</v>
      </c>
      <c r="M3606" s="3">
        <v>1</v>
      </c>
      <c r="N3606" s="7">
        <v>377.01639729999999</v>
      </c>
      <c r="O3606" s="18">
        <v>0.23484776846584543</v>
      </c>
    </row>
    <row r="3607" spans="4:15" x14ac:dyDescent="0.35">
      <c r="D3607">
        <v>3598</v>
      </c>
      <c r="E3607" s="5">
        <v>135404</v>
      </c>
      <c r="F3607" s="6">
        <v>58</v>
      </c>
      <c r="G3607" s="6">
        <v>37</v>
      </c>
      <c r="H3607" s="6">
        <v>37</v>
      </c>
      <c r="I3607" s="6">
        <v>1</v>
      </c>
      <c r="J3607" s="3">
        <v>1</v>
      </c>
      <c r="K3607" s="3">
        <v>0</v>
      </c>
      <c r="L3607" s="6">
        <v>14</v>
      </c>
      <c r="M3607" s="3">
        <v>1</v>
      </c>
      <c r="N3607" s="7">
        <v>187.40030440000001</v>
      </c>
      <c r="O3607" s="18">
        <v>0.23500265785798857</v>
      </c>
    </row>
    <row r="3608" spans="4:15" x14ac:dyDescent="0.35">
      <c r="D3608">
        <v>3599</v>
      </c>
      <c r="E3608" s="5">
        <v>140111</v>
      </c>
      <c r="F3608" s="6">
        <v>63</v>
      </c>
      <c r="G3608" s="6">
        <v>43</v>
      </c>
      <c r="H3608" s="6">
        <v>43</v>
      </c>
      <c r="I3608" s="6">
        <v>3</v>
      </c>
      <c r="J3608" s="3">
        <v>0</v>
      </c>
      <c r="K3608" s="3">
        <v>0</v>
      </c>
      <c r="L3608" s="6">
        <v>11</v>
      </c>
      <c r="M3608" s="3">
        <v>1</v>
      </c>
      <c r="N3608" s="7">
        <v>58.748290959999999</v>
      </c>
      <c r="O3608" s="18">
        <v>0.23501123513891575</v>
      </c>
    </row>
    <row r="3609" spans="4:15" x14ac:dyDescent="0.35">
      <c r="D3609">
        <v>3600</v>
      </c>
      <c r="E3609" s="5">
        <v>189302</v>
      </c>
      <c r="F3609" s="6">
        <v>65</v>
      </c>
      <c r="G3609" s="6">
        <v>47</v>
      </c>
      <c r="H3609" s="6">
        <v>47</v>
      </c>
      <c r="I3609" s="6">
        <v>2</v>
      </c>
      <c r="J3609" s="3">
        <v>1</v>
      </c>
      <c r="K3609" s="3">
        <v>1</v>
      </c>
      <c r="L3609" s="6">
        <v>7</v>
      </c>
      <c r="M3609" s="3">
        <v>1</v>
      </c>
      <c r="N3609" s="7">
        <v>327.30196030000002</v>
      </c>
      <c r="O3609" s="18">
        <v>0.23504959014554461</v>
      </c>
    </row>
    <row r="3610" spans="4:15" x14ac:dyDescent="0.35">
      <c r="D3610">
        <v>3601</v>
      </c>
      <c r="E3610" s="5">
        <v>135083</v>
      </c>
      <c r="F3610" s="6">
        <v>20</v>
      </c>
      <c r="G3610" s="6">
        <v>1</v>
      </c>
      <c r="H3610" s="6">
        <v>1</v>
      </c>
      <c r="I3610" s="6">
        <v>4</v>
      </c>
      <c r="J3610" s="3">
        <v>0</v>
      </c>
      <c r="K3610" s="3">
        <v>0</v>
      </c>
      <c r="L3610" s="6">
        <v>15</v>
      </c>
      <c r="M3610" s="3">
        <v>1</v>
      </c>
      <c r="N3610" s="7">
        <v>343.24627229999999</v>
      </c>
      <c r="O3610" s="18">
        <v>0.23513478947938826</v>
      </c>
    </row>
    <row r="3611" spans="4:15" x14ac:dyDescent="0.35">
      <c r="D3611">
        <v>3602</v>
      </c>
      <c r="E3611" s="5">
        <v>161333</v>
      </c>
      <c r="F3611" s="6">
        <v>51</v>
      </c>
      <c r="G3611" s="6">
        <v>34</v>
      </c>
      <c r="H3611" s="6">
        <v>34</v>
      </c>
      <c r="I3611" s="6">
        <v>4</v>
      </c>
      <c r="J3611" s="3">
        <v>0</v>
      </c>
      <c r="K3611" s="3">
        <v>0</v>
      </c>
      <c r="L3611" s="6">
        <v>6</v>
      </c>
      <c r="M3611" s="3">
        <v>1</v>
      </c>
      <c r="N3611" s="7">
        <v>318.63372620000001</v>
      </c>
      <c r="O3611" s="18">
        <v>0.23520422985004208</v>
      </c>
    </row>
    <row r="3612" spans="4:15" x14ac:dyDescent="0.35">
      <c r="D3612">
        <v>3603</v>
      </c>
      <c r="E3612" s="5">
        <v>153203</v>
      </c>
      <c r="F3612" s="6">
        <v>62</v>
      </c>
      <c r="G3612" s="6">
        <v>42</v>
      </c>
      <c r="H3612" s="6">
        <v>42</v>
      </c>
      <c r="I3612" s="6">
        <v>1</v>
      </c>
      <c r="J3612" s="3">
        <v>0</v>
      </c>
      <c r="K3612" s="3">
        <v>0</v>
      </c>
      <c r="L3612" s="6">
        <v>14</v>
      </c>
      <c r="M3612" s="3">
        <v>1</v>
      </c>
      <c r="N3612" s="7">
        <v>256.9014828</v>
      </c>
      <c r="O3612" s="18">
        <v>0.23530947711362982</v>
      </c>
    </row>
    <row r="3613" spans="4:15" x14ac:dyDescent="0.35">
      <c r="D3613">
        <v>3604</v>
      </c>
      <c r="E3613" s="5">
        <v>147658</v>
      </c>
      <c r="F3613" s="6">
        <v>22</v>
      </c>
      <c r="G3613" s="6">
        <v>4</v>
      </c>
      <c r="H3613" s="6">
        <v>4</v>
      </c>
      <c r="I3613" s="6">
        <v>2</v>
      </c>
      <c r="J3613" s="3">
        <v>1</v>
      </c>
      <c r="K3613" s="3">
        <v>0</v>
      </c>
      <c r="L3613" s="6">
        <v>11</v>
      </c>
      <c r="M3613" s="3">
        <v>1</v>
      </c>
      <c r="N3613" s="7">
        <v>347.83970920000002</v>
      </c>
      <c r="O3613" s="18">
        <v>0.23561882520499988</v>
      </c>
    </row>
    <row r="3614" spans="4:15" x14ac:dyDescent="0.35">
      <c r="D3614">
        <v>3605</v>
      </c>
      <c r="E3614" s="5">
        <v>113291</v>
      </c>
      <c r="F3614" s="6">
        <v>32</v>
      </c>
      <c r="G3614" s="6">
        <v>15</v>
      </c>
      <c r="H3614" s="6">
        <v>15</v>
      </c>
      <c r="I3614" s="6">
        <v>3</v>
      </c>
      <c r="J3614" s="3">
        <v>1</v>
      </c>
      <c r="K3614" s="3">
        <v>1</v>
      </c>
      <c r="L3614" s="6">
        <v>8</v>
      </c>
      <c r="M3614" s="3">
        <v>1</v>
      </c>
      <c r="N3614" s="7">
        <v>426.0389212</v>
      </c>
      <c r="O3614" s="18">
        <v>0.23575254686346625</v>
      </c>
    </row>
    <row r="3615" spans="4:15" x14ac:dyDescent="0.35">
      <c r="D3615">
        <v>3606</v>
      </c>
      <c r="E3615" s="5">
        <v>159506</v>
      </c>
      <c r="F3615" s="6">
        <v>68</v>
      </c>
      <c r="G3615" s="6">
        <v>47</v>
      </c>
      <c r="H3615" s="6">
        <v>47</v>
      </c>
      <c r="I3615" s="6">
        <v>4</v>
      </c>
      <c r="J3615" s="3">
        <v>1</v>
      </c>
      <c r="K3615" s="3">
        <v>0</v>
      </c>
      <c r="L3615" s="6">
        <v>6</v>
      </c>
      <c r="M3615" s="3">
        <v>1</v>
      </c>
      <c r="N3615" s="7">
        <v>110.7679747</v>
      </c>
      <c r="O3615" s="18">
        <v>0.23587868554090174</v>
      </c>
    </row>
    <row r="3616" spans="4:15" x14ac:dyDescent="0.35">
      <c r="D3616">
        <v>3607</v>
      </c>
      <c r="E3616" s="5">
        <v>177471</v>
      </c>
      <c r="F3616" s="6">
        <v>68</v>
      </c>
      <c r="G3616" s="6">
        <v>66.05909932446032</v>
      </c>
      <c r="H3616" s="6"/>
      <c r="I3616" s="6">
        <v>4</v>
      </c>
      <c r="J3616" s="3">
        <v>1</v>
      </c>
      <c r="K3616" s="3">
        <v>0</v>
      </c>
      <c r="L3616" s="6">
        <v>4</v>
      </c>
      <c r="M3616" s="3">
        <v>1</v>
      </c>
      <c r="N3616" s="7">
        <v>394.21377899999999</v>
      </c>
      <c r="O3616" s="18">
        <v>0.23588403425523308</v>
      </c>
    </row>
    <row r="3617" spans="4:15" x14ac:dyDescent="0.35">
      <c r="D3617">
        <v>3608</v>
      </c>
      <c r="E3617" s="5">
        <v>173050</v>
      </c>
      <c r="F3617" s="6">
        <v>22</v>
      </c>
      <c r="G3617" s="6">
        <v>5</v>
      </c>
      <c r="H3617" s="6">
        <v>5</v>
      </c>
      <c r="I3617" s="6">
        <v>2</v>
      </c>
      <c r="J3617" s="3">
        <v>0</v>
      </c>
      <c r="K3617" s="3">
        <v>0</v>
      </c>
      <c r="L3617" s="6">
        <v>2</v>
      </c>
      <c r="M3617" s="3">
        <v>0</v>
      </c>
      <c r="N3617" s="7">
        <v>695.7030896</v>
      </c>
      <c r="O3617" s="18">
        <v>0.2360535121868389</v>
      </c>
    </row>
    <row r="3618" spans="4:15" x14ac:dyDescent="0.35">
      <c r="D3618">
        <v>3609</v>
      </c>
      <c r="E3618" s="5">
        <v>133804</v>
      </c>
      <c r="F3618" s="6">
        <v>70</v>
      </c>
      <c r="G3618" s="6">
        <v>53</v>
      </c>
      <c r="H3618" s="6">
        <v>53</v>
      </c>
      <c r="I3618" s="6">
        <v>4</v>
      </c>
      <c r="J3618" s="3">
        <v>0</v>
      </c>
      <c r="K3618" s="3">
        <v>0</v>
      </c>
      <c r="L3618" s="6">
        <v>11</v>
      </c>
      <c r="M3618" s="3">
        <v>1</v>
      </c>
      <c r="N3618" s="7">
        <v>178.94341800000001</v>
      </c>
      <c r="O3618" s="18">
        <v>0.23609538963740906</v>
      </c>
    </row>
    <row r="3619" spans="4:15" x14ac:dyDescent="0.35">
      <c r="D3619">
        <v>3610</v>
      </c>
      <c r="E3619" s="5">
        <v>172726</v>
      </c>
      <c r="F3619" s="6">
        <v>53</v>
      </c>
      <c r="G3619" s="6">
        <v>33</v>
      </c>
      <c r="H3619" s="6">
        <v>33</v>
      </c>
      <c r="I3619" s="6">
        <v>2</v>
      </c>
      <c r="J3619" s="3">
        <v>0</v>
      </c>
      <c r="K3619" s="3">
        <v>0</v>
      </c>
      <c r="L3619" s="6">
        <v>15</v>
      </c>
      <c r="M3619" s="3">
        <v>1</v>
      </c>
      <c r="N3619" s="7">
        <v>296.87729100000001</v>
      </c>
      <c r="O3619" s="18">
        <v>0.23612767596708784</v>
      </c>
    </row>
    <row r="3620" spans="4:15" x14ac:dyDescent="0.35">
      <c r="D3620">
        <v>3611</v>
      </c>
      <c r="E3620" s="5">
        <v>180823</v>
      </c>
      <c r="F3620" s="6">
        <v>44</v>
      </c>
      <c r="G3620" s="6">
        <v>25</v>
      </c>
      <c r="H3620" s="6">
        <v>25</v>
      </c>
      <c r="I3620" s="6">
        <v>2</v>
      </c>
      <c r="J3620" s="3">
        <v>0</v>
      </c>
      <c r="K3620" s="3">
        <v>0</v>
      </c>
      <c r="L3620" s="6">
        <v>9</v>
      </c>
      <c r="M3620" s="3">
        <v>1</v>
      </c>
      <c r="N3620" s="7">
        <v>311.24507169999998</v>
      </c>
      <c r="O3620" s="18">
        <v>0.23616083402859189</v>
      </c>
    </row>
    <row r="3621" spans="4:15" x14ac:dyDescent="0.35">
      <c r="D3621">
        <v>3612</v>
      </c>
      <c r="E3621" s="5">
        <v>144753</v>
      </c>
      <c r="F3621" s="6">
        <v>26</v>
      </c>
      <c r="G3621" s="6">
        <v>9</v>
      </c>
      <c r="H3621" s="6">
        <v>9</v>
      </c>
      <c r="I3621" s="6">
        <v>3</v>
      </c>
      <c r="J3621" s="3">
        <v>0</v>
      </c>
      <c r="K3621" s="3">
        <v>0</v>
      </c>
      <c r="L3621" s="6">
        <v>15</v>
      </c>
      <c r="M3621" s="3">
        <v>1</v>
      </c>
      <c r="N3621" s="7">
        <v>242.91121580000001</v>
      </c>
      <c r="O3621" s="18">
        <v>0.23618403727346482</v>
      </c>
    </row>
    <row r="3622" spans="4:15" x14ac:dyDescent="0.35">
      <c r="D3622">
        <v>3613</v>
      </c>
      <c r="E3622" s="5">
        <v>191569</v>
      </c>
      <c r="F3622" s="6">
        <v>38</v>
      </c>
      <c r="G3622" s="6">
        <v>21</v>
      </c>
      <c r="H3622" s="6">
        <v>21</v>
      </c>
      <c r="I3622" s="6">
        <v>4</v>
      </c>
      <c r="J3622" s="3">
        <v>1</v>
      </c>
      <c r="K3622" s="3">
        <v>1</v>
      </c>
      <c r="L3622" s="6">
        <v>3</v>
      </c>
      <c r="M3622" s="3">
        <v>0</v>
      </c>
      <c r="N3622" s="7">
        <v>828.14570949999995</v>
      </c>
      <c r="O3622" s="18">
        <v>0.23624297515512183</v>
      </c>
    </row>
    <row r="3623" spans="4:15" x14ac:dyDescent="0.35">
      <c r="D3623">
        <v>3614</v>
      </c>
      <c r="E3623" s="5">
        <v>130552</v>
      </c>
      <c r="F3623" s="6">
        <v>58</v>
      </c>
      <c r="G3623" s="6">
        <v>40</v>
      </c>
      <c r="H3623" s="6">
        <v>40</v>
      </c>
      <c r="I3623" s="6">
        <v>4</v>
      </c>
      <c r="J3623" s="3">
        <v>1</v>
      </c>
      <c r="K3623" s="3">
        <v>0</v>
      </c>
      <c r="L3623" s="6">
        <v>12</v>
      </c>
      <c r="M3623" s="3">
        <v>1</v>
      </c>
      <c r="N3623" s="7">
        <v>273.4724339</v>
      </c>
      <c r="O3623" s="18">
        <v>0.23626152335888517</v>
      </c>
    </row>
    <row r="3624" spans="4:15" x14ac:dyDescent="0.35">
      <c r="D3624">
        <v>3615</v>
      </c>
      <c r="E3624" s="5">
        <v>136198</v>
      </c>
      <c r="F3624" s="6">
        <v>65</v>
      </c>
      <c r="G3624" s="6">
        <v>46</v>
      </c>
      <c r="H3624" s="6">
        <v>46</v>
      </c>
      <c r="I3624" s="6">
        <v>4</v>
      </c>
      <c r="J3624" s="3">
        <v>1</v>
      </c>
      <c r="K3624" s="3">
        <v>0</v>
      </c>
      <c r="L3624" s="6">
        <v>3</v>
      </c>
      <c r="M3624" s="3">
        <v>1</v>
      </c>
      <c r="N3624" s="7">
        <v>470.07063349999999</v>
      </c>
      <c r="O3624" s="18">
        <v>0.23633854197735349</v>
      </c>
    </row>
    <row r="3625" spans="4:15" x14ac:dyDescent="0.35">
      <c r="D3625">
        <v>3616</v>
      </c>
      <c r="E3625" s="5">
        <v>198008</v>
      </c>
      <c r="F3625" s="6">
        <v>21</v>
      </c>
      <c r="G3625" s="6">
        <v>3</v>
      </c>
      <c r="H3625" s="6">
        <v>3</v>
      </c>
      <c r="I3625" s="6">
        <v>4</v>
      </c>
      <c r="J3625" s="3">
        <v>1</v>
      </c>
      <c r="K3625" s="3">
        <v>1</v>
      </c>
      <c r="L3625" s="6">
        <v>7</v>
      </c>
      <c r="M3625" s="3">
        <v>0</v>
      </c>
      <c r="N3625" s="7">
        <v>742.98452139999995</v>
      </c>
      <c r="O3625" s="18">
        <v>0.23646825156643358</v>
      </c>
    </row>
    <row r="3626" spans="4:15" x14ac:dyDescent="0.35">
      <c r="D3626">
        <v>3617</v>
      </c>
      <c r="E3626" s="5">
        <v>104333</v>
      </c>
      <c r="F3626" s="6">
        <v>43</v>
      </c>
      <c r="G3626" s="6">
        <v>24</v>
      </c>
      <c r="H3626" s="6">
        <v>24</v>
      </c>
      <c r="I3626" s="6">
        <v>3</v>
      </c>
      <c r="J3626" s="3">
        <v>1</v>
      </c>
      <c r="K3626" s="3">
        <v>0</v>
      </c>
      <c r="L3626" s="6">
        <v>9</v>
      </c>
      <c r="M3626" s="3">
        <v>1</v>
      </c>
      <c r="N3626" s="7">
        <v>326.59845949999999</v>
      </c>
      <c r="O3626" s="18">
        <v>0.23663032457589184</v>
      </c>
    </row>
    <row r="3627" spans="4:15" x14ac:dyDescent="0.35">
      <c r="D3627">
        <v>3618</v>
      </c>
      <c r="E3627" s="5">
        <v>175164</v>
      </c>
      <c r="F3627" s="6">
        <v>35</v>
      </c>
      <c r="G3627" s="6">
        <v>15</v>
      </c>
      <c r="H3627" s="6">
        <v>15</v>
      </c>
      <c r="I3627" s="6">
        <v>3</v>
      </c>
      <c r="J3627" s="3">
        <v>1</v>
      </c>
      <c r="K3627" s="3">
        <v>0</v>
      </c>
      <c r="L3627" s="6">
        <v>15</v>
      </c>
      <c r="M3627" s="3">
        <v>1</v>
      </c>
      <c r="N3627" s="7">
        <v>206.30230109999999</v>
      </c>
      <c r="O3627" s="18">
        <v>0.23665684927708197</v>
      </c>
    </row>
    <row r="3628" spans="4:15" x14ac:dyDescent="0.35">
      <c r="D3628">
        <v>3619</v>
      </c>
      <c r="E3628" s="5">
        <v>193615</v>
      </c>
      <c r="F3628" s="6">
        <v>20</v>
      </c>
      <c r="G3628" s="6">
        <v>3</v>
      </c>
      <c r="H3628" s="6">
        <v>3</v>
      </c>
      <c r="I3628" s="6">
        <v>2</v>
      </c>
      <c r="J3628" s="3">
        <v>1</v>
      </c>
      <c r="K3628" s="3">
        <v>0</v>
      </c>
      <c r="L3628" s="6">
        <v>6</v>
      </c>
      <c r="M3628" s="3">
        <v>0</v>
      </c>
      <c r="N3628" s="7">
        <v>744.70981380000001</v>
      </c>
      <c r="O3628" s="18">
        <v>0.23677424220557208</v>
      </c>
    </row>
    <row r="3629" spans="4:15" x14ac:dyDescent="0.35">
      <c r="D3629">
        <v>3620</v>
      </c>
      <c r="E3629" s="5">
        <v>159312</v>
      </c>
      <c r="F3629" s="6">
        <v>19</v>
      </c>
      <c r="G3629" s="6">
        <v>2</v>
      </c>
      <c r="H3629" s="6">
        <v>2</v>
      </c>
      <c r="I3629" s="6">
        <v>2</v>
      </c>
      <c r="J3629" s="3">
        <v>0</v>
      </c>
      <c r="K3629" s="3">
        <v>0</v>
      </c>
      <c r="L3629" s="6">
        <v>11</v>
      </c>
      <c r="M3629" s="3">
        <v>1</v>
      </c>
      <c r="N3629" s="7">
        <v>264.52015599999999</v>
      </c>
      <c r="O3629" s="18">
        <v>0.23678427348276843</v>
      </c>
    </row>
    <row r="3630" spans="4:15" x14ac:dyDescent="0.35">
      <c r="D3630">
        <v>3621</v>
      </c>
      <c r="E3630" s="5">
        <v>161672</v>
      </c>
      <c r="F3630" s="6">
        <v>41</v>
      </c>
      <c r="G3630" s="6">
        <v>24</v>
      </c>
      <c r="H3630" s="6">
        <v>24</v>
      </c>
      <c r="I3630" s="6">
        <v>3</v>
      </c>
      <c r="J3630" s="3">
        <v>1</v>
      </c>
      <c r="K3630" s="3">
        <v>1</v>
      </c>
      <c r="L3630" s="6">
        <v>8</v>
      </c>
      <c r="M3630" s="3">
        <v>1</v>
      </c>
      <c r="N3630" s="7">
        <v>415.22787260000001</v>
      </c>
      <c r="O3630" s="18">
        <v>0.23678511395465784</v>
      </c>
    </row>
    <row r="3631" spans="4:15" x14ac:dyDescent="0.35">
      <c r="D3631">
        <v>3622</v>
      </c>
      <c r="E3631" s="5">
        <v>137207</v>
      </c>
      <c r="F3631" s="6">
        <v>68</v>
      </c>
      <c r="G3631" s="6">
        <v>51</v>
      </c>
      <c r="H3631" s="6">
        <v>51</v>
      </c>
      <c r="I3631" s="6">
        <v>2</v>
      </c>
      <c r="J3631" s="3">
        <v>1</v>
      </c>
      <c r="K3631" s="3">
        <v>0</v>
      </c>
      <c r="L3631" s="6">
        <v>6</v>
      </c>
      <c r="M3631" s="3">
        <v>1</v>
      </c>
      <c r="N3631" s="7">
        <v>143.5538933</v>
      </c>
      <c r="O3631" s="18">
        <v>0.23683908610675575</v>
      </c>
    </row>
    <row r="3632" spans="4:15" x14ac:dyDescent="0.35">
      <c r="D3632">
        <v>3623</v>
      </c>
      <c r="E3632" s="5">
        <v>199615</v>
      </c>
      <c r="F3632" s="6">
        <v>46</v>
      </c>
      <c r="G3632" s="6">
        <v>28</v>
      </c>
      <c r="H3632" s="6">
        <v>28</v>
      </c>
      <c r="I3632" s="6">
        <v>1</v>
      </c>
      <c r="J3632" s="3">
        <v>1</v>
      </c>
      <c r="K3632" s="3">
        <v>1</v>
      </c>
      <c r="L3632" s="6">
        <v>8</v>
      </c>
      <c r="M3632" s="3">
        <v>1</v>
      </c>
      <c r="N3632" s="7">
        <v>489.51023329999998</v>
      </c>
      <c r="O3632" s="18">
        <v>0.23685177305757954</v>
      </c>
    </row>
    <row r="3633" spans="4:15" x14ac:dyDescent="0.35">
      <c r="D3633">
        <v>3624</v>
      </c>
      <c r="E3633" s="5">
        <v>195208</v>
      </c>
      <c r="F3633" s="6">
        <v>69</v>
      </c>
      <c r="G3633" s="6">
        <v>48</v>
      </c>
      <c r="H3633" s="6">
        <v>48</v>
      </c>
      <c r="I3633" s="6">
        <v>4</v>
      </c>
      <c r="J3633" s="3">
        <v>0</v>
      </c>
      <c r="K3633" s="3">
        <v>0</v>
      </c>
      <c r="L3633" s="6">
        <v>15</v>
      </c>
      <c r="M3633" s="3">
        <v>1</v>
      </c>
      <c r="N3633" s="7">
        <v>176.2240353</v>
      </c>
      <c r="O3633" s="18">
        <v>0.23685880711693197</v>
      </c>
    </row>
    <row r="3634" spans="4:15" x14ac:dyDescent="0.35">
      <c r="D3634">
        <v>3625</v>
      </c>
      <c r="E3634" s="5">
        <v>100865</v>
      </c>
      <c r="F3634" s="6">
        <v>16</v>
      </c>
      <c r="G3634" s="6">
        <v>0</v>
      </c>
      <c r="H3634" s="6">
        <v>0</v>
      </c>
      <c r="I3634" s="6">
        <v>2</v>
      </c>
      <c r="J3634" s="3">
        <v>1</v>
      </c>
      <c r="K3634" s="3">
        <v>1</v>
      </c>
      <c r="L3634" s="6">
        <v>11</v>
      </c>
      <c r="M3634" s="3">
        <v>0</v>
      </c>
      <c r="N3634" s="7">
        <v>791.88354249999998</v>
      </c>
      <c r="O3634" s="18">
        <v>0.23687814622079006</v>
      </c>
    </row>
    <row r="3635" spans="4:15" x14ac:dyDescent="0.35">
      <c r="D3635">
        <v>3626</v>
      </c>
      <c r="E3635" s="5">
        <v>197190</v>
      </c>
      <c r="F3635" s="6">
        <v>64</v>
      </c>
      <c r="G3635" s="6">
        <v>45</v>
      </c>
      <c r="H3635" s="6">
        <v>45</v>
      </c>
      <c r="I3635" s="6">
        <v>3</v>
      </c>
      <c r="J3635" s="3">
        <v>1</v>
      </c>
      <c r="K3635" s="3">
        <v>0</v>
      </c>
      <c r="L3635" s="6">
        <v>6</v>
      </c>
      <c r="M3635" s="3">
        <v>1</v>
      </c>
      <c r="N3635" s="7">
        <v>271.95787869999998</v>
      </c>
      <c r="O3635" s="18">
        <v>0.2369225131511945</v>
      </c>
    </row>
    <row r="3636" spans="4:15" x14ac:dyDescent="0.35">
      <c r="D3636">
        <v>3627</v>
      </c>
      <c r="E3636" s="5">
        <v>131686</v>
      </c>
      <c r="F3636" s="6">
        <v>61</v>
      </c>
      <c r="G3636" s="6">
        <v>59.05909932446032</v>
      </c>
      <c r="H3636" s="6"/>
      <c r="I3636" s="6">
        <v>1</v>
      </c>
      <c r="J3636" s="3">
        <v>1</v>
      </c>
      <c r="K3636" s="3">
        <v>0</v>
      </c>
      <c r="L3636" s="6">
        <v>8</v>
      </c>
      <c r="M3636" s="3">
        <v>1</v>
      </c>
      <c r="N3636" s="7">
        <v>348.65015149999999</v>
      </c>
      <c r="O3636" s="18">
        <v>0.23698839682686068</v>
      </c>
    </row>
    <row r="3637" spans="4:15" x14ac:dyDescent="0.35">
      <c r="D3637">
        <v>3628</v>
      </c>
      <c r="E3637" s="5">
        <v>131438</v>
      </c>
      <c r="F3637" s="6">
        <v>68</v>
      </c>
      <c r="G3637" s="6">
        <v>47</v>
      </c>
      <c r="H3637" s="6">
        <v>47</v>
      </c>
      <c r="I3637" s="6">
        <v>2</v>
      </c>
      <c r="J3637" s="3">
        <v>0</v>
      </c>
      <c r="K3637" s="3">
        <v>1</v>
      </c>
      <c r="L3637" s="6">
        <v>6</v>
      </c>
      <c r="M3637" s="3">
        <v>1</v>
      </c>
      <c r="N3637" s="7">
        <v>319.8246911</v>
      </c>
      <c r="O3637" s="18">
        <v>0.23701262302366799</v>
      </c>
    </row>
    <row r="3638" spans="4:15" x14ac:dyDescent="0.35">
      <c r="D3638">
        <v>3629</v>
      </c>
      <c r="E3638" s="5">
        <v>133005</v>
      </c>
      <c r="F3638" s="6">
        <v>16</v>
      </c>
      <c r="G3638" s="6">
        <v>0</v>
      </c>
      <c r="H3638" s="6">
        <v>0</v>
      </c>
      <c r="I3638" s="6">
        <v>4</v>
      </c>
      <c r="J3638" s="3">
        <v>1</v>
      </c>
      <c r="K3638" s="3">
        <v>1</v>
      </c>
      <c r="L3638" s="6">
        <v>12</v>
      </c>
      <c r="M3638" s="3">
        <v>0</v>
      </c>
      <c r="N3638" s="7">
        <v>778.22492220000004</v>
      </c>
      <c r="O3638" s="18">
        <v>0.23703831255939711</v>
      </c>
    </row>
    <row r="3639" spans="4:15" x14ac:dyDescent="0.35">
      <c r="D3639">
        <v>3630</v>
      </c>
      <c r="E3639" s="5">
        <v>120913</v>
      </c>
      <c r="F3639" s="6">
        <v>26</v>
      </c>
      <c r="G3639" s="6">
        <v>24.059099324460316</v>
      </c>
      <c r="H3639" s="6"/>
      <c r="I3639" s="6">
        <v>3</v>
      </c>
      <c r="J3639" s="3">
        <v>1</v>
      </c>
      <c r="K3639" s="3">
        <v>0</v>
      </c>
      <c r="L3639" s="6">
        <v>8</v>
      </c>
      <c r="M3639" s="3">
        <v>1</v>
      </c>
      <c r="N3639" s="7">
        <v>435.02960619999999</v>
      </c>
      <c r="O3639" s="18">
        <v>0.23708510559661344</v>
      </c>
    </row>
    <row r="3640" spans="4:15" x14ac:dyDescent="0.35">
      <c r="D3640">
        <v>3631</v>
      </c>
      <c r="E3640" s="5">
        <v>178102</v>
      </c>
      <c r="F3640" s="6">
        <v>61</v>
      </c>
      <c r="G3640" s="6">
        <v>44</v>
      </c>
      <c r="H3640" s="6">
        <v>44</v>
      </c>
      <c r="I3640" s="6">
        <v>2</v>
      </c>
      <c r="J3640" s="3">
        <v>0</v>
      </c>
      <c r="K3640" s="3">
        <v>1</v>
      </c>
      <c r="L3640" s="6">
        <v>4</v>
      </c>
      <c r="M3640" s="3">
        <v>1</v>
      </c>
      <c r="N3640" s="7">
        <v>278.65105929999999</v>
      </c>
      <c r="O3640" s="18">
        <v>0.23733039467848371</v>
      </c>
    </row>
    <row r="3641" spans="4:15" x14ac:dyDescent="0.35">
      <c r="D3641">
        <v>3632</v>
      </c>
      <c r="E3641" s="5">
        <v>107484</v>
      </c>
      <c r="F3641" s="6">
        <v>22</v>
      </c>
      <c r="G3641" s="6">
        <v>5</v>
      </c>
      <c r="H3641" s="6">
        <v>5</v>
      </c>
      <c r="I3641" s="6">
        <v>3</v>
      </c>
      <c r="J3641" s="3">
        <v>1</v>
      </c>
      <c r="K3641" s="3">
        <v>0</v>
      </c>
      <c r="L3641" s="6">
        <v>14</v>
      </c>
      <c r="M3641" s="3">
        <v>1</v>
      </c>
      <c r="N3641" s="7">
        <v>430.96231899999998</v>
      </c>
      <c r="O3641" s="18">
        <v>0.23737636044101984</v>
      </c>
    </row>
    <row r="3642" spans="4:15" x14ac:dyDescent="0.35">
      <c r="D3642">
        <v>3633</v>
      </c>
      <c r="E3642" s="5">
        <v>140373</v>
      </c>
      <c r="F3642" s="6">
        <v>60</v>
      </c>
      <c r="G3642" s="6">
        <v>40</v>
      </c>
      <c r="H3642" s="6">
        <v>40</v>
      </c>
      <c r="I3642" s="6">
        <v>2</v>
      </c>
      <c r="J3642" s="3">
        <v>0</v>
      </c>
      <c r="K3642" s="3">
        <v>1</v>
      </c>
      <c r="L3642" s="6">
        <v>10</v>
      </c>
      <c r="M3642" s="3">
        <v>1</v>
      </c>
      <c r="N3642" s="7">
        <v>220.66350700000001</v>
      </c>
      <c r="O3642" s="18">
        <v>0.23758965860739789</v>
      </c>
    </row>
    <row r="3643" spans="4:15" x14ac:dyDescent="0.35">
      <c r="D3643">
        <v>3634</v>
      </c>
      <c r="E3643" s="5">
        <v>193733</v>
      </c>
      <c r="F3643" s="6">
        <v>59</v>
      </c>
      <c r="G3643" s="6">
        <v>40</v>
      </c>
      <c r="H3643" s="6">
        <v>40</v>
      </c>
      <c r="I3643" s="6">
        <v>2</v>
      </c>
      <c r="J3643" s="3">
        <v>1</v>
      </c>
      <c r="K3643" s="3">
        <v>0</v>
      </c>
      <c r="L3643" s="6">
        <v>7</v>
      </c>
      <c r="M3643" s="3">
        <v>1</v>
      </c>
      <c r="N3643" s="7">
        <v>394.35741830000001</v>
      </c>
      <c r="O3643" s="18">
        <v>0.23760563310133764</v>
      </c>
    </row>
    <row r="3644" spans="4:15" x14ac:dyDescent="0.35">
      <c r="D3644">
        <v>3635</v>
      </c>
      <c r="E3644" s="5">
        <v>109203</v>
      </c>
      <c r="F3644" s="6">
        <v>24</v>
      </c>
      <c r="G3644" s="6">
        <v>7</v>
      </c>
      <c r="H3644" s="6">
        <v>7</v>
      </c>
      <c r="I3644" s="6">
        <v>1</v>
      </c>
      <c r="J3644" s="3">
        <v>1</v>
      </c>
      <c r="K3644" s="3">
        <v>1</v>
      </c>
      <c r="L3644" s="6">
        <v>0</v>
      </c>
      <c r="M3644" s="3">
        <v>0</v>
      </c>
      <c r="N3644" s="7">
        <v>1491.634513</v>
      </c>
      <c r="O3644" s="18">
        <v>0.23762748604255624</v>
      </c>
    </row>
    <row r="3645" spans="4:15" x14ac:dyDescent="0.35">
      <c r="D3645">
        <v>3636</v>
      </c>
      <c r="E3645" s="5">
        <v>181986</v>
      </c>
      <c r="F3645" s="6">
        <v>70</v>
      </c>
      <c r="G3645" s="6">
        <v>49</v>
      </c>
      <c r="H3645" s="6">
        <v>49</v>
      </c>
      <c r="I3645" s="6">
        <v>1</v>
      </c>
      <c r="J3645" s="3">
        <v>1</v>
      </c>
      <c r="K3645" s="3">
        <v>0</v>
      </c>
      <c r="L3645" s="6">
        <v>1</v>
      </c>
      <c r="M3645" s="3">
        <v>1</v>
      </c>
      <c r="N3645" s="7">
        <v>401.9377187</v>
      </c>
      <c r="O3645" s="18">
        <v>0.23776181077160086</v>
      </c>
    </row>
    <row r="3646" spans="4:15" x14ac:dyDescent="0.35">
      <c r="D3646">
        <v>3637</v>
      </c>
      <c r="E3646" s="5">
        <v>190862</v>
      </c>
      <c r="F3646" s="6">
        <v>48</v>
      </c>
      <c r="G3646" s="6">
        <v>29</v>
      </c>
      <c r="H3646" s="6">
        <v>29</v>
      </c>
      <c r="I3646" s="6">
        <v>2</v>
      </c>
      <c r="J3646" s="3">
        <v>0</v>
      </c>
      <c r="K3646" s="3">
        <v>1</v>
      </c>
      <c r="L3646" s="6">
        <v>11</v>
      </c>
      <c r="M3646" s="3">
        <v>1</v>
      </c>
      <c r="N3646" s="7">
        <v>159.3969869</v>
      </c>
      <c r="O3646" s="18">
        <v>0.2378380857069351</v>
      </c>
    </row>
    <row r="3647" spans="4:15" x14ac:dyDescent="0.35">
      <c r="D3647">
        <v>3638</v>
      </c>
      <c r="E3647" s="5">
        <v>110469</v>
      </c>
      <c r="F3647" s="6">
        <v>46</v>
      </c>
      <c r="G3647" s="6">
        <v>27</v>
      </c>
      <c r="H3647" s="6">
        <v>27</v>
      </c>
      <c r="I3647" s="6">
        <v>3</v>
      </c>
      <c r="J3647" s="3">
        <v>0</v>
      </c>
      <c r="K3647" s="3">
        <v>0</v>
      </c>
      <c r="L3647" s="6">
        <v>0</v>
      </c>
      <c r="M3647" s="3">
        <v>1</v>
      </c>
      <c r="N3647" s="7">
        <v>350.47662530000002</v>
      </c>
      <c r="O3647" s="18">
        <v>0.23787690406178152</v>
      </c>
    </row>
    <row r="3648" spans="4:15" x14ac:dyDescent="0.35">
      <c r="D3648">
        <v>3639</v>
      </c>
      <c r="E3648" s="5">
        <v>132978</v>
      </c>
      <c r="F3648" s="6">
        <v>47</v>
      </c>
      <c r="G3648" s="6">
        <v>26</v>
      </c>
      <c r="H3648" s="6">
        <v>26</v>
      </c>
      <c r="I3648" s="6">
        <v>3</v>
      </c>
      <c r="J3648" s="3">
        <v>0</v>
      </c>
      <c r="K3648" s="3">
        <v>1</v>
      </c>
      <c r="L3648" s="6">
        <v>10</v>
      </c>
      <c r="M3648" s="3">
        <v>1</v>
      </c>
      <c r="N3648" s="7">
        <v>458.48582549999998</v>
      </c>
      <c r="O3648" s="18">
        <v>0.23791821922795675</v>
      </c>
    </row>
    <row r="3649" spans="4:15" x14ac:dyDescent="0.35">
      <c r="D3649">
        <v>3640</v>
      </c>
      <c r="E3649" s="5">
        <v>163894</v>
      </c>
      <c r="F3649" s="6">
        <v>103</v>
      </c>
      <c r="G3649" s="6">
        <v>44</v>
      </c>
      <c r="H3649" s="6">
        <v>44</v>
      </c>
      <c r="I3649" s="6">
        <v>3</v>
      </c>
      <c r="J3649" s="3">
        <v>1</v>
      </c>
      <c r="K3649" s="3">
        <v>1</v>
      </c>
      <c r="L3649" s="6">
        <v>12</v>
      </c>
      <c r="M3649" s="3">
        <v>1</v>
      </c>
      <c r="N3649" s="7">
        <v>149.54954029999999</v>
      </c>
      <c r="O3649" s="18">
        <v>0.23797035056804239</v>
      </c>
    </row>
    <row r="3650" spans="4:15" x14ac:dyDescent="0.35">
      <c r="D3650">
        <v>3641</v>
      </c>
      <c r="E3650" s="5">
        <v>178508</v>
      </c>
      <c r="F3650" s="6">
        <v>64</v>
      </c>
      <c r="G3650" s="6">
        <v>46</v>
      </c>
      <c r="H3650" s="6">
        <v>46</v>
      </c>
      <c r="I3650" s="6">
        <v>3</v>
      </c>
      <c r="J3650" s="3">
        <v>1</v>
      </c>
      <c r="K3650" s="3">
        <v>1</v>
      </c>
      <c r="L3650" s="6">
        <v>14</v>
      </c>
      <c r="M3650" s="3">
        <v>1</v>
      </c>
      <c r="N3650" s="7">
        <v>77.556039690000006</v>
      </c>
      <c r="O3650" s="18">
        <v>0.23802586062542963</v>
      </c>
    </row>
    <row r="3651" spans="4:15" x14ac:dyDescent="0.35">
      <c r="D3651">
        <v>3642</v>
      </c>
      <c r="E3651" s="5">
        <v>150201</v>
      </c>
      <c r="F3651" s="6">
        <v>69</v>
      </c>
      <c r="G3651" s="6">
        <v>67.05909932446032</v>
      </c>
      <c r="H3651" s="6"/>
      <c r="I3651" s="6">
        <v>3</v>
      </c>
      <c r="J3651" s="3">
        <v>1</v>
      </c>
      <c r="K3651" s="3">
        <v>1</v>
      </c>
      <c r="L3651" s="6">
        <v>8</v>
      </c>
      <c r="M3651" s="3">
        <v>1</v>
      </c>
      <c r="N3651" s="7">
        <v>189.92297350000001</v>
      </c>
      <c r="O3651" s="18">
        <v>0.23805430315023979</v>
      </c>
    </row>
    <row r="3652" spans="4:15" x14ac:dyDescent="0.35">
      <c r="D3652">
        <v>3643</v>
      </c>
      <c r="E3652" s="5">
        <v>180493</v>
      </c>
      <c r="F3652" s="6">
        <v>54</v>
      </c>
      <c r="G3652" s="6">
        <v>35</v>
      </c>
      <c r="H3652" s="6">
        <v>35</v>
      </c>
      <c r="I3652" s="6">
        <v>2</v>
      </c>
      <c r="J3652" s="3">
        <v>1</v>
      </c>
      <c r="K3652" s="3">
        <v>1</v>
      </c>
      <c r="L3652" s="6">
        <v>10</v>
      </c>
      <c r="M3652" s="3">
        <v>1</v>
      </c>
      <c r="N3652" s="7">
        <v>469.93189769999998</v>
      </c>
      <c r="O3652" s="18">
        <v>0.23813171194290095</v>
      </c>
    </row>
    <row r="3653" spans="4:15" x14ac:dyDescent="0.35">
      <c r="D3653">
        <v>3644</v>
      </c>
      <c r="E3653" s="5">
        <v>170235</v>
      </c>
      <c r="F3653" s="6">
        <v>70</v>
      </c>
      <c r="G3653" s="6">
        <v>49</v>
      </c>
      <c r="H3653" s="6">
        <v>49</v>
      </c>
      <c r="I3653" s="6">
        <v>2</v>
      </c>
      <c r="J3653" s="3">
        <v>0</v>
      </c>
      <c r="K3653" s="3">
        <v>0</v>
      </c>
      <c r="L3653" s="6">
        <v>1</v>
      </c>
      <c r="M3653" s="3">
        <v>1</v>
      </c>
      <c r="N3653" s="7">
        <v>352.24867189999998</v>
      </c>
      <c r="O3653" s="18">
        <v>0.2383574853858258</v>
      </c>
    </row>
    <row r="3654" spans="4:15" x14ac:dyDescent="0.35">
      <c r="D3654">
        <v>3645</v>
      </c>
      <c r="E3654" s="5">
        <v>122051</v>
      </c>
      <c r="F3654" s="6">
        <v>62</v>
      </c>
      <c r="G3654" s="6">
        <v>43</v>
      </c>
      <c r="H3654" s="6">
        <v>43</v>
      </c>
      <c r="I3654" s="6">
        <v>1</v>
      </c>
      <c r="J3654" s="3">
        <v>0</v>
      </c>
      <c r="K3654" s="3">
        <v>1</v>
      </c>
      <c r="L3654" s="6">
        <v>12</v>
      </c>
      <c r="M3654" s="3">
        <v>1</v>
      </c>
      <c r="N3654" s="7">
        <v>25.399659979999999</v>
      </c>
      <c r="O3654" s="18">
        <v>0.23847101789167124</v>
      </c>
    </row>
    <row r="3655" spans="4:15" x14ac:dyDescent="0.35">
      <c r="D3655">
        <v>3646</v>
      </c>
      <c r="E3655" s="5">
        <v>155135</v>
      </c>
      <c r="F3655" s="6">
        <v>37</v>
      </c>
      <c r="G3655" s="6">
        <v>20</v>
      </c>
      <c r="H3655" s="6">
        <v>20</v>
      </c>
      <c r="I3655" s="6">
        <v>3</v>
      </c>
      <c r="J3655" s="3">
        <v>0</v>
      </c>
      <c r="K3655" s="3">
        <v>0</v>
      </c>
      <c r="L3655" s="6">
        <v>9</v>
      </c>
      <c r="M3655" s="3">
        <v>1</v>
      </c>
      <c r="N3655" s="7">
        <v>291.60920929999997</v>
      </c>
      <c r="O3655" s="18">
        <v>0.23847686417888991</v>
      </c>
    </row>
    <row r="3656" spans="4:15" x14ac:dyDescent="0.35">
      <c r="D3656">
        <v>3647</v>
      </c>
      <c r="E3656" s="5">
        <v>144713</v>
      </c>
      <c r="F3656" s="6">
        <v>129</v>
      </c>
      <c r="G3656" s="6">
        <v>127.05909932446032</v>
      </c>
      <c r="H3656" s="6"/>
      <c r="I3656" s="6">
        <v>2</v>
      </c>
      <c r="J3656" s="3">
        <v>1</v>
      </c>
      <c r="K3656" s="3">
        <v>1</v>
      </c>
      <c r="L3656" s="6">
        <v>12</v>
      </c>
      <c r="M3656" s="3">
        <v>0</v>
      </c>
      <c r="N3656" s="7">
        <v>926.86950209999998</v>
      </c>
      <c r="O3656" s="18">
        <v>0.23860680045171678</v>
      </c>
    </row>
    <row r="3657" spans="4:15" x14ac:dyDescent="0.35">
      <c r="D3657">
        <v>3648</v>
      </c>
      <c r="E3657" s="5">
        <v>100899</v>
      </c>
      <c r="F3657" s="6">
        <v>46</v>
      </c>
      <c r="G3657" s="6">
        <v>28</v>
      </c>
      <c r="H3657" s="6">
        <v>28</v>
      </c>
      <c r="I3657" s="6">
        <v>4</v>
      </c>
      <c r="J3657" s="3">
        <v>0</v>
      </c>
      <c r="K3657" s="3">
        <v>1</v>
      </c>
      <c r="L3657" s="6">
        <v>7</v>
      </c>
      <c r="M3657" s="3">
        <v>1</v>
      </c>
      <c r="N3657" s="7">
        <v>361.72418820000001</v>
      </c>
      <c r="O3657" s="18">
        <v>0.23861490429972865</v>
      </c>
    </row>
    <row r="3658" spans="4:15" x14ac:dyDescent="0.35">
      <c r="D3658">
        <v>3649</v>
      </c>
      <c r="E3658" s="5">
        <v>155600</v>
      </c>
      <c r="F3658" s="6">
        <v>29</v>
      </c>
      <c r="G3658" s="6">
        <v>8</v>
      </c>
      <c r="H3658" s="6">
        <v>8</v>
      </c>
      <c r="I3658" s="6">
        <v>2</v>
      </c>
      <c r="J3658" s="3">
        <v>0</v>
      </c>
      <c r="K3658" s="3">
        <v>1</v>
      </c>
      <c r="L3658" s="6">
        <v>9</v>
      </c>
      <c r="M3658" s="3">
        <v>1</v>
      </c>
      <c r="N3658" s="7">
        <v>313.20831140000001</v>
      </c>
      <c r="O3658" s="18">
        <v>0.23865564846959031</v>
      </c>
    </row>
    <row r="3659" spans="4:15" x14ac:dyDescent="0.35">
      <c r="D3659">
        <v>3650</v>
      </c>
      <c r="E3659" s="5">
        <v>112711</v>
      </c>
      <c r="F3659" s="6">
        <v>59</v>
      </c>
      <c r="G3659" s="6">
        <v>38</v>
      </c>
      <c r="H3659" s="6">
        <v>38</v>
      </c>
      <c r="I3659" s="6">
        <v>2</v>
      </c>
      <c r="J3659" s="3">
        <v>1</v>
      </c>
      <c r="K3659" s="3">
        <v>0</v>
      </c>
      <c r="L3659" s="6">
        <v>2</v>
      </c>
      <c r="M3659" s="3">
        <v>1</v>
      </c>
      <c r="N3659" s="7">
        <v>375.80908959999999</v>
      </c>
      <c r="O3659" s="18">
        <v>0.23873300726566438</v>
      </c>
    </row>
    <row r="3660" spans="4:15" x14ac:dyDescent="0.35">
      <c r="D3660">
        <v>3651</v>
      </c>
      <c r="E3660" s="5">
        <v>117546</v>
      </c>
      <c r="F3660" s="6">
        <v>17</v>
      </c>
      <c r="G3660" s="6">
        <v>15.059099324460316</v>
      </c>
      <c r="H3660" s="6"/>
      <c r="I3660" s="6">
        <v>2</v>
      </c>
      <c r="J3660" s="3">
        <v>0</v>
      </c>
      <c r="K3660" s="3">
        <v>0</v>
      </c>
      <c r="L3660" s="6">
        <v>14</v>
      </c>
      <c r="M3660" s="3">
        <v>1</v>
      </c>
      <c r="N3660" s="7">
        <v>105.5195049</v>
      </c>
      <c r="O3660" s="18">
        <v>0.2387880250249016</v>
      </c>
    </row>
    <row r="3661" spans="4:15" x14ac:dyDescent="0.35">
      <c r="D3661">
        <v>3652</v>
      </c>
      <c r="E3661" s="5">
        <v>111262</v>
      </c>
      <c r="F3661" s="6">
        <v>23</v>
      </c>
      <c r="G3661" s="6">
        <v>6</v>
      </c>
      <c r="H3661" s="6">
        <v>6</v>
      </c>
      <c r="I3661" s="6">
        <v>1</v>
      </c>
      <c r="J3661" s="3">
        <v>1</v>
      </c>
      <c r="K3661" s="3">
        <v>0</v>
      </c>
      <c r="L3661" s="6">
        <v>14</v>
      </c>
      <c r="M3661" s="3">
        <v>1</v>
      </c>
      <c r="N3661" s="7">
        <v>293.43219729999998</v>
      </c>
      <c r="O3661" s="18">
        <v>0.23881066373665927</v>
      </c>
    </row>
    <row r="3662" spans="4:15" x14ac:dyDescent="0.35">
      <c r="D3662">
        <v>3653</v>
      </c>
      <c r="E3662" s="5">
        <v>121667</v>
      </c>
      <c r="F3662" s="6">
        <v>23</v>
      </c>
      <c r="G3662" s="6">
        <v>5</v>
      </c>
      <c r="H3662" s="6">
        <v>5</v>
      </c>
      <c r="I3662" s="6">
        <v>2</v>
      </c>
      <c r="J3662" s="3">
        <v>0</v>
      </c>
      <c r="K3662" s="3">
        <v>1</v>
      </c>
      <c r="L3662" s="6">
        <v>9</v>
      </c>
      <c r="M3662" s="3">
        <v>0</v>
      </c>
      <c r="N3662" s="7">
        <v>547.98960529999999</v>
      </c>
      <c r="O3662" s="18">
        <v>0.23889847937326369</v>
      </c>
    </row>
    <row r="3663" spans="4:15" x14ac:dyDescent="0.35">
      <c r="D3663">
        <v>3654</v>
      </c>
      <c r="E3663" s="5">
        <v>179788</v>
      </c>
      <c r="F3663" s="6">
        <v>55</v>
      </c>
      <c r="G3663" s="6">
        <v>34</v>
      </c>
      <c r="H3663" s="6">
        <v>34</v>
      </c>
      <c r="I3663" s="6">
        <v>3</v>
      </c>
      <c r="J3663" s="3">
        <v>0</v>
      </c>
      <c r="K3663" s="3">
        <v>1</v>
      </c>
      <c r="L3663" s="6">
        <v>13</v>
      </c>
      <c r="M3663" s="3">
        <v>1</v>
      </c>
      <c r="N3663" s="7">
        <v>430.21503730000001</v>
      </c>
      <c r="O3663" s="18">
        <v>0.23902181409109202</v>
      </c>
    </row>
    <row r="3664" spans="4:15" x14ac:dyDescent="0.35">
      <c r="D3664">
        <v>3655</v>
      </c>
      <c r="E3664" s="5">
        <v>138579</v>
      </c>
      <c r="F3664" s="6">
        <v>35</v>
      </c>
      <c r="G3664" s="6">
        <v>17</v>
      </c>
      <c r="H3664" s="6">
        <v>17</v>
      </c>
      <c r="I3664" s="6">
        <v>1</v>
      </c>
      <c r="J3664" s="3">
        <v>1</v>
      </c>
      <c r="K3664" s="3">
        <v>0</v>
      </c>
      <c r="L3664" s="6">
        <v>12</v>
      </c>
      <c r="M3664" s="3">
        <v>1</v>
      </c>
      <c r="N3664" s="7">
        <v>167.8386883</v>
      </c>
      <c r="O3664" s="18">
        <v>0.23908858492715057</v>
      </c>
    </row>
    <row r="3665" spans="4:15" x14ac:dyDescent="0.35">
      <c r="D3665">
        <v>3656</v>
      </c>
      <c r="E3665" s="5">
        <v>147067</v>
      </c>
      <c r="F3665" s="6">
        <v>53</v>
      </c>
      <c r="G3665" s="6">
        <v>34</v>
      </c>
      <c r="H3665" s="6">
        <v>34</v>
      </c>
      <c r="I3665" s="6">
        <v>2</v>
      </c>
      <c r="J3665" s="3">
        <v>0</v>
      </c>
      <c r="K3665" s="3">
        <v>0</v>
      </c>
      <c r="L3665" s="6">
        <v>8</v>
      </c>
      <c r="M3665" s="3">
        <v>1</v>
      </c>
      <c r="N3665" s="7">
        <v>305.9895502</v>
      </c>
      <c r="O3665" s="18">
        <v>0.23916015704148819</v>
      </c>
    </row>
    <row r="3666" spans="4:15" x14ac:dyDescent="0.35">
      <c r="D3666">
        <v>3657</v>
      </c>
      <c r="E3666" s="5">
        <v>127268</v>
      </c>
      <c r="F3666" s="6">
        <v>22</v>
      </c>
      <c r="G3666" s="6">
        <v>4</v>
      </c>
      <c r="H3666" s="6">
        <v>4</v>
      </c>
      <c r="I3666" s="6">
        <v>4</v>
      </c>
      <c r="J3666" s="3">
        <v>1</v>
      </c>
      <c r="K3666" s="3">
        <v>1</v>
      </c>
      <c r="L3666" s="6">
        <v>13</v>
      </c>
      <c r="M3666" s="3">
        <v>0</v>
      </c>
      <c r="N3666" s="7">
        <v>997.24453489999996</v>
      </c>
      <c r="O3666" s="18">
        <v>0.23917103289330521</v>
      </c>
    </row>
    <row r="3667" spans="4:15" x14ac:dyDescent="0.35">
      <c r="D3667">
        <v>3658</v>
      </c>
      <c r="E3667" s="5">
        <v>105618</v>
      </c>
      <c r="F3667" s="6">
        <v>18</v>
      </c>
      <c r="G3667" s="6">
        <v>0</v>
      </c>
      <c r="H3667" s="6">
        <v>0</v>
      </c>
      <c r="I3667" s="6">
        <v>2</v>
      </c>
      <c r="J3667" s="3">
        <v>1</v>
      </c>
      <c r="K3667" s="3">
        <v>0</v>
      </c>
      <c r="L3667" s="6">
        <v>9</v>
      </c>
      <c r="M3667" s="3">
        <v>0</v>
      </c>
      <c r="N3667" s="7">
        <v>647.85147099999995</v>
      </c>
      <c r="O3667" s="18">
        <v>0.23920500046337967</v>
      </c>
    </row>
    <row r="3668" spans="4:15" x14ac:dyDescent="0.35">
      <c r="D3668">
        <v>3659</v>
      </c>
      <c r="E3668" s="5">
        <v>125550</v>
      </c>
      <c r="F3668" s="6">
        <v>37</v>
      </c>
      <c r="G3668" s="6">
        <v>35.05909932446032</v>
      </c>
      <c r="H3668" s="6"/>
      <c r="I3668" s="6">
        <v>3</v>
      </c>
      <c r="J3668" s="3">
        <v>0</v>
      </c>
      <c r="K3668" s="3">
        <v>1</v>
      </c>
      <c r="L3668" s="6">
        <v>9</v>
      </c>
      <c r="M3668" s="3">
        <v>1</v>
      </c>
      <c r="N3668" s="7">
        <v>353.58841539999997</v>
      </c>
      <c r="O3668" s="18">
        <v>0.23921890064608009</v>
      </c>
    </row>
    <row r="3669" spans="4:15" x14ac:dyDescent="0.35">
      <c r="D3669">
        <v>3660</v>
      </c>
      <c r="E3669" s="5">
        <v>159893</v>
      </c>
      <c r="F3669" s="6">
        <v>60</v>
      </c>
      <c r="G3669" s="6">
        <v>41</v>
      </c>
      <c r="H3669" s="6">
        <v>41</v>
      </c>
      <c r="I3669" s="6">
        <v>3</v>
      </c>
      <c r="J3669" s="3">
        <v>1</v>
      </c>
      <c r="K3669" s="3">
        <v>1</v>
      </c>
      <c r="L3669" s="6">
        <v>11</v>
      </c>
      <c r="M3669" s="3">
        <v>1</v>
      </c>
      <c r="N3669" s="7">
        <v>51.293703829999998</v>
      </c>
      <c r="O3669" s="18">
        <v>0.23924258376414076</v>
      </c>
    </row>
    <row r="3670" spans="4:15" x14ac:dyDescent="0.35">
      <c r="D3670">
        <v>3661</v>
      </c>
      <c r="E3670" s="5">
        <v>123579</v>
      </c>
      <c r="F3670" s="6">
        <v>67</v>
      </c>
      <c r="G3670" s="6">
        <v>65.05909932446032</v>
      </c>
      <c r="H3670" s="6"/>
      <c r="I3670" s="6">
        <v>2</v>
      </c>
      <c r="J3670" s="3">
        <v>1</v>
      </c>
      <c r="K3670" s="3">
        <v>1</v>
      </c>
      <c r="L3670" s="6">
        <v>7</v>
      </c>
      <c r="M3670" s="3">
        <v>1</v>
      </c>
      <c r="N3670" s="7">
        <v>124.8982061</v>
      </c>
      <c r="O3670" s="18">
        <v>0.23925691615669287</v>
      </c>
    </row>
    <row r="3671" spans="4:15" x14ac:dyDescent="0.35">
      <c r="D3671">
        <v>3662</v>
      </c>
      <c r="E3671" s="5">
        <v>107934</v>
      </c>
      <c r="F3671" s="6">
        <v>31</v>
      </c>
      <c r="G3671" s="6">
        <v>29.059099324460316</v>
      </c>
      <c r="H3671" s="6"/>
      <c r="I3671" s="6">
        <v>3</v>
      </c>
      <c r="J3671" s="3">
        <v>1</v>
      </c>
      <c r="K3671" s="3">
        <v>0</v>
      </c>
      <c r="L3671" s="6">
        <v>10</v>
      </c>
      <c r="M3671" s="3">
        <v>1</v>
      </c>
      <c r="N3671" s="7">
        <v>349.44330660000003</v>
      </c>
      <c r="O3671" s="18">
        <v>0.23927370536343073</v>
      </c>
    </row>
    <row r="3672" spans="4:15" x14ac:dyDescent="0.35">
      <c r="D3672">
        <v>3663</v>
      </c>
      <c r="E3672" s="5">
        <v>178236</v>
      </c>
      <c r="F3672" s="6">
        <v>55</v>
      </c>
      <c r="G3672" s="6">
        <v>53.05909932446032</v>
      </c>
      <c r="H3672" s="6"/>
      <c r="I3672" s="6">
        <v>3</v>
      </c>
      <c r="J3672" s="3">
        <v>0</v>
      </c>
      <c r="K3672" s="3">
        <v>1</v>
      </c>
      <c r="L3672" s="6">
        <v>6</v>
      </c>
      <c r="M3672" s="3">
        <v>1</v>
      </c>
      <c r="N3672" s="7">
        <v>367.52512519999999</v>
      </c>
      <c r="O3672" s="18">
        <v>0.23931178296867284</v>
      </c>
    </row>
    <row r="3673" spans="4:15" x14ac:dyDescent="0.35">
      <c r="D3673">
        <v>3664</v>
      </c>
      <c r="E3673" s="5">
        <v>117928</v>
      </c>
      <c r="F3673" s="6">
        <v>63</v>
      </c>
      <c r="G3673" s="6">
        <v>43</v>
      </c>
      <c r="H3673" s="6">
        <v>43</v>
      </c>
      <c r="I3673" s="6">
        <v>2</v>
      </c>
      <c r="J3673" s="3">
        <v>1</v>
      </c>
      <c r="K3673" s="3">
        <v>0</v>
      </c>
      <c r="L3673" s="6">
        <v>2</v>
      </c>
      <c r="M3673" s="3">
        <v>1</v>
      </c>
      <c r="N3673" s="7">
        <v>329.06039720000001</v>
      </c>
      <c r="O3673" s="18">
        <v>0.23937923876055334</v>
      </c>
    </row>
    <row r="3674" spans="4:15" x14ac:dyDescent="0.35">
      <c r="D3674">
        <v>3665</v>
      </c>
      <c r="E3674" s="5">
        <v>125489</v>
      </c>
      <c r="F3674" s="6">
        <v>20</v>
      </c>
      <c r="G3674" s="6">
        <v>3</v>
      </c>
      <c r="H3674" s="6">
        <v>3</v>
      </c>
      <c r="I3674" s="6">
        <v>3</v>
      </c>
      <c r="J3674" s="3">
        <v>0</v>
      </c>
      <c r="K3674" s="3">
        <v>0</v>
      </c>
      <c r="L3674" s="6">
        <v>3</v>
      </c>
      <c r="M3674" s="3">
        <v>0</v>
      </c>
      <c r="N3674" s="7">
        <v>603.0666933</v>
      </c>
      <c r="O3674" s="18">
        <v>0.23940263866073497</v>
      </c>
    </row>
    <row r="3675" spans="4:15" x14ac:dyDescent="0.35">
      <c r="D3675">
        <v>3666</v>
      </c>
      <c r="E3675" s="5">
        <v>149779</v>
      </c>
      <c r="F3675" s="6">
        <v>66</v>
      </c>
      <c r="G3675" s="6">
        <v>49</v>
      </c>
      <c r="H3675" s="6">
        <v>49</v>
      </c>
      <c r="I3675" s="6">
        <v>1</v>
      </c>
      <c r="J3675" s="3">
        <v>1</v>
      </c>
      <c r="K3675" s="3">
        <v>0</v>
      </c>
      <c r="L3675" s="6">
        <v>7</v>
      </c>
      <c r="M3675" s="3">
        <v>1</v>
      </c>
      <c r="N3675" s="7">
        <v>318.15323030000002</v>
      </c>
      <c r="O3675" s="18">
        <v>0.2395428883710361</v>
      </c>
    </row>
    <row r="3676" spans="4:15" x14ac:dyDescent="0.35">
      <c r="D3676">
        <v>3667</v>
      </c>
      <c r="E3676" s="5">
        <v>174920</v>
      </c>
      <c r="F3676" s="6">
        <v>19</v>
      </c>
      <c r="G3676" s="6">
        <v>1</v>
      </c>
      <c r="H3676" s="6">
        <v>1</v>
      </c>
      <c r="I3676" s="6">
        <v>2</v>
      </c>
      <c r="J3676" s="3">
        <v>1</v>
      </c>
      <c r="K3676" s="3">
        <v>0</v>
      </c>
      <c r="L3676" s="6">
        <v>11</v>
      </c>
      <c r="M3676" s="3">
        <v>1</v>
      </c>
      <c r="N3676" s="7">
        <v>178.53214059999999</v>
      </c>
      <c r="O3676" s="18">
        <v>0.23980122525579572</v>
      </c>
    </row>
    <row r="3677" spans="4:15" x14ac:dyDescent="0.35">
      <c r="D3677">
        <v>3668</v>
      </c>
      <c r="E3677" s="5">
        <v>174642</v>
      </c>
      <c r="F3677" s="6">
        <v>59</v>
      </c>
      <c r="G3677" s="6">
        <v>40</v>
      </c>
      <c r="H3677" s="6">
        <v>40</v>
      </c>
      <c r="I3677" s="6">
        <v>2</v>
      </c>
      <c r="J3677" s="3">
        <v>0</v>
      </c>
      <c r="K3677" s="3">
        <v>1</v>
      </c>
      <c r="L3677" s="6">
        <v>12</v>
      </c>
      <c r="M3677" s="3">
        <v>1</v>
      </c>
      <c r="N3677" s="7">
        <v>246.33319779999999</v>
      </c>
      <c r="O3677" s="18">
        <v>0.23985663605231888</v>
      </c>
    </row>
    <row r="3678" spans="4:15" x14ac:dyDescent="0.35">
      <c r="D3678">
        <v>3669</v>
      </c>
      <c r="E3678" s="5">
        <v>141133</v>
      </c>
      <c r="F3678" s="6">
        <v>47</v>
      </c>
      <c r="G3678" s="6">
        <v>29</v>
      </c>
      <c r="H3678" s="6">
        <v>29</v>
      </c>
      <c r="I3678" s="6">
        <v>2</v>
      </c>
      <c r="J3678" s="3">
        <v>1</v>
      </c>
      <c r="K3678" s="3">
        <v>0</v>
      </c>
      <c r="L3678" s="6">
        <v>9</v>
      </c>
      <c r="M3678" s="3">
        <v>1</v>
      </c>
      <c r="N3678" s="7">
        <v>387.4795441</v>
      </c>
      <c r="O3678" s="18">
        <v>0.23986705642620865</v>
      </c>
    </row>
    <row r="3679" spans="4:15" x14ac:dyDescent="0.35">
      <c r="D3679">
        <v>3670</v>
      </c>
      <c r="E3679" s="5">
        <v>129585</v>
      </c>
      <c r="F3679" s="6">
        <v>38</v>
      </c>
      <c r="G3679" s="6">
        <v>17</v>
      </c>
      <c r="H3679" s="6">
        <v>17</v>
      </c>
      <c r="I3679" s="6">
        <v>4</v>
      </c>
      <c r="J3679" s="3">
        <v>1</v>
      </c>
      <c r="K3679" s="3">
        <v>0</v>
      </c>
      <c r="L3679" s="6">
        <v>13</v>
      </c>
      <c r="M3679" s="3">
        <v>1</v>
      </c>
      <c r="N3679" s="7">
        <v>200.981019</v>
      </c>
      <c r="O3679" s="18">
        <v>0.23994447114241402</v>
      </c>
    </row>
    <row r="3680" spans="4:15" x14ac:dyDescent="0.35">
      <c r="D3680">
        <v>3671</v>
      </c>
      <c r="E3680" s="5">
        <v>132214</v>
      </c>
      <c r="F3680" s="6">
        <v>16</v>
      </c>
      <c r="G3680" s="6">
        <v>0</v>
      </c>
      <c r="H3680" s="6">
        <v>0</v>
      </c>
      <c r="I3680" s="6">
        <v>2</v>
      </c>
      <c r="J3680" s="3">
        <v>1</v>
      </c>
      <c r="K3680" s="3">
        <v>1</v>
      </c>
      <c r="L3680" s="6">
        <v>6</v>
      </c>
      <c r="M3680" s="3">
        <v>0</v>
      </c>
      <c r="N3680" s="7">
        <v>701.25312169999995</v>
      </c>
      <c r="O3680" s="18">
        <v>0.23999338974985718</v>
      </c>
    </row>
    <row r="3681" spans="4:15" x14ac:dyDescent="0.35">
      <c r="D3681">
        <v>3672</v>
      </c>
      <c r="E3681" s="5">
        <v>111212</v>
      </c>
      <c r="F3681" s="6">
        <v>69</v>
      </c>
      <c r="G3681" s="6">
        <v>52</v>
      </c>
      <c r="H3681" s="6">
        <v>52</v>
      </c>
      <c r="I3681" s="6">
        <v>4</v>
      </c>
      <c r="J3681" s="3">
        <v>0</v>
      </c>
      <c r="K3681" s="3">
        <v>1</v>
      </c>
      <c r="L3681" s="6">
        <v>15</v>
      </c>
      <c r="M3681" s="3">
        <v>1</v>
      </c>
      <c r="N3681" s="7">
        <v>78.783347590000005</v>
      </c>
      <c r="O3681" s="18">
        <v>0.24001204819643029</v>
      </c>
    </row>
    <row r="3682" spans="4:15" x14ac:dyDescent="0.35">
      <c r="D3682">
        <v>3673</v>
      </c>
      <c r="E3682" s="5">
        <v>134804</v>
      </c>
      <c r="F3682" s="6">
        <v>33</v>
      </c>
      <c r="G3682" s="6">
        <v>13</v>
      </c>
      <c r="H3682" s="6">
        <v>13</v>
      </c>
      <c r="I3682" s="6">
        <v>2</v>
      </c>
      <c r="J3682" s="3">
        <v>1</v>
      </c>
      <c r="K3682" s="3">
        <v>1</v>
      </c>
      <c r="L3682" s="6">
        <v>3</v>
      </c>
      <c r="M3682" s="3">
        <v>0</v>
      </c>
      <c r="N3682" s="7">
        <v>1029.9874609999999</v>
      </c>
      <c r="O3682" s="18">
        <v>0.24002737494392223</v>
      </c>
    </row>
    <row r="3683" spans="4:15" x14ac:dyDescent="0.35">
      <c r="D3683">
        <v>3674</v>
      </c>
      <c r="E3683" s="5">
        <v>104310</v>
      </c>
      <c r="F3683" s="6">
        <v>40</v>
      </c>
      <c r="G3683" s="6">
        <v>19</v>
      </c>
      <c r="H3683" s="6">
        <v>19</v>
      </c>
      <c r="I3683" s="6">
        <v>3</v>
      </c>
      <c r="J3683" s="3">
        <v>0</v>
      </c>
      <c r="K3683" s="3">
        <v>0</v>
      </c>
      <c r="L3683" s="6">
        <v>9</v>
      </c>
      <c r="M3683" s="3">
        <v>1</v>
      </c>
      <c r="N3683" s="7">
        <v>299.84751340000003</v>
      </c>
      <c r="O3683" s="18">
        <v>0.24007139225264895</v>
      </c>
    </row>
    <row r="3684" spans="4:15" x14ac:dyDescent="0.35">
      <c r="D3684">
        <v>3675</v>
      </c>
      <c r="E3684" s="5">
        <v>141491</v>
      </c>
      <c r="F3684" s="6">
        <v>58</v>
      </c>
      <c r="G3684" s="6">
        <v>41</v>
      </c>
      <c r="H3684" s="6">
        <v>41</v>
      </c>
      <c r="I3684" s="6">
        <v>1</v>
      </c>
      <c r="J3684" s="3">
        <v>1</v>
      </c>
      <c r="K3684" s="3">
        <v>1</v>
      </c>
      <c r="L3684" s="6">
        <v>10</v>
      </c>
      <c r="M3684" s="3">
        <v>1</v>
      </c>
      <c r="N3684" s="7">
        <v>458.34617689999999</v>
      </c>
      <c r="O3684" s="18">
        <v>0.24008172078376067</v>
      </c>
    </row>
    <row r="3685" spans="4:15" x14ac:dyDescent="0.35">
      <c r="D3685">
        <v>3676</v>
      </c>
      <c r="E3685" s="5">
        <v>144518</v>
      </c>
      <c r="F3685" s="6">
        <v>61</v>
      </c>
      <c r="G3685" s="6">
        <v>43</v>
      </c>
      <c r="H3685" s="6">
        <v>43</v>
      </c>
      <c r="I3685" s="6">
        <v>2</v>
      </c>
      <c r="J3685" s="3">
        <v>0</v>
      </c>
      <c r="K3685" s="3">
        <v>1</v>
      </c>
      <c r="L3685" s="6">
        <v>13</v>
      </c>
      <c r="M3685" s="3">
        <v>1</v>
      </c>
      <c r="N3685" s="7">
        <v>71.539496319999998</v>
      </c>
      <c r="O3685" s="18">
        <v>0.24010605086364745</v>
      </c>
    </row>
    <row r="3686" spans="4:15" x14ac:dyDescent="0.35">
      <c r="D3686">
        <v>3677</v>
      </c>
      <c r="E3686" s="5">
        <v>106838</v>
      </c>
      <c r="F3686" s="6">
        <v>23</v>
      </c>
      <c r="G3686" s="6">
        <v>4</v>
      </c>
      <c r="H3686" s="6">
        <v>4</v>
      </c>
      <c r="I3686" s="6">
        <v>2</v>
      </c>
      <c r="J3686" s="3">
        <v>1</v>
      </c>
      <c r="K3686" s="3">
        <v>0</v>
      </c>
      <c r="L3686" s="6">
        <v>11</v>
      </c>
      <c r="M3686" s="3">
        <v>1</v>
      </c>
      <c r="N3686" s="7">
        <v>388.41352990000001</v>
      </c>
      <c r="O3686" s="18">
        <v>0.2401206675241353</v>
      </c>
    </row>
    <row r="3687" spans="4:15" x14ac:dyDescent="0.35">
      <c r="D3687">
        <v>3678</v>
      </c>
      <c r="E3687" s="5">
        <v>176406</v>
      </c>
      <c r="F3687" s="6">
        <v>19</v>
      </c>
      <c r="G3687" s="6">
        <v>2</v>
      </c>
      <c r="H3687" s="6">
        <v>2</v>
      </c>
      <c r="I3687" s="6">
        <v>4</v>
      </c>
      <c r="J3687" s="3">
        <v>0</v>
      </c>
      <c r="K3687" s="3">
        <v>0</v>
      </c>
      <c r="L3687" s="6">
        <v>14</v>
      </c>
      <c r="M3687" s="3">
        <v>1</v>
      </c>
      <c r="N3687" s="7">
        <v>111.3219211</v>
      </c>
      <c r="O3687" s="18">
        <v>0.24013484701687737</v>
      </c>
    </row>
    <row r="3688" spans="4:15" x14ac:dyDescent="0.35">
      <c r="D3688">
        <v>3679</v>
      </c>
      <c r="E3688" s="5">
        <v>141121</v>
      </c>
      <c r="F3688" s="6">
        <v>24</v>
      </c>
      <c r="G3688" s="6">
        <v>5</v>
      </c>
      <c r="H3688" s="6">
        <v>5</v>
      </c>
      <c r="I3688" s="6">
        <v>2</v>
      </c>
      <c r="J3688" s="3">
        <v>1</v>
      </c>
      <c r="K3688" s="3">
        <v>0</v>
      </c>
      <c r="L3688" s="6">
        <v>12</v>
      </c>
      <c r="M3688" s="3">
        <v>0</v>
      </c>
      <c r="N3688" s="7">
        <v>634.51010729999996</v>
      </c>
      <c r="O3688" s="18">
        <v>0.24017285921732523</v>
      </c>
    </row>
    <row r="3689" spans="4:15" x14ac:dyDescent="0.35">
      <c r="D3689">
        <v>3680</v>
      </c>
      <c r="E3689" s="5">
        <v>198848</v>
      </c>
      <c r="F3689" s="6">
        <v>30</v>
      </c>
      <c r="G3689" s="6">
        <v>28.059099324460316</v>
      </c>
      <c r="H3689" s="6"/>
      <c r="I3689" s="6">
        <v>3</v>
      </c>
      <c r="J3689" s="3">
        <v>1</v>
      </c>
      <c r="K3689" s="3">
        <v>0</v>
      </c>
      <c r="L3689" s="6">
        <v>1</v>
      </c>
      <c r="M3689" s="3">
        <v>1</v>
      </c>
      <c r="N3689" s="7">
        <v>488.05956689999999</v>
      </c>
      <c r="O3689" s="18">
        <v>0.24026036881043544</v>
      </c>
    </row>
    <row r="3690" spans="4:15" x14ac:dyDescent="0.35">
      <c r="D3690">
        <v>3681</v>
      </c>
      <c r="E3690" s="5">
        <v>142018</v>
      </c>
      <c r="F3690" s="6">
        <v>68</v>
      </c>
      <c r="G3690" s="6">
        <v>47</v>
      </c>
      <c r="H3690" s="6">
        <v>47</v>
      </c>
      <c r="I3690" s="6">
        <v>2</v>
      </c>
      <c r="J3690" s="3">
        <v>0</v>
      </c>
      <c r="K3690" s="3">
        <v>0</v>
      </c>
      <c r="L3690" s="6">
        <v>8</v>
      </c>
      <c r="M3690" s="3">
        <v>1</v>
      </c>
      <c r="N3690" s="7">
        <v>124.974486</v>
      </c>
      <c r="O3690" s="18">
        <v>0.24026680131113165</v>
      </c>
    </row>
    <row r="3691" spans="4:15" x14ac:dyDescent="0.35">
      <c r="D3691">
        <v>3682</v>
      </c>
      <c r="E3691" s="5">
        <v>199430</v>
      </c>
      <c r="F3691" s="6">
        <v>16</v>
      </c>
      <c r="G3691" s="6">
        <v>0</v>
      </c>
      <c r="H3691" s="6">
        <v>0</v>
      </c>
      <c r="I3691" s="6">
        <v>3</v>
      </c>
      <c r="J3691" s="3">
        <v>1</v>
      </c>
      <c r="K3691" s="3">
        <v>1</v>
      </c>
      <c r="L3691" s="6">
        <v>10</v>
      </c>
      <c r="M3691" s="3">
        <v>0</v>
      </c>
      <c r="N3691" s="7">
        <v>935.96193589999996</v>
      </c>
      <c r="O3691" s="18">
        <v>0.24026982904978089</v>
      </c>
    </row>
    <row r="3692" spans="4:15" x14ac:dyDescent="0.35">
      <c r="D3692">
        <v>3683</v>
      </c>
      <c r="E3692" s="5">
        <v>139838</v>
      </c>
      <c r="F3692" s="6">
        <v>25</v>
      </c>
      <c r="G3692" s="6">
        <v>8</v>
      </c>
      <c r="H3692" s="6">
        <v>8</v>
      </c>
      <c r="I3692" s="6">
        <v>2</v>
      </c>
      <c r="J3692" s="3">
        <v>0</v>
      </c>
      <c r="K3692" s="3">
        <v>0</v>
      </c>
      <c r="L3692" s="6">
        <v>15</v>
      </c>
      <c r="M3692" s="3">
        <v>1</v>
      </c>
      <c r="N3692" s="7">
        <v>327.70787530000001</v>
      </c>
      <c r="O3692" s="18">
        <v>0.24031232463016283</v>
      </c>
    </row>
    <row r="3693" spans="4:15" x14ac:dyDescent="0.35">
      <c r="D3693">
        <v>3684</v>
      </c>
      <c r="E3693" s="5">
        <v>136386</v>
      </c>
      <c r="F3693" s="6">
        <v>43</v>
      </c>
      <c r="G3693" s="6">
        <v>22</v>
      </c>
      <c r="H3693" s="6">
        <v>22</v>
      </c>
      <c r="I3693" s="6">
        <v>1</v>
      </c>
      <c r="J3693" s="3">
        <v>0</v>
      </c>
      <c r="K3693" s="3">
        <v>0</v>
      </c>
      <c r="L3693" s="6">
        <v>0</v>
      </c>
      <c r="M3693" s="3">
        <v>1</v>
      </c>
      <c r="N3693" s="7">
        <v>461.97184650000003</v>
      </c>
      <c r="O3693" s="18">
        <v>0.24040793264498772</v>
      </c>
    </row>
    <row r="3694" spans="4:15" x14ac:dyDescent="0.35">
      <c r="D3694">
        <v>3685</v>
      </c>
      <c r="E3694" s="5">
        <v>181263</v>
      </c>
      <c r="F3694" s="6">
        <v>40</v>
      </c>
      <c r="G3694" s="6">
        <v>20</v>
      </c>
      <c r="H3694" s="6">
        <v>20</v>
      </c>
      <c r="I3694" s="6">
        <v>1</v>
      </c>
      <c r="J3694" s="3">
        <v>0</v>
      </c>
      <c r="K3694" s="3">
        <v>1</v>
      </c>
      <c r="L3694" s="6">
        <v>10</v>
      </c>
      <c r="M3694" s="3">
        <v>1</v>
      </c>
      <c r="N3694" s="7">
        <v>398.2783895</v>
      </c>
      <c r="O3694" s="18">
        <v>0.24051236279980936</v>
      </c>
    </row>
    <row r="3695" spans="4:15" x14ac:dyDescent="0.35">
      <c r="D3695">
        <v>3686</v>
      </c>
      <c r="E3695" s="5">
        <v>165470</v>
      </c>
      <c r="F3695" s="6">
        <v>57</v>
      </c>
      <c r="G3695" s="6">
        <v>39</v>
      </c>
      <c r="H3695" s="6">
        <v>39</v>
      </c>
      <c r="I3695" s="6">
        <v>2</v>
      </c>
      <c r="J3695" s="3">
        <v>0</v>
      </c>
      <c r="K3695" s="3">
        <v>1</v>
      </c>
      <c r="L3695" s="6">
        <v>14</v>
      </c>
      <c r="M3695" s="3">
        <v>1</v>
      </c>
      <c r="N3695" s="7">
        <v>359.86038330000002</v>
      </c>
      <c r="O3695" s="18">
        <v>0.24056610594384253</v>
      </c>
    </row>
    <row r="3696" spans="4:15" x14ac:dyDescent="0.35">
      <c r="D3696">
        <v>3687</v>
      </c>
      <c r="E3696" s="5">
        <v>192342</v>
      </c>
      <c r="F3696" s="6">
        <v>24</v>
      </c>
      <c r="G3696" s="6">
        <v>5</v>
      </c>
      <c r="H3696" s="6">
        <v>5</v>
      </c>
      <c r="I3696" s="6">
        <v>4</v>
      </c>
      <c r="J3696" s="3">
        <v>1</v>
      </c>
      <c r="K3696" s="3">
        <v>1</v>
      </c>
      <c r="L3696" s="6">
        <v>0</v>
      </c>
      <c r="M3696" s="3">
        <v>0</v>
      </c>
      <c r="N3696" s="7">
        <v>987.01217120000001</v>
      </c>
      <c r="O3696" s="18">
        <v>0.240566430137237</v>
      </c>
    </row>
    <row r="3697" spans="4:15" x14ac:dyDescent="0.35">
      <c r="D3697">
        <v>3688</v>
      </c>
      <c r="E3697" s="5">
        <v>126765</v>
      </c>
      <c r="F3697" s="6">
        <v>41</v>
      </c>
      <c r="G3697" s="6">
        <v>22</v>
      </c>
      <c r="H3697" s="6">
        <v>22</v>
      </c>
      <c r="I3697" s="6">
        <v>1</v>
      </c>
      <c r="J3697" s="3">
        <v>1</v>
      </c>
      <c r="K3697" s="3">
        <v>0</v>
      </c>
      <c r="L3697" s="6">
        <v>5</v>
      </c>
      <c r="M3697" s="3">
        <v>1</v>
      </c>
      <c r="N3697" s="7">
        <v>431.41805499999998</v>
      </c>
      <c r="O3697" s="18">
        <v>0.24084377103710353</v>
      </c>
    </row>
    <row r="3698" spans="4:15" x14ac:dyDescent="0.35">
      <c r="D3698">
        <v>3689</v>
      </c>
      <c r="E3698" s="5">
        <v>196222</v>
      </c>
      <c r="F3698" s="6">
        <v>22</v>
      </c>
      <c r="G3698" s="6">
        <v>4</v>
      </c>
      <c r="H3698" s="6">
        <v>4</v>
      </c>
      <c r="I3698" s="6">
        <v>2</v>
      </c>
      <c r="J3698" s="3">
        <v>0</v>
      </c>
      <c r="K3698" s="3">
        <v>0</v>
      </c>
      <c r="L3698" s="6">
        <v>15</v>
      </c>
      <c r="M3698" s="3">
        <v>1</v>
      </c>
      <c r="N3698" s="7">
        <v>260.05443079999998</v>
      </c>
      <c r="O3698" s="18">
        <v>0.24089843130949262</v>
      </c>
    </row>
    <row r="3699" spans="4:15" x14ac:dyDescent="0.35">
      <c r="D3699">
        <v>3690</v>
      </c>
      <c r="E3699" s="5">
        <v>112815</v>
      </c>
      <c r="F3699" s="6">
        <v>5</v>
      </c>
      <c r="G3699" s="6">
        <v>3</v>
      </c>
      <c r="H3699" s="6">
        <v>3</v>
      </c>
      <c r="I3699" s="6">
        <v>3</v>
      </c>
      <c r="J3699" s="3">
        <v>1</v>
      </c>
      <c r="K3699" s="3">
        <v>0</v>
      </c>
      <c r="L3699" s="6">
        <v>6</v>
      </c>
      <c r="M3699" s="3">
        <v>0</v>
      </c>
      <c r="N3699" s="7">
        <v>681.51967249999996</v>
      </c>
      <c r="O3699" s="18">
        <v>0.24090412685439033</v>
      </c>
    </row>
    <row r="3700" spans="4:15" x14ac:dyDescent="0.35">
      <c r="D3700">
        <v>3691</v>
      </c>
      <c r="E3700" s="5">
        <v>195900</v>
      </c>
      <c r="F3700" s="6">
        <v>23</v>
      </c>
      <c r="G3700" s="6">
        <v>4</v>
      </c>
      <c r="H3700" s="6">
        <v>4</v>
      </c>
      <c r="I3700" s="6">
        <v>2</v>
      </c>
      <c r="J3700" s="3">
        <v>0</v>
      </c>
      <c r="K3700" s="3">
        <v>0</v>
      </c>
      <c r="L3700" s="6">
        <v>11</v>
      </c>
      <c r="M3700" s="3">
        <v>1</v>
      </c>
      <c r="N3700" s="7">
        <v>210.65830840000001</v>
      </c>
      <c r="O3700" s="18">
        <v>0.24097529850538546</v>
      </c>
    </row>
    <row r="3701" spans="4:15" x14ac:dyDescent="0.35">
      <c r="D3701">
        <v>3692</v>
      </c>
      <c r="E3701" s="5">
        <v>149898</v>
      </c>
      <c r="F3701" s="6">
        <v>40</v>
      </c>
      <c r="G3701" s="6">
        <v>19</v>
      </c>
      <c r="H3701" s="6">
        <v>19</v>
      </c>
      <c r="I3701" s="6">
        <v>2</v>
      </c>
      <c r="J3701" s="3">
        <v>1</v>
      </c>
      <c r="K3701" s="3">
        <v>0</v>
      </c>
      <c r="L3701" s="6">
        <v>6</v>
      </c>
      <c r="M3701" s="3">
        <v>1</v>
      </c>
      <c r="N3701" s="7">
        <v>363.5190657</v>
      </c>
      <c r="O3701" s="18">
        <v>0.24099115428460893</v>
      </c>
    </row>
    <row r="3702" spans="4:15" x14ac:dyDescent="0.35">
      <c r="D3702">
        <v>3693</v>
      </c>
      <c r="E3702" s="5">
        <v>193610</v>
      </c>
      <c r="F3702" s="6">
        <v>33</v>
      </c>
      <c r="G3702" s="6">
        <v>16</v>
      </c>
      <c r="H3702" s="6">
        <v>16</v>
      </c>
      <c r="I3702" s="6">
        <v>2</v>
      </c>
      <c r="J3702" s="3">
        <v>1</v>
      </c>
      <c r="K3702" s="3">
        <v>1</v>
      </c>
      <c r="L3702" s="6">
        <v>2</v>
      </c>
      <c r="M3702" s="3">
        <v>0</v>
      </c>
      <c r="N3702" s="7">
        <v>924.3987952</v>
      </c>
      <c r="O3702" s="18">
        <v>0.24105335785189075</v>
      </c>
    </row>
    <row r="3703" spans="4:15" x14ac:dyDescent="0.35">
      <c r="D3703">
        <v>3694</v>
      </c>
      <c r="E3703" s="5">
        <v>133887</v>
      </c>
      <c r="F3703" s="6">
        <v>16</v>
      </c>
      <c r="G3703" s="6">
        <v>0</v>
      </c>
      <c r="H3703" s="6">
        <v>0</v>
      </c>
      <c r="I3703" s="6">
        <v>3</v>
      </c>
      <c r="J3703" s="3">
        <v>1</v>
      </c>
      <c r="K3703" s="3">
        <v>1</v>
      </c>
      <c r="L3703" s="6">
        <v>11</v>
      </c>
      <c r="M3703" s="3">
        <v>1</v>
      </c>
      <c r="N3703" s="7">
        <v>319.0940162</v>
      </c>
      <c r="O3703" s="18">
        <v>0.24113019296259575</v>
      </c>
    </row>
    <row r="3704" spans="4:15" x14ac:dyDescent="0.35">
      <c r="D3704">
        <v>3695</v>
      </c>
      <c r="E3704" s="5">
        <v>121875</v>
      </c>
      <c r="F3704" s="6">
        <v>20</v>
      </c>
      <c r="G3704" s="6">
        <v>3</v>
      </c>
      <c r="H3704" s="6">
        <v>3</v>
      </c>
      <c r="I3704" s="6">
        <v>2</v>
      </c>
      <c r="J3704" s="3">
        <v>0</v>
      </c>
      <c r="K3704" s="3">
        <v>1</v>
      </c>
      <c r="L3704" s="6">
        <v>15</v>
      </c>
      <c r="M3704" s="3">
        <v>0</v>
      </c>
      <c r="N3704" s="7">
        <v>800.43078070000001</v>
      </c>
      <c r="O3704" s="18">
        <v>0.24120590941462305</v>
      </c>
    </row>
    <row r="3705" spans="4:15" x14ac:dyDescent="0.35">
      <c r="D3705">
        <v>3696</v>
      </c>
      <c r="E3705" s="5">
        <v>149319</v>
      </c>
      <c r="F3705" s="6">
        <v>23</v>
      </c>
      <c r="G3705" s="6">
        <v>5</v>
      </c>
      <c r="H3705" s="6">
        <v>5</v>
      </c>
      <c r="I3705" s="6">
        <v>1</v>
      </c>
      <c r="J3705" s="3">
        <v>0</v>
      </c>
      <c r="K3705" s="3">
        <v>1</v>
      </c>
      <c r="L3705" s="6">
        <v>11</v>
      </c>
      <c r="M3705" s="3">
        <v>1</v>
      </c>
      <c r="N3705" s="7">
        <v>360.1011196</v>
      </c>
      <c r="O3705" s="18">
        <v>0.24131099834535308</v>
      </c>
    </row>
    <row r="3706" spans="4:15" x14ac:dyDescent="0.35">
      <c r="D3706">
        <v>3697</v>
      </c>
      <c r="E3706" s="5">
        <v>150146</v>
      </c>
      <c r="F3706" s="6">
        <v>125</v>
      </c>
      <c r="G3706" s="6">
        <v>0</v>
      </c>
      <c r="H3706" s="6">
        <v>0</v>
      </c>
      <c r="I3706" s="6">
        <v>3</v>
      </c>
      <c r="J3706" s="3">
        <v>1</v>
      </c>
      <c r="K3706" s="3">
        <v>0</v>
      </c>
      <c r="L3706" s="6">
        <v>11</v>
      </c>
      <c r="M3706" s="3">
        <v>0</v>
      </c>
      <c r="N3706" s="7">
        <v>728.41542460000005</v>
      </c>
      <c r="O3706" s="18">
        <v>0.24143616000801338</v>
      </c>
    </row>
    <row r="3707" spans="4:15" x14ac:dyDescent="0.35">
      <c r="D3707">
        <v>3698</v>
      </c>
      <c r="E3707" s="5">
        <v>190843</v>
      </c>
      <c r="F3707" s="6">
        <v>101</v>
      </c>
      <c r="G3707" s="6">
        <v>8</v>
      </c>
      <c r="H3707" s="6">
        <v>8</v>
      </c>
      <c r="I3707" s="6">
        <v>2</v>
      </c>
      <c r="J3707" s="3">
        <v>0</v>
      </c>
      <c r="K3707" s="3">
        <v>1</v>
      </c>
      <c r="L3707" s="6">
        <v>7</v>
      </c>
      <c r="M3707" s="3">
        <v>0</v>
      </c>
      <c r="N3707" s="7">
        <v>805.5687001</v>
      </c>
      <c r="O3707" s="18">
        <v>0.24145929967770663</v>
      </c>
    </row>
    <row r="3708" spans="4:15" x14ac:dyDescent="0.35">
      <c r="D3708">
        <v>3699</v>
      </c>
      <c r="E3708" s="5">
        <v>175302</v>
      </c>
      <c r="F3708" s="6">
        <v>49</v>
      </c>
      <c r="G3708" s="6">
        <v>30</v>
      </c>
      <c r="H3708" s="6">
        <v>30</v>
      </c>
      <c r="I3708" s="6">
        <v>4</v>
      </c>
      <c r="J3708" s="3">
        <v>1</v>
      </c>
      <c r="K3708" s="3">
        <v>0</v>
      </c>
      <c r="L3708" s="6">
        <v>7</v>
      </c>
      <c r="M3708" s="3">
        <v>1</v>
      </c>
      <c r="N3708" s="7">
        <v>348.02813639999999</v>
      </c>
      <c r="O3708" s="18">
        <v>0.24149628432633807</v>
      </c>
    </row>
    <row r="3709" spans="4:15" x14ac:dyDescent="0.35">
      <c r="D3709">
        <v>3700</v>
      </c>
      <c r="E3709" s="5">
        <v>140938</v>
      </c>
      <c r="F3709" s="6">
        <v>55</v>
      </c>
      <c r="G3709" s="6">
        <v>38</v>
      </c>
      <c r="H3709" s="6">
        <v>38</v>
      </c>
      <c r="I3709" s="6">
        <v>1</v>
      </c>
      <c r="J3709" s="3">
        <v>0</v>
      </c>
      <c r="K3709" s="3">
        <v>1</v>
      </c>
      <c r="L3709" s="6">
        <v>14</v>
      </c>
      <c r="M3709" s="3">
        <v>1</v>
      </c>
      <c r="N3709" s="7">
        <v>191.04142519999999</v>
      </c>
      <c r="O3709" s="18">
        <v>0.2415492835369627</v>
      </c>
    </row>
    <row r="3710" spans="4:15" x14ac:dyDescent="0.35">
      <c r="D3710">
        <v>3701</v>
      </c>
      <c r="E3710" s="5">
        <v>117037</v>
      </c>
      <c r="F3710" s="6">
        <v>57</v>
      </c>
      <c r="G3710" s="6">
        <v>55.05909932446032</v>
      </c>
      <c r="H3710" s="6"/>
      <c r="I3710" s="6">
        <v>2</v>
      </c>
      <c r="J3710" s="3">
        <v>1</v>
      </c>
      <c r="K3710" s="3">
        <v>0</v>
      </c>
      <c r="L3710" s="6">
        <v>5</v>
      </c>
      <c r="M3710" s="3">
        <v>0</v>
      </c>
      <c r="N3710" s="7">
        <v>506.5945122</v>
      </c>
      <c r="O3710" s="18">
        <v>0.24162220467672757</v>
      </c>
    </row>
    <row r="3711" spans="4:15" x14ac:dyDescent="0.35">
      <c r="D3711">
        <v>3702</v>
      </c>
      <c r="E3711" s="5">
        <v>160191</v>
      </c>
      <c r="F3711" s="6">
        <v>24</v>
      </c>
      <c r="G3711" s="6">
        <v>7</v>
      </c>
      <c r="H3711" s="6">
        <v>7</v>
      </c>
      <c r="I3711" s="6">
        <v>2</v>
      </c>
      <c r="J3711" s="3">
        <v>0</v>
      </c>
      <c r="K3711" s="3">
        <v>1</v>
      </c>
      <c r="L3711" s="6">
        <v>9</v>
      </c>
      <c r="M3711" s="3">
        <v>0</v>
      </c>
      <c r="N3711" s="7">
        <v>692.23090000000002</v>
      </c>
      <c r="O3711" s="18">
        <v>0.24166836149487136</v>
      </c>
    </row>
    <row r="3712" spans="4:15" x14ac:dyDescent="0.35">
      <c r="D3712">
        <v>3703</v>
      </c>
      <c r="E3712" s="5">
        <v>150622</v>
      </c>
      <c r="F3712" s="6">
        <v>70</v>
      </c>
      <c r="G3712" s="6">
        <v>50</v>
      </c>
      <c r="H3712" s="6">
        <v>50</v>
      </c>
      <c r="I3712" s="6">
        <v>3</v>
      </c>
      <c r="J3712" s="3">
        <v>0</v>
      </c>
      <c r="K3712" s="3">
        <v>1</v>
      </c>
      <c r="L3712" s="6">
        <v>14</v>
      </c>
      <c r="M3712" s="3">
        <v>1</v>
      </c>
      <c r="N3712" s="7">
        <v>62.407541070000001</v>
      </c>
      <c r="O3712" s="18">
        <v>0.24171512005074169</v>
      </c>
    </row>
    <row r="3713" spans="4:15" x14ac:dyDescent="0.35">
      <c r="D3713">
        <v>3704</v>
      </c>
      <c r="E3713" s="5">
        <v>107201</v>
      </c>
      <c r="F3713" s="6">
        <v>29</v>
      </c>
      <c r="G3713" s="6">
        <v>9</v>
      </c>
      <c r="H3713" s="6">
        <v>9</v>
      </c>
      <c r="I3713" s="6">
        <v>2</v>
      </c>
      <c r="J3713" s="3">
        <v>0</v>
      </c>
      <c r="K3713" s="3">
        <v>1</v>
      </c>
      <c r="L3713" s="6">
        <v>11</v>
      </c>
      <c r="M3713" s="3">
        <v>1</v>
      </c>
      <c r="N3713" s="7">
        <v>309.23797400000001</v>
      </c>
      <c r="O3713" s="18">
        <v>0.24171745613121753</v>
      </c>
    </row>
    <row r="3714" spans="4:15" x14ac:dyDescent="0.35">
      <c r="D3714">
        <v>3705</v>
      </c>
      <c r="E3714" s="5">
        <v>113310</v>
      </c>
      <c r="F3714" s="6">
        <v>69</v>
      </c>
      <c r="G3714" s="6">
        <v>67.05909932446032</v>
      </c>
      <c r="H3714" s="6"/>
      <c r="I3714" s="6">
        <v>3</v>
      </c>
      <c r="J3714" s="3">
        <v>1</v>
      </c>
      <c r="K3714" s="3">
        <v>1</v>
      </c>
      <c r="L3714" s="6">
        <v>14</v>
      </c>
      <c r="M3714" s="3">
        <v>1</v>
      </c>
      <c r="N3714" s="7">
        <v>63.638100659999999</v>
      </c>
      <c r="O3714" s="18">
        <v>0.24180924681683269</v>
      </c>
    </row>
    <row r="3715" spans="4:15" x14ac:dyDescent="0.35">
      <c r="D3715">
        <v>3706</v>
      </c>
      <c r="E3715" s="5">
        <v>155596</v>
      </c>
      <c r="F3715" s="6">
        <v>48</v>
      </c>
      <c r="G3715" s="6">
        <v>28</v>
      </c>
      <c r="H3715" s="6">
        <v>28</v>
      </c>
      <c r="I3715" s="6">
        <v>2</v>
      </c>
      <c r="J3715" s="3">
        <v>1</v>
      </c>
      <c r="K3715" s="3">
        <v>1</v>
      </c>
      <c r="L3715" s="6">
        <v>8</v>
      </c>
      <c r="M3715" s="3">
        <v>0</v>
      </c>
      <c r="N3715" s="7">
        <v>514.99222980000002</v>
      </c>
      <c r="O3715" s="18">
        <v>0.2418654348497713</v>
      </c>
    </row>
    <row r="3716" spans="4:15" x14ac:dyDescent="0.35">
      <c r="D3716">
        <v>3707</v>
      </c>
      <c r="E3716" s="5">
        <v>152671</v>
      </c>
      <c r="F3716" s="6">
        <v>26</v>
      </c>
      <c r="G3716" s="6">
        <v>9</v>
      </c>
      <c r="H3716" s="6">
        <v>9</v>
      </c>
      <c r="I3716" s="6">
        <v>3</v>
      </c>
      <c r="J3716" s="3">
        <v>1</v>
      </c>
      <c r="K3716" s="3">
        <v>0</v>
      </c>
      <c r="L3716" s="6">
        <v>0</v>
      </c>
      <c r="M3716" s="3">
        <v>0</v>
      </c>
      <c r="N3716" s="7">
        <v>716.66271270000004</v>
      </c>
      <c r="O3716" s="18">
        <v>0.24187781424885901</v>
      </c>
    </row>
    <row r="3717" spans="4:15" x14ac:dyDescent="0.35">
      <c r="D3717">
        <v>3708</v>
      </c>
      <c r="E3717" s="5">
        <v>142257</v>
      </c>
      <c r="F3717" s="6">
        <v>5</v>
      </c>
      <c r="G3717" s="6">
        <v>0</v>
      </c>
      <c r="H3717" s="6">
        <v>0</v>
      </c>
      <c r="I3717" s="6">
        <v>3</v>
      </c>
      <c r="J3717" s="3">
        <v>1</v>
      </c>
      <c r="K3717" s="3">
        <v>0</v>
      </c>
      <c r="L3717" s="6">
        <v>13</v>
      </c>
      <c r="M3717" s="3">
        <v>1</v>
      </c>
      <c r="N3717" s="7">
        <v>426.30729639999998</v>
      </c>
      <c r="O3717" s="18">
        <v>0.24202201304823223</v>
      </c>
    </row>
    <row r="3718" spans="4:15" x14ac:dyDescent="0.35">
      <c r="D3718">
        <v>3709</v>
      </c>
      <c r="E3718" s="5">
        <v>172958</v>
      </c>
      <c r="F3718" s="6">
        <v>24</v>
      </c>
      <c r="G3718" s="6">
        <v>6</v>
      </c>
      <c r="H3718" s="6">
        <v>6</v>
      </c>
      <c r="I3718" s="6">
        <v>2</v>
      </c>
      <c r="J3718" s="3">
        <v>1</v>
      </c>
      <c r="K3718" s="3">
        <v>1</v>
      </c>
      <c r="L3718" s="6">
        <v>8</v>
      </c>
      <c r="M3718" s="3">
        <v>0</v>
      </c>
      <c r="N3718" s="7">
        <v>834.41329900000005</v>
      </c>
      <c r="O3718" s="18">
        <v>0.2420320248023391</v>
      </c>
    </row>
    <row r="3719" spans="4:15" x14ac:dyDescent="0.35">
      <c r="D3719">
        <v>3710</v>
      </c>
      <c r="E3719" s="5">
        <v>194376</v>
      </c>
      <c r="F3719" s="6">
        <v>69</v>
      </c>
      <c r="G3719" s="6">
        <v>52</v>
      </c>
      <c r="H3719" s="6">
        <v>52</v>
      </c>
      <c r="I3719" s="6">
        <v>1</v>
      </c>
      <c r="J3719" s="3">
        <v>1</v>
      </c>
      <c r="K3719" s="3">
        <v>1</v>
      </c>
      <c r="L3719" s="6">
        <v>8</v>
      </c>
      <c r="M3719" s="3">
        <v>1</v>
      </c>
      <c r="N3719" s="7">
        <v>152.60243589999999</v>
      </c>
      <c r="O3719" s="18">
        <v>0.2420866881825714</v>
      </c>
    </row>
    <row r="3720" spans="4:15" x14ac:dyDescent="0.35">
      <c r="D3720">
        <v>3711</v>
      </c>
      <c r="E3720" s="5">
        <v>143776</v>
      </c>
      <c r="F3720" s="6">
        <v>18</v>
      </c>
      <c r="G3720" s="6">
        <v>0</v>
      </c>
      <c r="H3720" s="6">
        <v>0</v>
      </c>
      <c r="I3720" s="6">
        <v>1</v>
      </c>
      <c r="J3720" s="3">
        <v>0</v>
      </c>
      <c r="K3720" s="3">
        <v>0</v>
      </c>
      <c r="L3720" s="6">
        <v>14</v>
      </c>
      <c r="M3720" s="3">
        <v>1</v>
      </c>
      <c r="N3720" s="7">
        <v>273.24997539999998</v>
      </c>
      <c r="O3720" s="18">
        <v>0.24209264706803635</v>
      </c>
    </row>
    <row r="3721" spans="4:15" x14ac:dyDescent="0.35">
      <c r="D3721">
        <v>3712</v>
      </c>
      <c r="E3721" s="5">
        <v>192823</v>
      </c>
      <c r="F3721" s="6">
        <v>23</v>
      </c>
      <c r="G3721" s="6">
        <v>5</v>
      </c>
      <c r="H3721" s="6">
        <v>5</v>
      </c>
      <c r="I3721" s="6">
        <v>3</v>
      </c>
      <c r="J3721" s="3">
        <v>0</v>
      </c>
      <c r="K3721" s="3">
        <v>1</v>
      </c>
      <c r="L3721" s="6">
        <v>13</v>
      </c>
      <c r="M3721" s="3">
        <v>1</v>
      </c>
      <c r="N3721" s="7">
        <v>449.3817899</v>
      </c>
      <c r="O3721" s="18">
        <v>0.24221837296399684</v>
      </c>
    </row>
    <row r="3722" spans="4:15" x14ac:dyDescent="0.35">
      <c r="D3722">
        <v>3713</v>
      </c>
      <c r="E3722" s="5">
        <v>100651</v>
      </c>
      <c r="F3722" s="6">
        <v>21</v>
      </c>
      <c r="G3722" s="6">
        <v>4</v>
      </c>
      <c r="H3722" s="6">
        <v>4</v>
      </c>
      <c r="I3722" s="6">
        <v>2</v>
      </c>
      <c r="J3722" s="3">
        <v>0</v>
      </c>
      <c r="K3722" s="3">
        <v>0</v>
      </c>
      <c r="L3722" s="6">
        <v>14</v>
      </c>
      <c r="M3722" s="3">
        <v>1</v>
      </c>
      <c r="N3722" s="7">
        <v>238.4388989</v>
      </c>
      <c r="O3722" s="18">
        <v>0.24227590409697342</v>
      </c>
    </row>
    <row r="3723" spans="4:15" x14ac:dyDescent="0.35">
      <c r="D3723">
        <v>3714</v>
      </c>
      <c r="E3723" s="5">
        <v>188424</v>
      </c>
      <c r="F3723" s="6">
        <v>67</v>
      </c>
      <c r="G3723" s="6">
        <v>50</v>
      </c>
      <c r="H3723" s="6">
        <v>50</v>
      </c>
      <c r="I3723" s="6">
        <v>3</v>
      </c>
      <c r="J3723" s="3">
        <v>1</v>
      </c>
      <c r="K3723" s="3">
        <v>0</v>
      </c>
      <c r="L3723" s="6">
        <v>15</v>
      </c>
      <c r="M3723" s="3">
        <v>1</v>
      </c>
      <c r="N3723" s="7">
        <v>151.37850829999999</v>
      </c>
      <c r="O3723" s="18">
        <v>0.24230832477983399</v>
      </c>
    </row>
    <row r="3724" spans="4:15" x14ac:dyDescent="0.35">
      <c r="D3724">
        <v>3715</v>
      </c>
      <c r="E3724" s="5">
        <v>174909</v>
      </c>
      <c r="F3724" s="6">
        <v>36</v>
      </c>
      <c r="G3724" s="6">
        <v>15</v>
      </c>
      <c r="H3724" s="6">
        <v>15</v>
      </c>
      <c r="I3724" s="6">
        <v>2</v>
      </c>
      <c r="J3724" s="3">
        <v>1</v>
      </c>
      <c r="K3724" s="3">
        <v>0</v>
      </c>
      <c r="L3724" s="6">
        <v>15</v>
      </c>
      <c r="M3724" s="3">
        <v>1</v>
      </c>
      <c r="N3724" s="7">
        <v>189.10559369999999</v>
      </c>
      <c r="O3724" s="18">
        <v>0.24245683146346964</v>
      </c>
    </row>
    <row r="3725" spans="4:15" x14ac:dyDescent="0.35">
      <c r="D3725">
        <v>3716</v>
      </c>
      <c r="E3725" s="5">
        <v>151297</v>
      </c>
      <c r="F3725" s="6">
        <v>61</v>
      </c>
      <c r="G3725" s="6">
        <v>59.05909932446032</v>
      </c>
      <c r="H3725" s="6"/>
      <c r="I3725" s="6">
        <v>4</v>
      </c>
      <c r="J3725" s="3">
        <v>1</v>
      </c>
      <c r="K3725" s="3">
        <v>0</v>
      </c>
      <c r="L3725" s="6">
        <v>12</v>
      </c>
      <c r="M3725" s="3">
        <v>1</v>
      </c>
      <c r="N3725" s="7">
        <v>108.0378484</v>
      </c>
      <c r="O3725" s="18">
        <v>0.24246543462202741</v>
      </c>
    </row>
    <row r="3726" spans="4:15" x14ac:dyDescent="0.35">
      <c r="D3726">
        <v>3717</v>
      </c>
      <c r="E3726" s="5">
        <v>194616</v>
      </c>
      <c r="F3726" s="6">
        <v>59</v>
      </c>
      <c r="G3726" s="6">
        <v>42</v>
      </c>
      <c r="H3726" s="6">
        <v>42</v>
      </c>
      <c r="I3726" s="6">
        <v>4</v>
      </c>
      <c r="J3726" s="3">
        <v>1</v>
      </c>
      <c r="K3726" s="3">
        <v>0</v>
      </c>
      <c r="L3726" s="6">
        <v>15</v>
      </c>
      <c r="M3726" s="3">
        <v>1</v>
      </c>
      <c r="N3726" s="7">
        <v>170.35431220000001</v>
      </c>
      <c r="O3726" s="18">
        <v>0.24251526685948499</v>
      </c>
    </row>
    <row r="3727" spans="4:15" x14ac:dyDescent="0.35">
      <c r="D3727">
        <v>3718</v>
      </c>
      <c r="E3727" s="5">
        <v>176180</v>
      </c>
      <c r="F3727" s="6">
        <v>16</v>
      </c>
      <c r="G3727" s="6">
        <v>0</v>
      </c>
      <c r="H3727" s="6">
        <v>0</v>
      </c>
      <c r="I3727" s="6">
        <v>3</v>
      </c>
      <c r="J3727" s="3">
        <v>1</v>
      </c>
      <c r="K3727" s="3">
        <v>0</v>
      </c>
      <c r="L3727" s="6">
        <v>11</v>
      </c>
      <c r="M3727" s="3">
        <v>1</v>
      </c>
      <c r="N3727" s="7">
        <v>176.0440184</v>
      </c>
      <c r="O3727" s="18">
        <v>0.24251725099209265</v>
      </c>
    </row>
    <row r="3728" spans="4:15" x14ac:dyDescent="0.35">
      <c r="D3728">
        <v>3719</v>
      </c>
      <c r="E3728" s="5">
        <v>160716</v>
      </c>
      <c r="F3728" s="6">
        <v>46</v>
      </c>
      <c r="G3728" s="6">
        <v>26</v>
      </c>
      <c r="H3728" s="6">
        <v>26</v>
      </c>
      <c r="I3728" s="6">
        <v>4</v>
      </c>
      <c r="J3728" s="3">
        <v>0</v>
      </c>
      <c r="K3728" s="3">
        <v>1</v>
      </c>
      <c r="L3728" s="6">
        <v>3</v>
      </c>
      <c r="M3728" s="3">
        <v>1</v>
      </c>
      <c r="N3728" s="7">
        <v>480.47910450000001</v>
      </c>
      <c r="O3728" s="18">
        <v>0.24254428222812419</v>
      </c>
    </row>
    <row r="3729" spans="4:15" x14ac:dyDescent="0.35">
      <c r="D3729">
        <v>3720</v>
      </c>
      <c r="E3729" s="5">
        <v>146414</v>
      </c>
      <c r="F3729" s="6">
        <v>30</v>
      </c>
      <c r="G3729" s="6">
        <v>9</v>
      </c>
      <c r="H3729" s="6">
        <v>9</v>
      </c>
      <c r="I3729" s="6">
        <v>2</v>
      </c>
      <c r="J3729" s="3">
        <v>0</v>
      </c>
      <c r="K3729" s="3">
        <v>1</v>
      </c>
      <c r="L3729" s="6">
        <v>9</v>
      </c>
      <c r="M3729" s="3">
        <v>1</v>
      </c>
      <c r="N3729" s="7">
        <v>455.05508279999998</v>
      </c>
      <c r="O3729" s="18">
        <v>0.24270305130226499</v>
      </c>
    </row>
    <row r="3730" spans="4:15" x14ac:dyDescent="0.35">
      <c r="D3730">
        <v>3721</v>
      </c>
      <c r="E3730" s="5">
        <v>108729</v>
      </c>
      <c r="F3730" s="6">
        <v>70</v>
      </c>
      <c r="G3730" s="6">
        <v>51</v>
      </c>
      <c r="H3730" s="6">
        <v>51</v>
      </c>
      <c r="I3730" s="6">
        <v>2</v>
      </c>
      <c r="J3730" s="3">
        <v>0</v>
      </c>
      <c r="K3730" s="3">
        <v>0</v>
      </c>
      <c r="L3730" s="6">
        <v>7</v>
      </c>
      <c r="M3730" s="3">
        <v>1</v>
      </c>
      <c r="N3730" s="7">
        <v>66.247257140000002</v>
      </c>
      <c r="O3730" s="18">
        <v>0.2427328623079702</v>
      </c>
    </row>
    <row r="3731" spans="4:15" x14ac:dyDescent="0.35">
      <c r="D3731">
        <v>3722</v>
      </c>
      <c r="E3731" s="5">
        <v>107571</v>
      </c>
      <c r="F3731" s="6">
        <v>24</v>
      </c>
      <c r="G3731" s="6">
        <v>6</v>
      </c>
      <c r="H3731" s="6">
        <v>6</v>
      </c>
      <c r="I3731" s="6">
        <v>2</v>
      </c>
      <c r="J3731" s="3">
        <v>0</v>
      </c>
      <c r="K3731" s="3">
        <v>1</v>
      </c>
      <c r="L3731" s="6">
        <v>5</v>
      </c>
      <c r="M3731" s="3">
        <v>0</v>
      </c>
      <c r="N3731" s="7">
        <v>1167.922229</v>
      </c>
      <c r="O3731" s="18">
        <v>0.24286911492719698</v>
      </c>
    </row>
    <row r="3732" spans="4:15" x14ac:dyDescent="0.35">
      <c r="D3732">
        <v>3723</v>
      </c>
      <c r="E3732" s="5">
        <v>169584</v>
      </c>
      <c r="F3732" s="6">
        <v>24</v>
      </c>
      <c r="G3732" s="6">
        <v>6</v>
      </c>
      <c r="H3732" s="6">
        <v>6</v>
      </c>
      <c r="I3732" s="6">
        <v>2</v>
      </c>
      <c r="J3732" s="3">
        <v>1</v>
      </c>
      <c r="K3732" s="3">
        <v>1</v>
      </c>
      <c r="L3732" s="6">
        <v>5</v>
      </c>
      <c r="M3732" s="3">
        <v>0</v>
      </c>
      <c r="N3732" s="7">
        <v>899.43577770000002</v>
      </c>
      <c r="O3732" s="18">
        <v>0.24287833033746975</v>
      </c>
    </row>
    <row r="3733" spans="4:15" x14ac:dyDescent="0.35">
      <c r="D3733">
        <v>3724</v>
      </c>
      <c r="E3733" s="5">
        <v>101726</v>
      </c>
      <c r="F3733" s="6">
        <v>52</v>
      </c>
      <c r="G3733" s="6">
        <v>34</v>
      </c>
      <c r="H3733" s="6">
        <v>34</v>
      </c>
      <c r="I3733" s="6">
        <v>2</v>
      </c>
      <c r="J3733" s="3">
        <v>0</v>
      </c>
      <c r="K3733" s="3">
        <v>1</v>
      </c>
      <c r="L3733" s="6">
        <v>2</v>
      </c>
      <c r="M3733" s="3">
        <v>0</v>
      </c>
      <c r="N3733" s="7">
        <v>504.19458969999999</v>
      </c>
      <c r="O3733" s="18">
        <v>0.24290421664538986</v>
      </c>
    </row>
    <row r="3734" spans="4:15" x14ac:dyDescent="0.35">
      <c r="D3734">
        <v>3725</v>
      </c>
      <c r="E3734" s="5">
        <v>197184</v>
      </c>
      <c r="F3734" s="6">
        <v>125</v>
      </c>
      <c r="G3734" s="6">
        <v>5</v>
      </c>
      <c r="H3734" s="6">
        <v>5</v>
      </c>
      <c r="I3734" s="6">
        <v>1</v>
      </c>
      <c r="J3734" s="3">
        <v>1</v>
      </c>
      <c r="K3734" s="3">
        <v>0</v>
      </c>
      <c r="L3734" s="6">
        <v>12</v>
      </c>
      <c r="M3734" s="3">
        <v>0</v>
      </c>
      <c r="N3734" s="7">
        <v>750.69497490000003</v>
      </c>
      <c r="O3734" s="18">
        <v>0.24292209593803926</v>
      </c>
    </row>
    <row r="3735" spans="4:15" x14ac:dyDescent="0.35">
      <c r="D3735">
        <v>3726</v>
      </c>
      <c r="E3735" s="5">
        <v>183878</v>
      </c>
      <c r="F3735" s="6">
        <v>36</v>
      </c>
      <c r="G3735" s="6">
        <v>19</v>
      </c>
      <c r="H3735" s="6">
        <v>19</v>
      </c>
      <c r="I3735" s="6">
        <v>3</v>
      </c>
      <c r="J3735" s="3">
        <v>0</v>
      </c>
      <c r="K3735" s="3">
        <v>0</v>
      </c>
      <c r="L3735" s="6">
        <v>14</v>
      </c>
      <c r="M3735" s="3">
        <v>1</v>
      </c>
      <c r="N3735" s="7">
        <v>251.09296929999999</v>
      </c>
      <c r="O3735" s="18">
        <v>0.24293850313695864</v>
      </c>
    </row>
    <row r="3736" spans="4:15" x14ac:dyDescent="0.35">
      <c r="D3736">
        <v>3727</v>
      </c>
      <c r="E3736" s="5">
        <v>114516</v>
      </c>
      <c r="F3736" s="6">
        <v>60</v>
      </c>
      <c r="G3736" s="6">
        <v>39</v>
      </c>
      <c r="H3736" s="6">
        <v>39</v>
      </c>
      <c r="I3736" s="6">
        <v>2</v>
      </c>
      <c r="J3736" s="3">
        <v>0</v>
      </c>
      <c r="K3736" s="3">
        <v>1</v>
      </c>
      <c r="L3736" s="6">
        <v>15</v>
      </c>
      <c r="M3736" s="3">
        <v>1</v>
      </c>
      <c r="N3736" s="7">
        <v>102.1883069</v>
      </c>
      <c r="O3736" s="18">
        <v>0.24313790007302183</v>
      </c>
    </row>
    <row r="3737" spans="4:15" x14ac:dyDescent="0.35">
      <c r="D3737">
        <v>3728</v>
      </c>
      <c r="E3737" s="5">
        <v>174721</v>
      </c>
      <c r="F3737" s="6">
        <v>65</v>
      </c>
      <c r="G3737" s="6">
        <v>63.05909932446032</v>
      </c>
      <c r="H3737" s="6"/>
      <c r="I3737" s="6">
        <v>4</v>
      </c>
      <c r="J3737" s="3">
        <v>0</v>
      </c>
      <c r="K3737" s="3">
        <v>1</v>
      </c>
      <c r="L3737" s="6">
        <v>9</v>
      </c>
      <c r="M3737" s="3">
        <v>1</v>
      </c>
      <c r="N3737" s="7">
        <v>113.0630237</v>
      </c>
      <c r="O3737" s="18">
        <v>0.24318511101893003</v>
      </c>
    </row>
    <row r="3738" spans="4:15" x14ac:dyDescent="0.35">
      <c r="D3738">
        <v>3729</v>
      </c>
      <c r="E3738" s="5">
        <v>165140</v>
      </c>
      <c r="F3738" s="6">
        <v>42</v>
      </c>
      <c r="G3738" s="6">
        <v>22</v>
      </c>
      <c r="H3738" s="6">
        <v>22</v>
      </c>
      <c r="I3738" s="6">
        <v>4</v>
      </c>
      <c r="J3738" s="3">
        <v>1</v>
      </c>
      <c r="K3738" s="3">
        <v>1</v>
      </c>
      <c r="L3738" s="6">
        <v>7</v>
      </c>
      <c r="M3738" s="3">
        <v>1</v>
      </c>
      <c r="N3738" s="7">
        <v>441.99441400000001</v>
      </c>
      <c r="O3738" s="18">
        <v>0.2432736780744833</v>
      </c>
    </row>
    <row r="3739" spans="4:15" x14ac:dyDescent="0.35">
      <c r="D3739">
        <v>3730</v>
      </c>
      <c r="E3739" s="5">
        <v>173255</v>
      </c>
      <c r="F3739" s="6">
        <v>69</v>
      </c>
      <c r="G3739" s="6">
        <v>48</v>
      </c>
      <c r="H3739" s="6">
        <v>48</v>
      </c>
      <c r="I3739" s="6">
        <v>3</v>
      </c>
      <c r="J3739" s="3">
        <v>0</v>
      </c>
      <c r="K3739" s="3">
        <v>0</v>
      </c>
      <c r="L3739" s="6">
        <v>7</v>
      </c>
      <c r="M3739" s="3">
        <v>1</v>
      </c>
      <c r="N3739" s="7">
        <v>189.76149839999999</v>
      </c>
      <c r="O3739" s="18">
        <v>0.24329853118985301</v>
      </c>
    </row>
    <row r="3740" spans="4:15" x14ac:dyDescent="0.35">
      <c r="D3740">
        <v>3731</v>
      </c>
      <c r="E3740" s="5">
        <v>102488</v>
      </c>
      <c r="F3740" s="6">
        <v>58</v>
      </c>
      <c r="G3740" s="6">
        <v>41</v>
      </c>
      <c r="H3740" s="6">
        <v>41</v>
      </c>
      <c r="I3740" s="6">
        <v>3</v>
      </c>
      <c r="J3740" s="3">
        <v>0</v>
      </c>
      <c r="K3740" s="3">
        <v>0</v>
      </c>
      <c r="L3740" s="6">
        <v>4</v>
      </c>
      <c r="M3740" s="3">
        <v>1</v>
      </c>
      <c r="N3740" s="7">
        <v>451.88020369999998</v>
      </c>
      <c r="O3740" s="18">
        <v>0.24330373206477929</v>
      </c>
    </row>
    <row r="3741" spans="4:15" x14ac:dyDescent="0.35">
      <c r="D3741">
        <v>3732</v>
      </c>
      <c r="E3741" s="5">
        <v>114418</v>
      </c>
      <c r="F3741" s="6">
        <v>60</v>
      </c>
      <c r="G3741" s="6">
        <v>39</v>
      </c>
      <c r="H3741" s="6">
        <v>39</v>
      </c>
      <c r="I3741" s="6">
        <v>1</v>
      </c>
      <c r="J3741" s="3">
        <v>0</v>
      </c>
      <c r="K3741" s="3">
        <v>0</v>
      </c>
      <c r="L3741" s="6">
        <v>4</v>
      </c>
      <c r="M3741" s="3">
        <v>1</v>
      </c>
      <c r="N3741" s="7">
        <v>227.57306070000001</v>
      </c>
      <c r="O3741" s="18">
        <v>0.24330799903737155</v>
      </c>
    </row>
    <row r="3742" spans="4:15" x14ac:dyDescent="0.35">
      <c r="D3742">
        <v>3733</v>
      </c>
      <c r="E3742" s="5">
        <v>117634</v>
      </c>
      <c r="F3742" s="6">
        <v>27</v>
      </c>
      <c r="G3742" s="6">
        <v>8</v>
      </c>
      <c r="H3742" s="6">
        <v>8</v>
      </c>
      <c r="I3742" s="6">
        <v>2</v>
      </c>
      <c r="J3742" s="3">
        <v>0</v>
      </c>
      <c r="K3742" s="3">
        <v>0</v>
      </c>
      <c r="L3742" s="6">
        <v>10</v>
      </c>
      <c r="M3742" s="3">
        <v>1</v>
      </c>
      <c r="N3742" s="7">
        <v>308.10277230000003</v>
      </c>
      <c r="O3742" s="18">
        <v>0.2433779276644622</v>
      </c>
    </row>
    <row r="3743" spans="4:15" x14ac:dyDescent="0.35">
      <c r="D3743">
        <v>3734</v>
      </c>
      <c r="E3743" s="5">
        <v>194350</v>
      </c>
      <c r="F3743" s="6">
        <v>39</v>
      </c>
      <c r="G3743" s="6">
        <v>21</v>
      </c>
      <c r="H3743" s="6">
        <v>21</v>
      </c>
      <c r="I3743" s="6">
        <v>1</v>
      </c>
      <c r="J3743" s="3">
        <v>0</v>
      </c>
      <c r="K3743" s="3">
        <v>0</v>
      </c>
      <c r="L3743" s="6">
        <v>13</v>
      </c>
      <c r="M3743" s="3">
        <v>1</v>
      </c>
      <c r="N3743" s="7">
        <v>156.52562789999999</v>
      </c>
      <c r="O3743" s="18">
        <v>0.24338256033848449</v>
      </c>
    </row>
    <row r="3744" spans="4:15" x14ac:dyDescent="0.35">
      <c r="D3744">
        <v>3735</v>
      </c>
      <c r="E3744" s="5">
        <v>107387</v>
      </c>
      <c r="F3744" s="6">
        <v>45</v>
      </c>
      <c r="G3744" s="6">
        <v>25</v>
      </c>
      <c r="H3744" s="6">
        <v>25</v>
      </c>
      <c r="I3744" s="6">
        <v>2</v>
      </c>
      <c r="J3744" s="3">
        <v>0</v>
      </c>
      <c r="K3744" s="3">
        <v>1</v>
      </c>
      <c r="L3744" s="6">
        <v>6</v>
      </c>
      <c r="M3744" s="3">
        <v>1</v>
      </c>
      <c r="N3744" s="7">
        <v>333.19538640000002</v>
      </c>
      <c r="O3744" s="18">
        <v>0.24339603609819283</v>
      </c>
    </row>
    <row r="3745" spans="4:15" x14ac:dyDescent="0.35">
      <c r="D3745">
        <v>3736</v>
      </c>
      <c r="E3745" s="5">
        <v>198115</v>
      </c>
      <c r="F3745" s="6">
        <v>69</v>
      </c>
      <c r="G3745" s="6">
        <v>51</v>
      </c>
      <c r="H3745" s="6">
        <v>51</v>
      </c>
      <c r="I3745" s="6">
        <v>2</v>
      </c>
      <c r="J3745" s="3">
        <v>0</v>
      </c>
      <c r="K3745" s="3">
        <v>0</v>
      </c>
      <c r="L3745" s="6">
        <v>4</v>
      </c>
      <c r="M3745" s="3">
        <v>1</v>
      </c>
      <c r="N3745" s="7">
        <v>386.89143460000003</v>
      </c>
      <c r="O3745" s="18">
        <v>0.2435042725340778</v>
      </c>
    </row>
    <row r="3746" spans="4:15" x14ac:dyDescent="0.35">
      <c r="D3746">
        <v>3737</v>
      </c>
      <c r="E3746" s="5">
        <v>110675</v>
      </c>
      <c r="F3746" s="6">
        <v>52</v>
      </c>
      <c r="G3746" s="6">
        <v>31</v>
      </c>
      <c r="H3746" s="6">
        <v>31</v>
      </c>
      <c r="I3746" s="6">
        <v>2</v>
      </c>
      <c r="J3746" s="3">
        <v>1</v>
      </c>
      <c r="K3746" s="3">
        <v>0</v>
      </c>
      <c r="L3746" s="6">
        <v>5</v>
      </c>
      <c r="M3746" s="3">
        <v>0</v>
      </c>
      <c r="N3746" s="7">
        <v>679.4670175</v>
      </c>
      <c r="O3746" s="18">
        <v>0.24350494530728395</v>
      </c>
    </row>
    <row r="3747" spans="4:15" x14ac:dyDescent="0.35">
      <c r="D3747">
        <v>3738</v>
      </c>
      <c r="E3747" s="5">
        <v>138231</v>
      </c>
      <c r="F3747" s="6">
        <v>51</v>
      </c>
      <c r="G3747" s="6">
        <v>32</v>
      </c>
      <c r="H3747" s="6">
        <v>32</v>
      </c>
      <c r="I3747" s="6">
        <v>3</v>
      </c>
      <c r="J3747" s="3">
        <v>1</v>
      </c>
      <c r="K3747" s="3">
        <v>1</v>
      </c>
      <c r="L3747" s="6">
        <v>8</v>
      </c>
      <c r="M3747" s="3">
        <v>1</v>
      </c>
      <c r="N3747" s="7">
        <v>462.25278609999998</v>
      </c>
      <c r="O3747" s="18">
        <v>0.24361398117774835</v>
      </c>
    </row>
    <row r="3748" spans="4:15" x14ac:dyDescent="0.35">
      <c r="D3748">
        <v>3739</v>
      </c>
      <c r="E3748" s="5">
        <v>199401</v>
      </c>
      <c r="F3748" s="6">
        <v>61</v>
      </c>
      <c r="G3748" s="6">
        <v>43</v>
      </c>
      <c r="H3748" s="6">
        <v>43</v>
      </c>
      <c r="I3748" s="6">
        <v>2</v>
      </c>
      <c r="J3748" s="3">
        <v>1</v>
      </c>
      <c r="K3748" s="3">
        <v>0</v>
      </c>
      <c r="L3748" s="6">
        <v>5</v>
      </c>
      <c r="M3748" s="3">
        <v>1</v>
      </c>
      <c r="N3748" s="7">
        <v>239.01187419999999</v>
      </c>
      <c r="O3748" s="18">
        <v>0.2436942090659675</v>
      </c>
    </row>
    <row r="3749" spans="4:15" x14ac:dyDescent="0.35">
      <c r="D3749">
        <v>3740</v>
      </c>
      <c r="E3749" s="5">
        <v>105842</v>
      </c>
      <c r="F3749" s="6">
        <v>40</v>
      </c>
      <c r="G3749" s="6">
        <v>22</v>
      </c>
      <c r="H3749" s="6">
        <v>22</v>
      </c>
      <c r="I3749" s="6">
        <v>4</v>
      </c>
      <c r="J3749" s="3">
        <v>0</v>
      </c>
      <c r="K3749" s="3">
        <v>1</v>
      </c>
      <c r="L3749" s="6">
        <v>0</v>
      </c>
      <c r="M3749" s="3">
        <v>0</v>
      </c>
      <c r="N3749" s="7">
        <v>607.80270589999998</v>
      </c>
      <c r="O3749" s="18">
        <v>0.24374288670110189</v>
      </c>
    </row>
    <row r="3750" spans="4:15" x14ac:dyDescent="0.35">
      <c r="D3750">
        <v>3741</v>
      </c>
      <c r="E3750" s="5">
        <v>184554</v>
      </c>
      <c r="F3750" s="6">
        <v>66</v>
      </c>
      <c r="G3750" s="6">
        <v>48</v>
      </c>
      <c r="H3750" s="6">
        <v>48</v>
      </c>
      <c r="I3750" s="6">
        <v>3</v>
      </c>
      <c r="J3750" s="3">
        <v>0</v>
      </c>
      <c r="K3750" s="3">
        <v>0</v>
      </c>
      <c r="L3750" s="6">
        <v>5</v>
      </c>
      <c r="M3750" s="3">
        <v>1</v>
      </c>
      <c r="N3750" s="7">
        <v>194.4116368</v>
      </c>
      <c r="O3750" s="18">
        <v>0.24377520337102776</v>
      </c>
    </row>
    <row r="3751" spans="4:15" x14ac:dyDescent="0.35">
      <c r="D3751">
        <v>3742</v>
      </c>
      <c r="E3751" s="5">
        <v>165710</v>
      </c>
      <c r="F3751" s="6">
        <v>34</v>
      </c>
      <c r="G3751" s="6">
        <v>16</v>
      </c>
      <c r="H3751" s="6">
        <v>16</v>
      </c>
      <c r="I3751" s="6">
        <v>2</v>
      </c>
      <c r="J3751" s="3">
        <v>0</v>
      </c>
      <c r="K3751" s="3">
        <v>1</v>
      </c>
      <c r="L3751" s="6">
        <v>9</v>
      </c>
      <c r="M3751" s="3">
        <v>1</v>
      </c>
      <c r="N3751" s="7">
        <v>344.2895924</v>
      </c>
      <c r="O3751" s="18">
        <v>0.24388781520590164</v>
      </c>
    </row>
    <row r="3752" spans="4:15" x14ac:dyDescent="0.35">
      <c r="D3752">
        <v>3743</v>
      </c>
      <c r="E3752" s="5">
        <v>160806</v>
      </c>
      <c r="F3752" s="6">
        <v>18</v>
      </c>
      <c r="G3752" s="6">
        <v>1</v>
      </c>
      <c r="H3752" s="6">
        <v>1</v>
      </c>
      <c r="I3752" s="6">
        <v>2</v>
      </c>
      <c r="J3752" s="3">
        <v>1</v>
      </c>
      <c r="K3752" s="3">
        <v>1</v>
      </c>
      <c r="L3752" s="6">
        <v>1</v>
      </c>
      <c r="M3752" s="3">
        <v>0</v>
      </c>
      <c r="N3752" s="7">
        <v>1283.7134510000001</v>
      </c>
      <c r="O3752" s="18">
        <v>0.24394007726594813</v>
      </c>
    </row>
    <row r="3753" spans="4:15" x14ac:dyDescent="0.35">
      <c r="D3753">
        <v>3744</v>
      </c>
      <c r="E3753" s="5">
        <v>150547</v>
      </c>
      <c r="F3753" s="6">
        <v>31</v>
      </c>
      <c r="G3753" s="6">
        <v>14</v>
      </c>
      <c r="H3753" s="6">
        <v>14</v>
      </c>
      <c r="I3753" s="6">
        <v>2</v>
      </c>
      <c r="J3753" s="3">
        <v>1</v>
      </c>
      <c r="K3753" s="3">
        <v>0</v>
      </c>
      <c r="L3753" s="6">
        <v>10</v>
      </c>
      <c r="M3753" s="3">
        <v>1</v>
      </c>
      <c r="N3753" s="7">
        <v>351.48950980000001</v>
      </c>
      <c r="O3753" s="18">
        <v>0.24397179600099794</v>
      </c>
    </row>
    <row r="3754" spans="4:15" x14ac:dyDescent="0.35">
      <c r="D3754">
        <v>3745</v>
      </c>
      <c r="E3754" s="5">
        <v>192236</v>
      </c>
      <c r="F3754" s="6">
        <v>18</v>
      </c>
      <c r="G3754" s="6">
        <v>0</v>
      </c>
      <c r="H3754" s="6">
        <v>0</v>
      </c>
      <c r="I3754" s="6">
        <v>3</v>
      </c>
      <c r="J3754" s="3">
        <v>1</v>
      </c>
      <c r="K3754" s="3">
        <v>0</v>
      </c>
      <c r="L3754" s="6">
        <v>11</v>
      </c>
      <c r="M3754" s="3">
        <v>1</v>
      </c>
      <c r="N3754" s="7">
        <v>315.6330931</v>
      </c>
      <c r="O3754" s="18">
        <v>0.24411739616244643</v>
      </c>
    </row>
    <row r="3755" spans="4:15" x14ac:dyDescent="0.35">
      <c r="D3755">
        <v>3746</v>
      </c>
      <c r="E3755" s="5">
        <v>128087</v>
      </c>
      <c r="F3755" s="6">
        <v>23</v>
      </c>
      <c r="G3755" s="6">
        <v>4</v>
      </c>
      <c r="H3755" s="6">
        <v>4</v>
      </c>
      <c r="I3755" s="6">
        <v>1</v>
      </c>
      <c r="J3755" s="3">
        <v>0</v>
      </c>
      <c r="K3755" s="3">
        <v>1</v>
      </c>
      <c r="L3755" s="6">
        <v>14</v>
      </c>
      <c r="M3755" s="3">
        <v>1</v>
      </c>
      <c r="N3755" s="7">
        <v>342.9983742</v>
      </c>
      <c r="O3755" s="18">
        <v>0.24412214322310921</v>
      </c>
    </row>
    <row r="3756" spans="4:15" x14ac:dyDescent="0.35">
      <c r="D3756">
        <v>3747</v>
      </c>
      <c r="E3756" s="5">
        <v>110549</v>
      </c>
      <c r="F3756" s="6">
        <v>42</v>
      </c>
      <c r="G3756" s="6">
        <v>24</v>
      </c>
      <c r="H3756" s="6">
        <v>24</v>
      </c>
      <c r="I3756" s="6">
        <v>2</v>
      </c>
      <c r="J3756" s="3">
        <v>1</v>
      </c>
      <c r="K3756" s="3">
        <v>1</v>
      </c>
      <c r="L3756" s="6">
        <v>6</v>
      </c>
      <c r="M3756" s="3">
        <v>1</v>
      </c>
      <c r="N3756" s="7">
        <v>483.98021410000001</v>
      </c>
      <c r="O3756" s="18">
        <v>0.2442452745003485</v>
      </c>
    </row>
    <row r="3757" spans="4:15" x14ac:dyDescent="0.35">
      <c r="D3757">
        <v>3748</v>
      </c>
      <c r="E3757" s="5">
        <v>192917</v>
      </c>
      <c r="F3757" s="6">
        <v>19</v>
      </c>
      <c r="G3757" s="6">
        <v>2</v>
      </c>
      <c r="H3757" s="6">
        <v>2</v>
      </c>
      <c r="I3757" s="6">
        <v>2</v>
      </c>
      <c r="J3757" s="3">
        <v>1</v>
      </c>
      <c r="K3757" s="3">
        <v>0</v>
      </c>
      <c r="L3757" s="6">
        <v>12</v>
      </c>
      <c r="M3757" s="3">
        <v>1</v>
      </c>
      <c r="N3757" s="7">
        <v>328.65496330000002</v>
      </c>
      <c r="O3757" s="18">
        <v>0.24425875861077828</v>
      </c>
    </row>
    <row r="3758" spans="4:15" x14ac:dyDescent="0.35">
      <c r="D3758">
        <v>3749</v>
      </c>
      <c r="E3758" s="5">
        <v>160458</v>
      </c>
      <c r="F3758" s="6">
        <v>19</v>
      </c>
      <c r="G3758" s="6">
        <v>17.059099324460316</v>
      </c>
      <c r="H3758" s="6"/>
      <c r="I3758" s="6">
        <v>3</v>
      </c>
      <c r="J3758" s="3">
        <v>0</v>
      </c>
      <c r="K3758" s="3">
        <v>0</v>
      </c>
      <c r="L3758" s="6">
        <v>13</v>
      </c>
      <c r="M3758" s="3">
        <v>1</v>
      </c>
      <c r="N3758" s="7">
        <v>154.199217</v>
      </c>
      <c r="O3758" s="18">
        <v>0.24432301425750946</v>
      </c>
    </row>
    <row r="3759" spans="4:15" x14ac:dyDescent="0.35">
      <c r="D3759">
        <v>3750</v>
      </c>
      <c r="E3759" s="5">
        <v>119594</v>
      </c>
      <c r="F3759" s="6">
        <v>53</v>
      </c>
      <c r="G3759" s="6">
        <v>34</v>
      </c>
      <c r="H3759" s="6">
        <v>34</v>
      </c>
      <c r="I3759" s="6">
        <v>2</v>
      </c>
      <c r="J3759" s="3">
        <v>1</v>
      </c>
      <c r="K3759" s="3">
        <v>1</v>
      </c>
      <c r="L3759" s="6">
        <v>4</v>
      </c>
      <c r="M3759" s="3">
        <v>0</v>
      </c>
      <c r="N3759" s="7">
        <v>573.98302379999996</v>
      </c>
      <c r="O3759" s="18">
        <v>0.24435191604021145</v>
      </c>
    </row>
    <row r="3760" spans="4:15" x14ac:dyDescent="0.35">
      <c r="D3760">
        <v>3751</v>
      </c>
      <c r="E3760" s="5">
        <v>115046</v>
      </c>
      <c r="F3760" s="6">
        <v>22</v>
      </c>
      <c r="G3760" s="6">
        <v>3</v>
      </c>
      <c r="H3760" s="6">
        <v>3</v>
      </c>
      <c r="I3760" s="6">
        <v>4</v>
      </c>
      <c r="J3760" s="3">
        <v>1</v>
      </c>
      <c r="K3760" s="3">
        <v>1</v>
      </c>
      <c r="L3760" s="6">
        <v>11</v>
      </c>
      <c r="M3760" s="3">
        <v>0</v>
      </c>
      <c r="N3760" s="7">
        <v>1175.319784</v>
      </c>
      <c r="O3760" s="18">
        <v>0.24435222625852904</v>
      </c>
    </row>
    <row r="3761" spans="4:15" x14ac:dyDescent="0.35">
      <c r="D3761">
        <v>3752</v>
      </c>
      <c r="E3761" s="5">
        <v>134150</v>
      </c>
      <c r="F3761" s="6">
        <v>25</v>
      </c>
      <c r="G3761" s="6">
        <v>7</v>
      </c>
      <c r="H3761" s="6">
        <v>7</v>
      </c>
      <c r="I3761" s="6">
        <v>4</v>
      </c>
      <c r="J3761" s="3">
        <v>0</v>
      </c>
      <c r="K3761" s="3">
        <v>0</v>
      </c>
      <c r="L3761" s="6">
        <v>12</v>
      </c>
      <c r="M3761" s="3">
        <v>1</v>
      </c>
      <c r="N3761" s="7">
        <v>146.35385239999999</v>
      </c>
      <c r="O3761" s="18">
        <v>0.2443892963323081</v>
      </c>
    </row>
    <row r="3762" spans="4:15" x14ac:dyDescent="0.35">
      <c r="D3762">
        <v>3753</v>
      </c>
      <c r="E3762" s="5">
        <v>134381</v>
      </c>
      <c r="F3762" s="6">
        <v>61</v>
      </c>
      <c r="G3762" s="6">
        <v>59.05909932446032</v>
      </c>
      <c r="H3762" s="6"/>
      <c r="I3762" s="6">
        <v>2</v>
      </c>
      <c r="J3762" s="3">
        <v>1</v>
      </c>
      <c r="K3762" s="3">
        <v>0</v>
      </c>
      <c r="L3762" s="6">
        <v>5</v>
      </c>
      <c r="M3762" s="3">
        <v>1</v>
      </c>
      <c r="N3762" s="7">
        <v>63.216068069999999</v>
      </c>
      <c r="O3762" s="18">
        <v>0.24440255240001485</v>
      </c>
    </row>
    <row r="3763" spans="4:15" x14ac:dyDescent="0.35">
      <c r="D3763">
        <v>3754</v>
      </c>
      <c r="E3763" s="5">
        <v>181303</v>
      </c>
      <c r="F3763" s="6">
        <v>62</v>
      </c>
      <c r="G3763" s="6">
        <v>44</v>
      </c>
      <c r="H3763" s="6">
        <v>44</v>
      </c>
      <c r="I3763" s="6">
        <v>3</v>
      </c>
      <c r="J3763" s="3">
        <v>1</v>
      </c>
      <c r="K3763" s="3">
        <v>0</v>
      </c>
      <c r="L3763" s="6">
        <v>9</v>
      </c>
      <c r="M3763" s="3">
        <v>1</v>
      </c>
      <c r="N3763" s="7">
        <v>337.99056300000001</v>
      </c>
      <c r="O3763" s="18">
        <v>0.24458320395658428</v>
      </c>
    </row>
    <row r="3764" spans="4:15" x14ac:dyDescent="0.35">
      <c r="D3764">
        <v>3755</v>
      </c>
      <c r="E3764" s="5">
        <v>114814</v>
      </c>
      <c r="F3764" s="6">
        <v>16</v>
      </c>
      <c r="G3764" s="6">
        <v>0</v>
      </c>
      <c r="H3764" s="6">
        <v>0</v>
      </c>
      <c r="I3764" s="6">
        <v>4</v>
      </c>
      <c r="J3764" s="3">
        <v>1</v>
      </c>
      <c r="K3764" s="3">
        <v>1</v>
      </c>
      <c r="L3764" s="6">
        <v>1</v>
      </c>
      <c r="M3764" s="3">
        <v>0</v>
      </c>
      <c r="N3764" s="7">
        <v>1109.6283960000001</v>
      </c>
      <c r="O3764" s="18">
        <v>0.24460386832920178</v>
      </c>
    </row>
    <row r="3765" spans="4:15" x14ac:dyDescent="0.35">
      <c r="D3765">
        <v>3756</v>
      </c>
      <c r="E3765" s="5">
        <v>133288</v>
      </c>
      <c r="F3765" s="6">
        <v>40</v>
      </c>
      <c r="G3765" s="6">
        <v>20</v>
      </c>
      <c r="H3765" s="6">
        <v>20</v>
      </c>
      <c r="I3765" s="6">
        <v>1</v>
      </c>
      <c r="J3765" s="3">
        <v>1</v>
      </c>
      <c r="K3765" s="3">
        <v>1</v>
      </c>
      <c r="L3765" s="6">
        <v>8</v>
      </c>
      <c r="M3765" s="3">
        <v>1</v>
      </c>
      <c r="N3765" s="7">
        <v>423.7222281</v>
      </c>
      <c r="O3765" s="18">
        <v>0.2446405362696612</v>
      </c>
    </row>
    <row r="3766" spans="4:15" x14ac:dyDescent="0.35">
      <c r="D3766">
        <v>3757</v>
      </c>
      <c r="E3766" s="5">
        <v>108600</v>
      </c>
      <c r="F3766" s="6">
        <v>39</v>
      </c>
      <c r="G3766" s="6">
        <v>22</v>
      </c>
      <c r="H3766" s="6">
        <v>22</v>
      </c>
      <c r="I3766" s="6">
        <v>4</v>
      </c>
      <c r="J3766" s="3">
        <v>1</v>
      </c>
      <c r="K3766" s="3">
        <v>1</v>
      </c>
      <c r="L3766" s="6">
        <v>6</v>
      </c>
      <c r="M3766" s="3">
        <v>1</v>
      </c>
      <c r="N3766" s="7">
        <v>420.85349439999999</v>
      </c>
      <c r="O3766" s="18">
        <v>0.24465434247770934</v>
      </c>
    </row>
    <row r="3767" spans="4:15" x14ac:dyDescent="0.35">
      <c r="D3767">
        <v>3758</v>
      </c>
      <c r="E3767" s="5">
        <v>122151</v>
      </c>
      <c r="F3767" s="6">
        <v>28</v>
      </c>
      <c r="G3767" s="6">
        <v>7</v>
      </c>
      <c r="H3767" s="6">
        <v>7</v>
      </c>
      <c r="I3767" s="6">
        <v>3</v>
      </c>
      <c r="J3767" s="3">
        <v>0</v>
      </c>
      <c r="K3767" s="3">
        <v>0</v>
      </c>
      <c r="L3767" s="6">
        <v>14</v>
      </c>
      <c r="M3767" s="3">
        <v>1</v>
      </c>
      <c r="N3767" s="7">
        <v>114.51536</v>
      </c>
      <c r="O3767" s="18">
        <v>0.24473589029780807</v>
      </c>
    </row>
    <row r="3768" spans="4:15" x14ac:dyDescent="0.35">
      <c r="D3768">
        <v>3759</v>
      </c>
      <c r="E3768" s="5">
        <v>193973</v>
      </c>
      <c r="F3768" s="6">
        <v>49</v>
      </c>
      <c r="G3768" s="6">
        <v>29</v>
      </c>
      <c r="H3768" s="6">
        <v>29</v>
      </c>
      <c r="I3768" s="6">
        <v>4</v>
      </c>
      <c r="J3768" s="3">
        <v>0</v>
      </c>
      <c r="K3768" s="3">
        <v>1</v>
      </c>
      <c r="L3768" s="6">
        <v>6</v>
      </c>
      <c r="M3768" s="3">
        <v>1</v>
      </c>
      <c r="N3768" s="7">
        <v>392.17908080000001</v>
      </c>
      <c r="O3768" s="18">
        <v>0.2449255559913337</v>
      </c>
    </row>
    <row r="3769" spans="4:15" x14ac:dyDescent="0.35">
      <c r="D3769">
        <v>3760</v>
      </c>
      <c r="E3769" s="5">
        <v>130480</v>
      </c>
      <c r="F3769" s="6">
        <v>27</v>
      </c>
      <c r="G3769" s="6">
        <v>9</v>
      </c>
      <c r="H3769" s="6">
        <v>9</v>
      </c>
      <c r="I3769" s="6">
        <v>1</v>
      </c>
      <c r="J3769" s="3">
        <v>0</v>
      </c>
      <c r="K3769" s="3">
        <v>0</v>
      </c>
      <c r="L3769" s="6">
        <v>6</v>
      </c>
      <c r="M3769" s="3">
        <v>1</v>
      </c>
      <c r="N3769" s="7">
        <v>311.38473279999999</v>
      </c>
      <c r="O3769" s="18">
        <v>0.24500402406279187</v>
      </c>
    </row>
    <row r="3770" spans="4:15" x14ac:dyDescent="0.35">
      <c r="D3770">
        <v>3761</v>
      </c>
      <c r="E3770" s="5">
        <v>154693</v>
      </c>
      <c r="F3770" s="6">
        <v>41</v>
      </c>
      <c r="G3770" s="6">
        <v>20</v>
      </c>
      <c r="H3770" s="6">
        <v>20</v>
      </c>
      <c r="I3770" s="6">
        <v>1</v>
      </c>
      <c r="J3770" s="3">
        <v>1</v>
      </c>
      <c r="K3770" s="3">
        <v>1</v>
      </c>
      <c r="L3770" s="6">
        <v>12</v>
      </c>
      <c r="M3770" s="3">
        <v>1</v>
      </c>
      <c r="N3770" s="7">
        <v>487.04480960000001</v>
      </c>
      <c r="O3770" s="18">
        <v>0.24500733324005997</v>
      </c>
    </row>
    <row r="3771" spans="4:15" x14ac:dyDescent="0.35">
      <c r="D3771">
        <v>3762</v>
      </c>
      <c r="E3771" s="5">
        <v>147882</v>
      </c>
      <c r="F3771" s="6">
        <v>63</v>
      </c>
      <c r="G3771" s="6">
        <v>43</v>
      </c>
      <c r="H3771" s="6">
        <v>43</v>
      </c>
      <c r="I3771" s="6">
        <v>4</v>
      </c>
      <c r="J3771" s="3">
        <v>1</v>
      </c>
      <c r="K3771" s="3">
        <v>1</v>
      </c>
      <c r="L3771" s="6">
        <v>7</v>
      </c>
      <c r="M3771" s="3">
        <v>1</v>
      </c>
      <c r="N3771" s="7">
        <v>285.96941859999998</v>
      </c>
      <c r="O3771" s="18">
        <v>0.24501407086687221</v>
      </c>
    </row>
    <row r="3772" spans="4:15" x14ac:dyDescent="0.35">
      <c r="D3772">
        <v>3763</v>
      </c>
      <c r="E3772" s="5">
        <v>195569</v>
      </c>
      <c r="F3772" s="6">
        <v>21</v>
      </c>
      <c r="G3772" s="6">
        <v>3</v>
      </c>
      <c r="H3772" s="6">
        <v>3</v>
      </c>
      <c r="I3772" s="6">
        <v>3</v>
      </c>
      <c r="J3772" s="3">
        <v>0</v>
      </c>
      <c r="K3772" s="3">
        <v>0</v>
      </c>
      <c r="L3772" s="6">
        <v>9</v>
      </c>
      <c r="M3772" s="3">
        <v>1</v>
      </c>
      <c r="N3772" s="7">
        <v>369.48715470000002</v>
      </c>
      <c r="O3772" s="18">
        <v>0.24503305090909122</v>
      </c>
    </row>
    <row r="3773" spans="4:15" x14ac:dyDescent="0.35">
      <c r="D3773">
        <v>3764</v>
      </c>
      <c r="E3773" s="5">
        <v>146975</v>
      </c>
      <c r="F3773" s="6">
        <v>33</v>
      </c>
      <c r="G3773" s="6">
        <v>31.059099324460316</v>
      </c>
      <c r="H3773" s="6"/>
      <c r="I3773" s="6">
        <v>2</v>
      </c>
      <c r="J3773" s="3">
        <v>0</v>
      </c>
      <c r="K3773" s="3">
        <v>1</v>
      </c>
      <c r="L3773" s="6">
        <v>4</v>
      </c>
      <c r="M3773" s="3">
        <v>0</v>
      </c>
      <c r="N3773" s="7">
        <v>674.82495359999996</v>
      </c>
      <c r="O3773" s="18">
        <v>0.24507493660153645</v>
      </c>
    </row>
    <row r="3774" spans="4:15" x14ac:dyDescent="0.35">
      <c r="D3774">
        <v>3765</v>
      </c>
      <c r="E3774" s="5">
        <v>166605</v>
      </c>
      <c r="F3774" s="6">
        <v>38</v>
      </c>
      <c r="G3774" s="6">
        <v>17</v>
      </c>
      <c r="H3774" s="6">
        <v>17</v>
      </c>
      <c r="I3774" s="6">
        <v>3</v>
      </c>
      <c r="J3774" s="3">
        <v>1</v>
      </c>
      <c r="K3774" s="3">
        <v>0</v>
      </c>
      <c r="L3774" s="6">
        <v>8</v>
      </c>
      <c r="M3774" s="3">
        <v>1</v>
      </c>
      <c r="N3774" s="7">
        <v>364.54367009999999</v>
      </c>
      <c r="O3774" s="18">
        <v>0.24510244182914553</v>
      </c>
    </row>
    <row r="3775" spans="4:15" x14ac:dyDescent="0.35">
      <c r="D3775">
        <v>3766</v>
      </c>
      <c r="E3775" s="5">
        <v>191134</v>
      </c>
      <c r="F3775" s="6">
        <v>69</v>
      </c>
      <c r="G3775" s="6">
        <v>67.05909932446032</v>
      </c>
      <c r="H3775" s="6"/>
      <c r="I3775" s="6">
        <v>3</v>
      </c>
      <c r="J3775" s="3">
        <v>1</v>
      </c>
      <c r="K3775" s="3">
        <v>1</v>
      </c>
      <c r="L3775" s="6">
        <v>7</v>
      </c>
      <c r="M3775" s="3">
        <v>1</v>
      </c>
      <c r="N3775" s="7">
        <v>342.60008599999998</v>
      </c>
      <c r="O3775" s="18">
        <v>0.2451497938926579</v>
      </c>
    </row>
    <row r="3776" spans="4:15" x14ac:dyDescent="0.35">
      <c r="D3776">
        <v>3767</v>
      </c>
      <c r="E3776" s="5">
        <v>166113</v>
      </c>
      <c r="F3776" s="6">
        <v>21</v>
      </c>
      <c r="G3776" s="6">
        <v>4</v>
      </c>
      <c r="H3776" s="6">
        <v>4</v>
      </c>
      <c r="I3776" s="6">
        <v>4</v>
      </c>
      <c r="J3776" s="3">
        <v>0</v>
      </c>
      <c r="K3776" s="3">
        <v>1</v>
      </c>
      <c r="L3776" s="6">
        <v>15</v>
      </c>
      <c r="M3776" s="3">
        <v>1</v>
      </c>
      <c r="N3776" s="7">
        <v>274.80654120000003</v>
      </c>
      <c r="O3776" s="18">
        <v>0.24515167434281238</v>
      </c>
    </row>
    <row r="3777" spans="4:15" x14ac:dyDescent="0.35">
      <c r="D3777">
        <v>3768</v>
      </c>
      <c r="E3777" s="5">
        <v>117458</v>
      </c>
      <c r="F3777" s="6">
        <v>16</v>
      </c>
      <c r="G3777" s="6">
        <v>0</v>
      </c>
      <c r="H3777" s="6">
        <v>0</v>
      </c>
      <c r="I3777" s="6">
        <v>3</v>
      </c>
      <c r="J3777" s="3">
        <v>0</v>
      </c>
      <c r="K3777" s="3">
        <v>1</v>
      </c>
      <c r="L3777" s="6">
        <v>6</v>
      </c>
      <c r="M3777" s="3">
        <v>0</v>
      </c>
      <c r="N3777" s="7">
        <v>800.81883900000003</v>
      </c>
      <c r="O3777" s="18">
        <v>0.24519113230750034</v>
      </c>
    </row>
    <row r="3778" spans="4:15" x14ac:dyDescent="0.35">
      <c r="D3778">
        <v>3769</v>
      </c>
      <c r="E3778" s="5">
        <v>199192</v>
      </c>
      <c r="F3778" s="6">
        <v>66</v>
      </c>
      <c r="G3778" s="6">
        <v>49</v>
      </c>
      <c r="H3778" s="6">
        <v>49</v>
      </c>
      <c r="I3778" s="6">
        <v>3</v>
      </c>
      <c r="J3778" s="3">
        <v>1</v>
      </c>
      <c r="K3778" s="3">
        <v>0</v>
      </c>
      <c r="L3778" s="6">
        <v>1</v>
      </c>
      <c r="M3778" s="3">
        <v>1</v>
      </c>
      <c r="N3778" s="7">
        <v>310.71723559999998</v>
      </c>
      <c r="O3778" s="18">
        <v>0.24534754794946145</v>
      </c>
    </row>
    <row r="3779" spans="4:15" x14ac:dyDescent="0.35">
      <c r="D3779">
        <v>3770</v>
      </c>
      <c r="E3779" s="5">
        <v>169734</v>
      </c>
      <c r="F3779" s="6">
        <v>61</v>
      </c>
      <c r="G3779" s="6">
        <v>42</v>
      </c>
      <c r="H3779" s="6">
        <v>42</v>
      </c>
      <c r="I3779" s="6">
        <v>3</v>
      </c>
      <c r="J3779" s="3">
        <v>0</v>
      </c>
      <c r="K3779" s="3">
        <v>1</v>
      </c>
      <c r="L3779" s="6">
        <v>11</v>
      </c>
      <c r="M3779" s="3">
        <v>1</v>
      </c>
      <c r="N3779" s="7">
        <v>216.6225747</v>
      </c>
      <c r="O3779" s="18">
        <v>0.24536228504562907</v>
      </c>
    </row>
    <row r="3780" spans="4:15" x14ac:dyDescent="0.35">
      <c r="D3780">
        <v>3771</v>
      </c>
      <c r="E3780" s="5">
        <v>104541</v>
      </c>
      <c r="F3780" s="6">
        <v>26</v>
      </c>
      <c r="G3780" s="6">
        <v>6</v>
      </c>
      <c r="H3780" s="6">
        <v>6</v>
      </c>
      <c r="I3780" s="6">
        <v>1</v>
      </c>
      <c r="J3780" s="3">
        <v>0</v>
      </c>
      <c r="K3780" s="3">
        <v>1</v>
      </c>
      <c r="L3780" s="6">
        <v>1</v>
      </c>
      <c r="M3780" s="3">
        <v>1</v>
      </c>
      <c r="N3780" s="7">
        <v>481.24607989999998</v>
      </c>
      <c r="O3780" s="18">
        <v>0.24537409730036219</v>
      </c>
    </row>
    <row r="3781" spans="4:15" x14ac:dyDescent="0.35">
      <c r="D3781">
        <v>3772</v>
      </c>
      <c r="E3781" s="5">
        <v>192165</v>
      </c>
      <c r="F3781" s="6">
        <v>16</v>
      </c>
      <c r="G3781" s="6">
        <v>0</v>
      </c>
      <c r="H3781" s="6">
        <v>0</v>
      </c>
      <c r="I3781" s="6">
        <v>3</v>
      </c>
      <c r="J3781" s="3">
        <v>0</v>
      </c>
      <c r="K3781" s="3">
        <v>1</v>
      </c>
      <c r="L3781" s="6">
        <v>15</v>
      </c>
      <c r="M3781" s="3">
        <v>0</v>
      </c>
      <c r="N3781" s="7">
        <v>568.73894610000002</v>
      </c>
      <c r="O3781" s="18">
        <v>0.24540233343442142</v>
      </c>
    </row>
    <row r="3782" spans="4:15" x14ac:dyDescent="0.35">
      <c r="D3782">
        <v>3773</v>
      </c>
      <c r="E3782" s="5">
        <v>108853</v>
      </c>
      <c r="F3782" s="6">
        <v>57</v>
      </c>
      <c r="G3782" s="6">
        <v>38</v>
      </c>
      <c r="H3782" s="6">
        <v>38</v>
      </c>
      <c r="I3782" s="6">
        <v>2</v>
      </c>
      <c r="J3782" s="3">
        <v>1</v>
      </c>
      <c r="K3782" s="3">
        <v>1</v>
      </c>
      <c r="L3782" s="6">
        <v>13</v>
      </c>
      <c r="M3782" s="3">
        <v>1</v>
      </c>
      <c r="N3782" s="7">
        <v>289.57763290000003</v>
      </c>
      <c r="O3782" s="18">
        <v>0.24542148550532117</v>
      </c>
    </row>
    <row r="3783" spans="4:15" x14ac:dyDescent="0.35">
      <c r="D3783">
        <v>3774</v>
      </c>
      <c r="E3783" s="5">
        <v>118493</v>
      </c>
      <c r="F3783" s="6">
        <v>61</v>
      </c>
      <c r="G3783" s="6">
        <v>41</v>
      </c>
      <c r="H3783" s="6">
        <v>41</v>
      </c>
      <c r="I3783" s="6">
        <v>2</v>
      </c>
      <c r="J3783" s="3">
        <v>0</v>
      </c>
      <c r="K3783" s="3">
        <v>1</v>
      </c>
      <c r="L3783" s="6">
        <v>4</v>
      </c>
      <c r="M3783" s="3">
        <v>1</v>
      </c>
      <c r="N3783" s="7">
        <v>497.57272280000001</v>
      </c>
      <c r="O3783" s="18">
        <v>0.24545704931177414</v>
      </c>
    </row>
    <row r="3784" spans="4:15" x14ac:dyDescent="0.35">
      <c r="D3784">
        <v>3775</v>
      </c>
      <c r="E3784" s="5">
        <v>113141</v>
      </c>
      <c r="F3784" s="6">
        <v>38</v>
      </c>
      <c r="G3784" s="6">
        <v>18</v>
      </c>
      <c r="H3784" s="6">
        <v>18</v>
      </c>
      <c r="I3784" s="6">
        <v>2</v>
      </c>
      <c r="J3784" s="3">
        <v>0</v>
      </c>
      <c r="K3784" s="3">
        <v>0</v>
      </c>
      <c r="L3784" s="6">
        <v>7</v>
      </c>
      <c r="M3784" s="3">
        <v>1</v>
      </c>
      <c r="N3784" s="7">
        <v>314.83107969999998</v>
      </c>
      <c r="O3784" s="18">
        <v>0.24553510540016987</v>
      </c>
    </row>
    <row r="3785" spans="4:15" x14ac:dyDescent="0.35">
      <c r="D3785">
        <v>3776</v>
      </c>
      <c r="E3785" s="5">
        <v>185848</v>
      </c>
      <c r="F3785" s="6">
        <v>60</v>
      </c>
      <c r="G3785" s="6">
        <v>42</v>
      </c>
      <c r="H3785" s="6">
        <v>42</v>
      </c>
      <c r="I3785" s="6">
        <v>2</v>
      </c>
      <c r="J3785" s="3">
        <v>1</v>
      </c>
      <c r="K3785" s="3">
        <v>0</v>
      </c>
      <c r="L3785" s="6">
        <v>3</v>
      </c>
      <c r="M3785" s="3">
        <v>1</v>
      </c>
      <c r="N3785" s="7">
        <v>225.62479999999999</v>
      </c>
      <c r="O3785" s="18">
        <v>0.2455492424589647</v>
      </c>
    </row>
    <row r="3786" spans="4:15" x14ac:dyDescent="0.35">
      <c r="D3786">
        <v>3777</v>
      </c>
      <c r="E3786" s="5">
        <v>146550</v>
      </c>
      <c r="F3786" s="6">
        <v>49</v>
      </c>
      <c r="G3786" s="6">
        <v>32</v>
      </c>
      <c r="H3786" s="6">
        <v>32</v>
      </c>
      <c r="I3786" s="6">
        <v>3</v>
      </c>
      <c r="J3786" s="3">
        <v>0</v>
      </c>
      <c r="K3786" s="3">
        <v>0</v>
      </c>
      <c r="L3786" s="6">
        <v>11</v>
      </c>
      <c r="M3786" s="3">
        <v>1</v>
      </c>
      <c r="N3786" s="7">
        <v>383.1808039</v>
      </c>
      <c r="O3786" s="18">
        <v>0.24560303795600791</v>
      </c>
    </row>
    <row r="3787" spans="4:15" x14ac:dyDescent="0.35">
      <c r="D3787">
        <v>3778</v>
      </c>
      <c r="E3787" s="5">
        <v>196986</v>
      </c>
      <c r="F3787" s="6">
        <v>58</v>
      </c>
      <c r="G3787" s="6">
        <v>38</v>
      </c>
      <c r="H3787" s="6">
        <v>38</v>
      </c>
      <c r="I3787" s="6">
        <v>2</v>
      </c>
      <c r="J3787" s="3">
        <v>0</v>
      </c>
      <c r="K3787" s="3">
        <v>1</v>
      </c>
      <c r="L3787" s="6">
        <v>3</v>
      </c>
      <c r="M3787" s="3">
        <v>0</v>
      </c>
      <c r="N3787" s="7">
        <v>710.62966730000005</v>
      </c>
      <c r="O3787" s="18">
        <v>0.24567598328455031</v>
      </c>
    </row>
    <row r="3788" spans="4:15" x14ac:dyDescent="0.35">
      <c r="D3788">
        <v>3779</v>
      </c>
      <c r="E3788" s="5">
        <v>107252</v>
      </c>
      <c r="F3788" s="6">
        <v>61</v>
      </c>
      <c r="G3788" s="6">
        <v>43</v>
      </c>
      <c r="H3788" s="6">
        <v>43</v>
      </c>
      <c r="I3788" s="6">
        <v>2</v>
      </c>
      <c r="J3788" s="3">
        <v>0</v>
      </c>
      <c r="K3788" s="3">
        <v>0</v>
      </c>
      <c r="L3788" s="6">
        <v>10</v>
      </c>
      <c r="M3788" s="3">
        <v>1</v>
      </c>
      <c r="N3788" s="7">
        <v>252.4533935</v>
      </c>
      <c r="O3788" s="18">
        <v>0.24576112518668458</v>
      </c>
    </row>
    <row r="3789" spans="4:15" x14ac:dyDescent="0.35">
      <c r="D3789">
        <v>3780</v>
      </c>
      <c r="E3789" s="5">
        <v>105960</v>
      </c>
      <c r="F3789" s="6">
        <v>2</v>
      </c>
      <c r="G3789" s="6">
        <v>3</v>
      </c>
      <c r="H3789" s="6">
        <v>3</v>
      </c>
      <c r="I3789" s="6">
        <v>2</v>
      </c>
      <c r="J3789" s="3">
        <v>0</v>
      </c>
      <c r="K3789" s="3">
        <v>1</v>
      </c>
      <c r="L3789" s="6">
        <v>12</v>
      </c>
      <c r="M3789" s="3">
        <v>0</v>
      </c>
      <c r="N3789" s="7">
        <v>598.62101140000004</v>
      </c>
      <c r="O3789" s="18">
        <v>0.245846281854605</v>
      </c>
    </row>
    <row r="3790" spans="4:15" x14ac:dyDescent="0.35">
      <c r="D3790">
        <v>3781</v>
      </c>
      <c r="E3790" s="5">
        <v>134778</v>
      </c>
      <c r="F3790" s="6">
        <v>38</v>
      </c>
      <c r="G3790" s="6">
        <v>20</v>
      </c>
      <c r="H3790" s="6">
        <v>20</v>
      </c>
      <c r="I3790" s="6">
        <v>1</v>
      </c>
      <c r="J3790" s="3">
        <v>1</v>
      </c>
      <c r="K3790" s="3">
        <v>1</v>
      </c>
      <c r="L3790" s="6">
        <v>7</v>
      </c>
      <c r="M3790" s="3">
        <v>0</v>
      </c>
      <c r="N3790" s="7">
        <v>517.28337959999999</v>
      </c>
      <c r="O3790" s="18">
        <v>0.24590862308043371</v>
      </c>
    </row>
    <row r="3791" spans="4:15" x14ac:dyDescent="0.35">
      <c r="D3791">
        <v>3782</v>
      </c>
      <c r="E3791" s="5">
        <v>182624</v>
      </c>
      <c r="F3791" s="6">
        <v>20</v>
      </c>
      <c r="G3791" s="6">
        <v>1</v>
      </c>
      <c r="H3791" s="6">
        <v>1</v>
      </c>
      <c r="I3791" s="6">
        <v>1</v>
      </c>
      <c r="J3791" s="3">
        <v>1</v>
      </c>
      <c r="K3791" s="3">
        <v>1</v>
      </c>
      <c r="L3791" s="6">
        <v>15</v>
      </c>
      <c r="M3791" s="3">
        <v>1</v>
      </c>
      <c r="N3791" s="7">
        <v>466.7879145</v>
      </c>
      <c r="O3791" s="18">
        <v>0.24595126315385618</v>
      </c>
    </row>
    <row r="3792" spans="4:15" x14ac:dyDescent="0.35">
      <c r="D3792">
        <v>3783</v>
      </c>
      <c r="E3792" s="5">
        <v>192969</v>
      </c>
      <c r="F3792" s="6">
        <v>41</v>
      </c>
      <c r="G3792" s="6">
        <v>22</v>
      </c>
      <c r="H3792" s="6">
        <v>22</v>
      </c>
      <c r="I3792" s="6">
        <v>3</v>
      </c>
      <c r="J3792" s="3">
        <v>0</v>
      </c>
      <c r="K3792" s="3">
        <v>0</v>
      </c>
      <c r="L3792" s="6">
        <v>0</v>
      </c>
      <c r="M3792" s="3">
        <v>1</v>
      </c>
      <c r="N3792" s="7">
        <v>337.62312359999999</v>
      </c>
      <c r="O3792" s="18">
        <v>0.245995656372055</v>
      </c>
    </row>
    <row r="3793" spans="4:15" x14ac:dyDescent="0.35">
      <c r="D3793">
        <v>3784</v>
      </c>
      <c r="E3793" s="5">
        <v>178573</v>
      </c>
      <c r="F3793" s="6">
        <v>126</v>
      </c>
      <c r="G3793" s="6">
        <v>0</v>
      </c>
      <c r="H3793" s="6">
        <v>0</v>
      </c>
      <c r="I3793" s="6">
        <v>2</v>
      </c>
      <c r="J3793" s="3">
        <v>0</v>
      </c>
      <c r="K3793" s="3">
        <v>0</v>
      </c>
      <c r="L3793" s="6">
        <v>11</v>
      </c>
      <c r="M3793" s="3">
        <v>1</v>
      </c>
      <c r="N3793" s="7">
        <v>280.08046280000002</v>
      </c>
      <c r="O3793" s="18">
        <v>0.24601328238951881</v>
      </c>
    </row>
    <row r="3794" spans="4:15" x14ac:dyDescent="0.35">
      <c r="D3794">
        <v>3785</v>
      </c>
      <c r="E3794" s="5">
        <v>130769</v>
      </c>
      <c r="F3794" s="6">
        <v>25</v>
      </c>
      <c r="G3794" s="6">
        <v>6</v>
      </c>
      <c r="H3794" s="6">
        <v>6</v>
      </c>
      <c r="I3794" s="6">
        <v>1</v>
      </c>
      <c r="J3794" s="3">
        <v>1</v>
      </c>
      <c r="K3794" s="3">
        <v>1</v>
      </c>
      <c r="L3794" s="6">
        <v>11</v>
      </c>
      <c r="M3794" s="3">
        <v>0</v>
      </c>
      <c r="N3794" s="7">
        <v>950.4048689</v>
      </c>
      <c r="O3794" s="18">
        <v>0.24605013110948559</v>
      </c>
    </row>
    <row r="3795" spans="4:15" x14ac:dyDescent="0.35">
      <c r="D3795">
        <v>3786</v>
      </c>
      <c r="E3795" s="5">
        <v>176852</v>
      </c>
      <c r="F3795" s="6">
        <v>25</v>
      </c>
      <c r="G3795" s="6">
        <v>6</v>
      </c>
      <c r="H3795" s="6">
        <v>6</v>
      </c>
      <c r="I3795" s="6">
        <v>3</v>
      </c>
      <c r="J3795" s="3">
        <v>1</v>
      </c>
      <c r="K3795" s="3">
        <v>1</v>
      </c>
      <c r="L3795" s="6">
        <v>3</v>
      </c>
      <c r="M3795" s="3">
        <v>0</v>
      </c>
      <c r="N3795" s="7">
        <v>839.63525670000001</v>
      </c>
      <c r="O3795" s="18">
        <v>0.24605259723178408</v>
      </c>
    </row>
    <row r="3796" spans="4:15" x14ac:dyDescent="0.35">
      <c r="D3796">
        <v>3787</v>
      </c>
      <c r="E3796" s="5">
        <v>151614</v>
      </c>
      <c r="F3796" s="6">
        <v>38</v>
      </c>
      <c r="G3796" s="6">
        <v>19</v>
      </c>
      <c r="H3796" s="6">
        <v>19</v>
      </c>
      <c r="I3796" s="6">
        <v>4</v>
      </c>
      <c r="J3796" s="3">
        <v>1</v>
      </c>
      <c r="K3796" s="3">
        <v>1</v>
      </c>
      <c r="L3796" s="6">
        <v>8</v>
      </c>
      <c r="M3796" s="3">
        <v>1</v>
      </c>
      <c r="N3796" s="7">
        <v>477.21242919999997</v>
      </c>
      <c r="O3796" s="18">
        <v>0.24629384168362178</v>
      </c>
    </row>
    <row r="3797" spans="4:15" x14ac:dyDescent="0.35">
      <c r="D3797">
        <v>3788</v>
      </c>
      <c r="E3797" s="5">
        <v>157123</v>
      </c>
      <c r="F3797" s="6">
        <v>20</v>
      </c>
      <c r="G3797" s="6">
        <v>1</v>
      </c>
      <c r="H3797" s="6">
        <v>1</v>
      </c>
      <c r="I3797" s="6">
        <v>3</v>
      </c>
      <c r="J3797" s="3">
        <v>1</v>
      </c>
      <c r="K3797" s="3">
        <v>1</v>
      </c>
      <c r="L3797" s="6">
        <v>2</v>
      </c>
      <c r="M3797" s="3">
        <v>0</v>
      </c>
      <c r="N3797" s="7">
        <v>980.13102949999995</v>
      </c>
      <c r="O3797" s="18">
        <v>0.24663433416051439</v>
      </c>
    </row>
    <row r="3798" spans="4:15" x14ac:dyDescent="0.35">
      <c r="D3798">
        <v>3789</v>
      </c>
      <c r="E3798" s="5">
        <v>187192</v>
      </c>
      <c r="F3798" s="6">
        <v>32</v>
      </c>
      <c r="G3798" s="6">
        <v>12</v>
      </c>
      <c r="H3798" s="6">
        <v>12</v>
      </c>
      <c r="I3798" s="6">
        <v>2</v>
      </c>
      <c r="J3798" s="3">
        <v>1</v>
      </c>
      <c r="K3798" s="3">
        <v>0</v>
      </c>
      <c r="L3798" s="6">
        <v>10</v>
      </c>
      <c r="M3798" s="3">
        <v>1</v>
      </c>
      <c r="N3798" s="7">
        <v>384.70661760000002</v>
      </c>
      <c r="O3798" s="18">
        <v>0.24664287437673826</v>
      </c>
    </row>
    <row r="3799" spans="4:15" x14ac:dyDescent="0.35">
      <c r="D3799">
        <v>3790</v>
      </c>
      <c r="E3799" s="5">
        <v>129570</v>
      </c>
      <c r="F3799" s="6">
        <v>55</v>
      </c>
      <c r="G3799" s="6">
        <v>35</v>
      </c>
      <c r="H3799" s="6">
        <v>35</v>
      </c>
      <c r="I3799" s="6">
        <v>2</v>
      </c>
      <c r="J3799" s="3">
        <v>1</v>
      </c>
      <c r="K3799" s="3">
        <v>1</v>
      </c>
      <c r="L3799" s="6">
        <v>13</v>
      </c>
      <c r="M3799" s="3">
        <v>1</v>
      </c>
      <c r="N3799" s="7">
        <v>408.31941999999998</v>
      </c>
      <c r="O3799" s="18">
        <v>0.2466935170019392</v>
      </c>
    </row>
    <row r="3800" spans="4:15" x14ac:dyDescent="0.35">
      <c r="D3800">
        <v>3791</v>
      </c>
      <c r="E3800" s="5">
        <v>121362</v>
      </c>
      <c r="F3800" s="6">
        <v>18</v>
      </c>
      <c r="G3800" s="6">
        <v>0</v>
      </c>
      <c r="H3800" s="6">
        <v>0</v>
      </c>
      <c r="I3800" s="6">
        <v>3</v>
      </c>
      <c r="J3800" s="3">
        <v>1</v>
      </c>
      <c r="K3800" s="3">
        <v>1</v>
      </c>
      <c r="L3800" s="6">
        <v>7</v>
      </c>
      <c r="M3800" s="3">
        <v>0</v>
      </c>
      <c r="N3800" s="7">
        <v>1101.3220200000001</v>
      </c>
      <c r="O3800" s="18">
        <v>0.24675774272371598</v>
      </c>
    </row>
    <row r="3801" spans="4:15" x14ac:dyDescent="0.35">
      <c r="D3801">
        <v>3792</v>
      </c>
      <c r="E3801" s="5">
        <v>130067</v>
      </c>
      <c r="F3801" s="6">
        <v>24</v>
      </c>
      <c r="G3801" s="6">
        <v>7</v>
      </c>
      <c r="H3801" s="6">
        <v>7</v>
      </c>
      <c r="I3801" s="6">
        <v>2</v>
      </c>
      <c r="J3801" s="3">
        <v>0</v>
      </c>
      <c r="K3801" s="3">
        <v>1</v>
      </c>
      <c r="L3801" s="6">
        <v>8</v>
      </c>
      <c r="M3801" s="3">
        <v>0</v>
      </c>
      <c r="N3801" s="7">
        <v>534.94243140000003</v>
      </c>
      <c r="O3801" s="18">
        <v>0.24690225852102754</v>
      </c>
    </row>
    <row r="3802" spans="4:15" x14ac:dyDescent="0.35">
      <c r="D3802">
        <v>3793</v>
      </c>
      <c r="E3802" s="5">
        <v>123977</v>
      </c>
      <c r="F3802" s="6">
        <v>42</v>
      </c>
      <c r="G3802" s="6">
        <v>21</v>
      </c>
      <c r="H3802" s="6">
        <v>21</v>
      </c>
      <c r="I3802" s="6">
        <v>1</v>
      </c>
      <c r="J3802" s="3">
        <v>0</v>
      </c>
      <c r="K3802" s="3">
        <v>1</v>
      </c>
      <c r="L3802" s="6">
        <v>10</v>
      </c>
      <c r="M3802" s="3">
        <v>1</v>
      </c>
      <c r="N3802" s="7">
        <v>380.81652409999998</v>
      </c>
      <c r="O3802" s="18">
        <v>0.24702426453753346</v>
      </c>
    </row>
    <row r="3803" spans="4:15" x14ac:dyDescent="0.35">
      <c r="D3803">
        <v>3794</v>
      </c>
      <c r="E3803" s="5">
        <v>117941</v>
      </c>
      <c r="F3803" s="6">
        <v>20</v>
      </c>
      <c r="G3803" s="6">
        <v>2</v>
      </c>
      <c r="H3803" s="6">
        <v>2</v>
      </c>
      <c r="I3803" s="6">
        <v>3</v>
      </c>
      <c r="J3803" s="3">
        <v>0</v>
      </c>
      <c r="K3803" s="3">
        <v>0</v>
      </c>
      <c r="L3803" s="6">
        <v>11</v>
      </c>
      <c r="M3803" s="3">
        <v>1</v>
      </c>
      <c r="N3803" s="7">
        <v>155.7032293</v>
      </c>
      <c r="O3803" s="18">
        <v>0.2470752564613502</v>
      </c>
    </row>
    <row r="3804" spans="4:15" x14ac:dyDescent="0.35">
      <c r="D3804">
        <v>3795</v>
      </c>
      <c r="E3804" s="5">
        <v>155034</v>
      </c>
      <c r="F3804" s="6">
        <v>46</v>
      </c>
      <c r="G3804" s="6">
        <v>25</v>
      </c>
      <c r="H3804" s="6">
        <v>25</v>
      </c>
      <c r="I3804" s="6">
        <v>2</v>
      </c>
      <c r="J3804" s="3">
        <v>1</v>
      </c>
      <c r="K3804" s="3">
        <v>0</v>
      </c>
      <c r="L3804" s="6">
        <v>4</v>
      </c>
      <c r="M3804" s="3">
        <v>1</v>
      </c>
      <c r="N3804" s="7">
        <v>419.72056479999998</v>
      </c>
      <c r="O3804" s="18">
        <v>0.24711877022956419</v>
      </c>
    </row>
    <row r="3805" spans="4:15" x14ac:dyDescent="0.35">
      <c r="D3805">
        <v>3796</v>
      </c>
      <c r="E3805" s="5">
        <v>191349</v>
      </c>
      <c r="F3805" s="6">
        <v>24</v>
      </c>
      <c r="G3805" s="6">
        <v>5</v>
      </c>
      <c r="H3805" s="6">
        <v>5</v>
      </c>
      <c r="I3805" s="6">
        <v>3</v>
      </c>
      <c r="J3805" s="3">
        <v>0</v>
      </c>
      <c r="K3805" s="3">
        <v>1</v>
      </c>
      <c r="L3805" s="6">
        <v>11</v>
      </c>
      <c r="M3805" s="3">
        <v>0</v>
      </c>
      <c r="N3805" s="7">
        <v>591.42973870000003</v>
      </c>
      <c r="O3805" s="18">
        <v>0.24712077918698849</v>
      </c>
    </row>
    <row r="3806" spans="4:15" x14ac:dyDescent="0.35">
      <c r="D3806">
        <v>3797</v>
      </c>
      <c r="E3806" s="5">
        <v>121925</v>
      </c>
      <c r="F3806" s="6">
        <v>44</v>
      </c>
      <c r="G3806" s="6">
        <v>42.05909932446032</v>
      </c>
      <c r="H3806" s="6"/>
      <c r="I3806" s="6">
        <v>2</v>
      </c>
      <c r="J3806" s="3">
        <v>0</v>
      </c>
      <c r="K3806" s="3">
        <v>0</v>
      </c>
      <c r="L3806" s="6">
        <v>2</v>
      </c>
      <c r="M3806" s="3">
        <v>1</v>
      </c>
      <c r="N3806" s="7">
        <v>470.77233899999999</v>
      </c>
      <c r="O3806" s="18">
        <v>0.24717730687985784</v>
      </c>
    </row>
    <row r="3807" spans="4:15" x14ac:dyDescent="0.35">
      <c r="D3807">
        <v>3798</v>
      </c>
      <c r="E3807" s="5">
        <v>120285</v>
      </c>
      <c r="F3807" s="6">
        <v>22</v>
      </c>
      <c r="G3807" s="6">
        <v>3</v>
      </c>
      <c r="H3807" s="6">
        <v>3</v>
      </c>
      <c r="I3807" s="6">
        <v>3</v>
      </c>
      <c r="J3807" s="3">
        <v>1</v>
      </c>
      <c r="K3807" s="3">
        <v>0</v>
      </c>
      <c r="L3807" s="6">
        <v>11</v>
      </c>
      <c r="M3807" s="3">
        <v>1</v>
      </c>
      <c r="N3807" s="7">
        <v>333.34423930000003</v>
      </c>
      <c r="O3807" s="18">
        <v>0.24726297647017648</v>
      </c>
    </row>
    <row r="3808" spans="4:15" x14ac:dyDescent="0.35">
      <c r="D3808">
        <v>3799</v>
      </c>
      <c r="E3808" s="5">
        <v>184183</v>
      </c>
      <c r="F3808" s="6">
        <v>61</v>
      </c>
      <c r="G3808" s="6">
        <v>41</v>
      </c>
      <c r="H3808" s="6">
        <v>41</v>
      </c>
      <c r="I3808" s="6">
        <v>3</v>
      </c>
      <c r="J3808" s="3">
        <v>0</v>
      </c>
      <c r="K3808" s="3">
        <v>0</v>
      </c>
      <c r="L3808" s="6">
        <v>13</v>
      </c>
      <c r="M3808" s="3">
        <v>1</v>
      </c>
      <c r="N3808" s="7">
        <v>23.91195282</v>
      </c>
      <c r="O3808" s="18">
        <v>0.2472724782933059</v>
      </c>
    </row>
    <row r="3809" spans="4:15" x14ac:dyDescent="0.35">
      <c r="D3809">
        <v>3800</v>
      </c>
      <c r="E3809" s="5">
        <v>167737</v>
      </c>
      <c r="F3809" s="6">
        <v>20</v>
      </c>
      <c r="G3809" s="6">
        <v>18.059099324460316</v>
      </c>
      <c r="H3809" s="6"/>
      <c r="I3809" s="6">
        <v>3</v>
      </c>
      <c r="J3809" s="3">
        <v>1</v>
      </c>
      <c r="K3809" s="3">
        <v>1</v>
      </c>
      <c r="L3809" s="6">
        <v>0</v>
      </c>
      <c r="M3809" s="3">
        <v>0</v>
      </c>
      <c r="N3809" s="7">
        <v>1041.848121</v>
      </c>
      <c r="O3809" s="18">
        <v>0.24729213445363973</v>
      </c>
    </row>
    <row r="3810" spans="4:15" x14ac:dyDescent="0.35">
      <c r="D3810">
        <v>3801</v>
      </c>
      <c r="E3810" s="5">
        <v>197213</v>
      </c>
      <c r="F3810" s="6">
        <v>1</v>
      </c>
      <c r="G3810" s="6">
        <v>4</v>
      </c>
      <c r="H3810" s="6">
        <v>4</v>
      </c>
      <c r="I3810" s="6">
        <v>3</v>
      </c>
      <c r="J3810" s="3">
        <v>1</v>
      </c>
      <c r="K3810" s="3">
        <v>1</v>
      </c>
      <c r="L3810" s="6">
        <v>12</v>
      </c>
      <c r="M3810" s="3">
        <v>0</v>
      </c>
      <c r="N3810" s="7">
        <v>878.06011509999996</v>
      </c>
      <c r="O3810" s="18">
        <v>0.24735987761894507</v>
      </c>
    </row>
    <row r="3811" spans="4:15" x14ac:dyDescent="0.35">
      <c r="D3811">
        <v>3802</v>
      </c>
      <c r="E3811" s="5">
        <v>124924</v>
      </c>
      <c r="F3811" s="6">
        <v>64</v>
      </c>
      <c r="G3811" s="6">
        <v>47</v>
      </c>
      <c r="H3811" s="6">
        <v>47</v>
      </c>
      <c r="I3811" s="6">
        <v>1</v>
      </c>
      <c r="J3811" s="3">
        <v>0</v>
      </c>
      <c r="K3811" s="3">
        <v>0</v>
      </c>
      <c r="L3811" s="6">
        <v>6</v>
      </c>
      <c r="M3811" s="3">
        <v>1</v>
      </c>
      <c r="N3811" s="7">
        <v>53.081196660000003</v>
      </c>
      <c r="O3811" s="18">
        <v>0.24748993779351047</v>
      </c>
    </row>
    <row r="3812" spans="4:15" x14ac:dyDescent="0.35">
      <c r="D3812">
        <v>3803</v>
      </c>
      <c r="E3812" s="5">
        <v>101814</v>
      </c>
      <c r="F3812" s="6">
        <v>18</v>
      </c>
      <c r="G3812" s="6">
        <v>16.059099324460316</v>
      </c>
      <c r="H3812" s="6"/>
      <c r="I3812" s="6">
        <v>2</v>
      </c>
      <c r="J3812" s="3">
        <v>0</v>
      </c>
      <c r="K3812" s="3">
        <v>1</v>
      </c>
      <c r="L3812" s="6">
        <v>4</v>
      </c>
      <c r="M3812" s="3">
        <v>0</v>
      </c>
      <c r="N3812" s="7">
        <v>854.6130422</v>
      </c>
      <c r="O3812" s="18">
        <v>0.24755169494647733</v>
      </c>
    </row>
    <row r="3813" spans="4:15" x14ac:dyDescent="0.35">
      <c r="D3813">
        <v>3804</v>
      </c>
      <c r="E3813" s="5">
        <v>149006</v>
      </c>
      <c r="F3813" s="6">
        <v>44</v>
      </c>
      <c r="G3813" s="6">
        <v>26</v>
      </c>
      <c r="H3813" s="6">
        <v>26</v>
      </c>
      <c r="I3813" s="6">
        <v>3</v>
      </c>
      <c r="J3813" s="3">
        <v>0</v>
      </c>
      <c r="K3813" s="3">
        <v>1</v>
      </c>
      <c r="L3813" s="6">
        <v>6</v>
      </c>
      <c r="M3813" s="3">
        <v>1</v>
      </c>
      <c r="N3813" s="7">
        <v>441.96923759999999</v>
      </c>
      <c r="O3813" s="18">
        <v>0.24760895278188422</v>
      </c>
    </row>
    <row r="3814" spans="4:15" x14ac:dyDescent="0.35">
      <c r="D3814">
        <v>3805</v>
      </c>
      <c r="E3814" s="5">
        <v>189378</v>
      </c>
      <c r="F3814" s="6">
        <v>2</v>
      </c>
      <c r="G3814" s="6">
        <v>3</v>
      </c>
      <c r="H3814" s="6">
        <v>3</v>
      </c>
      <c r="I3814" s="6">
        <v>3</v>
      </c>
      <c r="J3814" s="3">
        <v>1</v>
      </c>
      <c r="K3814" s="3">
        <v>1</v>
      </c>
      <c r="L3814" s="6">
        <v>13</v>
      </c>
      <c r="M3814" s="3">
        <v>0</v>
      </c>
      <c r="N3814" s="7">
        <v>529.12823530000003</v>
      </c>
      <c r="O3814" s="18">
        <v>0.24772689353554267</v>
      </c>
    </row>
    <row r="3815" spans="4:15" x14ac:dyDescent="0.35">
      <c r="D3815">
        <v>3806</v>
      </c>
      <c r="E3815" s="5">
        <v>106999</v>
      </c>
      <c r="F3815" s="6">
        <v>17</v>
      </c>
      <c r="G3815" s="6">
        <v>0</v>
      </c>
      <c r="H3815" s="6">
        <v>0</v>
      </c>
      <c r="I3815" s="6">
        <v>3</v>
      </c>
      <c r="J3815" s="3">
        <v>1</v>
      </c>
      <c r="K3815" s="3">
        <v>1</v>
      </c>
      <c r="L3815" s="6">
        <v>12</v>
      </c>
      <c r="M3815" s="3">
        <v>0</v>
      </c>
      <c r="N3815" s="7">
        <v>569.52635499999997</v>
      </c>
      <c r="O3815" s="18">
        <v>0.24773047197760301</v>
      </c>
    </row>
    <row r="3816" spans="4:15" x14ac:dyDescent="0.35">
      <c r="D3816">
        <v>3807</v>
      </c>
      <c r="E3816" s="5">
        <v>163750</v>
      </c>
      <c r="F3816" s="6">
        <v>64</v>
      </c>
      <c r="G3816" s="6">
        <v>45</v>
      </c>
      <c r="H3816" s="6">
        <v>45</v>
      </c>
      <c r="I3816" s="6">
        <v>2</v>
      </c>
      <c r="J3816" s="3">
        <v>1</v>
      </c>
      <c r="K3816" s="3">
        <v>1</v>
      </c>
      <c r="L3816" s="6">
        <v>0</v>
      </c>
      <c r="M3816" s="3">
        <v>0</v>
      </c>
      <c r="N3816" s="7">
        <v>552.54320919999998</v>
      </c>
      <c r="O3816" s="18">
        <v>0.24776109334247243</v>
      </c>
    </row>
    <row r="3817" spans="4:15" x14ac:dyDescent="0.35">
      <c r="D3817">
        <v>3808</v>
      </c>
      <c r="E3817" s="5">
        <v>175548</v>
      </c>
      <c r="F3817" s="6">
        <v>43</v>
      </c>
      <c r="G3817" s="6">
        <v>25</v>
      </c>
      <c r="H3817" s="6">
        <v>25</v>
      </c>
      <c r="I3817" s="6">
        <v>2</v>
      </c>
      <c r="J3817" s="3">
        <v>1</v>
      </c>
      <c r="K3817" s="3">
        <v>0</v>
      </c>
      <c r="L3817" s="6">
        <v>8</v>
      </c>
      <c r="M3817" s="3">
        <v>1</v>
      </c>
      <c r="N3817" s="7">
        <v>363.75816900000001</v>
      </c>
      <c r="O3817" s="18">
        <v>0.24777257546037967</v>
      </c>
    </row>
    <row r="3818" spans="4:15" x14ac:dyDescent="0.35">
      <c r="D3818">
        <v>3809</v>
      </c>
      <c r="E3818" s="5">
        <v>151172</v>
      </c>
      <c r="F3818" s="6">
        <v>29</v>
      </c>
      <c r="G3818" s="6">
        <v>9</v>
      </c>
      <c r="H3818" s="6">
        <v>9</v>
      </c>
      <c r="I3818" s="6">
        <v>2</v>
      </c>
      <c r="J3818" s="3">
        <v>0</v>
      </c>
      <c r="K3818" s="3">
        <v>0</v>
      </c>
      <c r="L3818" s="6">
        <v>11</v>
      </c>
      <c r="M3818" s="3">
        <v>1</v>
      </c>
      <c r="N3818" s="7">
        <v>131.10328910000001</v>
      </c>
      <c r="O3818" s="18">
        <v>0.2477762112009817</v>
      </c>
    </row>
    <row r="3819" spans="4:15" x14ac:dyDescent="0.35">
      <c r="D3819">
        <v>3810</v>
      </c>
      <c r="E3819" s="5">
        <v>169397</v>
      </c>
      <c r="F3819" s="6">
        <v>25</v>
      </c>
      <c r="G3819" s="6">
        <v>6</v>
      </c>
      <c r="H3819" s="6">
        <v>6</v>
      </c>
      <c r="I3819" s="6">
        <v>3</v>
      </c>
      <c r="J3819" s="3">
        <v>1</v>
      </c>
      <c r="K3819" s="3">
        <v>0</v>
      </c>
      <c r="L3819" s="6">
        <v>0</v>
      </c>
      <c r="M3819" s="3">
        <v>0</v>
      </c>
      <c r="N3819" s="7">
        <v>578.23148900000001</v>
      </c>
      <c r="O3819" s="18">
        <v>0.24782248466601253</v>
      </c>
    </row>
    <row r="3820" spans="4:15" x14ac:dyDescent="0.35">
      <c r="D3820">
        <v>3811</v>
      </c>
      <c r="E3820" s="5">
        <v>169496</v>
      </c>
      <c r="F3820" s="6">
        <v>17</v>
      </c>
      <c r="G3820" s="6">
        <v>0</v>
      </c>
      <c r="H3820" s="6">
        <v>0</v>
      </c>
      <c r="I3820" s="6">
        <v>2</v>
      </c>
      <c r="J3820" s="3">
        <v>1</v>
      </c>
      <c r="K3820" s="3">
        <v>0</v>
      </c>
      <c r="L3820" s="6">
        <v>12</v>
      </c>
      <c r="M3820" s="3">
        <v>1</v>
      </c>
      <c r="N3820" s="7">
        <v>461.5888607</v>
      </c>
      <c r="O3820" s="18">
        <v>0.24787618644874976</v>
      </c>
    </row>
    <row r="3821" spans="4:15" x14ac:dyDescent="0.35">
      <c r="D3821">
        <v>3812</v>
      </c>
      <c r="E3821" s="5">
        <v>195087</v>
      </c>
      <c r="F3821" s="6">
        <v>20</v>
      </c>
      <c r="G3821" s="6">
        <v>1</v>
      </c>
      <c r="H3821" s="6">
        <v>1</v>
      </c>
      <c r="I3821" s="6">
        <v>3</v>
      </c>
      <c r="J3821" s="3">
        <v>1</v>
      </c>
      <c r="K3821" s="3">
        <v>0</v>
      </c>
      <c r="L3821" s="6">
        <v>10</v>
      </c>
      <c r="M3821" s="3">
        <v>0</v>
      </c>
      <c r="N3821" s="7">
        <v>528.28471549999995</v>
      </c>
      <c r="O3821" s="18">
        <v>0.2478935672324446</v>
      </c>
    </row>
    <row r="3822" spans="4:15" x14ac:dyDescent="0.35">
      <c r="D3822">
        <v>3813</v>
      </c>
      <c r="E3822" s="5">
        <v>120998</v>
      </c>
      <c r="F3822" s="6">
        <v>66</v>
      </c>
      <c r="G3822" s="6">
        <v>49</v>
      </c>
      <c r="H3822" s="6">
        <v>49</v>
      </c>
      <c r="I3822" s="6">
        <v>4</v>
      </c>
      <c r="J3822" s="3">
        <v>1</v>
      </c>
      <c r="K3822" s="3">
        <v>1</v>
      </c>
      <c r="L3822" s="6">
        <v>13</v>
      </c>
      <c r="M3822" s="3">
        <v>1</v>
      </c>
      <c r="N3822" s="7">
        <v>244.11928470000001</v>
      </c>
      <c r="O3822" s="18">
        <v>0.24789895057320999</v>
      </c>
    </row>
    <row r="3823" spans="4:15" x14ac:dyDescent="0.35">
      <c r="D3823">
        <v>3814</v>
      </c>
      <c r="E3823" s="5">
        <v>190230</v>
      </c>
      <c r="F3823" s="6">
        <v>32</v>
      </c>
      <c r="G3823" s="6">
        <v>15</v>
      </c>
      <c r="H3823" s="6">
        <v>15</v>
      </c>
      <c r="I3823" s="6">
        <v>3</v>
      </c>
      <c r="J3823" s="3">
        <v>0</v>
      </c>
      <c r="K3823" s="3">
        <v>0</v>
      </c>
      <c r="L3823" s="6">
        <v>11</v>
      </c>
      <c r="M3823" s="3">
        <v>1</v>
      </c>
      <c r="N3823" s="7">
        <v>359.65335629999998</v>
      </c>
      <c r="O3823" s="18">
        <v>0.24791061075607934</v>
      </c>
    </row>
    <row r="3824" spans="4:15" x14ac:dyDescent="0.35">
      <c r="D3824">
        <v>3815</v>
      </c>
      <c r="E3824" s="5">
        <v>139509</v>
      </c>
      <c r="F3824" s="6">
        <v>65</v>
      </c>
      <c r="G3824" s="6">
        <v>47</v>
      </c>
      <c r="H3824" s="6">
        <v>47</v>
      </c>
      <c r="I3824" s="6">
        <v>4</v>
      </c>
      <c r="J3824" s="3">
        <v>1</v>
      </c>
      <c r="K3824" s="3">
        <v>0</v>
      </c>
      <c r="L3824" s="6">
        <v>1</v>
      </c>
      <c r="M3824" s="3">
        <v>1</v>
      </c>
      <c r="N3824" s="7">
        <v>175.020681</v>
      </c>
      <c r="O3824" s="18">
        <v>0.24793446749945514</v>
      </c>
    </row>
    <row r="3825" spans="4:15" x14ac:dyDescent="0.35">
      <c r="D3825">
        <v>3816</v>
      </c>
      <c r="E3825" s="5">
        <v>176698</v>
      </c>
      <c r="F3825" s="6">
        <v>16</v>
      </c>
      <c r="G3825" s="6">
        <v>0</v>
      </c>
      <c r="H3825" s="6">
        <v>0</v>
      </c>
      <c r="I3825" s="6">
        <v>2</v>
      </c>
      <c r="J3825" s="3">
        <v>1</v>
      </c>
      <c r="K3825" s="3">
        <v>0</v>
      </c>
      <c r="L3825" s="6">
        <v>11</v>
      </c>
      <c r="M3825" s="3">
        <v>1</v>
      </c>
      <c r="N3825" s="7">
        <v>243.1939735</v>
      </c>
      <c r="O3825" s="18">
        <v>0.24799317126509557</v>
      </c>
    </row>
    <row r="3826" spans="4:15" x14ac:dyDescent="0.35">
      <c r="D3826">
        <v>3817</v>
      </c>
      <c r="E3826" s="5">
        <v>121784</v>
      </c>
      <c r="F3826" s="6">
        <v>20</v>
      </c>
      <c r="G3826" s="6">
        <v>2</v>
      </c>
      <c r="H3826" s="6">
        <v>2</v>
      </c>
      <c r="I3826" s="6">
        <v>1</v>
      </c>
      <c r="J3826" s="3">
        <v>0</v>
      </c>
      <c r="K3826" s="3">
        <v>1</v>
      </c>
      <c r="L3826" s="6">
        <v>6</v>
      </c>
      <c r="M3826" s="3">
        <v>0</v>
      </c>
      <c r="N3826" s="7">
        <v>576.72168869999996</v>
      </c>
      <c r="O3826" s="18">
        <v>0.24804947199326688</v>
      </c>
    </row>
    <row r="3827" spans="4:15" x14ac:dyDescent="0.35">
      <c r="D3827">
        <v>3818</v>
      </c>
      <c r="E3827" s="5">
        <v>109686</v>
      </c>
      <c r="F3827" s="6">
        <v>66</v>
      </c>
      <c r="G3827" s="6">
        <v>64.05909932446032</v>
      </c>
      <c r="H3827" s="6"/>
      <c r="I3827" s="6">
        <v>2</v>
      </c>
      <c r="J3827" s="3">
        <v>0</v>
      </c>
      <c r="K3827" s="3">
        <v>1</v>
      </c>
      <c r="L3827" s="6">
        <v>1</v>
      </c>
      <c r="M3827" s="3">
        <v>1</v>
      </c>
      <c r="N3827" s="7">
        <v>246.7029727</v>
      </c>
      <c r="O3827" s="18">
        <v>0.24809939120268476</v>
      </c>
    </row>
    <row r="3828" spans="4:15" x14ac:dyDescent="0.35">
      <c r="D3828">
        <v>3819</v>
      </c>
      <c r="E3828" s="5">
        <v>192456</v>
      </c>
      <c r="F3828" s="6">
        <v>43</v>
      </c>
      <c r="G3828" s="6">
        <v>23</v>
      </c>
      <c r="H3828" s="6">
        <v>23</v>
      </c>
      <c r="I3828" s="6">
        <v>2</v>
      </c>
      <c r="J3828" s="3">
        <v>1</v>
      </c>
      <c r="K3828" s="3">
        <v>0</v>
      </c>
      <c r="L3828" s="6">
        <v>14</v>
      </c>
      <c r="M3828" s="3">
        <v>1</v>
      </c>
      <c r="N3828" s="7">
        <v>288.17232899999999</v>
      </c>
      <c r="O3828" s="18">
        <v>0.24810996408337016</v>
      </c>
    </row>
    <row r="3829" spans="4:15" x14ac:dyDescent="0.35">
      <c r="D3829">
        <v>3820</v>
      </c>
      <c r="E3829" s="5">
        <v>180419</v>
      </c>
      <c r="F3829" s="6">
        <v>39</v>
      </c>
      <c r="G3829" s="6">
        <v>20</v>
      </c>
      <c r="H3829" s="6">
        <v>20</v>
      </c>
      <c r="I3829" s="6">
        <v>3</v>
      </c>
      <c r="J3829" s="3">
        <v>0</v>
      </c>
      <c r="K3829" s="3">
        <v>0</v>
      </c>
      <c r="L3829" s="6">
        <v>10</v>
      </c>
      <c r="M3829" s="3">
        <v>1</v>
      </c>
      <c r="N3829" s="7">
        <v>358.17505340000002</v>
      </c>
      <c r="O3829" s="18">
        <v>0.24813035607616785</v>
      </c>
    </row>
    <row r="3830" spans="4:15" x14ac:dyDescent="0.35">
      <c r="D3830">
        <v>3821</v>
      </c>
      <c r="E3830" s="5">
        <v>116898</v>
      </c>
      <c r="F3830" s="6">
        <v>57</v>
      </c>
      <c r="G3830" s="6">
        <v>39</v>
      </c>
      <c r="H3830" s="6">
        <v>39</v>
      </c>
      <c r="I3830" s="6">
        <v>2</v>
      </c>
      <c r="J3830" s="3">
        <v>0</v>
      </c>
      <c r="K3830" s="3">
        <v>0</v>
      </c>
      <c r="L3830" s="6">
        <v>4</v>
      </c>
      <c r="M3830" s="3">
        <v>0</v>
      </c>
      <c r="N3830" s="7">
        <v>623.02700609999999</v>
      </c>
      <c r="O3830" s="18">
        <v>0.24824682554851007</v>
      </c>
    </row>
    <row r="3831" spans="4:15" x14ac:dyDescent="0.35">
      <c r="D3831">
        <v>3822</v>
      </c>
      <c r="E3831" s="5">
        <v>165211</v>
      </c>
      <c r="F3831" s="6">
        <v>101</v>
      </c>
      <c r="G3831" s="6">
        <v>1</v>
      </c>
      <c r="H3831" s="6">
        <v>1</v>
      </c>
      <c r="I3831" s="6">
        <v>2</v>
      </c>
      <c r="J3831" s="3">
        <v>1</v>
      </c>
      <c r="K3831" s="3">
        <v>0</v>
      </c>
      <c r="L3831" s="6">
        <v>10</v>
      </c>
      <c r="M3831" s="3">
        <v>1</v>
      </c>
      <c r="N3831" s="7">
        <v>369.5311906</v>
      </c>
      <c r="O3831" s="18">
        <v>0.24833619681563912</v>
      </c>
    </row>
    <row r="3832" spans="4:15" x14ac:dyDescent="0.35">
      <c r="D3832">
        <v>3823</v>
      </c>
      <c r="E3832" s="5">
        <v>171215</v>
      </c>
      <c r="F3832" s="6">
        <v>36</v>
      </c>
      <c r="G3832" s="6">
        <v>18</v>
      </c>
      <c r="H3832" s="6">
        <v>18</v>
      </c>
      <c r="I3832" s="6">
        <v>2</v>
      </c>
      <c r="J3832" s="3">
        <v>0</v>
      </c>
      <c r="K3832" s="3">
        <v>0</v>
      </c>
      <c r="L3832" s="6">
        <v>10</v>
      </c>
      <c r="M3832" s="3">
        <v>1</v>
      </c>
      <c r="N3832" s="7">
        <v>364.8268076</v>
      </c>
      <c r="O3832" s="18">
        <v>0.24836971696861199</v>
      </c>
    </row>
    <row r="3833" spans="4:15" x14ac:dyDescent="0.35">
      <c r="D3833">
        <v>3824</v>
      </c>
      <c r="E3833" s="5">
        <v>114704</v>
      </c>
      <c r="F3833" s="6">
        <v>42</v>
      </c>
      <c r="G3833" s="6">
        <v>24</v>
      </c>
      <c r="H3833" s="6">
        <v>24</v>
      </c>
      <c r="I3833" s="6">
        <v>4</v>
      </c>
      <c r="J3833" s="3">
        <v>1</v>
      </c>
      <c r="K3833" s="3">
        <v>1</v>
      </c>
      <c r="L3833" s="6">
        <v>14</v>
      </c>
      <c r="M3833" s="3">
        <v>1</v>
      </c>
      <c r="N3833" s="7">
        <v>239.80692769999999</v>
      </c>
      <c r="O3833" s="18">
        <v>0.24840601720568845</v>
      </c>
    </row>
    <row r="3834" spans="4:15" x14ac:dyDescent="0.35">
      <c r="D3834">
        <v>3825</v>
      </c>
      <c r="E3834" s="5">
        <v>164123</v>
      </c>
      <c r="F3834" s="6">
        <v>19</v>
      </c>
      <c r="G3834" s="6">
        <v>1</v>
      </c>
      <c r="H3834" s="6">
        <v>1</v>
      </c>
      <c r="I3834" s="6">
        <v>3</v>
      </c>
      <c r="J3834" s="3">
        <v>1</v>
      </c>
      <c r="K3834" s="3">
        <v>0</v>
      </c>
      <c r="L3834" s="6">
        <v>2</v>
      </c>
      <c r="M3834" s="3">
        <v>0</v>
      </c>
      <c r="N3834" s="7">
        <v>856.13521590000005</v>
      </c>
      <c r="O3834" s="18">
        <v>0.24840681720550561</v>
      </c>
    </row>
    <row r="3835" spans="4:15" x14ac:dyDescent="0.35">
      <c r="D3835">
        <v>3826</v>
      </c>
      <c r="E3835" s="5">
        <v>181167</v>
      </c>
      <c r="F3835" s="6">
        <v>1</v>
      </c>
      <c r="G3835" s="6">
        <v>1</v>
      </c>
      <c r="H3835" s="6">
        <v>1</v>
      </c>
      <c r="I3835" s="6">
        <v>2</v>
      </c>
      <c r="J3835" s="3">
        <v>0</v>
      </c>
      <c r="K3835" s="3">
        <v>1</v>
      </c>
      <c r="L3835" s="6">
        <v>10</v>
      </c>
      <c r="M3835" s="3">
        <v>1</v>
      </c>
      <c r="N3835" s="7">
        <v>430.93242830000003</v>
      </c>
      <c r="O3835" s="18">
        <v>0.24847791432645849</v>
      </c>
    </row>
    <row r="3836" spans="4:15" x14ac:dyDescent="0.35">
      <c r="D3836">
        <v>3827</v>
      </c>
      <c r="E3836" s="5">
        <v>192092</v>
      </c>
      <c r="F3836" s="6">
        <v>55</v>
      </c>
      <c r="G3836" s="6">
        <v>37</v>
      </c>
      <c r="H3836" s="6">
        <v>37</v>
      </c>
      <c r="I3836" s="6">
        <v>2</v>
      </c>
      <c r="J3836" s="3">
        <v>0</v>
      </c>
      <c r="K3836" s="3">
        <v>1</v>
      </c>
      <c r="L3836" s="6">
        <v>2</v>
      </c>
      <c r="M3836" s="3">
        <v>0</v>
      </c>
      <c r="N3836" s="7">
        <v>710.69138740000005</v>
      </c>
      <c r="O3836" s="18">
        <v>0.24848040995520637</v>
      </c>
    </row>
    <row r="3837" spans="4:15" x14ac:dyDescent="0.35">
      <c r="D3837">
        <v>3828</v>
      </c>
      <c r="E3837" s="5">
        <v>119203</v>
      </c>
      <c r="F3837" s="6">
        <v>61</v>
      </c>
      <c r="G3837" s="6">
        <v>41</v>
      </c>
      <c r="H3837" s="6">
        <v>41</v>
      </c>
      <c r="I3837" s="6">
        <v>3</v>
      </c>
      <c r="J3837" s="3">
        <v>0</v>
      </c>
      <c r="K3837" s="3">
        <v>0</v>
      </c>
      <c r="L3837" s="6">
        <v>11</v>
      </c>
      <c r="M3837" s="3">
        <v>1</v>
      </c>
      <c r="N3837" s="7">
        <v>22.134081599999998</v>
      </c>
      <c r="O3837" s="18">
        <v>0.24848499172617899</v>
      </c>
    </row>
    <row r="3838" spans="4:15" x14ac:dyDescent="0.35">
      <c r="D3838">
        <v>3829</v>
      </c>
      <c r="E3838" s="5">
        <v>130541</v>
      </c>
      <c r="F3838" s="6">
        <v>17</v>
      </c>
      <c r="G3838" s="6">
        <v>0</v>
      </c>
      <c r="H3838" s="6">
        <v>0</v>
      </c>
      <c r="I3838" s="6">
        <v>4</v>
      </c>
      <c r="J3838" s="3">
        <v>1</v>
      </c>
      <c r="K3838" s="3">
        <v>0</v>
      </c>
      <c r="L3838" s="6">
        <v>7</v>
      </c>
      <c r="M3838" s="3">
        <v>0</v>
      </c>
      <c r="N3838" s="7">
        <v>511.52493820000001</v>
      </c>
      <c r="O3838" s="18">
        <v>0.24871924449574301</v>
      </c>
    </row>
    <row r="3839" spans="4:15" x14ac:dyDescent="0.35">
      <c r="D3839">
        <v>3830</v>
      </c>
      <c r="E3839" s="5">
        <v>180307</v>
      </c>
      <c r="F3839" s="6">
        <v>60</v>
      </c>
      <c r="G3839" s="6">
        <v>40</v>
      </c>
      <c r="H3839" s="6">
        <v>40</v>
      </c>
      <c r="I3839" s="6">
        <v>2</v>
      </c>
      <c r="J3839" s="3">
        <v>0</v>
      </c>
      <c r="K3839" s="3">
        <v>0</v>
      </c>
      <c r="L3839" s="6">
        <v>13</v>
      </c>
      <c r="M3839" s="3">
        <v>1</v>
      </c>
      <c r="N3839" s="7">
        <v>155.19717360000001</v>
      </c>
      <c r="O3839" s="18">
        <v>0.24873465854507981</v>
      </c>
    </row>
    <row r="3840" spans="4:15" x14ac:dyDescent="0.35">
      <c r="D3840">
        <v>3831</v>
      </c>
      <c r="E3840" s="5">
        <v>142834</v>
      </c>
      <c r="F3840" s="6">
        <v>16</v>
      </c>
      <c r="G3840" s="6">
        <v>0</v>
      </c>
      <c r="H3840" s="6">
        <v>0</v>
      </c>
      <c r="I3840" s="6">
        <v>2</v>
      </c>
      <c r="J3840" s="3">
        <v>0</v>
      </c>
      <c r="K3840" s="3">
        <v>0</v>
      </c>
      <c r="L3840" s="6">
        <v>11</v>
      </c>
      <c r="M3840" s="3">
        <v>1</v>
      </c>
      <c r="N3840" s="7">
        <v>299.0554411</v>
      </c>
      <c r="O3840" s="18">
        <v>0.24875024935863876</v>
      </c>
    </row>
    <row r="3841" spans="4:15" x14ac:dyDescent="0.35">
      <c r="D3841">
        <v>3832</v>
      </c>
      <c r="E3841" s="5">
        <v>150876</v>
      </c>
      <c r="F3841" s="6">
        <v>55</v>
      </c>
      <c r="G3841" s="6">
        <v>38</v>
      </c>
      <c r="H3841" s="6">
        <v>38</v>
      </c>
      <c r="I3841" s="6">
        <v>3</v>
      </c>
      <c r="J3841" s="3">
        <v>0</v>
      </c>
      <c r="K3841" s="3">
        <v>0</v>
      </c>
      <c r="L3841" s="6">
        <v>8</v>
      </c>
      <c r="M3841" s="3">
        <v>1</v>
      </c>
      <c r="N3841" s="7">
        <v>325.06933770000001</v>
      </c>
      <c r="O3841" s="18">
        <v>0.2488509761922082</v>
      </c>
    </row>
    <row r="3842" spans="4:15" x14ac:dyDescent="0.35">
      <c r="D3842">
        <v>3833</v>
      </c>
      <c r="E3842" s="5">
        <v>140673</v>
      </c>
      <c r="F3842" s="6">
        <v>55</v>
      </c>
      <c r="G3842" s="6">
        <v>35</v>
      </c>
      <c r="H3842" s="6">
        <v>35</v>
      </c>
      <c r="I3842" s="6">
        <v>4</v>
      </c>
      <c r="J3842" s="3">
        <v>0</v>
      </c>
      <c r="K3842" s="3">
        <v>1</v>
      </c>
      <c r="L3842" s="6">
        <v>0</v>
      </c>
      <c r="M3842" s="3">
        <v>1</v>
      </c>
      <c r="N3842" s="7">
        <v>465.78321499999998</v>
      </c>
      <c r="O3842" s="18">
        <v>0.24888236150605392</v>
      </c>
    </row>
    <row r="3843" spans="4:15" x14ac:dyDescent="0.35">
      <c r="D3843">
        <v>3834</v>
      </c>
      <c r="E3843" s="5">
        <v>148014</v>
      </c>
      <c r="F3843" s="6">
        <v>97</v>
      </c>
      <c r="G3843" s="6">
        <v>0</v>
      </c>
      <c r="H3843" s="6">
        <v>0</v>
      </c>
      <c r="I3843" s="6">
        <v>3</v>
      </c>
      <c r="J3843" s="3">
        <v>1</v>
      </c>
      <c r="K3843" s="3">
        <v>1</v>
      </c>
      <c r="L3843" s="6">
        <v>11</v>
      </c>
      <c r="M3843" s="3">
        <v>1</v>
      </c>
      <c r="N3843" s="7">
        <v>459.65535549999998</v>
      </c>
      <c r="O3843" s="18">
        <v>0.24892183780666466</v>
      </c>
    </row>
    <row r="3844" spans="4:15" x14ac:dyDescent="0.35">
      <c r="D3844">
        <v>3835</v>
      </c>
      <c r="E3844" s="5">
        <v>117382</v>
      </c>
      <c r="F3844" s="6">
        <v>55</v>
      </c>
      <c r="G3844" s="6">
        <v>34</v>
      </c>
      <c r="H3844" s="6">
        <v>34</v>
      </c>
      <c r="I3844" s="6">
        <v>1</v>
      </c>
      <c r="J3844" s="3">
        <v>1</v>
      </c>
      <c r="K3844" s="3">
        <v>0</v>
      </c>
      <c r="L3844" s="6">
        <v>0</v>
      </c>
      <c r="M3844" s="3">
        <v>0</v>
      </c>
      <c r="N3844" s="7">
        <v>540.54052960000001</v>
      </c>
      <c r="O3844" s="18">
        <v>0.24895070139186282</v>
      </c>
    </row>
    <row r="3845" spans="4:15" x14ac:dyDescent="0.35">
      <c r="D3845">
        <v>3836</v>
      </c>
      <c r="E3845" s="5">
        <v>181605</v>
      </c>
      <c r="F3845" s="6">
        <v>66</v>
      </c>
      <c r="G3845" s="6">
        <v>45</v>
      </c>
      <c r="H3845" s="6">
        <v>45</v>
      </c>
      <c r="I3845" s="6">
        <v>2</v>
      </c>
      <c r="J3845" s="3">
        <v>0</v>
      </c>
      <c r="K3845" s="3">
        <v>1</v>
      </c>
      <c r="L3845" s="6">
        <v>1</v>
      </c>
      <c r="M3845" s="3">
        <v>1</v>
      </c>
      <c r="N3845" s="7">
        <v>77.190252790000002</v>
      </c>
      <c r="O3845" s="18">
        <v>0.24905373415223375</v>
      </c>
    </row>
    <row r="3846" spans="4:15" x14ac:dyDescent="0.35">
      <c r="D3846">
        <v>3837</v>
      </c>
      <c r="E3846" s="5">
        <v>125037</v>
      </c>
      <c r="F3846" s="6">
        <v>16</v>
      </c>
      <c r="G3846" s="6">
        <v>0</v>
      </c>
      <c r="H3846" s="6">
        <v>0</v>
      </c>
      <c r="I3846" s="6">
        <v>1</v>
      </c>
      <c r="J3846" s="3">
        <v>1</v>
      </c>
      <c r="K3846" s="3">
        <v>0</v>
      </c>
      <c r="L3846" s="6">
        <v>5</v>
      </c>
      <c r="M3846" s="3">
        <v>0</v>
      </c>
      <c r="N3846" s="7">
        <v>663.37342309999997</v>
      </c>
      <c r="O3846" s="18">
        <v>0.24910180563363193</v>
      </c>
    </row>
    <row r="3847" spans="4:15" x14ac:dyDescent="0.35">
      <c r="D3847">
        <v>3838</v>
      </c>
      <c r="E3847" s="5">
        <v>186367</v>
      </c>
      <c r="F3847" s="6">
        <v>48</v>
      </c>
      <c r="G3847" s="6">
        <v>31</v>
      </c>
      <c r="H3847" s="6">
        <v>31</v>
      </c>
      <c r="I3847" s="6">
        <v>2</v>
      </c>
      <c r="J3847" s="3">
        <v>1</v>
      </c>
      <c r="K3847" s="3">
        <v>1</v>
      </c>
      <c r="L3847" s="6">
        <v>15</v>
      </c>
      <c r="M3847" s="3">
        <v>1</v>
      </c>
      <c r="N3847" s="7">
        <v>340.439031</v>
      </c>
      <c r="O3847" s="18">
        <v>0.2491410333575067</v>
      </c>
    </row>
    <row r="3848" spans="4:15" x14ac:dyDescent="0.35">
      <c r="D3848">
        <v>3839</v>
      </c>
      <c r="E3848" s="5">
        <v>156707</v>
      </c>
      <c r="F3848" s="6">
        <v>18</v>
      </c>
      <c r="G3848" s="6">
        <v>0</v>
      </c>
      <c r="H3848" s="6">
        <v>0</v>
      </c>
      <c r="I3848" s="6">
        <v>3</v>
      </c>
      <c r="J3848" s="3">
        <v>0</v>
      </c>
      <c r="K3848" s="3">
        <v>0</v>
      </c>
      <c r="L3848" s="6">
        <v>11</v>
      </c>
      <c r="M3848" s="3">
        <v>1</v>
      </c>
      <c r="N3848" s="7">
        <v>199.33093690000001</v>
      </c>
      <c r="O3848" s="18">
        <v>0.24915294120615339</v>
      </c>
    </row>
    <row r="3849" spans="4:15" x14ac:dyDescent="0.35">
      <c r="D3849">
        <v>3840</v>
      </c>
      <c r="E3849" s="5">
        <v>174301</v>
      </c>
      <c r="F3849" s="6">
        <v>68</v>
      </c>
      <c r="G3849" s="6">
        <v>66.05909932446032</v>
      </c>
      <c r="H3849" s="6"/>
      <c r="I3849" s="6">
        <v>3</v>
      </c>
      <c r="J3849" s="3">
        <v>1</v>
      </c>
      <c r="K3849" s="3">
        <v>1</v>
      </c>
      <c r="L3849" s="6">
        <v>7</v>
      </c>
      <c r="M3849" s="3">
        <v>1</v>
      </c>
      <c r="N3849" s="7">
        <v>153.110499</v>
      </c>
      <c r="O3849" s="18">
        <v>0.24930783712268045</v>
      </c>
    </row>
    <row r="3850" spans="4:15" x14ac:dyDescent="0.35">
      <c r="D3850">
        <v>3841</v>
      </c>
      <c r="E3850" s="5">
        <v>162527</v>
      </c>
      <c r="F3850" s="6">
        <v>62</v>
      </c>
      <c r="G3850" s="6">
        <v>41</v>
      </c>
      <c r="H3850" s="6">
        <v>41</v>
      </c>
      <c r="I3850" s="6">
        <v>2</v>
      </c>
      <c r="J3850" s="3">
        <v>0</v>
      </c>
      <c r="K3850" s="3">
        <v>1</v>
      </c>
      <c r="L3850" s="6">
        <v>11</v>
      </c>
      <c r="M3850" s="3">
        <v>1</v>
      </c>
      <c r="N3850" s="7">
        <v>45.68742013</v>
      </c>
      <c r="O3850" s="18">
        <v>0.2493278759785601</v>
      </c>
    </row>
    <row r="3851" spans="4:15" x14ac:dyDescent="0.35">
      <c r="D3851">
        <v>3842</v>
      </c>
      <c r="E3851" s="5">
        <v>199527</v>
      </c>
      <c r="F3851" s="6">
        <v>20</v>
      </c>
      <c r="G3851" s="6">
        <v>2</v>
      </c>
      <c r="H3851" s="6">
        <v>2</v>
      </c>
      <c r="I3851" s="6">
        <v>2</v>
      </c>
      <c r="J3851" s="3">
        <v>0</v>
      </c>
      <c r="K3851" s="3">
        <v>0</v>
      </c>
      <c r="L3851" s="6">
        <v>7</v>
      </c>
      <c r="M3851" s="3">
        <v>1</v>
      </c>
      <c r="N3851" s="7">
        <v>397.46239880000002</v>
      </c>
      <c r="O3851" s="18">
        <v>0.24943646690642074</v>
      </c>
    </row>
    <row r="3852" spans="4:15" x14ac:dyDescent="0.35">
      <c r="D3852">
        <v>3843</v>
      </c>
      <c r="E3852" s="5">
        <v>156610</v>
      </c>
      <c r="F3852" s="6">
        <v>44</v>
      </c>
      <c r="G3852" s="6">
        <v>27</v>
      </c>
      <c r="H3852" s="6">
        <v>27</v>
      </c>
      <c r="I3852" s="6">
        <v>2</v>
      </c>
      <c r="J3852" s="3">
        <v>0</v>
      </c>
      <c r="K3852" s="3">
        <v>0</v>
      </c>
      <c r="L3852" s="6">
        <v>7</v>
      </c>
      <c r="M3852" s="3">
        <v>1</v>
      </c>
      <c r="N3852" s="7">
        <v>314.09572300000002</v>
      </c>
      <c r="O3852" s="18">
        <v>0.24969298799141204</v>
      </c>
    </row>
    <row r="3853" spans="4:15" x14ac:dyDescent="0.35">
      <c r="D3853">
        <v>3844</v>
      </c>
      <c r="E3853" s="5">
        <v>112009</v>
      </c>
      <c r="F3853" s="6">
        <v>126</v>
      </c>
      <c r="G3853" s="6">
        <v>3</v>
      </c>
      <c r="H3853" s="6">
        <v>3</v>
      </c>
      <c r="I3853" s="6">
        <v>3</v>
      </c>
      <c r="J3853" s="3">
        <v>1</v>
      </c>
      <c r="K3853" s="3">
        <v>0</v>
      </c>
      <c r="L3853" s="6">
        <v>13</v>
      </c>
      <c r="M3853" s="3">
        <v>1</v>
      </c>
      <c r="N3853" s="7">
        <v>363.12804110000002</v>
      </c>
      <c r="O3853" s="18">
        <v>0.24980801025335708</v>
      </c>
    </row>
    <row r="3854" spans="4:15" x14ac:dyDescent="0.35">
      <c r="D3854">
        <v>3845</v>
      </c>
      <c r="E3854" s="5">
        <v>161803</v>
      </c>
      <c r="F3854" s="6">
        <v>64</v>
      </c>
      <c r="G3854" s="6">
        <v>45</v>
      </c>
      <c r="H3854" s="6">
        <v>45</v>
      </c>
      <c r="I3854" s="6">
        <v>3</v>
      </c>
      <c r="J3854" s="3">
        <v>0</v>
      </c>
      <c r="K3854" s="3">
        <v>1</v>
      </c>
      <c r="L3854" s="6">
        <v>15</v>
      </c>
      <c r="M3854" s="3">
        <v>1</v>
      </c>
      <c r="N3854" s="7">
        <v>122.4597923</v>
      </c>
      <c r="O3854" s="18">
        <v>0.24983976878580683</v>
      </c>
    </row>
    <row r="3855" spans="4:15" x14ac:dyDescent="0.35">
      <c r="D3855">
        <v>3846</v>
      </c>
      <c r="E3855" s="5">
        <v>139896</v>
      </c>
      <c r="F3855" s="6">
        <v>68</v>
      </c>
      <c r="G3855" s="6">
        <v>47</v>
      </c>
      <c r="H3855" s="6">
        <v>47</v>
      </c>
      <c r="I3855" s="6">
        <v>4</v>
      </c>
      <c r="J3855" s="3">
        <v>1</v>
      </c>
      <c r="K3855" s="3">
        <v>0</v>
      </c>
      <c r="L3855" s="6">
        <v>4</v>
      </c>
      <c r="M3855" s="3">
        <v>1</v>
      </c>
      <c r="N3855" s="7">
        <v>454.06132869999999</v>
      </c>
      <c r="O3855" s="18">
        <v>0.24986118849011774</v>
      </c>
    </row>
    <row r="3856" spans="4:15" x14ac:dyDescent="0.35">
      <c r="D3856">
        <v>3847</v>
      </c>
      <c r="E3856" s="5">
        <v>147346</v>
      </c>
      <c r="F3856" s="6">
        <v>18</v>
      </c>
      <c r="G3856" s="6">
        <v>1</v>
      </c>
      <c r="H3856" s="6">
        <v>1</v>
      </c>
      <c r="I3856" s="6">
        <v>3</v>
      </c>
      <c r="J3856" s="3">
        <v>1</v>
      </c>
      <c r="K3856" s="3">
        <v>1</v>
      </c>
      <c r="L3856" s="6">
        <v>1</v>
      </c>
      <c r="M3856" s="3">
        <v>0</v>
      </c>
      <c r="N3856" s="7">
        <v>1709.3078889999999</v>
      </c>
      <c r="O3856" s="18">
        <v>0.24987253601766601</v>
      </c>
    </row>
    <row r="3857" spans="4:15" x14ac:dyDescent="0.35">
      <c r="D3857">
        <v>3848</v>
      </c>
      <c r="E3857" s="5">
        <v>155526</v>
      </c>
      <c r="F3857" s="6">
        <v>16</v>
      </c>
      <c r="G3857" s="6">
        <v>14.059099324460316</v>
      </c>
      <c r="H3857" s="6"/>
      <c r="I3857" s="6">
        <v>4</v>
      </c>
      <c r="J3857" s="3">
        <v>1</v>
      </c>
      <c r="K3857" s="3">
        <v>1</v>
      </c>
      <c r="L3857" s="6">
        <v>14</v>
      </c>
      <c r="M3857" s="3">
        <v>0</v>
      </c>
      <c r="N3857" s="7">
        <v>961.68849799999998</v>
      </c>
      <c r="O3857" s="18">
        <v>0.25013590303699018</v>
      </c>
    </row>
    <row r="3858" spans="4:15" x14ac:dyDescent="0.35">
      <c r="D3858">
        <v>3849</v>
      </c>
      <c r="E3858" s="5">
        <v>130633</v>
      </c>
      <c r="F3858" s="6">
        <v>0</v>
      </c>
      <c r="G3858" s="6">
        <v>21</v>
      </c>
      <c r="H3858" s="6">
        <v>21</v>
      </c>
      <c r="I3858" s="6">
        <v>2</v>
      </c>
      <c r="J3858" s="3">
        <v>0</v>
      </c>
      <c r="K3858" s="3">
        <v>1</v>
      </c>
      <c r="L3858" s="6">
        <v>13</v>
      </c>
      <c r="M3858" s="3">
        <v>1</v>
      </c>
      <c r="N3858" s="7">
        <v>150.4155806</v>
      </c>
      <c r="O3858" s="18">
        <v>0.2501572895499099</v>
      </c>
    </row>
    <row r="3859" spans="4:15" x14ac:dyDescent="0.35">
      <c r="D3859">
        <v>3850</v>
      </c>
      <c r="E3859" s="5">
        <v>135472</v>
      </c>
      <c r="F3859" s="6">
        <v>18</v>
      </c>
      <c r="G3859" s="6">
        <v>16.059099324460316</v>
      </c>
      <c r="H3859" s="6"/>
      <c r="I3859" s="6">
        <v>4</v>
      </c>
      <c r="J3859" s="3">
        <v>0</v>
      </c>
      <c r="K3859" s="3">
        <v>1</v>
      </c>
      <c r="L3859" s="6">
        <v>6</v>
      </c>
      <c r="M3859" s="3">
        <v>0</v>
      </c>
      <c r="N3859" s="7">
        <v>728.88634969999998</v>
      </c>
      <c r="O3859" s="18">
        <v>0.25029325705619787</v>
      </c>
    </row>
    <row r="3860" spans="4:15" x14ac:dyDescent="0.35">
      <c r="D3860">
        <v>3851</v>
      </c>
      <c r="E3860" s="5">
        <v>194142</v>
      </c>
      <c r="F3860" s="6">
        <v>30</v>
      </c>
      <c r="G3860" s="6">
        <v>28.059099324460316</v>
      </c>
      <c r="H3860" s="6"/>
      <c r="I3860" s="6">
        <v>2</v>
      </c>
      <c r="J3860" s="3">
        <v>1</v>
      </c>
      <c r="K3860" s="3">
        <v>1</v>
      </c>
      <c r="L3860" s="6">
        <v>9</v>
      </c>
      <c r="M3860" s="3">
        <v>1</v>
      </c>
      <c r="N3860" s="7">
        <v>465.84894659999998</v>
      </c>
      <c r="O3860" s="18">
        <v>0.25029804035577585</v>
      </c>
    </row>
    <row r="3861" spans="4:15" x14ac:dyDescent="0.35">
      <c r="D3861">
        <v>3852</v>
      </c>
      <c r="E3861" s="5">
        <v>157481</v>
      </c>
      <c r="F3861" s="6">
        <v>20</v>
      </c>
      <c r="G3861" s="6">
        <v>3</v>
      </c>
      <c r="H3861" s="6">
        <v>3</v>
      </c>
      <c r="I3861" s="6">
        <v>4</v>
      </c>
      <c r="J3861" s="3">
        <v>0</v>
      </c>
      <c r="K3861" s="3">
        <v>0</v>
      </c>
      <c r="L3861" s="6">
        <v>9</v>
      </c>
      <c r="M3861" s="3">
        <v>1</v>
      </c>
      <c r="N3861" s="7">
        <v>317.11535629999997</v>
      </c>
      <c r="O3861" s="18">
        <v>0.25044850825540377</v>
      </c>
    </row>
    <row r="3862" spans="4:15" x14ac:dyDescent="0.35">
      <c r="D3862">
        <v>3853</v>
      </c>
      <c r="E3862" s="5">
        <v>198195</v>
      </c>
      <c r="F3862" s="6">
        <v>20</v>
      </c>
      <c r="G3862" s="6">
        <v>1</v>
      </c>
      <c r="H3862" s="6">
        <v>1</v>
      </c>
      <c r="I3862" s="6">
        <v>3</v>
      </c>
      <c r="J3862" s="3">
        <v>0</v>
      </c>
      <c r="K3862" s="3">
        <v>1</v>
      </c>
      <c r="L3862" s="6">
        <v>12</v>
      </c>
      <c r="M3862" s="3">
        <v>1</v>
      </c>
      <c r="N3862" s="7">
        <v>271.40282459999997</v>
      </c>
      <c r="O3862" s="18">
        <v>0.2504919961122265</v>
      </c>
    </row>
    <row r="3863" spans="4:15" x14ac:dyDescent="0.35">
      <c r="D3863">
        <v>3854</v>
      </c>
      <c r="E3863" s="5">
        <v>183203</v>
      </c>
      <c r="F3863" s="6">
        <v>70</v>
      </c>
      <c r="G3863" s="6">
        <v>68.05909932446032</v>
      </c>
      <c r="H3863" s="6"/>
      <c r="I3863" s="6">
        <v>3</v>
      </c>
      <c r="J3863" s="3">
        <v>1</v>
      </c>
      <c r="K3863" s="3">
        <v>0</v>
      </c>
      <c r="L3863" s="6">
        <v>8</v>
      </c>
      <c r="M3863" s="3">
        <v>1</v>
      </c>
      <c r="N3863" s="7">
        <v>217.21164279999999</v>
      </c>
      <c r="O3863" s="18">
        <v>0.25056731698109036</v>
      </c>
    </row>
    <row r="3864" spans="4:15" x14ac:dyDescent="0.35">
      <c r="D3864">
        <v>3855</v>
      </c>
      <c r="E3864" s="5">
        <v>190059</v>
      </c>
      <c r="F3864" s="6">
        <v>28</v>
      </c>
      <c r="G3864" s="6">
        <v>9</v>
      </c>
      <c r="H3864" s="6">
        <v>9</v>
      </c>
      <c r="I3864" s="6">
        <v>2</v>
      </c>
      <c r="J3864" s="3">
        <v>0</v>
      </c>
      <c r="K3864" s="3">
        <v>1</v>
      </c>
      <c r="L3864" s="6">
        <v>9</v>
      </c>
      <c r="M3864" s="3">
        <v>1</v>
      </c>
      <c r="N3864" s="7">
        <v>402.02346519999998</v>
      </c>
      <c r="O3864" s="18">
        <v>0.25061576718308509</v>
      </c>
    </row>
    <row r="3865" spans="4:15" x14ac:dyDescent="0.35">
      <c r="D3865">
        <v>3856</v>
      </c>
      <c r="E3865" s="5">
        <v>172844</v>
      </c>
      <c r="F3865" s="6">
        <v>43</v>
      </c>
      <c r="G3865" s="6">
        <v>41.05909932446032</v>
      </c>
      <c r="H3865" s="6"/>
      <c r="I3865" s="6">
        <v>2</v>
      </c>
      <c r="J3865" s="3">
        <v>0</v>
      </c>
      <c r="K3865" s="3">
        <v>1</v>
      </c>
      <c r="L3865" s="6">
        <v>12</v>
      </c>
      <c r="M3865" s="3">
        <v>1</v>
      </c>
      <c r="N3865" s="7">
        <v>340.21840129999998</v>
      </c>
      <c r="O3865" s="18">
        <v>0.25062152361481427</v>
      </c>
    </row>
    <row r="3866" spans="4:15" x14ac:dyDescent="0.35">
      <c r="D3866">
        <v>3857</v>
      </c>
      <c r="E3866" s="5">
        <v>104439</v>
      </c>
      <c r="F3866" s="6">
        <v>23</v>
      </c>
      <c r="G3866" s="6">
        <v>21.059099324460316</v>
      </c>
      <c r="H3866" s="6"/>
      <c r="I3866" s="6">
        <v>4</v>
      </c>
      <c r="J3866" s="3">
        <v>0</v>
      </c>
      <c r="K3866" s="3">
        <v>0</v>
      </c>
      <c r="L3866" s="6">
        <v>15</v>
      </c>
      <c r="M3866" s="3">
        <v>1</v>
      </c>
      <c r="N3866" s="7">
        <v>176.9938099</v>
      </c>
      <c r="O3866" s="18">
        <v>0.25064226573302673</v>
      </c>
    </row>
    <row r="3867" spans="4:15" x14ac:dyDescent="0.35">
      <c r="D3867">
        <v>3858</v>
      </c>
      <c r="E3867" s="5">
        <v>145500</v>
      </c>
      <c r="F3867" s="6">
        <v>70</v>
      </c>
      <c r="G3867" s="6">
        <v>53</v>
      </c>
      <c r="H3867" s="6">
        <v>53</v>
      </c>
      <c r="I3867" s="6">
        <v>3</v>
      </c>
      <c r="J3867" s="3">
        <v>1</v>
      </c>
      <c r="K3867" s="3">
        <v>0</v>
      </c>
      <c r="L3867" s="6">
        <v>8</v>
      </c>
      <c r="M3867" s="3">
        <v>1</v>
      </c>
      <c r="N3867" s="7">
        <v>132.5846809</v>
      </c>
      <c r="O3867" s="18">
        <v>0.25069542800529609</v>
      </c>
    </row>
    <row r="3868" spans="4:15" x14ac:dyDescent="0.35">
      <c r="D3868">
        <v>3859</v>
      </c>
      <c r="E3868" s="5">
        <v>193151</v>
      </c>
      <c r="F3868" s="6">
        <v>59</v>
      </c>
      <c r="G3868" s="6">
        <v>42</v>
      </c>
      <c r="H3868" s="6">
        <v>42</v>
      </c>
      <c r="I3868" s="6">
        <v>2</v>
      </c>
      <c r="J3868" s="3">
        <v>0</v>
      </c>
      <c r="K3868" s="3">
        <v>0</v>
      </c>
      <c r="L3868" s="6">
        <v>11</v>
      </c>
      <c r="M3868" s="3">
        <v>1</v>
      </c>
      <c r="N3868" s="7">
        <v>217.49535750000001</v>
      </c>
      <c r="O3868" s="18">
        <v>0.25071196247460847</v>
      </c>
    </row>
    <row r="3869" spans="4:15" x14ac:dyDescent="0.35">
      <c r="D3869">
        <v>3860</v>
      </c>
      <c r="E3869" s="5">
        <v>120427</v>
      </c>
      <c r="F3869" s="6">
        <v>58</v>
      </c>
      <c r="G3869" s="6">
        <v>41</v>
      </c>
      <c r="H3869" s="6">
        <v>41</v>
      </c>
      <c r="I3869" s="6">
        <v>3</v>
      </c>
      <c r="J3869" s="3">
        <v>1</v>
      </c>
      <c r="K3869" s="3">
        <v>1</v>
      </c>
      <c r="L3869" s="6">
        <v>11</v>
      </c>
      <c r="M3869" s="3">
        <v>1</v>
      </c>
      <c r="N3869" s="7">
        <v>190.219481</v>
      </c>
      <c r="O3869" s="18">
        <v>0.25079962944495526</v>
      </c>
    </row>
    <row r="3870" spans="4:15" x14ac:dyDescent="0.35">
      <c r="D3870">
        <v>3861</v>
      </c>
      <c r="E3870" s="5">
        <v>134286</v>
      </c>
      <c r="F3870" s="6">
        <v>17</v>
      </c>
      <c r="G3870" s="6">
        <v>0</v>
      </c>
      <c r="H3870" s="6">
        <v>0</v>
      </c>
      <c r="I3870" s="6">
        <v>3</v>
      </c>
      <c r="J3870" s="3">
        <v>1</v>
      </c>
      <c r="K3870" s="3">
        <v>1</v>
      </c>
      <c r="L3870" s="6">
        <v>15</v>
      </c>
      <c r="M3870" s="3">
        <v>0</v>
      </c>
      <c r="N3870" s="7">
        <v>571.03117740000005</v>
      </c>
      <c r="O3870" s="18">
        <v>0.25080044416473679</v>
      </c>
    </row>
    <row r="3871" spans="4:15" x14ac:dyDescent="0.35">
      <c r="D3871">
        <v>3862</v>
      </c>
      <c r="E3871" s="5">
        <v>158650</v>
      </c>
      <c r="F3871" s="6">
        <v>26</v>
      </c>
      <c r="G3871" s="6">
        <v>9</v>
      </c>
      <c r="H3871" s="6">
        <v>9</v>
      </c>
      <c r="I3871" s="6">
        <v>4</v>
      </c>
      <c r="J3871" s="3">
        <v>1</v>
      </c>
      <c r="K3871" s="3">
        <v>1</v>
      </c>
      <c r="L3871" s="6">
        <v>14</v>
      </c>
      <c r="M3871" s="3">
        <v>1</v>
      </c>
      <c r="N3871" s="7">
        <v>395.49935529999999</v>
      </c>
      <c r="O3871" s="18">
        <v>0.25087791172854845</v>
      </c>
    </row>
    <row r="3872" spans="4:15" x14ac:dyDescent="0.35">
      <c r="D3872">
        <v>3863</v>
      </c>
      <c r="E3872" s="5">
        <v>153487</v>
      </c>
      <c r="F3872" s="6">
        <v>66</v>
      </c>
      <c r="G3872" s="6">
        <v>49</v>
      </c>
      <c r="H3872" s="6">
        <v>49</v>
      </c>
      <c r="I3872" s="6">
        <v>1</v>
      </c>
      <c r="J3872" s="3">
        <v>0</v>
      </c>
      <c r="K3872" s="3">
        <v>0</v>
      </c>
      <c r="L3872" s="6">
        <v>7</v>
      </c>
      <c r="M3872" s="3">
        <v>1</v>
      </c>
      <c r="N3872" s="7">
        <v>150.5195128</v>
      </c>
      <c r="O3872" s="18">
        <v>0.25088129226117206</v>
      </c>
    </row>
    <row r="3873" spans="4:15" x14ac:dyDescent="0.35">
      <c r="D3873">
        <v>3864</v>
      </c>
      <c r="E3873" s="5">
        <v>161226</v>
      </c>
      <c r="F3873" s="6">
        <v>20</v>
      </c>
      <c r="G3873" s="6">
        <v>1</v>
      </c>
      <c r="H3873" s="6">
        <v>1</v>
      </c>
      <c r="I3873" s="6">
        <v>3</v>
      </c>
      <c r="J3873" s="3">
        <v>0</v>
      </c>
      <c r="K3873" s="3">
        <v>1</v>
      </c>
      <c r="L3873" s="6">
        <v>4</v>
      </c>
      <c r="M3873" s="3">
        <v>0</v>
      </c>
      <c r="N3873" s="7">
        <v>1006.304881</v>
      </c>
      <c r="O3873" s="18">
        <v>0.25092233869660208</v>
      </c>
    </row>
    <row r="3874" spans="4:15" x14ac:dyDescent="0.35">
      <c r="D3874">
        <v>3865</v>
      </c>
      <c r="E3874" s="5">
        <v>121846</v>
      </c>
      <c r="F3874" s="6">
        <v>18</v>
      </c>
      <c r="G3874" s="6">
        <v>0</v>
      </c>
      <c r="H3874" s="6">
        <v>0</v>
      </c>
      <c r="I3874" s="6">
        <v>2</v>
      </c>
      <c r="J3874" s="3">
        <v>1</v>
      </c>
      <c r="K3874" s="3">
        <v>0</v>
      </c>
      <c r="L3874" s="6">
        <v>9</v>
      </c>
      <c r="M3874" s="3">
        <v>1</v>
      </c>
      <c r="N3874" s="7">
        <v>458.1821405</v>
      </c>
      <c r="O3874" s="18">
        <v>0.25097756592142062</v>
      </c>
    </row>
    <row r="3875" spans="4:15" x14ac:dyDescent="0.35">
      <c r="D3875">
        <v>3866</v>
      </c>
      <c r="E3875" s="5">
        <v>137785</v>
      </c>
      <c r="F3875" s="6">
        <v>21</v>
      </c>
      <c r="G3875" s="6">
        <v>2</v>
      </c>
      <c r="H3875" s="6">
        <v>2</v>
      </c>
      <c r="I3875" s="6">
        <v>3</v>
      </c>
      <c r="J3875" s="3">
        <v>0</v>
      </c>
      <c r="K3875" s="3">
        <v>0</v>
      </c>
      <c r="L3875" s="6">
        <v>13</v>
      </c>
      <c r="M3875" s="3">
        <v>1</v>
      </c>
      <c r="N3875" s="7">
        <v>113.91491670000001</v>
      </c>
      <c r="O3875" s="18">
        <v>0.25101903440086326</v>
      </c>
    </row>
    <row r="3876" spans="4:15" x14ac:dyDescent="0.35">
      <c r="D3876">
        <v>3867</v>
      </c>
      <c r="E3876" s="5">
        <v>183250</v>
      </c>
      <c r="F3876" s="6">
        <v>104</v>
      </c>
      <c r="G3876" s="6">
        <v>102.05909932446032</v>
      </c>
      <c r="H3876" s="6"/>
      <c r="I3876" s="6">
        <v>4</v>
      </c>
      <c r="J3876" s="3">
        <v>0</v>
      </c>
      <c r="K3876" s="3">
        <v>1</v>
      </c>
      <c r="L3876" s="6">
        <v>10</v>
      </c>
      <c r="M3876" s="3">
        <v>1</v>
      </c>
      <c r="N3876" s="7">
        <v>424.61872519999997</v>
      </c>
      <c r="O3876" s="18">
        <v>0.25110498438593065</v>
      </c>
    </row>
    <row r="3877" spans="4:15" x14ac:dyDescent="0.35">
      <c r="D3877">
        <v>3868</v>
      </c>
      <c r="E3877" s="5">
        <v>137679</v>
      </c>
      <c r="F3877" s="6">
        <v>18</v>
      </c>
      <c r="G3877" s="6">
        <v>0</v>
      </c>
      <c r="H3877" s="6">
        <v>0</v>
      </c>
      <c r="I3877" s="6">
        <v>3</v>
      </c>
      <c r="J3877" s="3">
        <v>0</v>
      </c>
      <c r="K3877" s="3">
        <v>1</v>
      </c>
      <c r="L3877" s="6">
        <v>15</v>
      </c>
      <c r="M3877" s="3">
        <v>0</v>
      </c>
      <c r="N3877" s="7">
        <v>553.84704390000002</v>
      </c>
      <c r="O3877" s="18">
        <v>0.2512119236714504</v>
      </c>
    </row>
    <row r="3878" spans="4:15" x14ac:dyDescent="0.35">
      <c r="D3878">
        <v>3869</v>
      </c>
      <c r="E3878" s="5">
        <v>109329</v>
      </c>
      <c r="F3878" s="6">
        <v>26</v>
      </c>
      <c r="G3878" s="6">
        <v>8</v>
      </c>
      <c r="H3878" s="6">
        <v>8</v>
      </c>
      <c r="I3878" s="6">
        <v>3</v>
      </c>
      <c r="J3878" s="3">
        <v>1</v>
      </c>
      <c r="K3878" s="3">
        <v>0</v>
      </c>
      <c r="L3878" s="6">
        <v>9</v>
      </c>
      <c r="M3878" s="3">
        <v>1</v>
      </c>
      <c r="N3878" s="7">
        <v>318.4066722</v>
      </c>
      <c r="O3878" s="18">
        <v>0.25123095159191466</v>
      </c>
    </row>
    <row r="3879" spans="4:15" x14ac:dyDescent="0.35">
      <c r="D3879">
        <v>3870</v>
      </c>
      <c r="E3879" s="5">
        <v>154044</v>
      </c>
      <c r="F3879" s="6">
        <v>17</v>
      </c>
      <c r="G3879" s="6">
        <v>0</v>
      </c>
      <c r="H3879" s="6">
        <v>0</v>
      </c>
      <c r="I3879" s="6">
        <v>1</v>
      </c>
      <c r="J3879" s="3">
        <v>0</v>
      </c>
      <c r="K3879" s="3">
        <v>0</v>
      </c>
      <c r="L3879" s="6">
        <v>15</v>
      </c>
      <c r="M3879" s="3">
        <v>1</v>
      </c>
      <c r="N3879" s="7">
        <v>351.88472839999997</v>
      </c>
      <c r="O3879" s="18">
        <v>0.25127956250810823</v>
      </c>
    </row>
    <row r="3880" spans="4:15" x14ac:dyDescent="0.35">
      <c r="D3880">
        <v>3871</v>
      </c>
      <c r="E3880" s="5">
        <v>133928</v>
      </c>
      <c r="F3880" s="6">
        <v>64</v>
      </c>
      <c r="G3880" s="6">
        <v>44</v>
      </c>
      <c r="H3880" s="6">
        <v>44</v>
      </c>
      <c r="I3880" s="6">
        <v>3</v>
      </c>
      <c r="J3880" s="3">
        <v>0</v>
      </c>
      <c r="K3880" s="3">
        <v>0</v>
      </c>
      <c r="L3880" s="6">
        <v>14</v>
      </c>
      <c r="M3880" s="3">
        <v>1</v>
      </c>
      <c r="N3880" s="7">
        <v>66.894044559999998</v>
      </c>
      <c r="O3880" s="18">
        <v>0.2514034874324107</v>
      </c>
    </row>
    <row r="3881" spans="4:15" x14ac:dyDescent="0.35">
      <c r="D3881">
        <v>3872</v>
      </c>
      <c r="E3881" s="5">
        <v>111544</v>
      </c>
      <c r="F3881" s="6">
        <v>38</v>
      </c>
      <c r="G3881" s="6">
        <v>21</v>
      </c>
      <c r="H3881" s="6">
        <v>21</v>
      </c>
      <c r="I3881" s="6">
        <v>2</v>
      </c>
      <c r="J3881" s="3">
        <v>0</v>
      </c>
      <c r="K3881" s="3">
        <v>1</v>
      </c>
      <c r="L3881" s="6">
        <v>4</v>
      </c>
      <c r="M3881" s="3">
        <v>0</v>
      </c>
      <c r="N3881" s="7">
        <v>739.70803230000001</v>
      </c>
      <c r="O3881" s="18">
        <v>0.25142230386617392</v>
      </c>
    </row>
    <row r="3882" spans="4:15" x14ac:dyDescent="0.35">
      <c r="D3882">
        <v>3873</v>
      </c>
      <c r="E3882" s="5">
        <v>152003</v>
      </c>
      <c r="F3882" s="6">
        <v>31</v>
      </c>
      <c r="G3882" s="6">
        <v>13</v>
      </c>
      <c r="H3882" s="6">
        <v>13</v>
      </c>
      <c r="I3882" s="6">
        <v>2</v>
      </c>
      <c r="J3882" s="3">
        <v>1</v>
      </c>
      <c r="K3882" s="3">
        <v>1</v>
      </c>
      <c r="L3882" s="6">
        <v>12</v>
      </c>
      <c r="M3882" s="3">
        <v>1</v>
      </c>
      <c r="N3882" s="7">
        <v>403.76033940000002</v>
      </c>
      <c r="O3882" s="18">
        <v>0.25156705350574593</v>
      </c>
    </row>
    <row r="3883" spans="4:15" x14ac:dyDescent="0.35">
      <c r="D3883">
        <v>3874</v>
      </c>
      <c r="E3883" s="5">
        <v>137586</v>
      </c>
      <c r="F3883" s="6">
        <v>57</v>
      </c>
      <c r="G3883" s="6">
        <v>38</v>
      </c>
      <c r="H3883" s="6">
        <v>38</v>
      </c>
      <c r="I3883" s="6">
        <v>2</v>
      </c>
      <c r="J3883" s="3">
        <v>0</v>
      </c>
      <c r="K3883" s="3">
        <v>0</v>
      </c>
      <c r="L3883" s="6">
        <v>8</v>
      </c>
      <c r="M3883" s="3">
        <v>1</v>
      </c>
      <c r="N3883" s="7">
        <v>305.44473040000003</v>
      </c>
      <c r="O3883" s="18">
        <v>0.25156943234453333</v>
      </c>
    </row>
    <row r="3884" spans="4:15" x14ac:dyDescent="0.35">
      <c r="D3884">
        <v>3875</v>
      </c>
      <c r="E3884" s="5">
        <v>132768</v>
      </c>
      <c r="F3884" s="6">
        <v>24</v>
      </c>
      <c r="G3884" s="6">
        <v>7</v>
      </c>
      <c r="H3884" s="6">
        <v>7</v>
      </c>
      <c r="I3884" s="6">
        <v>4</v>
      </c>
      <c r="J3884" s="3">
        <v>1</v>
      </c>
      <c r="K3884" s="3">
        <v>1</v>
      </c>
      <c r="L3884" s="6">
        <v>13</v>
      </c>
      <c r="M3884" s="3">
        <v>0</v>
      </c>
      <c r="N3884" s="7">
        <v>535.99539890000005</v>
      </c>
      <c r="O3884" s="18">
        <v>0.25166306703115759</v>
      </c>
    </row>
    <row r="3885" spans="4:15" x14ac:dyDescent="0.35">
      <c r="D3885">
        <v>3876</v>
      </c>
      <c r="E3885" s="5">
        <v>108553</v>
      </c>
      <c r="F3885" s="6">
        <v>18</v>
      </c>
      <c r="G3885" s="6">
        <v>1</v>
      </c>
      <c r="H3885" s="6">
        <v>1</v>
      </c>
      <c r="I3885" s="6">
        <v>3</v>
      </c>
      <c r="J3885" s="3">
        <v>1</v>
      </c>
      <c r="K3885" s="3">
        <v>1</v>
      </c>
      <c r="L3885" s="6">
        <v>0</v>
      </c>
      <c r="M3885" s="3">
        <v>0</v>
      </c>
      <c r="N3885" s="7">
        <v>1299.059765</v>
      </c>
      <c r="O3885" s="18">
        <v>0.25167416148643085</v>
      </c>
    </row>
    <row r="3886" spans="4:15" x14ac:dyDescent="0.35">
      <c r="D3886">
        <v>3877</v>
      </c>
      <c r="E3886" s="5">
        <v>162260</v>
      </c>
      <c r="F3886" s="6">
        <v>56</v>
      </c>
      <c r="G3886" s="6">
        <v>35</v>
      </c>
      <c r="H3886" s="6">
        <v>35</v>
      </c>
      <c r="I3886" s="6">
        <v>3</v>
      </c>
      <c r="J3886" s="3">
        <v>0</v>
      </c>
      <c r="K3886" s="3">
        <v>1</v>
      </c>
      <c r="L3886" s="6">
        <v>15</v>
      </c>
      <c r="M3886" s="3">
        <v>1</v>
      </c>
      <c r="N3886" s="7">
        <v>388.56803619999999</v>
      </c>
      <c r="O3886" s="18">
        <v>0.25172297611762107</v>
      </c>
    </row>
    <row r="3887" spans="4:15" x14ac:dyDescent="0.35">
      <c r="D3887">
        <v>3878</v>
      </c>
      <c r="E3887" s="5">
        <v>143097</v>
      </c>
      <c r="F3887" s="6">
        <v>67</v>
      </c>
      <c r="G3887" s="6">
        <v>49</v>
      </c>
      <c r="H3887" s="6">
        <v>49</v>
      </c>
      <c r="I3887" s="6">
        <v>3</v>
      </c>
      <c r="J3887" s="3">
        <v>0</v>
      </c>
      <c r="K3887" s="3">
        <v>0</v>
      </c>
      <c r="L3887" s="6">
        <v>7</v>
      </c>
      <c r="M3887" s="3">
        <v>1</v>
      </c>
      <c r="N3887" s="7">
        <v>245.33398489999999</v>
      </c>
      <c r="O3887" s="18">
        <v>0.25179348782250144</v>
      </c>
    </row>
    <row r="3888" spans="4:15" x14ac:dyDescent="0.35">
      <c r="D3888">
        <v>3879</v>
      </c>
      <c r="E3888" s="5">
        <v>140122</v>
      </c>
      <c r="F3888" s="6">
        <v>24</v>
      </c>
      <c r="G3888" s="6">
        <v>6</v>
      </c>
      <c r="H3888" s="6">
        <v>6</v>
      </c>
      <c r="I3888" s="6">
        <v>2</v>
      </c>
      <c r="J3888" s="3">
        <v>1</v>
      </c>
      <c r="K3888" s="3">
        <v>0</v>
      </c>
      <c r="L3888" s="6">
        <v>14</v>
      </c>
      <c r="M3888" s="3">
        <v>1</v>
      </c>
      <c r="N3888" s="7">
        <v>246.9232925</v>
      </c>
      <c r="O3888" s="18">
        <v>0.25183464986636406</v>
      </c>
    </row>
    <row r="3889" spans="4:15" x14ac:dyDescent="0.35">
      <c r="D3889">
        <v>3880</v>
      </c>
      <c r="E3889" s="5">
        <v>104843</v>
      </c>
      <c r="F3889" s="6">
        <v>21</v>
      </c>
      <c r="G3889" s="6">
        <v>3</v>
      </c>
      <c r="H3889" s="6">
        <v>3</v>
      </c>
      <c r="I3889" s="6">
        <v>4</v>
      </c>
      <c r="J3889" s="3">
        <v>0</v>
      </c>
      <c r="K3889" s="3">
        <v>0</v>
      </c>
      <c r="L3889" s="6">
        <v>11</v>
      </c>
      <c r="M3889" s="3">
        <v>1</v>
      </c>
      <c r="N3889" s="7">
        <v>424.72132679999999</v>
      </c>
      <c r="O3889" s="18">
        <v>0.25186243192260505</v>
      </c>
    </row>
    <row r="3890" spans="4:15" x14ac:dyDescent="0.35">
      <c r="D3890">
        <v>3881</v>
      </c>
      <c r="E3890" s="5">
        <v>140074</v>
      </c>
      <c r="F3890" s="6">
        <v>36</v>
      </c>
      <c r="G3890" s="6">
        <v>19</v>
      </c>
      <c r="H3890" s="6">
        <v>19</v>
      </c>
      <c r="I3890" s="6">
        <v>4</v>
      </c>
      <c r="J3890" s="3">
        <v>0</v>
      </c>
      <c r="K3890" s="3">
        <v>0</v>
      </c>
      <c r="L3890" s="6">
        <v>4</v>
      </c>
      <c r="M3890" s="3">
        <v>0</v>
      </c>
      <c r="N3890" s="7">
        <v>578.92949150000004</v>
      </c>
      <c r="O3890" s="18">
        <v>0.25191769328869018</v>
      </c>
    </row>
    <row r="3891" spans="4:15" x14ac:dyDescent="0.35">
      <c r="D3891">
        <v>3882</v>
      </c>
      <c r="E3891" s="5">
        <v>189009</v>
      </c>
      <c r="F3891" s="6">
        <v>24</v>
      </c>
      <c r="G3891" s="6">
        <v>5</v>
      </c>
      <c r="H3891" s="6">
        <v>5</v>
      </c>
      <c r="I3891" s="6">
        <v>3</v>
      </c>
      <c r="J3891" s="3">
        <v>1</v>
      </c>
      <c r="K3891" s="3">
        <v>0</v>
      </c>
      <c r="L3891" s="6">
        <v>14</v>
      </c>
      <c r="M3891" s="3">
        <v>1</v>
      </c>
      <c r="N3891" s="7">
        <v>270.34396179999999</v>
      </c>
      <c r="O3891" s="18">
        <v>0.25194880531713271</v>
      </c>
    </row>
    <row r="3892" spans="4:15" x14ac:dyDescent="0.35">
      <c r="D3892">
        <v>3883</v>
      </c>
      <c r="E3892" s="5">
        <v>118484</v>
      </c>
      <c r="F3892" s="6">
        <v>65</v>
      </c>
      <c r="G3892" s="6">
        <v>48</v>
      </c>
      <c r="H3892" s="6">
        <v>48</v>
      </c>
      <c r="I3892" s="6">
        <v>2</v>
      </c>
      <c r="J3892" s="3">
        <v>0</v>
      </c>
      <c r="K3892" s="3">
        <v>1</v>
      </c>
      <c r="L3892" s="6">
        <v>3</v>
      </c>
      <c r="M3892" s="3">
        <v>1</v>
      </c>
      <c r="N3892" s="7">
        <v>308.46294399999999</v>
      </c>
      <c r="O3892" s="18">
        <v>0.25201442098404203</v>
      </c>
    </row>
    <row r="3893" spans="4:15" x14ac:dyDescent="0.35">
      <c r="D3893">
        <v>3884</v>
      </c>
      <c r="E3893" s="5">
        <v>132987</v>
      </c>
      <c r="F3893" s="6">
        <v>69</v>
      </c>
      <c r="G3893" s="6">
        <v>51</v>
      </c>
      <c r="H3893" s="6">
        <v>51</v>
      </c>
      <c r="I3893" s="6">
        <v>4</v>
      </c>
      <c r="J3893" s="3">
        <v>1</v>
      </c>
      <c r="K3893" s="3">
        <v>1</v>
      </c>
      <c r="L3893" s="6">
        <v>7</v>
      </c>
      <c r="M3893" s="3">
        <v>1</v>
      </c>
      <c r="N3893" s="7">
        <v>349.98694369999998</v>
      </c>
      <c r="O3893" s="18">
        <v>0.25202824024027903</v>
      </c>
    </row>
    <row r="3894" spans="4:15" x14ac:dyDescent="0.35">
      <c r="D3894">
        <v>3885</v>
      </c>
      <c r="E3894" s="5">
        <v>137977</v>
      </c>
      <c r="F3894" s="6">
        <v>61</v>
      </c>
      <c r="G3894" s="6">
        <v>40</v>
      </c>
      <c r="H3894" s="6">
        <v>40</v>
      </c>
      <c r="I3894" s="6">
        <v>4</v>
      </c>
      <c r="J3894" s="3">
        <v>1</v>
      </c>
      <c r="K3894" s="3">
        <v>0</v>
      </c>
      <c r="L3894" s="6">
        <v>15</v>
      </c>
      <c r="M3894" s="3">
        <v>1</v>
      </c>
      <c r="N3894" s="7">
        <v>39.419536710000003</v>
      </c>
      <c r="O3894" s="18">
        <v>0.25207275343311697</v>
      </c>
    </row>
    <row r="3895" spans="4:15" x14ac:dyDescent="0.35">
      <c r="D3895">
        <v>3886</v>
      </c>
      <c r="E3895" s="5">
        <v>157014</v>
      </c>
      <c r="F3895" s="6">
        <v>68</v>
      </c>
      <c r="G3895" s="6">
        <v>47</v>
      </c>
      <c r="H3895" s="6">
        <v>47</v>
      </c>
      <c r="I3895" s="6">
        <v>2</v>
      </c>
      <c r="J3895" s="3">
        <v>1</v>
      </c>
      <c r="K3895" s="3">
        <v>0</v>
      </c>
      <c r="L3895" s="6">
        <v>7</v>
      </c>
      <c r="M3895" s="3">
        <v>1</v>
      </c>
      <c r="N3895" s="7">
        <v>227.6438612</v>
      </c>
      <c r="O3895" s="18">
        <v>0.25217545828794896</v>
      </c>
    </row>
    <row r="3896" spans="4:15" x14ac:dyDescent="0.35">
      <c r="D3896">
        <v>3887</v>
      </c>
      <c r="E3896" s="5">
        <v>182514</v>
      </c>
      <c r="F3896" s="6">
        <v>64</v>
      </c>
      <c r="G3896" s="6">
        <v>47</v>
      </c>
      <c r="H3896" s="6">
        <v>47</v>
      </c>
      <c r="I3896" s="6">
        <v>4</v>
      </c>
      <c r="J3896" s="3">
        <v>0</v>
      </c>
      <c r="K3896" s="3">
        <v>1</v>
      </c>
      <c r="L3896" s="6">
        <v>14</v>
      </c>
      <c r="M3896" s="3">
        <v>1</v>
      </c>
      <c r="N3896" s="7">
        <v>133.2210934</v>
      </c>
      <c r="O3896" s="18">
        <v>0.25225926723551462</v>
      </c>
    </row>
    <row r="3897" spans="4:15" x14ac:dyDescent="0.35">
      <c r="D3897">
        <v>3888</v>
      </c>
      <c r="E3897" s="5">
        <v>185458</v>
      </c>
      <c r="F3897" s="6">
        <v>25</v>
      </c>
      <c r="G3897" s="6">
        <v>8</v>
      </c>
      <c r="H3897" s="6">
        <v>8</v>
      </c>
      <c r="I3897" s="6">
        <v>1</v>
      </c>
      <c r="J3897" s="3">
        <v>1</v>
      </c>
      <c r="K3897" s="3">
        <v>0</v>
      </c>
      <c r="L3897" s="6">
        <v>15</v>
      </c>
      <c r="M3897" s="3">
        <v>0</v>
      </c>
      <c r="N3897" s="7">
        <v>525.0439169</v>
      </c>
      <c r="O3897" s="18">
        <v>0.25226335825805934</v>
      </c>
    </row>
    <row r="3898" spans="4:15" x14ac:dyDescent="0.35">
      <c r="D3898">
        <v>3889</v>
      </c>
      <c r="E3898" s="5">
        <v>158222</v>
      </c>
      <c r="F3898" s="6">
        <v>51</v>
      </c>
      <c r="G3898" s="6">
        <v>34</v>
      </c>
      <c r="H3898" s="6">
        <v>34</v>
      </c>
      <c r="I3898" s="6">
        <v>3</v>
      </c>
      <c r="J3898" s="3">
        <v>1</v>
      </c>
      <c r="K3898" s="3">
        <v>0</v>
      </c>
      <c r="L3898" s="6">
        <v>13</v>
      </c>
      <c r="M3898" s="3">
        <v>1</v>
      </c>
      <c r="N3898" s="7">
        <v>249.4177861</v>
      </c>
      <c r="O3898" s="18">
        <v>0.2522885466346263</v>
      </c>
    </row>
    <row r="3899" spans="4:15" x14ac:dyDescent="0.35">
      <c r="D3899">
        <v>3890</v>
      </c>
      <c r="E3899" s="5">
        <v>168558</v>
      </c>
      <c r="F3899" s="6">
        <v>21</v>
      </c>
      <c r="G3899" s="6">
        <v>2</v>
      </c>
      <c r="H3899" s="6">
        <v>2</v>
      </c>
      <c r="I3899" s="6">
        <v>2</v>
      </c>
      <c r="J3899" s="3">
        <v>1</v>
      </c>
      <c r="K3899" s="3">
        <v>0</v>
      </c>
      <c r="L3899" s="6">
        <v>5</v>
      </c>
      <c r="M3899" s="3">
        <v>0</v>
      </c>
      <c r="N3899" s="7">
        <v>1049.625869</v>
      </c>
      <c r="O3899" s="18">
        <v>0.25232356562674652</v>
      </c>
    </row>
    <row r="3900" spans="4:15" x14ac:dyDescent="0.35">
      <c r="D3900">
        <v>3891</v>
      </c>
      <c r="E3900" s="5">
        <v>184184</v>
      </c>
      <c r="F3900" s="6">
        <v>70</v>
      </c>
      <c r="G3900" s="6">
        <v>52</v>
      </c>
      <c r="H3900" s="6">
        <v>52</v>
      </c>
      <c r="I3900" s="6">
        <v>1</v>
      </c>
      <c r="J3900" s="3">
        <v>0</v>
      </c>
      <c r="K3900" s="3">
        <v>1</v>
      </c>
      <c r="L3900" s="6">
        <v>10</v>
      </c>
      <c r="M3900" s="3">
        <v>1</v>
      </c>
      <c r="N3900" s="7">
        <v>307.64724489999998</v>
      </c>
      <c r="O3900" s="18">
        <v>0.25235345353667415</v>
      </c>
    </row>
    <row r="3901" spans="4:15" x14ac:dyDescent="0.35">
      <c r="D3901">
        <v>3892</v>
      </c>
      <c r="E3901" s="5">
        <v>173538</v>
      </c>
      <c r="F3901" s="6">
        <v>22</v>
      </c>
      <c r="G3901" s="6">
        <v>3</v>
      </c>
      <c r="H3901" s="6">
        <v>3</v>
      </c>
      <c r="I3901" s="6">
        <v>2</v>
      </c>
      <c r="J3901" s="3">
        <v>1</v>
      </c>
      <c r="K3901" s="3">
        <v>1</v>
      </c>
      <c r="L3901" s="6">
        <v>11</v>
      </c>
      <c r="M3901" s="3">
        <v>1</v>
      </c>
      <c r="N3901" s="7">
        <v>484.35013579999998</v>
      </c>
      <c r="O3901" s="18">
        <v>0.25235718586197453</v>
      </c>
    </row>
    <row r="3902" spans="4:15" x14ac:dyDescent="0.35">
      <c r="D3902">
        <v>3893</v>
      </c>
      <c r="E3902" s="5">
        <v>143950</v>
      </c>
      <c r="F3902" s="6">
        <v>44</v>
      </c>
      <c r="G3902" s="6">
        <v>27</v>
      </c>
      <c r="H3902" s="6">
        <v>27</v>
      </c>
      <c r="I3902" s="6">
        <v>1</v>
      </c>
      <c r="J3902" s="3">
        <v>1</v>
      </c>
      <c r="K3902" s="3">
        <v>1</v>
      </c>
      <c r="L3902" s="6">
        <v>15</v>
      </c>
      <c r="M3902" s="3">
        <v>1</v>
      </c>
      <c r="N3902" s="7">
        <v>259.97232709999997</v>
      </c>
      <c r="O3902" s="18">
        <v>0.25241486329292584</v>
      </c>
    </row>
    <row r="3903" spans="4:15" x14ac:dyDescent="0.35">
      <c r="D3903">
        <v>3894</v>
      </c>
      <c r="E3903" s="5">
        <v>159681</v>
      </c>
      <c r="F3903" s="6">
        <v>23</v>
      </c>
      <c r="G3903" s="6">
        <v>6</v>
      </c>
      <c r="H3903" s="6">
        <v>6</v>
      </c>
      <c r="I3903" s="6">
        <v>4</v>
      </c>
      <c r="J3903" s="3">
        <v>0</v>
      </c>
      <c r="K3903" s="3">
        <v>0</v>
      </c>
      <c r="L3903" s="6">
        <v>12</v>
      </c>
      <c r="M3903" s="3">
        <v>1</v>
      </c>
      <c r="N3903" s="7">
        <v>201.2941482</v>
      </c>
      <c r="O3903" s="18">
        <v>0.25251333098210316</v>
      </c>
    </row>
    <row r="3904" spans="4:15" x14ac:dyDescent="0.35">
      <c r="D3904">
        <v>3895</v>
      </c>
      <c r="E3904" s="5">
        <v>106555</v>
      </c>
      <c r="F3904" s="6">
        <v>114</v>
      </c>
      <c r="G3904" s="6">
        <v>7</v>
      </c>
      <c r="H3904" s="6">
        <v>7</v>
      </c>
      <c r="I3904" s="6">
        <v>2</v>
      </c>
      <c r="J3904" s="3">
        <v>0</v>
      </c>
      <c r="K3904" s="3">
        <v>0</v>
      </c>
      <c r="L3904" s="6">
        <v>11</v>
      </c>
      <c r="M3904" s="3">
        <v>1</v>
      </c>
      <c r="N3904" s="7">
        <v>256.35921839999997</v>
      </c>
      <c r="O3904" s="18">
        <v>0.25253409015846096</v>
      </c>
    </row>
    <row r="3905" spans="4:15" x14ac:dyDescent="0.35">
      <c r="D3905">
        <v>3896</v>
      </c>
      <c r="E3905" s="5">
        <v>139108</v>
      </c>
      <c r="F3905" s="6">
        <v>70</v>
      </c>
      <c r="G3905" s="6">
        <v>53</v>
      </c>
      <c r="H3905" s="6">
        <v>53</v>
      </c>
      <c r="I3905" s="6">
        <v>3</v>
      </c>
      <c r="J3905" s="3">
        <v>1</v>
      </c>
      <c r="K3905" s="3">
        <v>0</v>
      </c>
      <c r="L3905" s="6">
        <v>12</v>
      </c>
      <c r="M3905" s="3">
        <v>1</v>
      </c>
      <c r="N3905" s="7">
        <v>248.61254819999999</v>
      </c>
      <c r="O3905" s="18">
        <v>0.2526922447266452</v>
      </c>
    </row>
    <row r="3906" spans="4:15" x14ac:dyDescent="0.35">
      <c r="D3906">
        <v>3897</v>
      </c>
      <c r="E3906" s="5">
        <v>113891</v>
      </c>
      <c r="F3906" s="6">
        <v>58</v>
      </c>
      <c r="G3906" s="6">
        <v>56.05909932446032</v>
      </c>
      <c r="H3906" s="6"/>
      <c r="I3906" s="6">
        <v>3</v>
      </c>
      <c r="J3906" s="3">
        <v>0</v>
      </c>
      <c r="K3906" s="3">
        <v>1</v>
      </c>
      <c r="L3906" s="6">
        <v>8</v>
      </c>
      <c r="M3906" s="3">
        <v>1</v>
      </c>
      <c r="N3906" s="7">
        <v>375.94116079999998</v>
      </c>
      <c r="O3906" s="18">
        <v>0.2528315424958234</v>
      </c>
    </row>
    <row r="3907" spans="4:15" x14ac:dyDescent="0.35">
      <c r="D3907">
        <v>3898</v>
      </c>
      <c r="E3907" s="5">
        <v>121996</v>
      </c>
      <c r="F3907" s="6">
        <v>21</v>
      </c>
      <c r="G3907" s="6">
        <v>3</v>
      </c>
      <c r="H3907" s="6">
        <v>3</v>
      </c>
      <c r="I3907" s="6">
        <v>3</v>
      </c>
      <c r="J3907" s="3">
        <v>1</v>
      </c>
      <c r="K3907" s="3">
        <v>1</v>
      </c>
      <c r="L3907" s="6">
        <v>1</v>
      </c>
      <c r="M3907" s="3">
        <v>0</v>
      </c>
      <c r="N3907" s="7">
        <v>917.96998540000004</v>
      </c>
      <c r="O3907" s="18">
        <v>0.25283671548178266</v>
      </c>
    </row>
    <row r="3908" spans="4:15" x14ac:dyDescent="0.35">
      <c r="D3908">
        <v>3899</v>
      </c>
      <c r="E3908" s="5">
        <v>108688</v>
      </c>
      <c r="F3908" s="6">
        <v>67</v>
      </c>
      <c r="G3908" s="6">
        <v>50</v>
      </c>
      <c r="H3908" s="6">
        <v>50</v>
      </c>
      <c r="I3908" s="6">
        <v>2</v>
      </c>
      <c r="J3908" s="3">
        <v>0</v>
      </c>
      <c r="K3908" s="3">
        <v>1</v>
      </c>
      <c r="L3908" s="6">
        <v>10</v>
      </c>
      <c r="M3908" s="3">
        <v>1</v>
      </c>
      <c r="N3908" s="7">
        <v>301.44221570000002</v>
      </c>
      <c r="O3908" s="18">
        <v>0.25297965168964998</v>
      </c>
    </row>
    <row r="3909" spans="4:15" x14ac:dyDescent="0.35">
      <c r="D3909">
        <v>3900</v>
      </c>
      <c r="E3909" s="5">
        <v>168017</v>
      </c>
      <c r="F3909" s="6">
        <v>68</v>
      </c>
      <c r="G3909" s="6">
        <v>51</v>
      </c>
      <c r="H3909" s="6">
        <v>51</v>
      </c>
      <c r="I3909" s="6">
        <v>4</v>
      </c>
      <c r="J3909" s="3">
        <v>1</v>
      </c>
      <c r="K3909" s="3">
        <v>1</v>
      </c>
      <c r="L3909" s="6">
        <v>12</v>
      </c>
      <c r="M3909" s="3">
        <v>1</v>
      </c>
      <c r="N3909" s="7">
        <v>55.368113059999999</v>
      </c>
      <c r="O3909" s="18">
        <v>0.25323665787243432</v>
      </c>
    </row>
    <row r="3910" spans="4:15" x14ac:dyDescent="0.35">
      <c r="D3910">
        <v>3901</v>
      </c>
      <c r="E3910" s="5">
        <v>163481</v>
      </c>
      <c r="F3910" s="6">
        <v>26</v>
      </c>
      <c r="G3910" s="6">
        <v>8</v>
      </c>
      <c r="H3910" s="6">
        <v>8</v>
      </c>
      <c r="I3910" s="6">
        <v>4</v>
      </c>
      <c r="J3910" s="3">
        <v>1</v>
      </c>
      <c r="K3910" s="3">
        <v>1</v>
      </c>
      <c r="L3910" s="6">
        <v>9</v>
      </c>
      <c r="M3910" s="3">
        <v>1</v>
      </c>
      <c r="N3910" s="7">
        <v>496.24325470000002</v>
      </c>
      <c r="O3910" s="18">
        <v>0.25323770669528034</v>
      </c>
    </row>
    <row r="3911" spans="4:15" x14ac:dyDescent="0.35">
      <c r="D3911">
        <v>3902</v>
      </c>
      <c r="E3911" s="5">
        <v>156029</v>
      </c>
      <c r="F3911" s="6">
        <v>29</v>
      </c>
      <c r="G3911" s="6">
        <v>10</v>
      </c>
      <c r="H3911" s="6">
        <v>10</v>
      </c>
      <c r="I3911" s="6">
        <v>4</v>
      </c>
      <c r="J3911" s="3">
        <v>1</v>
      </c>
      <c r="K3911" s="3">
        <v>1</v>
      </c>
      <c r="L3911" s="6">
        <v>9</v>
      </c>
      <c r="M3911" s="3">
        <v>1</v>
      </c>
      <c r="N3911" s="7">
        <v>449.01442409999999</v>
      </c>
      <c r="O3911" s="18">
        <v>0.25338341550999888</v>
      </c>
    </row>
    <row r="3912" spans="4:15" x14ac:dyDescent="0.35">
      <c r="D3912">
        <v>3903</v>
      </c>
      <c r="E3912" s="5">
        <v>129476</v>
      </c>
      <c r="F3912" s="6">
        <v>51</v>
      </c>
      <c r="G3912" s="6">
        <v>30</v>
      </c>
      <c r="H3912" s="6">
        <v>30</v>
      </c>
      <c r="I3912" s="6">
        <v>3</v>
      </c>
      <c r="J3912" s="3">
        <v>1</v>
      </c>
      <c r="K3912" s="3">
        <v>0</v>
      </c>
      <c r="L3912" s="6">
        <v>0</v>
      </c>
      <c r="M3912" s="3">
        <v>0</v>
      </c>
      <c r="N3912" s="7">
        <v>641.88769639999998</v>
      </c>
      <c r="O3912" s="18">
        <v>0.25352413585230638</v>
      </c>
    </row>
    <row r="3913" spans="4:15" x14ac:dyDescent="0.35">
      <c r="D3913">
        <v>3904</v>
      </c>
      <c r="E3913" s="5">
        <v>151767</v>
      </c>
      <c r="F3913" s="6">
        <v>30</v>
      </c>
      <c r="G3913" s="6">
        <v>9</v>
      </c>
      <c r="H3913" s="6">
        <v>9</v>
      </c>
      <c r="I3913" s="6">
        <v>2</v>
      </c>
      <c r="J3913" s="3">
        <v>0</v>
      </c>
      <c r="K3913" s="3">
        <v>1</v>
      </c>
      <c r="L3913" s="6">
        <v>15</v>
      </c>
      <c r="M3913" s="3">
        <v>1</v>
      </c>
      <c r="N3913" s="7">
        <v>124.8572518</v>
      </c>
      <c r="O3913" s="18">
        <v>0.2535484914449665</v>
      </c>
    </row>
    <row r="3914" spans="4:15" x14ac:dyDescent="0.35">
      <c r="D3914">
        <v>3905</v>
      </c>
      <c r="E3914" s="5">
        <v>182874</v>
      </c>
      <c r="F3914" s="6">
        <v>24</v>
      </c>
      <c r="G3914" s="6">
        <v>6</v>
      </c>
      <c r="H3914" s="6">
        <v>6</v>
      </c>
      <c r="I3914" s="6">
        <v>2</v>
      </c>
      <c r="J3914" s="3">
        <v>1</v>
      </c>
      <c r="K3914" s="3">
        <v>1</v>
      </c>
      <c r="L3914" s="6">
        <v>9</v>
      </c>
      <c r="M3914" s="3">
        <v>0</v>
      </c>
      <c r="N3914" s="7">
        <v>689.36231999999995</v>
      </c>
      <c r="O3914" s="18">
        <v>0.25371772748398247</v>
      </c>
    </row>
    <row r="3915" spans="4:15" x14ac:dyDescent="0.35">
      <c r="D3915">
        <v>3906</v>
      </c>
      <c r="E3915" s="5">
        <v>147414</v>
      </c>
      <c r="F3915" s="6">
        <v>18</v>
      </c>
      <c r="G3915" s="6">
        <v>0</v>
      </c>
      <c r="H3915" s="6">
        <v>0</v>
      </c>
      <c r="I3915" s="6">
        <v>2</v>
      </c>
      <c r="J3915" s="3">
        <v>0</v>
      </c>
      <c r="K3915" s="3">
        <v>0</v>
      </c>
      <c r="L3915" s="6">
        <v>15</v>
      </c>
      <c r="M3915" s="3">
        <v>1</v>
      </c>
      <c r="N3915" s="7">
        <v>143.88746449999999</v>
      </c>
      <c r="O3915" s="18">
        <v>0.25379387835260114</v>
      </c>
    </row>
    <row r="3916" spans="4:15" x14ac:dyDescent="0.35">
      <c r="D3916">
        <v>3907</v>
      </c>
      <c r="E3916" s="5">
        <v>105262</v>
      </c>
      <c r="F3916" s="6">
        <v>38</v>
      </c>
      <c r="G3916" s="6">
        <v>21</v>
      </c>
      <c r="H3916" s="6">
        <v>21</v>
      </c>
      <c r="I3916" s="6">
        <v>1</v>
      </c>
      <c r="J3916" s="3">
        <v>0</v>
      </c>
      <c r="K3916" s="3">
        <v>1</v>
      </c>
      <c r="L3916" s="6">
        <v>9</v>
      </c>
      <c r="M3916" s="3">
        <v>1</v>
      </c>
      <c r="N3916" s="7">
        <v>385.74856140000003</v>
      </c>
      <c r="O3916" s="18">
        <v>0.2539502541032066</v>
      </c>
    </row>
    <row r="3917" spans="4:15" x14ac:dyDescent="0.35">
      <c r="D3917">
        <v>3908</v>
      </c>
      <c r="E3917" s="5">
        <v>125744</v>
      </c>
      <c r="F3917" s="6">
        <v>39</v>
      </c>
      <c r="G3917" s="6">
        <v>18</v>
      </c>
      <c r="H3917" s="6">
        <v>18</v>
      </c>
      <c r="I3917" s="6">
        <v>2</v>
      </c>
      <c r="J3917" s="3">
        <v>0</v>
      </c>
      <c r="K3917" s="3">
        <v>1</v>
      </c>
      <c r="L3917" s="6">
        <v>13</v>
      </c>
      <c r="M3917" s="3">
        <v>1</v>
      </c>
      <c r="N3917" s="7">
        <v>166.9814039</v>
      </c>
      <c r="O3917" s="18">
        <v>0.25399318449757124</v>
      </c>
    </row>
    <row r="3918" spans="4:15" x14ac:dyDescent="0.35">
      <c r="D3918">
        <v>3909</v>
      </c>
      <c r="E3918" s="5">
        <v>184669</v>
      </c>
      <c r="F3918" s="6">
        <v>100</v>
      </c>
      <c r="G3918" s="6">
        <v>7</v>
      </c>
      <c r="H3918" s="6">
        <v>7</v>
      </c>
      <c r="I3918" s="6">
        <v>4</v>
      </c>
      <c r="J3918" s="3">
        <v>1</v>
      </c>
      <c r="K3918" s="3">
        <v>1</v>
      </c>
      <c r="L3918" s="6">
        <v>9</v>
      </c>
      <c r="M3918" s="3">
        <v>0</v>
      </c>
      <c r="N3918" s="7">
        <v>524.07422740000004</v>
      </c>
      <c r="O3918" s="18">
        <v>0.25403450129048111</v>
      </c>
    </row>
    <row r="3919" spans="4:15" x14ac:dyDescent="0.35">
      <c r="D3919">
        <v>3910</v>
      </c>
      <c r="E3919" s="5">
        <v>174930</v>
      </c>
      <c r="F3919" s="6">
        <v>26</v>
      </c>
      <c r="G3919" s="6">
        <v>6</v>
      </c>
      <c r="H3919" s="6">
        <v>6</v>
      </c>
      <c r="I3919" s="6">
        <v>3</v>
      </c>
      <c r="J3919" s="3">
        <v>1</v>
      </c>
      <c r="K3919" s="3">
        <v>0</v>
      </c>
      <c r="L3919" s="6">
        <v>11</v>
      </c>
      <c r="M3919" s="3">
        <v>1</v>
      </c>
      <c r="N3919" s="7">
        <v>201.08655970000001</v>
      </c>
      <c r="O3919" s="18">
        <v>0.25404850948678115</v>
      </c>
    </row>
    <row r="3920" spans="4:15" x14ac:dyDescent="0.35">
      <c r="D3920">
        <v>3911</v>
      </c>
      <c r="E3920" s="5">
        <v>196570</v>
      </c>
      <c r="F3920" s="6">
        <v>18</v>
      </c>
      <c r="G3920" s="6">
        <v>0</v>
      </c>
      <c r="H3920" s="6">
        <v>0</v>
      </c>
      <c r="I3920" s="6">
        <v>3</v>
      </c>
      <c r="J3920" s="3">
        <v>1</v>
      </c>
      <c r="K3920" s="3">
        <v>0</v>
      </c>
      <c r="L3920" s="6">
        <v>13</v>
      </c>
      <c r="M3920" s="3">
        <v>1</v>
      </c>
      <c r="N3920" s="7">
        <v>278.4743325</v>
      </c>
      <c r="O3920" s="18">
        <v>0.25406878289158541</v>
      </c>
    </row>
    <row r="3921" spans="4:15" x14ac:dyDescent="0.35">
      <c r="D3921">
        <v>3912</v>
      </c>
      <c r="E3921" s="5">
        <v>138028</v>
      </c>
      <c r="F3921" s="6">
        <v>19</v>
      </c>
      <c r="G3921" s="6">
        <v>1</v>
      </c>
      <c r="H3921" s="6">
        <v>1</v>
      </c>
      <c r="I3921" s="6">
        <v>3</v>
      </c>
      <c r="J3921" s="3">
        <v>0</v>
      </c>
      <c r="K3921" s="3">
        <v>1</v>
      </c>
      <c r="L3921" s="6">
        <v>14</v>
      </c>
      <c r="M3921" s="3">
        <v>0</v>
      </c>
      <c r="N3921" s="7">
        <v>689.63784180000005</v>
      </c>
      <c r="O3921" s="18">
        <v>0.2542005817824331</v>
      </c>
    </row>
    <row r="3922" spans="4:15" x14ac:dyDescent="0.35">
      <c r="D3922">
        <v>3913</v>
      </c>
      <c r="E3922" s="5">
        <v>116562</v>
      </c>
      <c r="F3922" s="6">
        <v>54</v>
      </c>
      <c r="G3922" s="6">
        <v>35</v>
      </c>
      <c r="H3922" s="6">
        <v>35</v>
      </c>
      <c r="I3922" s="6">
        <v>3</v>
      </c>
      <c r="J3922" s="3">
        <v>0</v>
      </c>
      <c r="K3922" s="3">
        <v>1</v>
      </c>
      <c r="L3922" s="6">
        <v>13</v>
      </c>
      <c r="M3922" s="3">
        <v>1</v>
      </c>
      <c r="N3922" s="7">
        <v>316.57799890000001</v>
      </c>
      <c r="O3922" s="18">
        <v>0.25425636046107514</v>
      </c>
    </row>
    <row r="3923" spans="4:15" x14ac:dyDescent="0.35">
      <c r="D3923">
        <v>3914</v>
      </c>
      <c r="E3923" s="5">
        <v>110397</v>
      </c>
      <c r="F3923" s="6">
        <v>24</v>
      </c>
      <c r="G3923" s="6">
        <v>6</v>
      </c>
      <c r="H3923" s="6">
        <v>6</v>
      </c>
      <c r="I3923" s="6">
        <v>2</v>
      </c>
      <c r="J3923" s="3">
        <v>0</v>
      </c>
      <c r="K3923" s="3">
        <v>1</v>
      </c>
      <c r="L3923" s="6">
        <v>6</v>
      </c>
      <c r="M3923" s="3">
        <v>0</v>
      </c>
      <c r="N3923" s="7">
        <v>642.61611949999997</v>
      </c>
      <c r="O3923" s="18">
        <v>0.25426286703253764</v>
      </c>
    </row>
    <row r="3924" spans="4:15" x14ac:dyDescent="0.35">
      <c r="D3924">
        <v>3915</v>
      </c>
      <c r="E3924" s="5">
        <v>102985</v>
      </c>
      <c r="F3924" s="6">
        <v>68</v>
      </c>
      <c r="G3924" s="6">
        <v>50</v>
      </c>
      <c r="H3924" s="6">
        <v>50</v>
      </c>
      <c r="I3924" s="6">
        <v>2</v>
      </c>
      <c r="J3924" s="3">
        <v>1</v>
      </c>
      <c r="K3924" s="3">
        <v>0</v>
      </c>
      <c r="L3924" s="6">
        <v>12</v>
      </c>
      <c r="M3924" s="3">
        <v>1</v>
      </c>
      <c r="N3924" s="7">
        <v>31.071074830000001</v>
      </c>
      <c r="O3924" s="18">
        <v>0.25431250737407174</v>
      </c>
    </row>
    <row r="3925" spans="4:15" x14ac:dyDescent="0.35">
      <c r="D3925">
        <v>3916</v>
      </c>
      <c r="E3925" s="5">
        <v>101665</v>
      </c>
      <c r="F3925" s="6">
        <v>18</v>
      </c>
      <c r="G3925" s="6">
        <v>0</v>
      </c>
      <c r="H3925" s="6">
        <v>0</v>
      </c>
      <c r="I3925" s="6">
        <v>2</v>
      </c>
      <c r="J3925" s="3">
        <v>1</v>
      </c>
      <c r="K3925" s="3">
        <v>1</v>
      </c>
      <c r="L3925" s="6">
        <v>12</v>
      </c>
      <c r="M3925" s="3">
        <v>0</v>
      </c>
      <c r="N3925" s="7">
        <v>591.69672579999997</v>
      </c>
      <c r="O3925" s="18">
        <v>0.25441693868688897</v>
      </c>
    </row>
    <row r="3926" spans="4:15" x14ac:dyDescent="0.35">
      <c r="D3926">
        <v>3917</v>
      </c>
      <c r="E3926" s="5">
        <v>146307</v>
      </c>
      <c r="F3926" s="6">
        <v>38</v>
      </c>
      <c r="G3926" s="6">
        <v>21</v>
      </c>
      <c r="H3926" s="6">
        <v>21</v>
      </c>
      <c r="I3926" s="6">
        <v>2</v>
      </c>
      <c r="J3926" s="3">
        <v>0</v>
      </c>
      <c r="K3926" s="3">
        <v>1</v>
      </c>
      <c r="L3926" s="6">
        <v>10</v>
      </c>
      <c r="M3926" s="3">
        <v>1</v>
      </c>
      <c r="N3926" s="7">
        <v>426.53499090000003</v>
      </c>
      <c r="O3926" s="18">
        <v>0.25447341655846045</v>
      </c>
    </row>
    <row r="3927" spans="4:15" x14ac:dyDescent="0.35">
      <c r="D3927">
        <v>3918</v>
      </c>
      <c r="E3927" s="5">
        <v>110293</v>
      </c>
      <c r="F3927" s="6">
        <v>60</v>
      </c>
      <c r="G3927" s="6">
        <v>42</v>
      </c>
      <c r="H3927" s="6">
        <v>42</v>
      </c>
      <c r="I3927" s="6">
        <v>4</v>
      </c>
      <c r="J3927" s="3">
        <v>0</v>
      </c>
      <c r="K3927" s="3">
        <v>0</v>
      </c>
      <c r="L3927" s="6">
        <v>0</v>
      </c>
      <c r="M3927" s="3">
        <v>1</v>
      </c>
      <c r="N3927" s="7">
        <v>345.53893970000001</v>
      </c>
      <c r="O3927" s="18">
        <v>0.25449397488504155</v>
      </c>
    </row>
    <row r="3928" spans="4:15" x14ac:dyDescent="0.35">
      <c r="D3928">
        <v>3919</v>
      </c>
      <c r="E3928" s="5">
        <v>100792</v>
      </c>
      <c r="F3928" s="6">
        <v>29</v>
      </c>
      <c r="G3928" s="6">
        <v>10</v>
      </c>
      <c r="H3928" s="6">
        <v>10</v>
      </c>
      <c r="I3928" s="6">
        <v>2</v>
      </c>
      <c r="J3928" s="3">
        <v>1</v>
      </c>
      <c r="K3928" s="3">
        <v>0</v>
      </c>
      <c r="L3928" s="6">
        <v>7</v>
      </c>
      <c r="M3928" s="3">
        <v>1</v>
      </c>
      <c r="N3928" s="7">
        <v>322.14844529999999</v>
      </c>
      <c r="O3928" s="18">
        <v>0.25457602207512597</v>
      </c>
    </row>
    <row r="3929" spans="4:15" x14ac:dyDescent="0.35">
      <c r="D3929">
        <v>3920</v>
      </c>
      <c r="E3929" s="5">
        <v>115130</v>
      </c>
      <c r="F3929" s="6">
        <v>31</v>
      </c>
      <c r="G3929" s="6">
        <v>12</v>
      </c>
      <c r="H3929" s="6">
        <v>12</v>
      </c>
      <c r="I3929" s="6">
        <v>3</v>
      </c>
      <c r="J3929" s="3">
        <v>1</v>
      </c>
      <c r="K3929" s="3">
        <v>1</v>
      </c>
      <c r="L3929" s="6">
        <v>10</v>
      </c>
      <c r="M3929" s="3">
        <v>1</v>
      </c>
      <c r="N3929" s="7">
        <v>458.42495730000002</v>
      </c>
      <c r="O3929" s="18">
        <v>0.25464171204730934</v>
      </c>
    </row>
    <row r="3930" spans="4:15" x14ac:dyDescent="0.35">
      <c r="D3930">
        <v>3921</v>
      </c>
      <c r="E3930" s="5">
        <v>190266</v>
      </c>
      <c r="F3930" s="6">
        <v>60</v>
      </c>
      <c r="G3930" s="6">
        <v>43</v>
      </c>
      <c r="H3930" s="6">
        <v>43</v>
      </c>
      <c r="I3930" s="6">
        <v>4</v>
      </c>
      <c r="J3930" s="3">
        <v>0</v>
      </c>
      <c r="K3930" s="3">
        <v>0</v>
      </c>
      <c r="L3930" s="6">
        <v>6</v>
      </c>
      <c r="M3930" s="3">
        <v>1</v>
      </c>
      <c r="N3930" s="7">
        <v>246.1529271</v>
      </c>
      <c r="O3930" s="18">
        <v>0.25465442656869353</v>
      </c>
    </row>
    <row r="3931" spans="4:15" x14ac:dyDescent="0.35">
      <c r="D3931">
        <v>3922</v>
      </c>
      <c r="E3931" s="5">
        <v>187602</v>
      </c>
      <c r="F3931" s="6">
        <v>35</v>
      </c>
      <c r="G3931" s="6">
        <v>15</v>
      </c>
      <c r="H3931" s="6">
        <v>15</v>
      </c>
      <c r="I3931" s="6">
        <v>2</v>
      </c>
      <c r="J3931" s="3">
        <v>0</v>
      </c>
      <c r="K3931" s="3">
        <v>1</v>
      </c>
      <c r="L3931" s="6">
        <v>3</v>
      </c>
      <c r="M3931" s="3">
        <v>1</v>
      </c>
      <c r="N3931" s="7">
        <v>356.91791569999998</v>
      </c>
      <c r="O3931" s="18">
        <v>0.25471707502992891</v>
      </c>
    </row>
    <row r="3932" spans="4:15" x14ac:dyDescent="0.35">
      <c r="D3932">
        <v>3923</v>
      </c>
      <c r="E3932" s="5">
        <v>119783</v>
      </c>
      <c r="F3932" s="6">
        <v>54</v>
      </c>
      <c r="G3932" s="6">
        <v>37</v>
      </c>
      <c r="H3932" s="6">
        <v>37</v>
      </c>
      <c r="I3932" s="6">
        <v>4</v>
      </c>
      <c r="J3932" s="3">
        <v>1</v>
      </c>
      <c r="K3932" s="3">
        <v>1</v>
      </c>
      <c r="L3932" s="6">
        <v>7</v>
      </c>
      <c r="M3932" s="3">
        <v>1</v>
      </c>
      <c r="N3932" s="7">
        <v>488.29940649999998</v>
      </c>
      <c r="O3932" s="18">
        <v>0.25472314855709122</v>
      </c>
    </row>
    <row r="3933" spans="4:15" x14ac:dyDescent="0.35">
      <c r="D3933">
        <v>3924</v>
      </c>
      <c r="E3933" s="5">
        <v>190537</v>
      </c>
      <c r="F3933" s="6">
        <v>22</v>
      </c>
      <c r="G3933" s="6">
        <v>5</v>
      </c>
      <c r="H3933" s="6">
        <v>5</v>
      </c>
      <c r="I3933" s="6">
        <v>2</v>
      </c>
      <c r="J3933" s="3">
        <v>0</v>
      </c>
      <c r="K3933" s="3">
        <v>0</v>
      </c>
      <c r="L3933" s="6">
        <v>1</v>
      </c>
      <c r="M3933" s="3">
        <v>1</v>
      </c>
      <c r="N3933" s="7">
        <v>446.31458229999998</v>
      </c>
      <c r="O3933" s="18">
        <v>0.25482225266802794</v>
      </c>
    </row>
    <row r="3934" spans="4:15" x14ac:dyDescent="0.35">
      <c r="D3934">
        <v>3925</v>
      </c>
      <c r="E3934" s="5">
        <v>130880</v>
      </c>
      <c r="F3934" s="6">
        <v>52</v>
      </c>
      <c r="G3934" s="6">
        <v>31</v>
      </c>
      <c r="H3934" s="6">
        <v>31</v>
      </c>
      <c r="I3934" s="6">
        <v>1</v>
      </c>
      <c r="J3934" s="3">
        <v>1</v>
      </c>
      <c r="K3934" s="3">
        <v>0</v>
      </c>
      <c r="L3934" s="6">
        <v>3</v>
      </c>
      <c r="M3934" s="3">
        <v>0</v>
      </c>
      <c r="N3934" s="7">
        <v>736.05510289999995</v>
      </c>
      <c r="O3934" s="18">
        <v>0.25486301050327476</v>
      </c>
    </row>
    <row r="3935" spans="4:15" x14ac:dyDescent="0.35">
      <c r="D3935">
        <v>3926</v>
      </c>
      <c r="E3935" s="5">
        <v>145283</v>
      </c>
      <c r="F3935" s="6">
        <v>51</v>
      </c>
      <c r="G3935" s="6">
        <v>49.05909932446032</v>
      </c>
      <c r="H3935" s="6"/>
      <c r="I3935" s="6">
        <v>2</v>
      </c>
      <c r="J3935" s="3">
        <v>0</v>
      </c>
      <c r="K3935" s="3">
        <v>0</v>
      </c>
      <c r="L3935" s="6">
        <v>10</v>
      </c>
      <c r="M3935" s="3">
        <v>1</v>
      </c>
      <c r="N3935" s="7">
        <v>349.01008089999999</v>
      </c>
      <c r="O3935" s="18">
        <v>0.25489385094797778</v>
      </c>
    </row>
    <row r="3936" spans="4:15" x14ac:dyDescent="0.35">
      <c r="D3936">
        <v>3927</v>
      </c>
      <c r="E3936" s="5">
        <v>123763</v>
      </c>
      <c r="F3936" s="6">
        <v>24</v>
      </c>
      <c r="G3936" s="6">
        <v>5</v>
      </c>
      <c r="H3936" s="6">
        <v>5</v>
      </c>
      <c r="I3936" s="6">
        <v>2</v>
      </c>
      <c r="J3936" s="3">
        <v>1</v>
      </c>
      <c r="K3936" s="3">
        <v>1</v>
      </c>
      <c r="L3936" s="6">
        <v>14</v>
      </c>
      <c r="M3936" s="3">
        <v>0</v>
      </c>
      <c r="N3936" s="7">
        <v>646.34786069999996</v>
      </c>
      <c r="O3936" s="18">
        <v>0.25492501400911605</v>
      </c>
    </row>
    <row r="3937" spans="4:15" x14ac:dyDescent="0.35">
      <c r="D3937">
        <v>3928</v>
      </c>
      <c r="E3937" s="5">
        <v>163998</v>
      </c>
      <c r="F3937" s="6">
        <v>70</v>
      </c>
      <c r="G3937" s="6">
        <v>68.05909932446032</v>
      </c>
      <c r="H3937" s="6"/>
      <c r="I3937" s="6">
        <v>2</v>
      </c>
      <c r="J3937" s="3">
        <v>0</v>
      </c>
      <c r="K3937" s="3">
        <v>0</v>
      </c>
      <c r="L3937" s="6">
        <v>10</v>
      </c>
      <c r="M3937" s="3">
        <v>1</v>
      </c>
      <c r="N3937" s="7">
        <v>142.4823203</v>
      </c>
      <c r="O3937" s="18">
        <v>0.25495105244965832</v>
      </c>
    </row>
    <row r="3938" spans="4:15" x14ac:dyDescent="0.35">
      <c r="D3938">
        <v>3929</v>
      </c>
      <c r="E3938" s="5">
        <v>155091</v>
      </c>
      <c r="F3938" s="6">
        <v>30</v>
      </c>
      <c r="G3938" s="6">
        <v>13</v>
      </c>
      <c r="H3938" s="6">
        <v>13</v>
      </c>
      <c r="I3938" s="6">
        <v>3</v>
      </c>
      <c r="J3938" s="3">
        <v>0</v>
      </c>
      <c r="K3938" s="3">
        <v>0</v>
      </c>
      <c r="L3938" s="6">
        <v>13</v>
      </c>
      <c r="M3938" s="3">
        <v>1</v>
      </c>
      <c r="N3938" s="7">
        <v>321.45523700000001</v>
      </c>
      <c r="O3938" s="18">
        <v>0.25495649450092295</v>
      </c>
    </row>
    <row r="3939" spans="4:15" x14ac:dyDescent="0.35">
      <c r="D3939">
        <v>3930</v>
      </c>
      <c r="E3939" s="5">
        <v>163356</v>
      </c>
      <c r="F3939" s="6">
        <v>45</v>
      </c>
      <c r="G3939" s="6">
        <v>24</v>
      </c>
      <c r="H3939" s="6">
        <v>24</v>
      </c>
      <c r="I3939" s="6">
        <v>4</v>
      </c>
      <c r="J3939" s="3">
        <v>0</v>
      </c>
      <c r="K3939" s="3">
        <v>1</v>
      </c>
      <c r="L3939" s="6">
        <v>9</v>
      </c>
      <c r="M3939" s="3">
        <v>1</v>
      </c>
      <c r="N3939" s="7">
        <v>444.00674880000003</v>
      </c>
      <c r="O3939" s="18">
        <v>0.25498395026297083</v>
      </c>
    </row>
    <row r="3940" spans="4:15" x14ac:dyDescent="0.35">
      <c r="D3940">
        <v>3931</v>
      </c>
      <c r="E3940" s="5">
        <v>166436</v>
      </c>
      <c r="F3940" s="6">
        <v>40</v>
      </c>
      <c r="G3940" s="6">
        <v>23</v>
      </c>
      <c r="H3940" s="6">
        <v>23</v>
      </c>
      <c r="I3940" s="6">
        <v>4</v>
      </c>
      <c r="J3940" s="3">
        <v>1</v>
      </c>
      <c r="K3940" s="3">
        <v>0</v>
      </c>
      <c r="L3940" s="6">
        <v>3</v>
      </c>
      <c r="M3940" s="3">
        <v>0</v>
      </c>
      <c r="N3940" s="7">
        <v>619.84524020000003</v>
      </c>
      <c r="O3940" s="18">
        <v>0.25498977007620238</v>
      </c>
    </row>
    <row r="3941" spans="4:15" x14ac:dyDescent="0.35">
      <c r="D3941">
        <v>3932</v>
      </c>
      <c r="E3941" s="5">
        <v>133861</v>
      </c>
      <c r="F3941" s="6">
        <v>1</v>
      </c>
      <c r="G3941" s="6">
        <v>14</v>
      </c>
      <c r="H3941" s="6">
        <v>14</v>
      </c>
      <c r="I3941" s="6">
        <v>2</v>
      </c>
      <c r="J3941" s="3">
        <v>0</v>
      </c>
      <c r="K3941" s="3">
        <v>1</v>
      </c>
      <c r="L3941" s="6">
        <v>1</v>
      </c>
      <c r="M3941" s="3">
        <v>0</v>
      </c>
      <c r="N3941" s="7">
        <v>898.89480570000001</v>
      </c>
      <c r="O3941" s="18">
        <v>0.25509196230531872</v>
      </c>
    </row>
    <row r="3942" spans="4:15" x14ac:dyDescent="0.35">
      <c r="D3942">
        <v>3933</v>
      </c>
      <c r="E3942" s="5">
        <v>189979</v>
      </c>
      <c r="F3942" s="6">
        <v>4</v>
      </c>
      <c r="G3942" s="6">
        <v>5</v>
      </c>
      <c r="H3942" s="6">
        <v>5</v>
      </c>
      <c r="I3942" s="6">
        <v>3</v>
      </c>
      <c r="J3942" s="3">
        <v>0</v>
      </c>
      <c r="K3942" s="3">
        <v>1</v>
      </c>
      <c r="L3942" s="6">
        <v>14</v>
      </c>
      <c r="M3942" s="3">
        <v>0</v>
      </c>
      <c r="N3942" s="7">
        <v>514.79469340000003</v>
      </c>
      <c r="O3942" s="18">
        <v>0.25509353158479442</v>
      </c>
    </row>
    <row r="3943" spans="4:15" x14ac:dyDescent="0.35">
      <c r="D3943">
        <v>3934</v>
      </c>
      <c r="E3943" s="5">
        <v>107087</v>
      </c>
      <c r="F3943" s="6">
        <v>28</v>
      </c>
      <c r="G3943" s="6">
        <v>7</v>
      </c>
      <c r="H3943" s="6">
        <v>7</v>
      </c>
      <c r="I3943" s="6">
        <v>3</v>
      </c>
      <c r="J3943" s="3">
        <v>1</v>
      </c>
      <c r="K3943" s="3">
        <v>1</v>
      </c>
      <c r="L3943" s="6">
        <v>3</v>
      </c>
      <c r="M3943" s="3">
        <v>0</v>
      </c>
      <c r="N3943" s="7">
        <v>830.52099250000003</v>
      </c>
      <c r="O3943" s="18">
        <v>0.25522965992417879</v>
      </c>
    </row>
    <row r="3944" spans="4:15" x14ac:dyDescent="0.35">
      <c r="D3944">
        <v>3935</v>
      </c>
      <c r="E3944" s="5">
        <v>189518</v>
      </c>
      <c r="F3944" s="6">
        <v>44</v>
      </c>
      <c r="G3944" s="6">
        <v>26</v>
      </c>
      <c r="H3944" s="6">
        <v>26</v>
      </c>
      <c r="I3944" s="6">
        <v>3</v>
      </c>
      <c r="J3944" s="3">
        <v>1</v>
      </c>
      <c r="K3944" s="3">
        <v>1</v>
      </c>
      <c r="L3944" s="6">
        <v>6</v>
      </c>
      <c r="M3944" s="3">
        <v>1</v>
      </c>
      <c r="N3944" s="7">
        <v>432.35000409999998</v>
      </c>
      <c r="O3944" s="18">
        <v>0.25523278377459102</v>
      </c>
    </row>
    <row r="3945" spans="4:15" x14ac:dyDescent="0.35">
      <c r="D3945">
        <v>3936</v>
      </c>
      <c r="E3945" s="5">
        <v>118751</v>
      </c>
      <c r="F3945" s="6">
        <v>23</v>
      </c>
      <c r="G3945" s="6">
        <v>21.059099324460316</v>
      </c>
      <c r="H3945" s="6"/>
      <c r="I3945" s="6">
        <v>2</v>
      </c>
      <c r="J3945" s="3">
        <v>1</v>
      </c>
      <c r="K3945" s="3">
        <v>1</v>
      </c>
      <c r="L3945" s="6">
        <v>15</v>
      </c>
      <c r="M3945" s="3">
        <v>1</v>
      </c>
      <c r="N3945" s="7">
        <v>327.46500959999997</v>
      </c>
      <c r="O3945" s="18">
        <v>0.25556572974877312</v>
      </c>
    </row>
    <row r="3946" spans="4:15" x14ac:dyDescent="0.35">
      <c r="D3946">
        <v>3937</v>
      </c>
      <c r="E3946" s="5">
        <v>150679</v>
      </c>
      <c r="F3946" s="6">
        <v>57</v>
      </c>
      <c r="G3946" s="6">
        <v>55.05909932446032</v>
      </c>
      <c r="H3946" s="6"/>
      <c r="I3946" s="6">
        <v>3</v>
      </c>
      <c r="J3946" s="3">
        <v>0</v>
      </c>
      <c r="K3946" s="3">
        <v>0</v>
      </c>
      <c r="L3946" s="6">
        <v>9</v>
      </c>
      <c r="M3946" s="3">
        <v>1</v>
      </c>
      <c r="N3946" s="7">
        <v>289.1721885</v>
      </c>
      <c r="O3946" s="18">
        <v>0.25557325771934469</v>
      </c>
    </row>
    <row r="3947" spans="4:15" x14ac:dyDescent="0.35">
      <c r="D3947">
        <v>3938</v>
      </c>
      <c r="E3947" s="5">
        <v>164317</v>
      </c>
      <c r="F3947" s="6">
        <v>63</v>
      </c>
      <c r="G3947" s="6">
        <v>44</v>
      </c>
      <c r="H3947" s="6">
        <v>44</v>
      </c>
      <c r="I3947" s="6">
        <v>2</v>
      </c>
      <c r="J3947" s="3">
        <v>0</v>
      </c>
      <c r="K3947" s="3">
        <v>0</v>
      </c>
      <c r="L3947" s="6">
        <v>7</v>
      </c>
      <c r="M3947" s="3">
        <v>1</v>
      </c>
      <c r="N3947" s="7">
        <v>44.418115720000003</v>
      </c>
      <c r="O3947" s="18">
        <v>0.25564529642913281</v>
      </c>
    </row>
    <row r="3948" spans="4:15" x14ac:dyDescent="0.35">
      <c r="D3948">
        <v>3939</v>
      </c>
      <c r="E3948" s="5">
        <v>143943</v>
      </c>
      <c r="F3948" s="6">
        <v>66</v>
      </c>
      <c r="G3948" s="6">
        <v>49</v>
      </c>
      <c r="H3948" s="6">
        <v>49</v>
      </c>
      <c r="I3948" s="6">
        <v>2</v>
      </c>
      <c r="J3948" s="3">
        <v>0</v>
      </c>
      <c r="K3948" s="3">
        <v>1</v>
      </c>
      <c r="L3948" s="6">
        <v>3</v>
      </c>
      <c r="M3948" s="3">
        <v>1</v>
      </c>
      <c r="N3948" s="7">
        <v>195.606033</v>
      </c>
      <c r="O3948" s="18">
        <v>0.25570719335189718</v>
      </c>
    </row>
    <row r="3949" spans="4:15" x14ac:dyDescent="0.35">
      <c r="D3949">
        <v>3940</v>
      </c>
      <c r="E3949" s="5">
        <v>100931</v>
      </c>
      <c r="F3949" s="6">
        <v>17</v>
      </c>
      <c r="G3949" s="6">
        <v>0</v>
      </c>
      <c r="H3949" s="6">
        <v>0</v>
      </c>
      <c r="I3949" s="6">
        <v>2</v>
      </c>
      <c r="J3949" s="3">
        <v>1</v>
      </c>
      <c r="K3949" s="3">
        <v>0</v>
      </c>
      <c r="L3949" s="6">
        <v>1</v>
      </c>
      <c r="M3949" s="3">
        <v>0</v>
      </c>
      <c r="N3949" s="7">
        <v>994.06578960000002</v>
      </c>
      <c r="O3949" s="18">
        <v>0.25572275604151018</v>
      </c>
    </row>
    <row r="3950" spans="4:15" x14ac:dyDescent="0.35">
      <c r="D3950">
        <v>3941</v>
      </c>
      <c r="E3950" s="5">
        <v>147959</v>
      </c>
      <c r="F3950" s="6">
        <v>35</v>
      </c>
      <c r="G3950" s="6">
        <v>17</v>
      </c>
      <c r="H3950" s="6">
        <v>17</v>
      </c>
      <c r="I3950" s="6">
        <v>1</v>
      </c>
      <c r="J3950" s="3">
        <v>1</v>
      </c>
      <c r="K3950" s="3">
        <v>0</v>
      </c>
      <c r="L3950" s="6">
        <v>7</v>
      </c>
      <c r="M3950" s="3">
        <v>1</v>
      </c>
      <c r="N3950" s="7">
        <v>347.15223029999999</v>
      </c>
      <c r="O3950" s="18">
        <v>0.25591360427633725</v>
      </c>
    </row>
    <row r="3951" spans="4:15" x14ac:dyDescent="0.35">
      <c r="D3951">
        <v>3942</v>
      </c>
      <c r="E3951" s="5">
        <v>164802</v>
      </c>
      <c r="F3951" s="6">
        <v>31</v>
      </c>
      <c r="G3951" s="6">
        <v>10</v>
      </c>
      <c r="H3951" s="6">
        <v>10</v>
      </c>
      <c r="I3951" s="6">
        <v>1</v>
      </c>
      <c r="J3951" s="3">
        <v>1</v>
      </c>
      <c r="K3951" s="3">
        <v>1</v>
      </c>
      <c r="L3951" s="6">
        <v>12</v>
      </c>
      <c r="M3951" s="3">
        <v>1</v>
      </c>
      <c r="N3951" s="7">
        <v>246.61932970000001</v>
      </c>
      <c r="O3951" s="18">
        <v>0.25594079425201488</v>
      </c>
    </row>
    <row r="3952" spans="4:15" x14ac:dyDescent="0.35">
      <c r="D3952">
        <v>3943</v>
      </c>
      <c r="E3952" s="5">
        <v>189682</v>
      </c>
      <c r="F3952" s="6">
        <v>24</v>
      </c>
      <c r="G3952" s="6">
        <v>6</v>
      </c>
      <c r="H3952" s="6">
        <v>6</v>
      </c>
      <c r="I3952" s="6">
        <v>4</v>
      </c>
      <c r="J3952" s="3">
        <v>1</v>
      </c>
      <c r="K3952" s="3">
        <v>0</v>
      </c>
      <c r="L3952" s="6">
        <v>14</v>
      </c>
      <c r="M3952" s="3">
        <v>0</v>
      </c>
      <c r="N3952" s="7">
        <v>588.06501470000001</v>
      </c>
      <c r="O3952" s="18">
        <v>0.25627261732320095</v>
      </c>
    </row>
    <row r="3953" spans="4:15" x14ac:dyDescent="0.35">
      <c r="D3953">
        <v>3944</v>
      </c>
      <c r="E3953" s="5">
        <v>112569</v>
      </c>
      <c r="F3953" s="6">
        <v>64</v>
      </c>
      <c r="G3953" s="6">
        <v>45</v>
      </c>
      <c r="H3953" s="6">
        <v>45</v>
      </c>
      <c r="I3953" s="6">
        <v>3</v>
      </c>
      <c r="J3953" s="3">
        <v>1</v>
      </c>
      <c r="K3953" s="3">
        <v>0</v>
      </c>
      <c r="L3953" s="6">
        <v>9</v>
      </c>
      <c r="M3953" s="3">
        <v>1</v>
      </c>
      <c r="N3953" s="7">
        <v>271.45136839999998</v>
      </c>
      <c r="O3953" s="18">
        <v>0.25627855352495821</v>
      </c>
    </row>
    <row r="3954" spans="4:15" x14ac:dyDescent="0.35">
      <c r="D3954">
        <v>3945</v>
      </c>
      <c r="E3954" s="5">
        <v>105750</v>
      </c>
      <c r="F3954" s="6">
        <v>21</v>
      </c>
      <c r="G3954" s="6">
        <v>4</v>
      </c>
      <c r="H3954" s="6">
        <v>4</v>
      </c>
      <c r="I3954" s="6">
        <v>3</v>
      </c>
      <c r="J3954" s="3">
        <v>0</v>
      </c>
      <c r="K3954" s="3">
        <v>0</v>
      </c>
      <c r="L3954" s="6">
        <v>13</v>
      </c>
      <c r="M3954" s="3">
        <v>1</v>
      </c>
      <c r="N3954" s="7">
        <v>196.42922290000001</v>
      </c>
      <c r="O3954" s="18">
        <v>0.2563097076959121</v>
      </c>
    </row>
    <row r="3955" spans="4:15" x14ac:dyDescent="0.35">
      <c r="D3955">
        <v>3946</v>
      </c>
      <c r="E3955" s="5">
        <v>111170</v>
      </c>
      <c r="F3955" s="6">
        <v>69</v>
      </c>
      <c r="G3955" s="6">
        <v>51</v>
      </c>
      <c r="H3955" s="6">
        <v>51</v>
      </c>
      <c r="I3955" s="6">
        <v>3</v>
      </c>
      <c r="J3955" s="3">
        <v>1</v>
      </c>
      <c r="K3955" s="3">
        <v>1</v>
      </c>
      <c r="L3955" s="6">
        <v>10</v>
      </c>
      <c r="M3955" s="3">
        <v>1</v>
      </c>
      <c r="N3955" s="7">
        <v>42.80605723</v>
      </c>
      <c r="O3955" s="18">
        <v>0.25640109283191503</v>
      </c>
    </row>
    <row r="3956" spans="4:15" x14ac:dyDescent="0.35">
      <c r="D3956">
        <v>3947</v>
      </c>
      <c r="E3956" s="5">
        <v>136091</v>
      </c>
      <c r="F3956" s="6">
        <v>1</v>
      </c>
      <c r="G3956" s="6">
        <v>43</v>
      </c>
      <c r="H3956" s="6">
        <v>43</v>
      </c>
      <c r="I3956" s="6">
        <v>3</v>
      </c>
      <c r="J3956" s="3">
        <v>1</v>
      </c>
      <c r="K3956" s="3">
        <v>0</v>
      </c>
      <c r="L3956" s="6">
        <v>5</v>
      </c>
      <c r="M3956" s="3">
        <v>1</v>
      </c>
      <c r="N3956" s="7">
        <v>167.2330632</v>
      </c>
      <c r="O3956" s="18">
        <v>0.25648806977092187</v>
      </c>
    </row>
    <row r="3957" spans="4:15" x14ac:dyDescent="0.35">
      <c r="D3957">
        <v>3948</v>
      </c>
      <c r="E3957" s="5">
        <v>157353</v>
      </c>
      <c r="F3957" s="6">
        <v>66</v>
      </c>
      <c r="G3957" s="6">
        <v>47</v>
      </c>
      <c r="H3957" s="6">
        <v>47</v>
      </c>
      <c r="I3957" s="6">
        <v>1</v>
      </c>
      <c r="J3957" s="3">
        <v>1</v>
      </c>
      <c r="K3957" s="3">
        <v>1</v>
      </c>
      <c r="L3957" s="6">
        <v>8</v>
      </c>
      <c r="M3957" s="3">
        <v>1</v>
      </c>
      <c r="N3957" s="7">
        <v>229.69069479999999</v>
      </c>
      <c r="O3957" s="18">
        <v>0.25660359721933379</v>
      </c>
    </row>
    <row r="3958" spans="4:15" x14ac:dyDescent="0.35">
      <c r="D3958">
        <v>3949</v>
      </c>
      <c r="E3958" s="5">
        <v>179926</v>
      </c>
      <c r="F3958" s="6">
        <v>35</v>
      </c>
      <c r="G3958" s="6">
        <v>15</v>
      </c>
      <c r="H3958" s="6">
        <v>15</v>
      </c>
      <c r="I3958" s="6">
        <v>3</v>
      </c>
      <c r="J3958" s="3">
        <v>1</v>
      </c>
      <c r="K3958" s="3">
        <v>1</v>
      </c>
      <c r="L3958" s="6">
        <v>11</v>
      </c>
      <c r="M3958" s="3">
        <v>1</v>
      </c>
      <c r="N3958" s="7">
        <v>316.47549629999997</v>
      </c>
      <c r="O3958" s="18">
        <v>0.25663290331334399</v>
      </c>
    </row>
    <row r="3959" spans="4:15" x14ac:dyDescent="0.35">
      <c r="D3959">
        <v>3950</v>
      </c>
      <c r="E3959" s="5">
        <v>147334</v>
      </c>
      <c r="F3959" s="6">
        <v>70</v>
      </c>
      <c r="G3959" s="6">
        <v>52</v>
      </c>
      <c r="H3959" s="6">
        <v>52</v>
      </c>
      <c r="I3959" s="6">
        <v>4</v>
      </c>
      <c r="J3959" s="3">
        <v>1</v>
      </c>
      <c r="K3959" s="3">
        <v>1</v>
      </c>
      <c r="L3959" s="6">
        <v>0</v>
      </c>
      <c r="M3959" s="3">
        <v>1</v>
      </c>
      <c r="N3959" s="7">
        <v>213.99037720000001</v>
      </c>
      <c r="O3959" s="18">
        <v>0.25669985606686496</v>
      </c>
    </row>
    <row r="3960" spans="4:15" x14ac:dyDescent="0.35">
      <c r="D3960">
        <v>3951</v>
      </c>
      <c r="E3960" s="5">
        <v>134146</v>
      </c>
      <c r="F3960" s="6">
        <v>99</v>
      </c>
      <c r="G3960" s="6">
        <v>0</v>
      </c>
      <c r="H3960" s="6">
        <v>0</v>
      </c>
      <c r="I3960" s="6">
        <v>4</v>
      </c>
      <c r="J3960" s="3">
        <v>0</v>
      </c>
      <c r="K3960" s="3">
        <v>1</v>
      </c>
      <c r="L3960" s="6">
        <v>9</v>
      </c>
      <c r="M3960" s="3">
        <v>1</v>
      </c>
      <c r="N3960" s="7">
        <v>376.1581822</v>
      </c>
      <c r="O3960" s="18">
        <v>0.25687027538231244</v>
      </c>
    </row>
    <row r="3961" spans="4:15" x14ac:dyDescent="0.35">
      <c r="D3961">
        <v>3952</v>
      </c>
      <c r="E3961" s="5">
        <v>153044</v>
      </c>
      <c r="F3961" s="6">
        <v>37</v>
      </c>
      <c r="G3961" s="6">
        <v>17</v>
      </c>
      <c r="H3961" s="6">
        <v>17</v>
      </c>
      <c r="I3961" s="6">
        <v>3</v>
      </c>
      <c r="J3961" s="3">
        <v>1</v>
      </c>
      <c r="K3961" s="3">
        <v>1</v>
      </c>
      <c r="L3961" s="6">
        <v>5</v>
      </c>
      <c r="M3961" s="3">
        <v>1</v>
      </c>
      <c r="N3961" s="7">
        <v>439.38802659999999</v>
      </c>
      <c r="O3961" s="18">
        <v>0.2568843452488806</v>
      </c>
    </row>
    <row r="3962" spans="4:15" x14ac:dyDescent="0.35">
      <c r="D3962">
        <v>3953</v>
      </c>
      <c r="E3962" s="5">
        <v>174087</v>
      </c>
      <c r="F3962" s="6">
        <v>51</v>
      </c>
      <c r="G3962" s="6">
        <v>34</v>
      </c>
      <c r="H3962" s="6">
        <v>34</v>
      </c>
      <c r="I3962" s="6">
        <v>3</v>
      </c>
      <c r="J3962" s="3">
        <v>1</v>
      </c>
      <c r="K3962" s="3">
        <v>0</v>
      </c>
      <c r="L3962" s="6">
        <v>9</v>
      </c>
      <c r="M3962" s="3">
        <v>1</v>
      </c>
      <c r="N3962" s="7">
        <v>382.93605229999997</v>
      </c>
      <c r="O3962" s="18">
        <v>0.25692432085467087</v>
      </c>
    </row>
    <row r="3963" spans="4:15" x14ac:dyDescent="0.35">
      <c r="D3963">
        <v>3954</v>
      </c>
      <c r="E3963" s="5">
        <v>113378</v>
      </c>
      <c r="F3963" s="6">
        <v>25</v>
      </c>
      <c r="G3963" s="6">
        <v>8</v>
      </c>
      <c r="H3963" s="6">
        <v>8</v>
      </c>
      <c r="I3963" s="6">
        <v>3</v>
      </c>
      <c r="J3963" s="3">
        <v>1</v>
      </c>
      <c r="K3963" s="3">
        <v>1</v>
      </c>
      <c r="L3963" s="6">
        <v>7</v>
      </c>
      <c r="M3963" s="3">
        <v>0</v>
      </c>
      <c r="N3963" s="7">
        <v>1024.0338220000001</v>
      </c>
      <c r="O3963" s="18">
        <v>0.25694878923134545</v>
      </c>
    </row>
    <row r="3964" spans="4:15" x14ac:dyDescent="0.35">
      <c r="D3964">
        <v>3955</v>
      </c>
      <c r="E3964" s="5">
        <v>123747</v>
      </c>
      <c r="F3964" s="6">
        <v>65</v>
      </c>
      <c r="G3964" s="6">
        <v>48</v>
      </c>
      <c r="H3964" s="6">
        <v>48</v>
      </c>
      <c r="I3964" s="6">
        <v>1</v>
      </c>
      <c r="J3964" s="3">
        <v>0</v>
      </c>
      <c r="K3964" s="3">
        <v>0</v>
      </c>
      <c r="L3964" s="6">
        <v>10</v>
      </c>
      <c r="M3964" s="3">
        <v>1</v>
      </c>
      <c r="N3964" s="7">
        <v>96.360329759999999</v>
      </c>
      <c r="O3964" s="18">
        <v>0.2569882913774324</v>
      </c>
    </row>
    <row r="3965" spans="4:15" x14ac:dyDescent="0.35">
      <c r="D3965">
        <v>3956</v>
      </c>
      <c r="E3965" s="5">
        <v>140904</v>
      </c>
      <c r="F3965" s="6">
        <v>58</v>
      </c>
      <c r="G3965" s="6">
        <v>41</v>
      </c>
      <c r="H3965" s="6">
        <v>41</v>
      </c>
      <c r="I3965" s="6">
        <v>4</v>
      </c>
      <c r="J3965" s="3">
        <v>1</v>
      </c>
      <c r="K3965" s="3">
        <v>0</v>
      </c>
      <c r="L3965" s="6">
        <v>15</v>
      </c>
      <c r="M3965" s="3">
        <v>1</v>
      </c>
      <c r="N3965" s="7">
        <v>171.6787836</v>
      </c>
      <c r="O3965" s="18">
        <v>0.25706914253655477</v>
      </c>
    </row>
    <row r="3966" spans="4:15" x14ac:dyDescent="0.35">
      <c r="D3966">
        <v>3957</v>
      </c>
      <c r="E3966" s="5">
        <v>120367</v>
      </c>
      <c r="F3966" s="6">
        <v>63</v>
      </c>
      <c r="G3966" s="6">
        <v>46</v>
      </c>
      <c r="H3966" s="6">
        <v>46</v>
      </c>
      <c r="I3966" s="6">
        <v>2</v>
      </c>
      <c r="J3966" s="3">
        <v>0</v>
      </c>
      <c r="K3966" s="3">
        <v>1</v>
      </c>
      <c r="L3966" s="6">
        <v>8</v>
      </c>
      <c r="M3966" s="3">
        <v>1</v>
      </c>
      <c r="N3966" s="7">
        <v>160.39346900000001</v>
      </c>
      <c r="O3966" s="18">
        <v>0.25707176077857863</v>
      </c>
    </row>
    <row r="3967" spans="4:15" x14ac:dyDescent="0.35">
      <c r="D3967">
        <v>3958</v>
      </c>
      <c r="E3967" s="5">
        <v>146633</v>
      </c>
      <c r="F3967" s="6">
        <v>68</v>
      </c>
      <c r="G3967" s="6">
        <v>49</v>
      </c>
      <c r="H3967" s="6">
        <v>49</v>
      </c>
      <c r="I3967" s="6">
        <v>1</v>
      </c>
      <c r="J3967" s="3">
        <v>1</v>
      </c>
      <c r="K3967" s="3">
        <v>1</v>
      </c>
      <c r="L3967" s="6">
        <v>3</v>
      </c>
      <c r="M3967" s="3">
        <v>1</v>
      </c>
      <c r="N3967" s="7">
        <v>292.37350579999998</v>
      </c>
      <c r="O3967" s="18">
        <v>0.25708498702991844</v>
      </c>
    </row>
    <row r="3968" spans="4:15" x14ac:dyDescent="0.35">
      <c r="D3968">
        <v>3959</v>
      </c>
      <c r="E3968" s="5">
        <v>167780</v>
      </c>
      <c r="F3968" s="6">
        <v>62</v>
      </c>
      <c r="G3968" s="6">
        <v>41</v>
      </c>
      <c r="H3968" s="6">
        <v>41</v>
      </c>
      <c r="I3968" s="6">
        <v>4</v>
      </c>
      <c r="J3968" s="3">
        <v>1</v>
      </c>
      <c r="K3968" s="3">
        <v>0</v>
      </c>
      <c r="L3968" s="6">
        <v>12</v>
      </c>
      <c r="M3968" s="3">
        <v>1</v>
      </c>
      <c r="N3968" s="7">
        <v>87.160461679999997</v>
      </c>
      <c r="O3968" s="18">
        <v>0.25717586813781013</v>
      </c>
    </row>
    <row r="3969" spans="4:15" x14ac:dyDescent="0.35">
      <c r="D3969">
        <v>3960</v>
      </c>
      <c r="E3969" s="5">
        <v>116660</v>
      </c>
      <c r="F3969" s="6">
        <v>37</v>
      </c>
      <c r="G3969" s="6">
        <v>20</v>
      </c>
      <c r="H3969" s="6">
        <v>20</v>
      </c>
      <c r="I3969" s="6">
        <v>2</v>
      </c>
      <c r="J3969" s="3">
        <v>1</v>
      </c>
      <c r="K3969" s="3">
        <v>0</v>
      </c>
      <c r="L3969" s="6">
        <v>3</v>
      </c>
      <c r="M3969" s="3">
        <v>1</v>
      </c>
      <c r="N3969" s="7">
        <v>423.04756880000002</v>
      </c>
      <c r="O3969" s="18">
        <v>0.25735879548961538</v>
      </c>
    </row>
    <row r="3970" spans="4:15" x14ac:dyDescent="0.35">
      <c r="D3970">
        <v>3961</v>
      </c>
      <c r="E3970" s="5">
        <v>123147</v>
      </c>
      <c r="F3970" s="6">
        <v>19</v>
      </c>
      <c r="G3970" s="6">
        <v>1</v>
      </c>
      <c r="H3970" s="6">
        <v>1</v>
      </c>
      <c r="I3970" s="6">
        <v>2</v>
      </c>
      <c r="J3970" s="3">
        <v>0</v>
      </c>
      <c r="K3970" s="3">
        <v>0</v>
      </c>
      <c r="L3970" s="6">
        <v>15</v>
      </c>
      <c r="M3970" s="3">
        <v>1</v>
      </c>
      <c r="N3970" s="7">
        <v>125.004172</v>
      </c>
      <c r="O3970" s="18">
        <v>0.25735974412739027</v>
      </c>
    </row>
    <row r="3971" spans="4:15" x14ac:dyDescent="0.35">
      <c r="D3971">
        <v>3962</v>
      </c>
      <c r="E3971" s="5">
        <v>119913</v>
      </c>
      <c r="F3971" s="6">
        <v>21</v>
      </c>
      <c r="G3971" s="6">
        <v>2</v>
      </c>
      <c r="H3971" s="6">
        <v>2</v>
      </c>
      <c r="I3971" s="6">
        <v>3</v>
      </c>
      <c r="J3971" s="3">
        <v>0</v>
      </c>
      <c r="K3971" s="3">
        <v>0</v>
      </c>
      <c r="L3971" s="6">
        <v>2</v>
      </c>
      <c r="M3971" s="3">
        <v>0</v>
      </c>
      <c r="N3971" s="7">
        <v>590.55466039999999</v>
      </c>
      <c r="O3971" s="18">
        <v>0.25737235628128019</v>
      </c>
    </row>
    <row r="3972" spans="4:15" x14ac:dyDescent="0.35">
      <c r="D3972">
        <v>3963</v>
      </c>
      <c r="E3972" s="5">
        <v>187871</v>
      </c>
      <c r="F3972" s="6">
        <v>58</v>
      </c>
      <c r="G3972" s="6">
        <v>41</v>
      </c>
      <c r="H3972" s="6">
        <v>41</v>
      </c>
      <c r="I3972" s="6">
        <v>3</v>
      </c>
      <c r="J3972" s="3">
        <v>0</v>
      </c>
      <c r="K3972" s="3">
        <v>0</v>
      </c>
      <c r="L3972" s="6">
        <v>9</v>
      </c>
      <c r="M3972" s="3">
        <v>1</v>
      </c>
      <c r="N3972" s="7">
        <v>330.81330129999998</v>
      </c>
      <c r="O3972" s="18">
        <v>0.257452195288845</v>
      </c>
    </row>
    <row r="3973" spans="4:15" x14ac:dyDescent="0.35">
      <c r="D3973">
        <v>3964</v>
      </c>
      <c r="E3973" s="5">
        <v>162628</v>
      </c>
      <c r="F3973" s="6">
        <v>53</v>
      </c>
      <c r="G3973" s="6">
        <v>32</v>
      </c>
      <c r="H3973" s="6">
        <v>32</v>
      </c>
      <c r="I3973" s="6">
        <v>3</v>
      </c>
      <c r="J3973" s="3">
        <v>1</v>
      </c>
      <c r="K3973" s="3">
        <v>0</v>
      </c>
      <c r="L3973" s="6">
        <v>6</v>
      </c>
      <c r="M3973" s="3">
        <v>1</v>
      </c>
      <c r="N3973" s="7">
        <v>346.62769539999999</v>
      </c>
      <c r="O3973" s="18">
        <v>0.25755946164433363</v>
      </c>
    </row>
    <row r="3974" spans="4:15" x14ac:dyDescent="0.35">
      <c r="D3974">
        <v>3965</v>
      </c>
      <c r="E3974" s="5">
        <v>122612</v>
      </c>
      <c r="F3974" s="6">
        <v>42</v>
      </c>
      <c r="G3974" s="6">
        <v>40.05909932446032</v>
      </c>
      <c r="H3974" s="6"/>
      <c r="I3974" s="6">
        <v>2</v>
      </c>
      <c r="J3974" s="3">
        <v>0</v>
      </c>
      <c r="K3974" s="3">
        <v>0</v>
      </c>
      <c r="L3974" s="6">
        <v>6</v>
      </c>
      <c r="M3974" s="3">
        <v>1</v>
      </c>
      <c r="N3974" s="7">
        <v>387.74684730000001</v>
      </c>
      <c r="O3974" s="18">
        <v>0.25764098968650118</v>
      </c>
    </row>
    <row r="3975" spans="4:15" x14ac:dyDescent="0.35">
      <c r="D3975">
        <v>3966</v>
      </c>
      <c r="E3975" s="5">
        <v>142107</v>
      </c>
      <c r="F3975" s="6">
        <v>33</v>
      </c>
      <c r="G3975" s="6">
        <v>15</v>
      </c>
      <c r="H3975" s="6">
        <v>15</v>
      </c>
      <c r="I3975" s="6">
        <v>3</v>
      </c>
      <c r="J3975" s="3">
        <v>0</v>
      </c>
      <c r="K3975" s="3">
        <v>0</v>
      </c>
      <c r="L3975" s="6">
        <v>12</v>
      </c>
      <c r="M3975" s="3">
        <v>1</v>
      </c>
      <c r="N3975" s="7">
        <v>311.37462169999998</v>
      </c>
      <c r="O3975" s="18">
        <v>0.25782753054888863</v>
      </c>
    </row>
    <row r="3976" spans="4:15" x14ac:dyDescent="0.35">
      <c r="D3976">
        <v>3967</v>
      </c>
      <c r="E3976" s="5">
        <v>157310</v>
      </c>
      <c r="F3976" s="6">
        <v>21</v>
      </c>
      <c r="G3976" s="6">
        <v>2</v>
      </c>
      <c r="H3976" s="6">
        <v>2</v>
      </c>
      <c r="I3976" s="6">
        <v>3</v>
      </c>
      <c r="J3976" s="3">
        <v>1</v>
      </c>
      <c r="K3976" s="3">
        <v>1</v>
      </c>
      <c r="L3976" s="6">
        <v>15</v>
      </c>
      <c r="M3976" s="3">
        <v>0</v>
      </c>
      <c r="N3976" s="7">
        <v>781.06619929999999</v>
      </c>
      <c r="O3976" s="18">
        <v>0.25784882528967146</v>
      </c>
    </row>
    <row r="3977" spans="4:15" x14ac:dyDescent="0.35">
      <c r="D3977">
        <v>3968</v>
      </c>
      <c r="E3977" s="5">
        <v>138583</v>
      </c>
      <c r="F3977" s="6">
        <v>28</v>
      </c>
      <c r="G3977" s="6">
        <v>8</v>
      </c>
      <c r="H3977" s="6">
        <v>8</v>
      </c>
      <c r="I3977" s="6">
        <v>2</v>
      </c>
      <c r="J3977" s="3">
        <v>1</v>
      </c>
      <c r="K3977" s="3">
        <v>0</v>
      </c>
      <c r="L3977" s="6">
        <v>12</v>
      </c>
      <c r="M3977" s="3">
        <v>1</v>
      </c>
      <c r="N3977" s="7">
        <v>299.3629426</v>
      </c>
      <c r="O3977" s="18">
        <v>0.25795106804220092</v>
      </c>
    </row>
    <row r="3978" spans="4:15" x14ac:dyDescent="0.35">
      <c r="D3978">
        <v>3969</v>
      </c>
      <c r="E3978" s="5">
        <v>184374</v>
      </c>
      <c r="F3978" s="6">
        <v>55</v>
      </c>
      <c r="G3978" s="6">
        <v>36</v>
      </c>
      <c r="H3978" s="6">
        <v>36</v>
      </c>
      <c r="I3978" s="6">
        <v>3</v>
      </c>
      <c r="J3978" s="3">
        <v>1</v>
      </c>
      <c r="K3978" s="3">
        <v>1</v>
      </c>
      <c r="L3978" s="6">
        <v>11</v>
      </c>
      <c r="M3978" s="3">
        <v>1</v>
      </c>
      <c r="N3978" s="7">
        <v>166.10939959999999</v>
      </c>
      <c r="O3978" s="18">
        <v>0.25803063500311585</v>
      </c>
    </row>
    <row r="3979" spans="4:15" x14ac:dyDescent="0.35">
      <c r="D3979">
        <v>3970</v>
      </c>
      <c r="E3979" s="5">
        <v>190999</v>
      </c>
      <c r="F3979" s="6">
        <v>38</v>
      </c>
      <c r="G3979" s="6">
        <v>19</v>
      </c>
      <c r="H3979" s="6">
        <v>19</v>
      </c>
      <c r="I3979" s="6">
        <v>1</v>
      </c>
      <c r="J3979" s="3">
        <v>0</v>
      </c>
      <c r="K3979" s="3">
        <v>0</v>
      </c>
      <c r="L3979" s="6">
        <v>5</v>
      </c>
      <c r="M3979" s="3">
        <v>1</v>
      </c>
      <c r="N3979" s="7">
        <v>440.77415860000002</v>
      </c>
      <c r="O3979" s="18">
        <v>0.25822602056434585</v>
      </c>
    </row>
    <row r="3980" spans="4:15" x14ac:dyDescent="0.35">
      <c r="D3980">
        <v>3971</v>
      </c>
      <c r="E3980" s="5">
        <v>115550</v>
      </c>
      <c r="F3980" s="6">
        <v>64</v>
      </c>
      <c r="G3980" s="6">
        <v>46</v>
      </c>
      <c r="H3980" s="6">
        <v>46</v>
      </c>
      <c r="I3980" s="6">
        <v>2</v>
      </c>
      <c r="J3980" s="3">
        <v>1</v>
      </c>
      <c r="K3980" s="3">
        <v>0</v>
      </c>
      <c r="L3980" s="6">
        <v>6</v>
      </c>
      <c r="M3980" s="3">
        <v>1</v>
      </c>
      <c r="N3980" s="7">
        <v>319.53553670000002</v>
      </c>
      <c r="O3980" s="18">
        <v>0.25838007980955202</v>
      </c>
    </row>
    <row r="3981" spans="4:15" x14ac:dyDescent="0.35">
      <c r="D3981">
        <v>3972</v>
      </c>
      <c r="E3981" s="5">
        <v>132985</v>
      </c>
      <c r="F3981" s="6">
        <v>24</v>
      </c>
      <c r="G3981" s="6">
        <v>5</v>
      </c>
      <c r="H3981" s="6">
        <v>5</v>
      </c>
      <c r="I3981" s="6">
        <v>3</v>
      </c>
      <c r="J3981" s="3">
        <v>1</v>
      </c>
      <c r="K3981" s="3">
        <v>0</v>
      </c>
      <c r="L3981" s="6">
        <v>11</v>
      </c>
      <c r="M3981" s="3">
        <v>1</v>
      </c>
      <c r="N3981" s="7">
        <v>263.98934420000001</v>
      </c>
      <c r="O3981" s="18">
        <v>0.25846183614408913</v>
      </c>
    </row>
    <row r="3982" spans="4:15" x14ac:dyDescent="0.35">
      <c r="D3982">
        <v>3973</v>
      </c>
      <c r="E3982" s="5">
        <v>195792</v>
      </c>
      <c r="F3982" s="6">
        <v>66</v>
      </c>
      <c r="G3982" s="6">
        <v>49</v>
      </c>
      <c r="H3982" s="6">
        <v>49</v>
      </c>
      <c r="I3982" s="6">
        <v>2</v>
      </c>
      <c r="J3982" s="3">
        <v>0</v>
      </c>
      <c r="K3982" s="3">
        <v>1</v>
      </c>
      <c r="L3982" s="6">
        <v>6</v>
      </c>
      <c r="M3982" s="3">
        <v>1</v>
      </c>
      <c r="N3982" s="7">
        <v>155.49355159999999</v>
      </c>
      <c r="O3982" s="18">
        <v>0.25851476136401363</v>
      </c>
    </row>
    <row r="3983" spans="4:15" x14ac:dyDescent="0.35">
      <c r="D3983">
        <v>3974</v>
      </c>
      <c r="E3983" s="5">
        <v>116433</v>
      </c>
      <c r="F3983" s="6">
        <v>33</v>
      </c>
      <c r="G3983" s="6">
        <v>14</v>
      </c>
      <c r="H3983" s="6">
        <v>14</v>
      </c>
      <c r="I3983" s="6">
        <v>3</v>
      </c>
      <c r="J3983" s="3">
        <v>1</v>
      </c>
      <c r="K3983" s="3">
        <v>1</v>
      </c>
      <c r="L3983" s="6">
        <v>4</v>
      </c>
      <c r="M3983" s="3">
        <v>0</v>
      </c>
      <c r="N3983" s="7">
        <v>915.51521360000004</v>
      </c>
      <c r="O3983" s="18">
        <v>0.25860624337897919</v>
      </c>
    </row>
    <row r="3984" spans="4:15" x14ac:dyDescent="0.35">
      <c r="D3984">
        <v>3975</v>
      </c>
      <c r="E3984" s="5">
        <v>162843</v>
      </c>
      <c r="F3984" s="6">
        <v>64</v>
      </c>
      <c r="G3984" s="6">
        <v>46</v>
      </c>
      <c r="H3984" s="6">
        <v>46</v>
      </c>
      <c r="I3984" s="6">
        <v>1</v>
      </c>
      <c r="J3984" s="3">
        <v>0</v>
      </c>
      <c r="K3984" s="3">
        <v>0</v>
      </c>
      <c r="L3984" s="6">
        <v>11</v>
      </c>
      <c r="M3984" s="3">
        <v>1</v>
      </c>
      <c r="N3984" s="7">
        <v>260.2725911</v>
      </c>
      <c r="O3984" s="18">
        <v>0.25864082139697853</v>
      </c>
    </row>
    <row r="3985" spans="4:15" x14ac:dyDescent="0.35">
      <c r="D3985">
        <v>3976</v>
      </c>
      <c r="E3985" s="5">
        <v>189773</v>
      </c>
      <c r="F3985" s="6">
        <v>16</v>
      </c>
      <c r="G3985" s="6">
        <v>0</v>
      </c>
      <c r="H3985" s="6">
        <v>0</v>
      </c>
      <c r="I3985" s="6">
        <v>1</v>
      </c>
      <c r="J3985" s="3">
        <v>1</v>
      </c>
      <c r="K3985" s="3">
        <v>0</v>
      </c>
      <c r="L3985" s="6">
        <v>14</v>
      </c>
      <c r="M3985" s="3">
        <v>0</v>
      </c>
      <c r="N3985" s="7">
        <v>511.73297330000003</v>
      </c>
      <c r="O3985" s="18">
        <v>0.25865461200552253</v>
      </c>
    </row>
    <row r="3986" spans="4:15" x14ac:dyDescent="0.35">
      <c r="D3986">
        <v>3977</v>
      </c>
      <c r="E3986" s="5">
        <v>111419</v>
      </c>
      <c r="F3986" s="6">
        <v>22</v>
      </c>
      <c r="G3986" s="6">
        <v>5</v>
      </c>
      <c r="H3986" s="6">
        <v>5</v>
      </c>
      <c r="I3986" s="6">
        <v>4</v>
      </c>
      <c r="J3986" s="3">
        <v>1</v>
      </c>
      <c r="K3986" s="3">
        <v>1</v>
      </c>
      <c r="L3986" s="6">
        <v>14</v>
      </c>
      <c r="M3986" s="3">
        <v>1</v>
      </c>
      <c r="N3986" s="7">
        <v>434.71059980000001</v>
      </c>
      <c r="O3986" s="18">
        <v>0.25868674616218679</v>
      </c>
    </row>
    <row r="3987" spans="4:15" x14ac:dyDescent="0.35">
      <c r="D3987">
        <v>3978</v>
      </c>
      <c r="E3987" s="5">
        <v>108323</v>
      </c>
      <c r="F3987" s="6">
        <v>68</v>
      </c>
      <c r="G3987" s="6">
        <v>49</v>
      </c>
      <c r="H3987" s="6">
        <v>49</v>
      </c>
      <c r="I3987" s="6">
        <v>3</v>
      </c>
      <c r="J3987" s="3">
        <v>0</v>
      </c>
      <c r="K3987" s="3">
        <v>1</v>
      </c>
      <c r="L3987" s="6">
        <v>12</v>
      </c>
      <c r="M3987" s="3">
        <v>1</v>
      </c>
      <c r="N3987" s="7">
        <v>44.414605999999999</v>
      </c>
      <c r="O3987" s="18">
        <v>0.25870667608707931</v>
      </c>
    </row>
    <row r="3988" spans="4:15" x14ac:dyDescent="0.35">
      <c r="D3988">
        <v>3979</v>
      </c>
      <c r="E3988" s="5">
        <v>124897</v>
      </c>
      <c r="F3988" s="6">
        <v>68</v>
      </c>
      <c r="G3988" s="6">
        <v>51</v>
      </c>
      <c r="H3988" s="6">
        <v>51</v>
      </c>
      <c r="I3988" s="6">
        <v>3</v>
      </c>
      <c r="J3988" s="3">
        <v>1</v>
      </c>
      <c r="K3988" s="3">
        <v>0</v>
      </c>
      <c r="L3988" s="6">
        <v>2</v>
      </c>
      <c r="M3988" s="3">
        <v>0</v>
      </c>
      <c r="N3988" s="7">
        <v>505.87325479999998</v>
      </c>
      <c r="O3988" s="18">
        <v>0.25875610548178651</v>
      </c>
    </row>
    <row r="3989" spans="4:15" x14ac:dyDescent="0.35">
      <c r="D3989">
        <v>3980</v>
      </c>
      <c r="E3989" s="5">
        <v>187812</v>
      </c>
      <c r="F3989" s="6">
        <v>42</v>
      </c>
      <c r="G3989" s="6">
        <v>23</v>
      </c>
      <c r="H3989" s="6">
        <v>23</v>
      </c>
      <c r="I3989" s="6">
        <v>4</v>
      </c>
      <c r="J3989" s="3">
        <v>0</v>
      </c>
      <c r="K3989" s="3">
        <v>1</v>
      </c>
      <c r="L3989" s="6">
        <v>4</v>
      </c>
      <c r="M3989" s="3">
        <v>0</v>
      </c>
      <c r="N3989" s="7">
        <v>778.45884999999998</v>
      </c>
      <c r="O3989" s="18">
        <v>0.25885525539789633</v>
      </c>
    </row>
    <row r="3990" spans="4:15" x14ac:dyDescent="0.35">
      <c r="D3990">
        <v>3981</v>
      </c>
      <c r="E3990" s="5">
        <v>183302</v>
      </c>
      <c r="F3990" s="6">
        <v>30</v>
      </c>
      <c r="G3990" s="6">
        <v>12</v>
      </c>
      <c r="H3990" s="6">
        <v>12</v>
      </c>
      <c r="I3990" s="6">
        <v>2</v>
      </c>
      <c r="J3990" s="3">
        <v>0</v>
      </c>
      <c r="K3990" s="3">
        <v>1</v>
      </c>
      <c r="L3990" s="6">
        <v>2</v>
      </c>
      <c r="M3990" s="3">
        <v>0</v>
      </c>
      <c r="N3990" s="7">
        <v>501.19053830000001</v>
      </c>
      <c r="O3990" s="18">
        <v>0.25887493747533119</v>
      </c>
    </row>
    <row r="3991" spans="4:15" x14ac:dyDescent="0.35">
      <c r="D3991">
        <v>3982</v>
      </c>
      <c r="E3991" s="5">
        <v>192514</v>
      </c>
      <c r="F3991" s="6">
        <v>16</v>
      </c>
      <c r="G3991" s="6">
        <v>0</v>
      </c>
      <c r="H3991" s="6">
        <v>0</v>
      </c>
      <c r="I3991" s="6">
        <v>4</v>
      </c>
      <c r="J3991" s="3">
        <v>1</v>
      </c>
      <c r="K3991" s="3">
        <v>0</v>
      </c>
      <c r="L3991" s="6">
        <v>5</v>
      </c>
      <c r="M3991" s="3">
        <v>0</v>
      </c>
      <c r="N3991" s="7">
        <v>678.47329769999999</v>
      </c>
      <c r="O3991" s="18">
        <v>0.25888051024988967</v>
      </c>
    </row>
    <row r="3992" spans="4:15" x14ac:dyDescent="0.35">
      <c r="D3992">
        <v>3983</v>
      </c>
      <c r="E3992" s="5">
        <v>114488</v>
      </c>
      <c r="F3992" s="6">
        <v>56</v>
      </c>
      <c r="G3992" s="6">
        <v>39</v>
      </c>
      <c r="H3992" s="6">
        <v>39</v>
      </c>
      <c r="I3992" s="6">
        <v>2</v>
      </c>
      <c r="J3992" s="3">
        <v>1</v>
      </c>
      <c r="K3992" s="3">
        <v>0</v>
      </c>
      <c r="L3992" s="6">
        <v>6</v>
      </c>
      <c r="M3992" s="3">
        <v>1</v>
      </c>
      <c r="N3992" s="7">
        <v>361.75635299999999</v>
      </c>
      <c r="O3992" s="18">
        <v>0.25892976058162698</v>
      </c>
    </row>
    <row r="3993" spans="4:15" x14ac:dyDescent="0.35">
      <c r="D3993">
        <v>3984</v>
      </c>
      <c r="E3993" s="5">
        <v>107487</v>
      </c>
      <c r="F3993" s="6">
        <v>61</v>
      </c>
      <c r="G3993" s="6">
        <v>44</v>
      </c>
      <c r="H3993" s="6">
        <v>44</v>
      </c>
      <c r="I3993" s="6">
        <v>2</v>
      </c>
      <c r="J3993" s="3">
        <v>0</v>
      </c>
      <c r="K3993" s="3">
        <v>0</v>
      </c>
      <c r="L3993" s="6">
        <v>9</v>
      </c>
      <c r="M3993" s="3">
        <v>1</v>
      </c>
      <c r="N3993" s="7">
        <v>201.3620415</v>
      </c>
      <c r="O3993" s="18">
        <v>0.25895956469173809</v>
      </c>
    </row>
    <row r="3994" spans="4:15" x14ac:dyDescent="0.35">
      <c r="D3994">
        <v>3985</v>
      </c>
      <c r="E3994" s="5">
        <v>143119</v>
      </c>
      <c r="F3994" s="6">
        <v>66</v>
      </c>
      <c r="G3994" s="6">
        <v>48</v>
      </c>
      <c r="H3994" s="6">
        <v>48</v>
      </c>
      <c r="I3994" s="6">
        <v>3</v>
      </c>
      <c r="J3994" s="3">
        <v>1</v>
      </c>
      <c r="K3994" s="3">
        <v>0</v>
      </c>
      <c r="L3994" s="6">
        <v>6</v>
      </c>
      <c r="M3994" s="3">
        <v>1</v>
      </c>
      <c r="N3994" s="7">
        <v>194.21790759999999</v>
      </c>
      <c r="O3994" s="18">
        <v>0.25902223487928688</v>
      </c>
    </row>
    <row r="3995" spans="4:15" x14ac:dyDescent="0.35">
      <c r="D3995">
        <v>3986</v>
      </c>
      <c r="E3995" s="5">
        <v>175022</v>
      </c>
      <c r="F3995" s="6">
        <v>66</v>
      </c>
      <c r="G3995" s="6">
        <v>47</v>
      </c>
      <c r="H3995" s="6">
        <v>47</v>
      </c>
      <c r="I3995" s="6">
        <v>3</v>
      </c>
      <c r="J3995" s="3">
        <v>1</v>
      </c>
      <c r="K3995" s="3">
        <v>0</v>
      </c>
      <c r="L3995" s="6">
        <v>0</v>
      </c>
      <c r="M3995" s="3">
        <v>1</v>
      </c>
      <c r="N3995" s="7">
        <v>77.831666380000001</v>
      </c>
      <c r="O3995" s="18">
        <v>0.25907705518517299</v>
      </c>
    </row>
    <row r="3996" spans="4:15" x14ac:dyDescent="0.35">
      <c r="D3996">
        <v>3987</v>
      </c>
      <c r="E3996" s="5">
        <v>151708</v>
      </c>
      <c r="F3996" s="6">
        <v>33</v>
      </c>
      <c r="G3996" s="6">
        <v>16</v>
      </c>
      <c r="H3996" s="6">
        <v>16</v>
      </c>
      <c r="I3996" s="6">
        <v>3</v>
      </c>
      <c r="J3996" s="3">
        <v>0</v>
      </c>
      <c r="K3996" s="3">
        <v>0</v>
      </c>
      <c r="L3996" s="6">
        <v>15</v>
      </c>
      <c r="M3996" s="3">
        <v>1</v>
      </c>
      <c r="N3996" s="7">
        <v>166.41270539999999</v>
      </c>
      <c r="O3996" s="18">
        <v>0.25926185251564426</v>
      </c>
    </row>
    <row r="3997" spans="4:15" x14ac:dyDescent="0.35">
      <c r="D3997">
        <v>3988</v>
      </c>
      <c r="E3997" s="5">
        <v>165820</v>
      </c>
      <c r="F3997" s="6">
        <v>68</v>
      </c>
      <c r="G3997" s="6">
        <v>49</v>
      </c>
      <c r="H3997" s="6">
        <v>49</v>
      </c>
      <c r="I3997" s="6">
        <v>2</v>
      </c>
      <c r="J3997" s="3">
        <v>0</v>
      </c>
      <c r="K3997" s="3">
        <v>1</v>
      </c>
      <c r="L3997" s="6">
        <v>13</v>
      </c>
      <c r="M3997" s="3">
        <v>1</v>
      </c>
      <c r="N3997" s="7">
        <v>111.29069680000001</v>
      </c>
      <c r="O3997" s="18">
        <v>0.25937616010516595</v>
      </c>
    </row>
    <row r="3998" spans="4:15" x14ac:dyDescent="0.35">
      <c r="D3998">
        <v>3989</v>
      </c>
      <c r="E3998" s="5">
        <v>171570</v>
      </c>
      <c r="F3998" s="6">
        <v>51</v>
      </c>
      <c r="G3998" s="6">
        <v>31</v>
      </c>
      <c r="H3998" s="6">
        <v>31</v>
      </c>
      <c r="I3998" s="6">
        <v>1</v>
      </c>
      <c r="J3998" s="3">
        <v>1</v>
      </c>
      <c r="K3998" s="3">
        <v>0</v>
      </c>
      <c r="L3998" s="6">
        <v>6</v>
      </c>
      <c r="M3998" s="3">
        <v>1</v>
      </c>
      <c r="N3998" s="7">
        <v>312.0653155</v>
      </c>
      <c r="O3998" s="18">
        <v>0.25958886066668607</v>
      </c>
    </row>
    <row r="3999" spans="4:15" x14ac:dyDescent="0.35">
      <c r="D3999">
        <v>3990</v>
      </c>
      <c r="E3999" s="5">
        <v>166779</v>
      </c>
      <c r="F3999" s="6">
        <v>17</v>
      </c>
      <c r="G3999" s="6">
        <v>0</v>
      </c>
      <c r="H3999" s="6">
        <v>0</v>
      </c>
      <c r="I3999" s="6">
        <v>3</v>
      </c>
      <c r="J3999" s="3">
        <v>0</v>
      </c>
      <c r="K3999" s="3">
        <v>0</v>
      </c>
      <c r="L3999" s="6">
        <v>12</v>
      </c>
      <c r="M3999" s="3">
        <v>1</v>
      </c>
      <c r="N3999" s="7">
        <v>235.3708111</v>
      </c>
      <c r="O3999" s="18">
        <v>0.25965321438598599</v>
      </c>
    </row>
    <row r="4000" spans="4:15" x14ac:dyDescent="0.35">
      <c r="D4000">
        <v>3991</v>
      </c>
      <c r="E4000" s="5">
        <v>107218</v>
      </c>
      <c r="F4000" s="6">
        <v>19</v>
      </c>
      <c r="G4000" s="6">
        <v>0</v>
      </c>
      <c r="H4000" s="6">
        <v>0</v>
      </c>
      <c r="I4000" s="6">
        <v>3</v>
      </c>
      <c r="J4000" s="3">
        <v>0</v>
      </c>
      <c r="K4000" s="3">
        <v>1</v>
      </c>
      <c r="L4000" s="6">
        <v>13</v>
      </c>
      <c r="M4000" s="3">
        <v>1</v>
      </c>
      <c r="N4000" s="7">
        <v>337.96289239999999</v>
      </c>
      <c r="O4000" s="18">
        <v>0.25974132863574828</v>
      </c>
    </row>
    <row r="4001" spans="4:15" x14ac:dyDescent="0.35">
      <c r="D4001">
        <v>3992</v>
      </c>
      <c r="E4001" s="5">
        <v>196964</v>
      </c>
      <c r="F4001" s="6">
        <v>19</v>
      </c>
      <c r="G4001" s="6">
        <v>0</v>
      </c>
      <c r="H4001" s="6">
        <v>0</v>
      </c>
      <c r="I4001" s="6">
        <v>3</v>
      </c>
      <c r="J4001" s="3">
        <v>1</v>
      </c>
      <c r="K4001" s="3">
        <v>0</v>
      </c>
      <c r="L4001" s="6">
        <v>14</v>
      </c>
      <c r="M4001" s="3">
        <v>0</v>
      </c>
      <c r="N4001" s="7">
        <v>512.19206810000003</v>
      </c>
      <c r="O4001" s="18">
        <v>0.25974356335986537</v>
      </c>
    </row>
    <row r="4002" spans="4:15" x14ac:dyDescent="0.35">
      <c r="D4002">
        <v>3993</v>
      </c>
      <c r="E4002" s="5">
        <v>191961</v>
      </c>
      <c r="F4002" s="6">
        <v>44</v>
      </c>
      <c r="G4002" s="6">
        <v>23</v>
      </c>
      <c r="H4002" s="6">
        <v>23</v>
      </c>
      <c r="I4002" s="6">
        <v>1</v>
      </c>
      <c r="J4002" s="3">
        <v>1</v>
      </c>
      <c r="K4002" s="3">
        <v>1</v>
      </c>
      <c r="L4002" s="6">
        <v>11</v>
      </c>
      <c r="M4002" s="3">
        <v>1</v>
      </c>
      <c r="N4002" s="7">
        <v>494.55781200000001</v>
      </c>
      <c r="O4002" s="18">
        <v>0.26013586946395817</v>
      </c>
    </row>
    <row r="4003" spans="4:15" x14ac:dyDescent="0.35">
      <c r="D4003">
        <v>3994</v>
      </c>
      <c r="E4003" s="5">
        <v>197914</v>
      </c>
      <c r="F4003" s="6">
        <v>61</v>
      </c>
      <c r="G4003" s="6">
        <v>59.05909932446032</v>
      </c>
      <c r="H4003" s="6"/>
      <c r="I4003" s="6">
        <v>2</v>
      </c>
      <c r="J4003" s="3">
        <v>1</v>
      </c>
      <c r="K4003" s="3">
        <v>0</v>
      </c>
      <c r="L4003" s="6">
        <v>8</v>
      </c>
      <c r="M4003" s="3">
        <v>1</v>
      </c>
      <c r="N4003" s="7">
        <v>269.26139669999998</v>
      </c>
      <c r="O4003" s="18">
        <v>0.26024935323429554</v>
      </c>
    </row>
    <row r="4004" spans="4:15" x14ac:dyDescent="0.35">
      <c r="D4004">
        <v>3995</v>
      </c>
      <c r="E4004" s="5">
        <v>165028</v>
      </c>
      <c r="F4004" s="6">
        <v>59</v>
      </c>
      <c r="G4004" s="6">
        <v>40</v>
      </c>
      <c r="H4004" s="6">
        <v>40</v>
      </c>
      <c r="I4004" s="6">
        <v>1</v>
      </c>
      <c r="J4004" s="3">
        <v>0</v>
      </c>
      <c r="K4004" s="3">
        <v>1</v>
      </c>
      <c r="L4004" s="6">
        <v>11</v>
      </c>
      <c r="M4004" s="3">
        <v>1</v>
      </c>
      <c r="N4004" s="7">
        <v>258.99634750000001</v>
      </c>
      <c r="O4004" s="18">
        <v>0.2602779742530299</v>
      </c>
    </row>
    <row r="4005" spans="4:15" x14ac:dyDescent="0.35">
      <c r="D4005">
        <v>3996</v>
      </c>
      <c r="E4005" s="5">
        <v>152783</v>
      </c>
      <c r="F4005" s="6">
        <v>19</v>
      </c>
      <c r="G4005" s="6">
        <v>1</v>
      </c>
      <c r="H4005" s="6">
        <v>1</v>
      </c>
      <c r="I4005" s="6">
        <v>2</v>
      </c>
      <c r="J4005" s="3">
        <v>1</v>
      </c>
      <c r="K4005" s="3">
        <v>0</v>
      </c>
      <c r="L4005" s="6">
        <v>13</v>
      </c>
      <c r="M4005" s="3">
        <v>1</v>
      </c>
      <c r="N4005" s="7">
        <v>364.9693307</v>
      </c>
      <c r="O4005" s="18">
        <v>0.26049905341666302</v>
      </c>
    </row>
    <row r="4006" spans="4:15" x14ac:dyDescent="0.35">
      <c r="D4006">
        <v>3997</v>
      </c>
      <c r="E4006" s="5">
        <v>115302</v>
      </c>
      <c r="F4006" s="6">
        <v>18</v>
      </c>
      <c r="G4006" s="6">
        <v>0</v>
      </c>
      <c r="H4006" s="6">
        <v>0</v>
      </c>
      <c r="I4006" s="6">
        <v>3</v>
      </c>
      <c r="J4006" s="3">
        <v>1</v>
      </c>
      <c r="K4006" s="3">
        <v>1</v>
      </c>
      <c r="L4006" s="6">
        <v>13</v>
      </c>
      <c r="M4006" s="3">
        <v>0</v>
      </c>
      <c r="N4006" s="7">
        <v>723.68510149999997</v>
      </c>
      <c r="O4006" s="18">
        <v>0.26050819548817339</v>
      </c>
    </row>
    <row r="4007" spans="4:15" x14ac:dyDescent="0.35">
      <c r="D4007">
        <v>3998</v>
      </c>
      <c r="E4007" s="5">
        <v>155325</v>
      </c>
      <c r="F4007" s="6">
        <v>33</v>
      </c>
      <c r="G4007" s="6">
        <v>14</v>
      </c>
      <c r="H4007" s="6">
        <v>14</v>
      </c>
      <c r="I4007" s="6">
        <v>2</v>
      </c>
      <c r="J4007" s="3">
        <v>1</v>
      </c>
      <c r="K4007" s="3">
        <v>0</v>
      </c>
      <c r="L4007" s="6">
        <v>7</v>
      </c>
      <c r="M4007" s="3">
        <v>1</v>
      </c>
      <c r="N4007" s="7">
        <v>373.75163959999998</v>
      </c>
      <c r="O4007" s="18">
        <v>0.26053347130064319</v>
      </c>
    </row>
    <row r="4008" spans="4:15" x14ac:dyDescent="0.35">
      <c r="D4008">
        <v>3999</v>
      </c>
      <c r="E4008" s="5">
        <v>161544</v>
      </c>
      <c r="F4008" s="6">
        <v>28</v>
      </c>
      <c r="G4008" s="6">
        <v>8</v>
      </c>
      <c r="H4008" s="6">
        <v>8</v>
      </c>
      <c r="I4008" s="6">
        <v>2</v>
      </c>
      <c r="J4008" s="3">
        <v>1</v>
      </c>
      <c r="K4008" s="3">
        <v>1</v>
      </c>
      <c r="L4008" s="6">
        <v>9</v>
      </c>
      <c r="M4008" s="3">
        <v>1</v>
      </c>
      <c r="N4008" s="7">
        <v>480.78579760000002</v>
      </c>
      <c r="O4008" s="18">
        <v>0.26057918149495485</v>
      </c>
    </row>
    <row r="4009" spans="4:15" x14ac:dyDescent="0.35">
      <c r="D4009">
        <v>4000</v>
      </c>
      <c r="E4009" s="5">
        <v>103212</v>
      </c>
      <c r="F4009" s="6">
        <v>21</v>
      </c>
      <c r="G4009" s="6">
        <v>3</v>
      </c>
      <c r="H4009" s="6">
        <v>3</v>
      </c>
      <c r="I4009" s="6">
        <v>4</v>
      </c>
      <c r="J4009" s="3">
        <v>0</v>
      </c>
      <c r="K4009" s="3">
        <v>1</v>
      </c>
      <c r="L4009" s="6">
        <v>15</v>
      </c>
      <c r="M4009" s="3">
        <v>0</v>
      </c>
      <c r="N4009" s="7">
        <v>627.69558629999995</v>
      </c>
      <c r="O4009" s="18">
        <v>0.2606451393992687</v>
      </c>
    </row>
    <row r="4010" spans="4:15" x14ac:dyDescent="0.35">
      <c r="D4010">
        <v>4001</v>
      </c>
      <c r="E4010" s="5">
        <v>190483</v>
      </c>
      <c r="F4010" s="6">
        <v>34</v>
      </c>
      <c r="G4010" s="6">
        <v>15</v>
      </c>
      <c r="H4010" s="6">
        <v>15</v>
      </c>
      <c r="I4010" s="6">
        <v>3</v>
      </c>
      <c r="J4010" s="3">
        <v>0</v>
      </c>
      <c r="K4010" s="3">
        <v>1</v>
      </c>
      <c r="L4010" s="6">
        <v>10</v>
      </c>
      <c r="M4010" s="3">
        <v>1</v>
      </c>
      <c r="N4010" s="7">
        <v>407.39311170000002</v>
      </c>
      <c r="O4010" s="18">
        <v>0.26067233210680874</v>
      </c>
    </row>
    <row r="4011" spans="4:15" x14ac:dyDescent="0.35">
      <c r="D4011">
        <v>4002</v>
      </c>
      <c r="E4011" s="5">
        <v>173214</v>
      </c>
      <c r="F4011" s="6">
        <v>20</v>
      </c>
      <c r="G4011" s="6">
        <v>1</v>
      </c>
      <c r="H4011" s="6">
        <v>1</v>
      </c>
      <c r="I4011" s="6">
        <v>1</v>
      </c>
      <c r="J4011" s="3">
        <v>0</v>
      </c>
      <c r="K4011" s="3">
        <v>0</v>
      </c>
      <c r="L4011" s="6">
        <v>13</v>
      </c>
      <c r="M4011" s="3">
        <v>1</v>
      </c>
      <c r="N4011" s="7">
        <v>161.57952109999999</v>
      </c>
      <c r="O4011" s="18">
        <v>0.26073466988344673</v>
      </c>
    </row>
    <row r="4012" spans="4:15" x14ac:dyDescent="0.35">
      <c r="D4012">
        <v>4003</v>
      </c>
      <c r="E4012" s="5">
        <v>183014</v>
      </c>
      <c r="F4012" s="6">
        <v>54</v>
      </c>
      <c r="G4012" s="6">
        <v>37</v>
      </c>
      <c r="H4012" s="6">
        <v>37</v>
      </c>
      <c r="I4012" s="6">
        <v>2</v>
      </c>
      <c r="J4012" s="3">
        <v>0</v>
      </c>
      <c r="K4012" s="3">
        <v>1</v>
      </c>
      <c r="L4012" s="6">
        <v>12</v>
      </c>
      <c r="M4012" s="3">
        <v>1</v>
      </c>
      <c r="N4012" s="7">
        <v>366.27781759999999</v>
      </c>
      <c r="O4012" s="18">
        <v>0.26097021300978329</v>
      </c>
    </row>
    <row r="4013" spans="4:15" x14ac:dyDescent="0.35">
      <c r="D4013">
        <v>4004</v>
      </c>
      <c r="E4013" s="5">
        <v>107719</v>
      </c>
      <c r="F4013" s="6">
        <v>123</v>
      </c>
      <c r="G4013" s="6">
        <v>121.05909932446032</v>
      </c>
      <c r="H4013" s="6"/>
      <c r="I4013" s="6">
        <v>2</v>
      </c>
      <c r="J4013" s="3">
        <v>0</v>
      </c>
      <c r="K4013" s="3">
        <v>0</v>
      </c>
      <c r="L4013" s="6">
        <v>14</v>
      </c>
      <c r="M4013" s="3">
        <v>1</v>
      </c>
      <c r="N4013" s="7">
        <v>430.41195169999997</v>
      </c>
      <c r="O4013" s="18">
        <v>0.26098473460733163</v>
      </c>
    </row>
    <row r="4014" spans="4:15" x14ac:dyDescent="0.35">
      <c r="D4014">
        <v>4005</v>
      </c>
      <c r="E4014" s="5">
        <v>133639</v>
      </c>
      <c r="F4014" s="6">
        <v>59</v>
      </c>
      <c r="G4014" s="6">
        <v>42</v>
      </c>
      <c r="H4014" s="6">
        <v>42</v>
      </c>
      <c r="I4014" s="6">
        <v>1</v>
      </c>
      <c r="J4014" s="3">
        <v>1</v>
      </c>
      <c r="K4014" s="3">
        <v>1</v>
      </c>
      <c r="L4014" s="6">
        <v>11</v>
      </c>
      <c r="M4014" s="3">
        <v>1</v>
      </c>
      <c r="N4014" s="7">
        <v>351.16782949999998</v>
      </c>
      <c r="O4014" s="18">
        <v>0.26099496791180132</v>
      </c>
    </row>
    <row r="4015" spans="4:15" x14ac:dyDescent="0.35">
      <c r="D4015">
        <v>4006</v>
      </c>
      <c r="E4015" s="5">
        <v>194429</v>
      </c>
      <c r="F4015" s="6">
        <v>49</v>
      </c>
      <c r="G4015" s="6">
        <v>29</v>
      </c>
      <c r="H4015" s="6">
        <v>29</v>
      </c>
      <c r="I4015" s="6">
        <v>3</v>
      </c>
      <c r="J4015" s="3">
        <v>1</v>
      </c>
      <c r="K4015" s="3">
        <v>1</v>
      </c>
      <c r="L4015" s="6">
        <v>14</v>
      </c>
      <c r="M4015" s="3">
        <v>1</v>
      </c>
      <c r="N4015" s="7">
        <v>303.5159812</v>
      </c>
      <c r="O4015" s="18">
        <v>0.2610572437183406</v>
      </c>
    </row>
    <row r="4016" spans="4:15" x14ac:dyDescent="0.35">
      <c r="D4016">
        <v>4007</v>
      </c>
      <c r="E4016" s="5">
        <v>139624</v>
      </c>
      <c r="F4016" s="6">
        <v>39</v>
      </c>
      <c r="G4016" s="6">
        <v>18</v>
      </c>
      <c r="H4016" s="6">
        <v>18</v>
      </c>
      <c r="I4016" s="6">
        <v>3</v>
      </c>
      <c r="J4016" s="3">
        <v>0</v>
      </c>
      <c r="K4016" s="3">
        <v>1</v>
      </c>
      <c r="L4016" s="6">
        <v>8</v>
      </c>
      <c r="M4016" s="3">
        <v>1</v>
      </c>
      <c r="N4016" s="7">
        <v>446.57346139999999</v>
      </c>
      <c r="O4016" s="18">
        <v>0.26107807503664482</v>
      </c>
    </row>
    <row r="4017" spans="4:15" x14ac:dyDescent="0.35">
      <c r="D4017">
        <v>4008</v>
      </c>
      <c r="E4017" s="5">
        <v>109757</v>
      </c>
      <c r="F4017" s="6">
        <v>68</v>
      </c>
      <c r="G4017" s="6">
        <v>50</v>
      </c>
      <c r="H4017" s="6">
        <v>50</v>
      </c>
      <c r="I4017" s="6">
        <v>3</v>
      </c>
      <c r="J4017" s="3">
        <v>0</v>
      </c>
      <c r="K4017" s="3">
        <v>1</v>
      </c>
      <c r="L4017" s="6">
        <v>9</v>
      </c>
      <c r="M4017" s="3">
        <v>1</v>
      </c>
      <c r="N4017" s="7">
        <v>270.83976730000001</v>
      </c>
      <c r="O4017" s="18">
        <v>0.26111305498917881</v>
      </c>
    </row>
    <row r="4018" spans="4:15" x14ac:dyDescent="0.35">
      <c r="D4018">
        <v>4009</v>
      </c>
      <c r="E4018" s="5">
        <v>195928</v>
      </c>
      <c r="F4018" s="6">
        <v>69</v>
      </c>
      <c r="G4018" s="6">
        <v>49</v>
      </c>
      <c r="H4018" s="6">
        <v>49</v>
      </c>
      <c r="I4018" s="6">
        <v>2</v>
      </c>
      <c r="J4018" s="3">
        <v>1</v>
      </c>
      <c r="K4018" s="3">
        <v>0</v>
      </c>
      <c r="L4018" s="6">
        <v>7</v>
      </c>
      <c r="M4018" s="3">
        <v>1</v>
      </c>
      <c r="N4018" s="7">
        <v>186.32238129999999</v>
      </c>
      <c r="O4018" s="18">
        <v>0.26113343915445208</v>
      </c>
    </row>
    <row r="4019" spans="4:15" x14ac:dyDescent="0.35">
      <c r="D4019">
        <v>4010</v>
      </c>
      <c r="E4019" s="5">
        <v>166234</v>
      </c>
      <c r="F4019" s="6">
        <v>67</v>
      </c>
      <c r="G4019" s="6">
        <v>65.05909932446032</v>
      </c>
      <c r="H4019" s="6"/>
      <c r="I4019" s="6">
        <v>4</v>
      </c>
      <c r="J4019" s="3">
        <v>1</v>
      </c>
      <c r="K4019" s="3">
        <v>0</v>
      </c>
      <c r="L4019" s="6">
        <v>5</v>
      </c>
      <c r="M4019" s="3">
        <v>0</v>
      </c>
      <c r="N4019" s="7">
        <v>526.06954680000001</v>
      </c>
      <c r="O4019" s="18">
        <v>0.26116532360016287</v>
      </c>
    </row>
    <row r="4020" spans="4:15" x14ac:dyDescent="0.35">
      <c r="D4020">
        <v>4011</v>
      </c>
      <c r="E4020" s="5">
        <v>142664</v>
      </c>
      <c r="F4020" s="6">
        <v>16</v>
      </c>
      <c r="G4020" s="6">
        <v>0</v>
      </c>
      <c r="H4020" s="6">
        <v>0</v>
      </c>
      <c r="I4020" s="6">
        <v>2</v>
      </c>
      <c r="J4020" s="3">
        <v>1</v>
      </c>
      <c r="K4020" s="3">
        <v>0</v>
      </c>
      <c r="L4020" s="6">
        <v>6</v>
      </c>
      <c r="M4020" s="3">
        <v>0</v>
      </c>
      <c r="N4020" s="7">
        <v>644.90149589999999</v>
      </c>
      <c r="O4020" s="18">
        <v>0.26119568236163382</v>
      </c>
    </row>
    <row r="4021" spans="4:15" x14ac:dyDescent="0.35">
      <c r="D4021">
        <v>4012</v>
      </c>
      <c r="E4021" s="5">
        <v>100180</v>
      </c>
      <c r="F4021" s="6">
        <v>48</v>
      </c>
      <c r="G4021" s="6">
        <v>29</v>
      </c>
      <c r="H4021" s="6">
        <v>29</v>
      </c>
      <c r="I4021" s="6">
        <v>1</v>
      </c>
      <c r="J4021" s="3">
        <v>0</v>
      </c>
      <c r="K4021" s="3">
        <v>0</v>
      </c>
      <c r="L4021" s="6">
        <v>5</v>
      </c>
      <c r="M4021" s="3">
        <v>0</v>
      </c>
      <c r="N4021" s="7">
        <v>527.92145110000001</v>
      </c>
      <c r="O4021" s="18">
        <v>0.2612043688525566</v>
      </c>
    </row>
    <row r="4022" spans="4:15" x14ac:dyDescent="0.35">
      <c r="D4022">
        <v>4013</v>
      </c>
      <c r="E4022" s="5">
        <v>152174</v>
      </c>
      <c r="F4022" s="6">
        <v>62</v>
      </c>
      <c r="G4022" s="6">
        <v>45</v>
      </c>
      <c r="H4022" s="6">
        <v>45</v>
      </c>
      <c r="I4022" s="6">
        <v>2</v>
      </c>
      <c r="J4022" s="3">
        <v>0</v>
      </c>
      <c r="K4022" s="3">
        <v>1</v>
      </c>
      <c r="L4022" s="6">
        <v>3</v>
      </c>
      <c r="M4022" s="3">
        <v>1</v>
      </c>
      <c r="N4022" s="7">
        <v>360.35682350000002</v>
      </c>
      <c r="O4022" s="18">
        <v>0.2612887878955884</v>
      </c>
    </row>
    <row r="4023" spans="4:15" x14ac:dyDescent="0.35">
      <c r="D4023">
        <v>4014</v>
      </c>
      <c r="E4023" s="5">
        <v>117985</v>
      </c>
      <c r="F4023" s="6">
        <v>16</v>
      </c>
      <c r="G4023" s="6">
        <v>0</v>
      </c>
      <c r="H4023" s="6">
        <v>0</v>
      </c>
      <c r="I4023" s="6">
        <v>2</v>
      </c>
      <c r="J4023" s="3">
        <v>0</v>
      </c>
      <c r="K4023" s="3">
        <v>0</v>
      </c>
      <c r="L4023" s="6">
        <v>13</v>
      </c>
      <c r="M4023" s="3">
        <v>1</v>
      </c>
      <c r="N4023" s="7">
        <v>213.39630199999999</v>
      </c>
      <c r="O4023" s="18">
        <v>0.2613274882086124</v>
      </c>
    </row>
    <row r="4024" spans="4:15" x14ac:dyDescent="0.35">
      <c r="D4024">
        <v>4015</v>
      </c>
      <c r="E4024" s="5">
        <v>137705</v>
      </c>
      <c r="F4024" s="6">
        <v>19</v>
      </c>
      <c r="G4024" s="6">
        <v>0</v>
      </c>
      <c r="H4024" s="6">
        <v>0</v>
      </c>
      <c r="I4024" s="6">
        <v>4</v>
      </c>
      <c r="J4024" s="3">
        <v>0</v>
      </c>
      <c r="K4024" s="3">
        <v>1</v>
      </c>
      <c r="L4024" s="6">
        <v>12</v>
      </c>
      <c r="M4024" s="3">
        <v>1</v>
      </c>
      <c r="N4024" s="7">
        <v>324.4128197</v>
      </c>
      <c r="O4024" s="18">
        <v>0.26133700539816496</v>
      </c>
    </row>
    <row r="4025" spans="4:15" x14ac:dyDescent="0.35">
      <c r="D4025">
        <v>4016</v>
      </c>
      <c r="E4025" s="5">
        <v>158356</v>
      </c>
      <c r="F4025" s="6">
        <v>64</v>
      </c>
      <c r="G4025" s="6">
        <v>44</v>
      </c>
      <c r="H4025" s="6">
        <v>44</v>
      </c>
      <c r="I4025" s="6">
        <v>2</v>
      </c>
      <c r="J4025" s="3">
        <v>0</v>
      </c>
      <c r="K4025" s="3">
        <v>1</v>
      </c>
      <c r="L4025" s="6">
        <v>6</v>
      </c>
      <c r="M4025" s="3">
        <v>1</v>
      </c>
      <c r="N4025" s="7">
        <v>46.538491639999997</v>
      </c>
      <c r="O4025" s="18">
        <v>0.26138755020763738</v>
      </c>
    </row>
    <row r="4026" spans="4:15" x14ac:dyDescent="0.35">
      <c r="D4026">
        <v>4017</v>
      </c>
      <c r="E4026" s="5">
        <v>124607</v>
      </c>
      <c r="F4026" s="6">
        <v>21</v>
      </c>
      <c r="G4026" s="6">
        <v>3</v>
      </c>
      <c r="H4026" s="6">
        <v>3</v>
      </c>
      <c r="I4026" s="6">
        <v>3</v>
      </c>
      <c r="J4026" s="3">
        <v>0</v>
      </c>
      <c r="K4026" s="3">
        <v>1</v>
      </c>
      <c r="L4026" s="6">
        <v>12</v>
      </c>
      <c r="M4026" s="3">
        <v>1</v>
      </c>
      <c r="N4026" s="7">
        <v>201.296301</v>
      </c>
      <c r="O4026" s="18">
        <v>0.26150464875543378</v>
      </c>
    </row>
    <row r="4027" spans="4:15" x14ac:dyDescent="0.35">
      <c r="D4027">
        <v>4018</v>
      </c>
      <c r="E4027" s="5">
        <v>130444</v>
      </c>
      <c r="F4027" s="6">
        <v>62</v>
      </c>
      <c r="G4027" s="6">
        <v>44</v>
      </c>
      <c r="H4027" s="6">
        <v>44</v>
      </c>
      <c r="I4027" s="6">
        <v>4</v>
      </c>
      <c r="J4027" s="3">
        <v>0</v>
      </c>
      <c r="K4027" s="3">
        <v>0</v>
      </c>
      <c r="L4027" s="6">
        <v>14</v>
      </c>
      <c r="M4027" s="3">
        <v>1</v>
      </c>
      <c r="N4027" s="7">
        <v>24.667271679999999</v>
      </c>
      <c r="O4027" s="18">
        <v>0.26156258595421988</v>
      </c>
    </row>
    <row r="4028" spans="4:15" x14ac:dyDescent="0.35">
      <c r="D4028">
        <v>4019</v>
      </c>
      <c r="E4028" s="5">
        <v>167171</v>
      </c>
      <c r="F4028" s="6">
        <v>70</v>
      </c>
      <c r="G4028" s="6">
        <v>51</v>
      </c>
      <c r="H4028" s="6">
        <v>51</v>
      </c>
      <c r="I4028" s="6">
        <v>3</v>
      </c>
      <c r="J4028" s="3">
        <v>1</v>
      </c>
      <c r="K4028" s="3">
        <v>0</v>
      </c>
      <c r="L4028" s="6">
        <v>12</v>
      </c>
      <c r="M4028" s="3">
        <v>1</v>
      </c>
      <c r="N4028" s="7">
        <v>223.5059129</v>
      </c>
      <c r="O4028" s="18">
        <v>0.26158594020153925</v>
      </c>
    </row>
    <row r="4029" spans="4:15" x14ac:dyDescent="0.35">
      <c r="D4029">
        <v>4020</v>
      </c>
      <c r="E4029" s="5">
        <v>131442</v>
      </c>
      <c r="F4029" s="6">
        <v>2</v>
      </c>
      <c r="G4029" s="6">
        <v>18</v>
      </c>
      <c r="H4029" s="6">
        <v>18</v>
      </c>
      <c r="I4029" s="6">
        <v>4</v>
      </c>
      <c r="J4029" s="3">
        <v>0</v>
      </c>
      <c r="K4029" s="3">
        <v>1</v>
      </c>
      <c r="L4029" s="6">
        <v>0</v>
      </c>
      <c r="M4029" s="3">
        <v>1</v>
      </c>
      <c r="N4029" s="7">
        <v>446.80916569999999</v>
      </c>
      <c r="O4029" s="18">
        <v>0.26168703290806228</v>
      </c>
    </row>
    <row r="4030" spans="4:15" x14ac:dyDescent="0.35">
      <c r="D4030">
        <v>4021</v>
      </c>
      <c r="E4030" s="5">
        <v>105095</v>
      </c>
      <c r="F4030" s="6">
        <v>31</v>
      </c>
      <c r="G4030" s="6">
        <v>14</v>
      </c>
      <c r="H4030" s="6">
        <v>14</v>
      </c>
      <c r="I4030" s="6">
        <v>3</v>
      </c>
      <c r="J4030" s="3">
        <v>0</v>
      </c>
      <c r="K4030" s="3">
        <v>0</v>
      </c>
      <c r="L4030" s="6">
        <v>10</v>
      </c>
      <c r="M4030" s="3">
        <v>1</v>
      </c>
      <c r="N4030" s="7">
        <v>335.99165740000001</v>
      </c>
      <c r="O4030" s="18">
        <v>0.26170217682755759</v>
      </c>
    </row>
    <row r="4031" spans="4:15" x14ac:dyDescent="0.35">
      <c r="D4031">
        <v>4022</v>
      </c>
      <c r="E4031" s="5">
        <v>145687</v>
      </c>
      <c r="F4031" s="6">
        <v>36</v>
      </c>
      <c r="G4031" s="6">
        <v>19</v>
      </c>
      <c r="H4031" s="6">
        <v>19</v>
      </c>
      <c r="I4031" s="6">
        <v>3</v>
      </c>
      <c r="J4031" s="3">
        <v>0</v>
      </c>
      <c r="K4031" s="3">
        <v>0</v>
      </c>
      <c r="L4031" s="6">
        <v>10</v>
      </c>
      <c r="M4031" s="3">
        <v>1</v>
      </c>
      <c r="N4031" s="7">
        <v>368.98808539999999</v>
      </c>
      <c r="O4031" s="18">
        <v>0.26171174677437881</v>
      </c>
    </row>
    <row r="4032" spans="4:15" x14ac:dyDescent="0.35">
      <c r="D4032">
        <v>4023</v>
      </c>
      <c r="E4032" s="5">
        <v>177116</v>
      </c>
      <c r="F4032" s="6">
        <v>37</v>
      </c>
      <c r="G4032" s="6">
        <v>16</v>
      </c>
      <c r="H4032" s="6">
        <v>16</v>
      </c>
      <c r="I4032" s="6">
        <v>2</v>
      </c>
      <c r="J4032" s="3">
        <v>1</v>
      </c>
      <c r="K4032" s="3">
        <v>0</v>
      </c>
      <c r="L4032" s="6">
        <v>9</v>
      </c>
      <c r="M4032" s="3">
        <v>1</v>
      </c>
      <c r="N4032" s="7">
        <v>422.47443989999999</v>
      </c>
      <c r="O4032" s="18">
        <v>0.26176946884494323</v>
      </c>
    </row>
    <row r="4033" spans="4:15" x14ac:dyDescent="0.35">
      <c r="D4033">
        <v>4024</v>
      </c>
      <c r="E4033" s="5">
        <v>115853</v>
      </c>
      <c r="F4033" s="6">
        <v>0</v>
      </c>
      <c r="G4033" s="6">
        <v>45</v>
      </c>
      <c r="H4033" s="6">
        <v>45</v>
      </c>
      <c r="I4033" s="6">
        <v>3</v>
      </c>
      <c r="J4033" s="3">
        <v>1</v>
      </c>
      <c r="K4033" s="3">
        <v>1</v>
      </c>
      <c r="L4033" s="6">
        <v>4</v>
      </c>
      <c r="M4033" s="3">
        <v>1</v>
      </c>
      <c r="N4033" s="7">
        <v>234.64128590000001</v>
      </c>
      <c r="O4033" s="18">
        <v>0.26187031476197176</v>
      </c>
    </row>
    <row r="4034" spans="4:15" x14ac:dyDescent="0.35">
      <c r="D4034">
        <v>4025</v>
      </c>
      <c r="E4034" s="5">
        <v>126737</v>
      </c>
      <c r="F4034" s="6">
        <v>69</v>
      </c>
      <c r="G4034" s="6">
        <v>51</v>
      </c>
      <c r="H4034" s="6">
        <v>51</v>
      </c>
      <c r="I4034" s="6">
        <v>2</v>
      </c>
      <c r="J4034" s="3">
        <v>0</v>
      </c>
      <c r="K4034" s="3">
        <v>1</v>
      </c>
      <c r="L4034" s="6">
        <v>11</v>
      </c>
      <c r="M4034" s="3">
        <v>1</v>
      </c>
      <c r="N4034" s="7">
        <v>54.545515870000003</v>
      </c>
      <c r="O4034" s="18">
        <v>0.26196836152901559</v>
      </c>
    </row>
    <row r="4035" spans="4:15" x14ac:dyDescent="0.35">
      <c r="D4035">
        <v>4026</v>
      </c>
      <c r="E4035" s="5">
        <v>199511</v>
      </c>
      <c r="F4035" s="6">
        <v>21</v>
      </c>
      <c r="G4035" s="6">
        <v>4</v>
      </c>
      <c r="H4035" s="6">
        <v>4</v>
      </c>
      <c r="I4035" s="6">
        <v>1</v>
      </c>
      <c r="J4035" s="3">
        <v>1</v>
      </c>
      <c r="K4035" s="3">
        <v>0</v>
      </c>
      <c r="L4035" s="6">
        <v>15</v>
      </c>
      <c r="M4035" s="3">
        <v>0</v>
      </c>
      <c r="N4035" s="7">
        <v>584.20949499999995</v>
      </c>
      <c r="O4035" s="18">
        <v>0.26199299290102829</v>
      </c>
    </row>
    <row r="4036" spans="4:15" x14ac:dyDescent="0.35">
      <c r="D4036">
        <v>4027</v>
      </c>
      <c r="E4036" s="5">
        <v>156019</v>
      </c>
      <c r="F4036" s="6">
        <v>68</v>
      </c>
      <c r="G4036" s="6">
        <v>51</v>
      </c>
      <c r="H4036" s="6">
        <v>51</v>
      </c>
      <c r="I4036" s="6">
        <v>3</v>
      </c>
      <c r="J4036" s="3">
        <v>1</v>
      </c>
      <c r="K4036" s="3">
        <v>1</v>
      </c>
      <c r="L4036" s="6">
        <v>9</v>
      </c>
      <c r="M4036" s="3">
        <v>1</v>
      </c>
      <c r="N4036" s="7">
        <v>97.478325459999994</v>
      </c>
      <c r="O4036" s="18">
        <v>0.2619992022750639</v>
      </c>
    </row>
    <row r="4037" spans="4:15" x14ac:dyDescent="0.35">
      <c r="D4037">
        <v>4028</v>
      </c>
      <c r="E4037" s="5">
        <v>118616</v>
      </c>
      <c r="F4037" s="6">
        <v>96</v>
      </c>
      <c r="G4037" s="6">
        <v>47</v>
      </c>
      <c r="H4037" s="6">
        <v>47</v>
      </c>
      <c r="I4037" s="6">
        <v>3</v>
      </c>
      <c r="J4037" s="3">
        <v>0</v>
      </c>
      <c r="K4037" s="3">
        <v>1</v>
      </c>
      <c r="L4037" s="6">
        <v>7</v>
      </c>
      <c r="M4037" s="3">
        <v>1</v>
      </c>
      <c r="N4037" s="7">
        <v>384.85807790000001</v>
      </c>
      <c r="O4037" s="18">
        <v>0.26202631567586177</v>
      </c>
    </row>
    <row r="4038" spans="4:15" x14ac:dyDescent="0.35">
      <c r="D4038">
        <v>4029</v>
      </c>
      <c r="E4038" s="5">
        <v>166571</v>
      </c>
      <c r="F4038" s="6">
        <v>19</v>
      </c>
      <c r="G4038" s="6">
        <v>1</v>
      </c>
      <c r="H4038" s="6">
        <v>1</v>
      </c>
      <c r="I4038" s="6">
        <v>3</v>
      </c>
      <c r="J4038" s="3">
        <v>0</v>
      </c>
      <c r="K4038" s="3">
        <v>1</v>
      </c>
      <c r="L4038" s="6">
        <v>12</v>
      </c>
      <c r="M4038" s="3">
        <v>1</v>
      </c>
      <c r="N4038" s="7">
        <v>165.53624049999999</v>
      </c>
      <c r="O4038" s="18">
        <v>0.26203573244116063</v>
      </c>
    </row>
    <row r="4039" spans="4:15" x14ac:dyDescent="0.35">
      <c r="D4039">
        <v>4030</v>
      </c>
      <c r="E4039" s="5">
        <v>139524</v>
      </c>
      <c r="F4039" s="6">
        <v>99</v>
      </c>
      <c r="G4039" s="6">
        <v>97.05909932446032</v>
      </c>
      <c r="H4039" s="6"/>
      <c r="I4039" s="6">
        <v>2</v>
      </c>
      <c r="J4039" s="3">
        <v>1</v>
      </c>
      <c r="K4039" s="3">
        <v>1</v>
      </c>
      <c r="L4039" s="6">
        <v>8</v>
      </c>
      <c r="M4039" s="3">
        <v>1</v>
      </c>
      <c r="N4039" s="7">
        <v>484.2038417</v>
      </c>
      <c r="O4039" s="18">
        <v>0.26208242116874603</v>
      </c>
    </row>
    <row r="4040" spans="4:15" x14ac:dyDescent="0.35">
      <c r="D4040">
        <v>4031</v>
      </c>
      <c r="E4040" s="5">
        <v>170464</v>
      </c>
      <c r="F4040" s="6">
        <v>58</v>
      </c>
      <c r="G4040" s="6">
        <v>38</v>
      </c>
      <c r="H4040" s="6">
        <v>38</v>
      </c>
      <c r="I4040" s="6">
        <v>2</v>
      </c>
      <c r="J4040" s="3">
        <v>1</v>
      </c>
      <c r="K4040" s="3">
        <v>0</v>
      </c>
      <c r="L4040" s="6">
        <v>12</v>
      </c>
      <c r="M4040" s="3">
        <v>1</v>
      </c>
      <c r="N4040" s="7">
        <v>323.15254599999997</v>
      </c>
      <c r="O4040" s="18">
        <v>0.26231063159590662</v>
      </c>
    </row>
    <row r="4041" spans="4:15" x14ac:dyDescent="0.35">
      <c r="D4041">
        <v>4032</v>
      </c>
      <c r="E4041" s="5">
        <v>150869</v>
      </c>
      <c r="F4041" s="6">
        <v>62</v>
      </c>
      <c r="G4041" s="6">
        <v>43</v>
      </c>
      <c r="H4041" s="6">
        <v>43</v>
      </c>
      <c r="I4041" s="6">
        <v>4</v>
      </c>
      <c r="J4041" s="3">
        <v>0</v>
      </c>
      <c r="K4041" s="3">
        <v>0</v>
      </c>
      <c r="L4041" s="6">
        <v>10</v>
      </c>
      <c r="M4041" s="3">
        <v>1</v>
      </c>
      <c r="N4041" s="7">
        <v>29.112410499999999</v>
      </c>
      <c r="O4041" s="18">
        <v>0.26240316324730484</v>
      </c>
    </row>
    <row r="4042" spans="4:15" x14ac:dyDescent="0.35">
      <c r="D4042">
        <v>4033</v>
      </c>
      <c r="E4042" s="5">
        <v>123394</v>
      </c>
      <c r="F4042" s="6">
        <v>34</v>
      </c>
      <c r="G4042" s="6">
        <v>13</v>
      </c>
      <c r="H4042" s="6">
        <v>13</v>
      </c>
      <c r="I4042" s="6">
        <v>1</v>
      </c>
      <c r="J4042" s="3">
        <v>0</v>
      </c>
      <c r="K4042" s="3">
        <v>0</v>
      </c>
      <c r="L4042" s="6">
        <v>12</v>
      </c>
      <c r="M4042" s="3">
        <v>1</v>
      </c>
      <c r="N4042" s="7">
        <v>151.25916290000001</v>
      </c>
      <c r="O4042" s="18">
        <v>0.2624601240616995</v>
      </c>
    </row>
    <row r="4043" spans="4:15" x14ac:dyDescent="0.35">
      <c r="D4043">
        <v>4034</v>
      </c>
      <c r="E4043" s="5">
        <v>167605</v>
      </c>
      <c r="F4043" s="6">
        <v>43</v>
      </c>
      <c r="G4043" s="6">
        <v>23</v>
      </c>
      <c r="H4043" s="6">
        <v>23</v>
      </c>
      <c r="I4043" s="6">
        <v>2</v>
      </c>
      <c r="J4043" s="3">
        <v>1</v>
      </c>
      <c r="K4043" s="3">
        <v>0</v>
      </c>
      <c r="L4043" s="6">
        <v>6</v>
      </c>
      <c r="M4043" s="3">
        <v>1</v>
      </c>
      <c r="N4043" s="7">
        <v>330.1191091</v>
      </c>
      <c r="O4043" s="18">
        <v>0.2625464675482545</v>
      </c>
    </row>
    <row r="4044" spans="4:15" x14ac:dyDescent="0.35">
      <c r="D4044">
        <v>4035</v>
      </c>
      <c r="E4044" s="5">
        <v>190483</v>
      </c>
      <c r="F4044" s="6">
        <v>68</v>
      </c>
      <c r="G4044" s="6">
        <v>50</v>
      </c>
      <c r="H4044" s="6">
        <v>50</v>
      </c>
      <c r="I4044" s="6">
        <v>4</v>
      </c>
      <c r="J4044" s="3">
        <v>0</v>
      </c>
      <c r="K4044" s="3">
        <v>0</v>
      </c>
      <c r="L4044" s="6">
        <v>4</v>
      </c>
      <c r="M4044" s="3">
        <v>1</v>
      </c>
      <c r="N4044" s="7">
        <v>47.900953999999999</v>
      </c>
      <c r="O4044" s="18">
        <v>0.26255321119950137</v>
      </c>
    </row>
    <row r="4045" spans="4:15" x14ac:dyDescent="0.35">
      <c r="D4045">
        <v>4036</v>
      </c>
      <c r="E4045" s="5">
        <v>177965</v>
      </c>
      <c r="F4045" s="6">
        <v>5</v>
      </c>
      <c r="G4045" s="6">
        <v>49</v>
      </c>
      <c r="H4045" s="6">
        <v>49</v>
      </c>
      <c r="I4045" s="6">
        <v>1</v>
      </c>
      <c r="J4045" s="3">
        <v>0</v>
      </c>
      <c r="K4045" s="3">
        <v>1</v>
      </c>
      <c r="L4045" s="6">
        <v>6</v>
      </c>
      <c r="M4045" s="3">
        <v>1</v>
      </c>
      <c r="N4045" s="7">
        <v>273.1567349</v>
      </c>
      <c r="O4045" s="18">
        <v>0.26265470021253789</v>
      </c>
    </row>
    <row r="4046" spans="4:15" x14ac:dyDescent="0.35">
      <c r="D4046">
        <v>4037</v>
      </c>
      <c r="E4046" s="5">
        <v>150310</v>
      </c>
      <c r="F4046" s="6">
        <v>46</v>
      </c>
      <c r="G4046" s="6">
        <v>29</v>
      </c>
      <c r="H4046" s="6">
        <v>29</v>
      </c>
      <c r="I4046" s="6">
        <v>2</v>
      </c>
      <c r="J4046" s="3">
        <v>1</v>
      </c>
      <c r="K4046" s="3">
        <v>1</v>
      </c>
      <c r="L4046" s="6">
        <v>10</v>
      </c>
      <c r="M4046" s="3">
        <v>0</v>
      </c>
      <c r="N4046" s="7">
        <v>535.29240949999996</v>
      </c>
      <c r="O4046" s="18">
        <v>0.26269372008758562</v>
      </c>
    </row>
    <row r="4047" spans="4:15" x14ac:dyDescent="0.35">
      <c r="D4047">
        <v>4038</v>
      </c>
      <c r="E4047" s="5">
        <v>194863</v>
      </c>
      <c r="F4047" s="6">
        <v>22</v>
      </c>
      <c r="G4047" s="6">
        <v>4</v>
      </c>
      <c r="H4047" s="6">
        <v>4</v>
      </c>
      <c r="I4047" s="6">
        <v>2</v>
      </c>
      <c r="J4047" s="3">
        <v>1</v>
      </c>
      <c r="K4047" s="3">
        <v>1</v>
      </c>
      <c r="L4047" s="6">
        <v>14</v>
      </c>
      <c r="M4047" s="3">
        <v>1</v>
      </c>
      <c r="N4047" s="7">
        <v>478.23425300000002</v>
      </c>
      <c r="O4047" s="18">
        <v>0.26282532737567343</v>
      </c>
    </row>
    <row r="4048" spans="4:15" x14ac:dyDescent="0.35">
      <c r="D4048">
        <v>4039</v>
      </c>
      <c r="E4048" s="5">
        <v>133124</v>
      </c>
      <c r="F4048" s="6">
        <v>65</v>
      </c>
      <c r="G4048" s="6">
        <v>47</v>
      </c>
      <c r="H4048" s="6">
        <v>47</v>
      </c>
      <c r="I4048" s="6">
        <v>3</v>
      </c>
      <c r="J4048" s="3">
        <v>0</v>
      </c>
      <c r="K4048" s="3">
        <v>0</v>
      </c>
      <c r="L4048" s="6">
        <v>14</v>
      </c>
      <c r="M4048" s="3">
        <v>1</v>
      </c>
      <c r="N4048" s="7">
        <v>85.807667670000001</v>
      </c>
      <c r="O4048" s="18">
        <v>0.26288501680746723</v>
      </c>
    </row>
    <row r="4049" spans="4:15" x14ac:dyDescent="0.35">
      <c r="D4049">
        <v>4040</v>
      </c>
      <c r="E4049" s="5">
        <v>126286</v>
      </c>
      <c r="F4049" s="6">
        <v>63</v>
      </c>
      <c r="G4049" s="6">
        <v>44</v>
      </c>
      <c r="H4049" s="6">
        <v>44</v>
      </c>
      <c r="I4049" s="6">
        <v>3</v>
      </c>
      <c r="J4049" s="3">
        <v>1</v>
      </c>
      <c r="K4049" s="3">
        <v>1</v>
      </c>
      <c r="L4049" s="6">
        <v>15</v>
      </c>
      <c r="M4049" s="3">
        <v>1</v>
      </c>
      <c r="N4049" s="7">
        <v>242.11540479999999</v>
      </c>
      <c r="O4049" s="18">
        <v>0.26320642723616716</v>
      </c>
    </row>
    <row r="4050" spans="4:15" x14ac:dyDescent="0.35">
      <c r="D4050">
        <v>4041</v>
      </c>
      <c r="E4050" s="5">
        <v>125784</v>
      </c>
      <c r="F4050" s="6">
        <v>31</v>
      </c>
      <c r="G4050" s="6">
        <v>12</v>
      </c>
      <c r="H4050" s="6">
        <v>12</v>
      </c>
      <c r="I4050" s="6">
        <v>4</v>
      </c>
      <c r="J4050" s="3">
        <v>0</v>
      </c>
      <c r="K4050" s="3">
        <v>1</v>
      </c>
      <c r="L4050" s="6">
        <v>10</v>
      </c>
      <c r="M4050" s="3">
        <v>1</v>
      </c>
      <c r="N4050" s="7">
        <v>399.37254330000002</v>
      </c>
      <c r="O4050" s="18">
        <v>0.26323912387830239</v>
      </c>
    </row>
    <row r="4051" spans="4:15" x14ac:dyDescent="0.35">
      <c r="D4051">
        <v>4042</v>
      </c>
      <c r="E4051" s="5">
        <v>127123</v>
      </c>
      <c r="F4051" s="6">
        <v>17</v>
      </c>
      <c r="G4051" s="6">
        <v>0</v>
      </c>
      <c r="H4051" s="6">
        <v>0</v>
      </c>
      <c r="I4051" s="6">
        <v>2</v>
      </c>
      <c r="J4051" s="3">
        <v>0</v>
      </c>
      <c r="K4051" s="3">
        <v>1</v>
      </c>
      <c r="L4051" s="6">
        <v>4</v>
      </c>
      <c r="M4051" s="3">
        <v>0</v>
      </c>
      <c r="N4051" s="7">
        <v>782.82054129999995</v>
      </c>
      <c r="O4051" s="18">
        <v>0.26327812013539298</v>
      </c>
    </row>
    <row r="4052" spans="4:15" x14ac:dyDescent="0.35">
      <c r="D4052">
        <v>4043</v>
      </c>
      <c r="E4052" s="5">
        <v>131529</v>
      </c>
      <c r="F4052" s="6">
        <v>4</v>
      </c>
      <c r="G4052" s="6">
        <v>25</v>
      </c>
      <c r="H4052" s="6">
        <v>25</v>
      </c>
      <c r="I4052" s="6">
        <v>3</v>
      </c>
      <c r="J4052" s="3">
        <v>0</v>
      </c>
      <c r="K4052" s="3">
        <v>1</v>
      </c>
      <c r="L4052" s="6">
        <v>9</v>
      </c>
      <c r="M4052" s="3">
        <v>1</v>
      </c>
      <c r="N4052" s="7">
        <v>478.38536290000002</v>
      </c>
      <c r="O4052" s="18">
        <v>0.26341901886498631</v>
      </c>
    </row>
    <row r="4053" spans="4:15" x14ac:dyDescent="0.35">
      <c r="D4053">
        <v>4044</v>
      </c>
      <c r="E4053" s="5">
        <v>137576</v>
      </c>
      <c r="F4053" s="6">
        <v>36</v>
      </c>
      <c r="G4053" s="6">
        <v>17</v>
      </c>
      <c r="H4053" s="6">
        <v>17</v>
      </c>
      <c r="I4053" s="6">
        <v>3</v>
      </c>
      <c r="J4053" s="3">
        <v>0</v>
      </c>
      <c r="K4053" s="3">
        <v>0</v>
      </c>
      <c r="L4053" s="6">
        <v>10</v>
      </c>
      <c r="M4053" s="3">
        <v>1</v>
      </c>
      <c r="N4053" s="7">
        <v>339.28870710000001</v>
      </c>
      <c r="O4053" s="18">
        <v>0.26342953234558519</v>
      </c>
    </row>
    <row r="4054" spans="4:15" x14ac:dyDescent="0.35">
      <c r="D4054">
        <v>4045</v>
      </c>
      <c r="E4054" s="5">
        <v>114767</v>
      </c>
      <c r="F4054" s="6">
        <v>25</v>
      </c>
      <c r="G4054" s="6">
        <v>7</v>
      </c>
      <c r="H4054" s="6">
        <v>7</v>
      </c>
      <c r="I4054" s="6">
        <v>4</v>
      </c>
      <c r="J4054" s="3">
        <v>1</v>
      </c>
      <c r="K4054" s="3">
        <v>1</v>
      </c>
      <c r="L4054" s="6">
        <v>12</v>
      </c>
      <c r="M4054" s="3">
        <v>1</v>
      </c>
      <c r="N4054" s="7">
        <v>468.44968210000002</v>
      </c>
      <c r="O4054" s="18">
        <v>0.2634746491499389</v>
      </c>
    </row>
    <row r="4055" spans="4:15" x14ac:dyDescent="0.35">
      <c r="D4055">
        <v>4046</v>
      </c>
      <c r="E4055" s="5">
        <v>172101</v>
      </c>
      <c r="F4055" s="6">
        <v>45</v>
      </c>
      <c r="G4055" s="6">
        <v>27</v>
      </c>
      <c r="H4055" s="6">
        <v>27</v>
      </c>
      <c r="I4055" s="6">
        <v>2</v>
      </c>
      <c r="J4055" s="3">
        <v>1</v>
      </c>
      <c r="K4055" s="3">
        <v>1</v>
      </c>
      <c r="L4055" s="6">
        <v>1</v>
      </c>
      <c r="M4055" s="3">
        <v>0</v>
      </c>
      <c r="N4055" s="7">
        <v>521.41356480000002</v>
      </c>
      <c r="O4055" s="18">
        <v>0.26353037076268426</v>
      </c>
    </row>
    <row r="4056" spans="4:15" x14ac:dyDescent="0.35">
      <c r="D4056">
        <v>4047</v>
      </c>
      <c r="E4056" s="5">
        <v>153110</v>
      </c>
      <c r="F4056" s="6">
        <v>59</v>
      </c>
      <c r="G4056" s="6">
        <v>57.05909932446032</v>
      </c>
      <c r="H4056" s="6"/>
      <c r="I4056" s="6">
        <v>4</v>
      </c>
      <c r="J4056" s="3">
        <v>1</v>
      </c>
      <c r="K4056" s="3">
        <v>0</v>
      </c>
      <c r="L4056" s="6">
        <v>15</v>
      </c>
      <c r="M4056" s="3">
        <v>1</v>
      </c>
      <c r="N4056" s="7">
        <v>230.9526917</v>
      </c>
      <c r="O4056" s="18">
        <v>0.26358983286229154</v>
      </c>
    </row>
    <row r="4057" spans="4:15" x14ac:dyDescent="0.35">
      <c r="D4057">
        <v>4048</v>
      </c>
      <c r="E4057" s="5">
        <v>194260</v>
      </c>
      <c r="F4057" s="6">
        <v>67</v>
      </c>
      <c r="G4057" s="6">
        <v>48</v>
      </c>
      <c r="H4057" s="6">
        <v>48</v>
      </c>
      <c r="I4057" s="6">
        <v>3</v>
      </c>
      <c r="J4057" s="3">
        <v>0</v>
      </c>
      <c r="K4057" s="3">
        <v>0</v>
      </c>
      <c r="L4057" s="6">
        <v>14</v>
      </c>
      <c r="M4057" s="3">
        <v>1</v>
      </c>
      <c r="N4057" s="7">
        <v>136.94992189999999</v>
      </c>
      <c r="O4057" s="18">
        <v>0.26364915398091648</v>
      </c>
    </row>
    <row r="4058" spans="4:15" x14ac:dyDescent="0.35">
      <c r="D4058">
        <v>4049</v>
      </c>
      <c r="E4058" s="5">
        <v>111087</v>
      </c>
      <c r="F4058" s="6">
        <v>18</v>
      </c>
      <c r="G4058" s="6">
        <v>1</v>
      </c>
      <c r="H4058" s="6">
        <v>1</v>
      </c>
      <c r="I4058" s="6">
        <v>3</v>
      </c>
      <c r="J4058" s="3">
        <v>0</v>
      </c>
      <c r="K4058" s="3">
        <v>0</v>
      </c>
      <c r="L4058" s="6">
        <v>14</v>
      </c>
      <c r="M4058" s="3">
        <v>1</v>
      </c>
      <c r="N4058" s="7">
        <v>408.4532423</v>
      </c>
      <c r="O4058" s="18">
        <v>0.26377452447086036</v>
      </c>
    </row>
    <row r="4059" spans="4:15" x14ac:dyDescent="0.35">
      <c r="D4059">
        <v>4050</v>
      </c>
      <c r="E4059" s="5">
        <v>153248</v>
      </c>
      <c r="F4059" s="6">
        <v>30</v>
      </c>
      <c r="G4059" s="6">
        <v>9</v>
      </c>
      <c r="H4059" s="6">
        <v>9</v>
      </c>
      <c r="I4059" s="6">
        <v>3</v>
      </c>
      <c r="J4059" s="3">
        <v>1</v>
      </c>
      <c r="K4059" s="3">
        <v>1</v>
      </c>
      <c r="L4059" s="6">
        <v>10</v>
      </c>
      <c r="M4059" s="3">
        <v>1</v>
      </c>
      <c r="N4059" s="7">
        <v>414.75086499999998</v>
      </c>
      <c r="O4059" s="18">
        <v>0.2637971398975838</v>
      </c>
    </row>
    <row r="4060" spans="4:15" x14ac:dyDescent="0.35">
      <c r="D4060">
        <v>4051</v>
      </c>
      <c r="E4060" s="5">
        <v>112497</v>
      </c>
      <c r="F4060" s="6">
        <v>61</v>
      </c>
      <c r="G4060" s="6">
        <v>41</v>
      </c>
      <c r="H4060" s="6">
        <v>41</v>
      </c>
      <c r="I4060" s="6">
        <v>1</v>
      </c>
      <c r="J4060" s="3">
        <v>0</v>
      </c>
      <c r="K4060" s="3">
        <v>0</v>
      </c>
      <c r="L4060" s="6">
        <v>11</v>
      </c>
      <c r="M4060" s="3">
        <v>1</v>
      </c>
      <c r="N4060" s="7">
        <v>23.87112656</v>
      </c>
      <c r="O4060" s="18">
        <v>0.26387446581297358</v>
      </c>
    </row>
    <row r="4061" spans="4:15" x14ac:dyDescent="0.35">
      <c r="D4061">
        <v>4052</v>
      </c>
      <c r="E4061" s="5">
        <v>183861</v>
      </c>
      <c r="F4061" s="6">
        <v>60</v>
      </c>
      <c r="G4061" s="6">
        <v>40</v>
      </c>
      <c r="H4061" s="6">
        <v>40</v>
      </c>
      <c r="I4061" s="6">
        <v>2</v>
      </c>
      <c r="J4061" s="3">
        <v>0</v>
      </c>
      <c r="K4061" s="3">
        <v>0</v>
      </c>
      <c r="L4061" s="6">
        <v>1</v>
      </c>
      <c r="M4061" s="3">
        <v>1</v>
      </c>
      <c r="N4061" s="7">
        <v>494.68218899999999</v>
      </c>
      <c r="O4061" s="18">
        <v>0.26388847914826519</v>
      </c>
    </row>
    <row r="4062" spans="4:15" x14ac:dyDescent="0.35">
      <c r="D4062">
        <v>4053</v>
      </c>
      <c r="E4062" s="5">
        <v>189990</v>
      </c>
      <c r="F4062" s="6">
        <v>70</v>
      </c>
      <c r="G4062" s="6">
        <v>49</v>
      </c>
      <c r="H4062" s="6">
        <v>49</v>
      </c>
      <c r="I4062" s="6">
        <v>4</v>
      </c>
      <c r="J4062" s="3">
        <v>1</v>
      </c>
      <c r="K4062" s="3">
        <v>1</v>
      </c>
      <c r="L4062" s="6">
        <v>8</v>
      </c>
      <c r="M4062" s="3">
        <v>1</v>
      </c>
      <c r="N4062" s="7">
        <v>344.83952590000001</v>
      </c>
      <c r="O4062" s="18">
        <v>0.26388995414784333</v>
      </c>
    </row>
    <row r="4063" spans="4:15" x14ac:dyDescent="0.35">
      <c r="D4063">
        <v>4054</v>
      </c>
      <c r="E4063" s="5">
        <v>158802</v>
      </c>
      <c r="F4063" s="6">
        <v>23</v>
      </c>
      <c r="G4063" s="6">
        <v>4</v>
      </c>
      <c r="H4063" s="6">
        <v>4</v>
      </c>
      <c r="I4063" s="6">
        <v>3</v>
      </c>
      <c r="J4063" s="3">
        <v>0</v>
      </c>
      <c r="K4063" s="3">
        <v>1</v>
      </c>
      <c r="L4063" s="6">
        <v>15</v>
      </c>
      <c r="M4063" s="3">
        <v>0</v>
      </c>
      <c r="N4063" s="7">
        <v>525.29030060000002</v>
      </c>
      <c r="O4063" s="18">
        <v>0.26395638639671737</v>
      </c>
    </row>
    <row r="4064" spans="4:15" x14ac:dyDescent="0.35">
      <c r="D4064">
        <v>4055</v>
      </c>
      <c r="E4064" s="5">
        <v>180842</v>
      </c>
      <c r="F4064" s="6">
        <v>25</v>
      </c>
      <c r="G4064" s="6">
        <v>7</v>
      </c>
      <c r="H4064" s="6">
        <v>7</v>
      </c>
      <c r="I4064" s="6">
        <v>2</v>
      </c>
      <c r="J4064" s="3">
        <v>0</v>
      </c>
      <c r="K4064" s="3">
        <v>0</v>
      </c>
      <c r="L4064" s="6">
        <v>13</v>
      </c>
      <c r="M4064" s="3">
        <v>1</v>
      </c>
      <c r="N4064" s="7">
        <v>288.97982189999999</v>
      </c>
      <c r="O4064" s="18">
        <v>0.26404339710853919</v>
      </c>
    </row>
    <row r="4065" spans="4:15" x14ac:dyDescent="0.35">
      <c r="D4065">
        <v>4056</v>
      </c>
      <c r="E4065" s="5">
        <v>182408</v>
      </c>
      <c r="F4065" s="6">
        <v>21</v>
      </c>
      <c r="G4065" s="6">
        <v>2</v>
      </c>
      <c r="H4065" s="6">
        <v>2</v>
      </c>
      <c r="I4065" s="6">
        <v>3</v>
      </c>
      <c r="J4065" s="3">
        <v>0</v>
      </c>
      <c r="K4065" s="3">
        <v>1</v>
      </c>
      <c r="L4065" s="6">
        <v>11</v>
      </c>
      <c r="M4065" s="3">
        <v>1</v>
      </c>
      <c r="N4065" s="7">
        <v>208.0440912</v>
      </c>
      <c r="O4065" s="18">
        <v>0.2640571172861198</v>
      </c>
    </row>
    <row r="4066" spans="4:15" x14ac:dyDescent="0.35">
      <c r="D4066">
        <v>4057</v>
      </c>
      <c r="E4066" s="5">
        <v>194044</v>
      </c>
      <c r="F4066" s="6">
        <v>23</v>
      </c>
      <c r="G4066" s="6">
        <v>6</v>
      </c>
      <c r="H4066" s="6">
        <v>6</v>
      </c>
      <c r="I4066" s="6">
        <v>3</v>
      </c>
      <c r="J4066" s="3">
        <v>1</v>
      </c>
      <c r="K4066" s="3">
        <v>0</v>
      </c>
      <c r="L4066" s="6">
        <v>13</v>
      </c>
      <c r="M4066" s="3">
        <v>1</v>
      </c>
      <c r="N4066" s="7">
        <v>343.71030139999999</v>
      </c>
      <c r="O4066" s="18">
        <v>0.26421103397532797</v>
      </c>
    </row>
    <row r="4067" spans="4:15" x14ac:dyDescent="0.35">
      <c r="D4067">
        <v>4058</v>
      </c>
      <c r="E4067" s="5">
        <v>196808</v>
      </c>
      <c r="F4067" s="6">
        <v>67</v>
      </c>
      <c r="G4067" s="6">
        <v>50</v>
      </c>
      <c r="H4067" s="6">
        <v>50</v>
      </c>
      <c r="I4067" s="6">
        <v>3</v>
      </c>
      <c r="J4067" s="3">
        <v>0</v>
      </c>
      <c r="K4067" s="3">
        <v>0</v>
      </c>
      <c r="L4067" s="6">
        <v>0</v>
      </c>
      <c r="M4067" s="3">
        <v>1</v>
      </c>
      <c r="N4067" s="7">
        <v>119.88802769999999</v>
      </c>
      <c r="O4067" s="18">
        <v>0.26423538105327937</v>
      </c>
    </row>
    <row r="4068" spans="4:15" x14ac:dyDescent="0.35">
      <c r="D4068">
        <v>4059</v>
      </c>
      <c r="E4068" s="5">
        <v>176657</v>
      </c>
      <c r="F4068" s="6">
        <v>69</v>
      </c>
      <c r="G4068" s="6">
        <v>51</v>
      </c>
      <c r="H4068" s="6">
        <v>51</v>
      </c>
      <c r="I4068" s="6">
        <v>3</v>
      </c>
      <c r="J4068" s="3">
        <v>1</v>
      </c>
      <c r="K4068" s="3">
        <v>1</v>
      </c>
      <c r="L4068" s="6">
        <v>14</v>
      </c>
      <c r="M4068" s="3">
        <v>1</v>
      </c>
      <c r="N4068" s="7">
        <v>133.02075909999999</v>
      </c>
      <c r="O4068" s="18">
        <v>0.26429086829570791</v>
      </c>
    </row>
    <row r="4069" spans="4:15" x14ac:dyDescent="0.35">
      <c r="D4069">
        <v>4060</v>
      </c>
      <c r="E4069" s="5">
        <v>164615</v>
      </c>
      <c r="F4069" s="6">
        <v>16</v>
      </c>
      <c r="G4069" s="6">
        <v>0</v>
      </c>
      <c r="H4069" s="6">
        <v>0</v>
      </c>
      <c r="I4069" s="6">
        <v>4</v>
      </c>
      <c r="J4069" s="3">
        <v>1</v>
      </c>
      <c r="K4069" s="3">
        <v>0</v>
      </c>
      <c r="L4069" s="6">
        <v>12</v>
      </c>
      <c r="M4069" s="3">
        <v>1</v>
      </c>
      <c r="N4069" s="7">
        <v>343.73616800000002</v>
      </c>
      <c r="O4069" s="18">
        <v>0.26429971287533871</v>
      </c>
    </row>
    <row r="4070" spans="4:15" x14ac:dyDescent="0.35">
      <c r="D4070">
        <v>4061</v>
      </c>
      <c r="E4070" s="5">
        <v>131251</v>
      </c>
      <c r="F4070" s="6">
        <v>48</v>
      </c>
      <c r="G4070" s="6">
        <v>29</v>
      </c>
      <c r="H4070" s="6">
        <v>29</v>
      </c>
      <c r="I4070" s="6">
        <v>3</v>
      </c>
      <c r="J4070" s="3">
        <v>0</v>
      </c>
      <c r="K4070" s="3">
        <v>1</v>
      </c>
      <c r="L4070" s="6">
        <v>2</v>
      </c>
      <c r="M4070" s="3">
        <v>1</v>
      </c>
      <c r="N4070" s="7">
        <v>495.44740530000001</v>
      </c>
      <c r="O4070" s="18">
        <v>0.26430210712568381</v>
      </c>
    </row>
    <row r="4071" spans="4:15" x14ac:dyDescent="0.35">
      <c r="D4071">
        <v>4062</v>
      </c>
      <c r="E4071" s="5">
        <v>195462</v>
      </c>
      <c r="F4071" s="6">
        <v>67</v>
      </c>
      <c r="G4071" s="6">
        <v>46</v>
      </c>
      <c r="H4071" s="6">
        <v>46</v>
      </c>
      <c r="I4071" s="6">
        <v>3</v>
      </c>
      <c r="J4071" s="3">
        <v>0</v>
      </c>
      <c r="K4071" s="3">
        <v>1</v>
      </c>
      <c r="L4071" s="6">
        <v>11</v>
      </c>
      <c r="M4071" s="3">
        <v>1</v>
      </c>
      <c r="N4071" s="7">
        <v>198.96595099999999</v>
      </c>
      <c r="O4071" s="18">
        <v>0.26430372610041408</v>
      </c>
    </row>
    <row r="4072" spans="4:15" x14ac:dyDescent="0.35">
      <c r="D4072">
        <v>4063</v>
      </c>
      <c r="E4072" s="5">
        <v>188287</v>
      </c>
      <c r="F4072" s="6">
        <v>70</v>
      </c>
      <c r="G4072" s="6">
        <v>52</v>
      </c>
      <c r="H4072" s="6">
        <v>52</v>
      </c>
      <c r="I4072" s="6">
        <v>1</v>
      </c>
      <c r="J4072" s="3">
        <v>0</v>
      </c>
      <c r="K4072" s="3">
        <v>0</v>
      </c>
      <c r="L4072" s="6">
        <v>8</v>
      </c>
      <c r="M4072" s="3">
        <v>1</v>
      </c>
      <c r="N4072" s="7">
        <v>269.81035800000001</v>
      </c>
      <c r="O4072" s="18">
        <v>0.26431073182595954</v>
      </c>
    </row>
    <row r="4073" spans="4:15" x14ac:dyDescent="0.35">
      <c r="D4073">
        <v>4064</v>
      </c>
      <c r="E4073" s="5">
        <v>162640</v>
      </c>
      <c r="F4073" s="6">
        <v>44</v>
      </c>
      <c r="G4073" s="6">
        <v>24</v>
      </c>
      <c r="H4073" s="6">
        <v>24</v>
      </c>
      <c r="I4073" s="6">
        <v>1</v>
      </c>
      <c r="J4073" s="3">
        <v>0</v>
      </c>
      <c r="K4073" s="3">
        <v>0</v>
      </c>
      <c r="L4073" s="6">
        <v>8</v>
      </c>
      <c r="M4073" s="3">
        <v>1</v>
      </c>
      <c r="N4073" s="7">
        <v>319.88357020000001</v>
      </c>
      <c r="O4073" s="18">
        <v>0.26434982782374794</v>
      </c>
    </row>
    <row r="4074" spans="4:15" x14ac:dyDescent="0.35">
      <c r="D4074">
        <v>4065</v>
      </c>
      <c r="E4074" s="5">
        <v>117731</v>
      </c>
      <c r="F4074" s="6">
        <v>49</v>
      </c>
      <c r="G4074" s="6">
        <v>29</v>
      </c>
      <c r="H4074" s="6">
        <v>29</v>
      </c>
      <c r="I4074" s="6">
        <v>3</v>
      </c>
      <c r="J4074" s="3">
        <v>1</v>
      </c>
      <c r="K4074" s="3">
        <v>0</v>
      </c>
      <c r="L4074" s="6">
        <v>9</v>
      </c>
      <c r="M4074" s="3">
        <v>1</v>
      </c>
      <c r="N4074" s="7">
        <v>367.23346409999999</v>
      </c>
      <c r="O4074" s="18">
        <v>0.26435163300287767</v>
      </c>
    </row>
    <row r="4075" spans="4:15" x14ac:dyDescent="0.35">
      <c r="D4075">
        <v>4066</v>
      </c>
      <c r="E4075" s="5">
        <v>172355</v>
      </c>
      <c r="F4075" s="6">
        <v>60</v>
      </c>
      <c r="G4075" s="6">
        <v>40</v>
      </c>
      <c r="H4075" s="6">
        <v>40</v>
      </c>
      <c r="I4075" s="6">
        <v>2</v>
      </c>
      <c r="J4075" s="3">
        <v>0</v>
      </c>
      <c r="K4075" s="3">
        <v>0</v>
      </c>
      <c r="L4075" s="6">
        <v>6</v>
      </c>
      <c r="M4075" s="3">
        <v>1</v>
      </c>
      <c r="N4075" s="7">
        <v>35.809821800000002</v>
      </c>
      <c r="O4075" s="18">
        <v>0.26453053142836092</v>
      </c>
    </row>
    <row r="4076" spans="4:15" x14ac:dyDescent="0.35">
      <c r="D4076">
        <v>4067</v>
      </c>
      <c r="E4076" s="5">
        <v>138021</v>
      </c>
      <c r="F4076" s="6">
        <v>56</v>
      </c>
      <c r="G4076" s="6">
        <v>36</v>
      </c>
      <c r="H4076" s="6">
        <v>36</v>
      </c>
      <c r="I4076" s="6">
        <v>3</v>
      </c>
      <c r="J4076" s="3">
        <v>0</v>
      </c>
      <c r="K4076" s="3">
        <v>1</v>
      </c>
      <c r="L4076" s="6">
        <v>3</v>
      </c>
      <c r="M4076" s="3">
        <v>0</v>
      </c>
      <c r="N4076" s="7">
        <v>672.70488850000004</v>
      </c>
      <c r="O4076" s="18">
        <v>0.26458904973245101</v>
      </c>
    </row>
    <row r="4077" spans="4:15" x14ac:dyDescent="0.35">
      <c r="D4077">
        <v>4068</v>
      </c>
      <c r="E4077" s="5">
        <v>104458</v>
      </c>
      <c r="F4077" s="6">
        <v>41</v>
      </c>
      <c r="G4077" s="6">
        <v>22</v>
      </c>
      <c r="H4077" s="6">
        <v>22</v>
      </c>
      <c r="I4077" s="6">
        <v>3</v>
      </c>
      <c r="J4077" s="3">
        <v>1</v>
      </c>
      <c r="K4077" s="3">
        <v>1</v>
      </c>
      <c r="L4077" s="6">
        <v>4</v>
      </c>
      <c r="M4077" s="3">
        <v>0</v>
      </c>
      <c r="N4077" s="7">
        <v>833.740771</v>
      </c>
      <c r="O4077" s="18">
        <v>0.26461793893442564</v>
      </c>
    </row>
    <row r="4078" spans="4:15" x14ac:dyDescent="0.35">
      <c r="D4078">
        <v>4069</v>
      </c>
      <c r="E4078" s="5">
        <v>150685</v>
      </c>
      <c r="F4078" s="6">
        <v>31</v>
      </c>
      <c r="G4078" s="6">
        <v>11</v>
      </c>
      <c r="H4078" s="6">
        <v>11</v>
      </c>
      <c r="I4078" s="6">
        <v>4</v>
      </c>
      <c r="J4078" s="3">
        <v>1</v>
      </c>
      <c r="K4078" s="3">
        <v>0</v>
      </c>
      <c r="L4078" s="6">
        <v>7</v>
      </c>
      <c r="M4078" s="3">
        <v>1</v>
      </c>
      <c r="N4078" s="7">
        <v>347.24526129999998</v>
      </c>
      <c r="O4078" s="18">
        <v>0.26461973108312431</v>
      </c>
    </row>
    <row r="4079" spans="4:15" x14ac:dyDescent="0.35">
      <c r="D4079">
        <v>4070</v>
      </c>
      <c r="E4079" s="5">
        <v>141191</v>
      </c>
      <c r="F4079" s="6">
        <v>42</v>
      </c>
      <c r="G4079" s="6">
        <v>21</v>
      </c>
      <c r="H4079" s="6">
        <v>21</v>
      </c>
      <c r="I4079" s="6">
        <v>2</v>
      </c>
      <c r="J4079" s="3">
        <v>0</v>
      </c>
      <c r="K4079" s="3">
        <v>1</v>
      </c>
      <c r="L4079" s="6">
        <v>11</v>
      </c>
      <c r="M4079" s="3">
        <v>1</v>
      </c>
      <c r="N4079" s="7">
        <v>161.71872200000001</v>
      </c>
      <c r="O4079" s="18">
        <v>0.26469604706575145</v>
      </c>
    </row>
    <row r="4080" spans="4:15" x14ac:dyDescent="0.35">
      <c r="D4080">
        <v>4071</v>
      </c>
      <c r="E4080" s="5">
        <v>149679</v>
      </c>
      <c r="F4080" s="6">
        <v>50</v>
      </c>
      <c r="G4080" s="6">
        <v>48.05909932446032</v>
      </c>
      <c r="H4080" s="6"/>
      <c r="I4080" s="6">
        <v>4</v>
      </c>
      <c r="J4080" s="3">
        <v>0</v>
      </c>
      <c r="K4080" s="3">
        <v>0</v>
      </c>
      <c r="L4080" s="6">
        <v>1</v>
      </c>
      <c r="M4080" s="3">
        <v>1</v>
      </c>
      <c r="N4080" s="7">
        <v>446.71924610000002</v>
      </c>
      <c r="O4080" s="18">
        <v>0.26471118480986267</v>
      </c>
    </row>
    <row r="4081" spans="4:15" x14ac:dyDescent="0.35">
      <c r="D4081">
        <v>4072</v>
      </c>
      <c r="E4081" s="5">
        <v>138576</v>
      </c>
      <c r="F4081" s="6">
        <v>20</v>
      </c>
      <c r="G4081" s="6">
        <v>3</v>
      </c>
      <c r="H4081" s="6">
        <v>3</v>
      </c>
      <c r="I4081" s="6">
        <v>4</v>
      </c>
      <c r="J4081" s="3">
        <v>1</v>
      </c>
      <c r="K4081" s="3">
        <v>0</v>
      </c>
      <c r="L4081" s="6">
        <v>0</v>
      </c>
      <c r="M4081" s="3">
        <v>0</v>
      </c>
      <c r="N4081" s="7">
        <v>758.07240149999996</v>
      </c>
      <c r="O4081" s="18">
        <v>0.26472341626494955</v>
      </c>
    </row>
    <row r="4082" spans="4:15" x14ac:dyDescent="0.35">
      <c r="D4082">
        <v>4073</v>
      </c>
      <c r="E4082" s="5">
        <v>185206</v>
      </c>
      <c r="F4082" s="6">
        <v>67</v>
      </c>
      <c r="G4082" s="6">
        <v>46</v>
      </c>
      <c r="H4082" s="6">
        <v>46</v>
      </c>
      <c r="I4082" s="6">
        <v>1</v>
      </c>
      <c r="J4082" s="3">
        <v>0</v>
      </c>
      <c r="K4082" s="3">
        <v>0</v>
      </c>
      <c r="L4082" s="6">
        <v>7</v>
      </c>
      <c r="M4082" s="3">
        <v>1</v>
      </c>
      <c r="N4082" s="7">
        <v>299.76558660000001</v>
      </c>
      <c r="O4082" s="18">
        <v>0.26486495308439073</v>
      </c>
    </row>
    <row r="4083" spans="4:15" x14ac:dyDescent="0.35">
      <c r="D4083">
        <v>4074</v>
      </c>
      <c r="E4083" s="5">
        <v>166634</v>
      </c>
      <c r="F4083" s="6">
        <v>68</v>
      </c>
      <c r="G4083" s="6">
        <v>51</v>
      </c>
      <c r="H4083" s="6">
        <v>51</v>
      </c>
      <c r="I4083" s="6">
        <v>2</v>
      </c>
      <c r="J4083" s="3">
        <v>1</v>
      </c>
      <c r="K4083" s="3">
        <v>0</v>
      </c>
      <c r="L4083" s="6">
        <v>5</v>
      </c>
      <c r="M4083" s="3">
        <v>1</v>
      </c>
      <c r="N4083" s="7">
        <v>57.111193960000001</v>
      </c>
      <c r="O4083" s="18">
        <v>0.26497467359400062</v>
      </c>
    </row>
    <row r="4084" spans="4:15" x14ac:dyDescent="0.35">
      <c r="D4084">
        <v>4075</v>
      </c>
      <c r="E4084" s="5">
        <v>184204</v>
      </c>
      <c r="F4084" s="6">
        <v>28</v>
      </c>
      <c r="G4084" s="6">
        <v>7</v>
      </c>
      <c r="H4084" s="6">
        <v>7</v>
      </c>
      <c r="I4084" s="6">
        <v>2</v>
      </c>
      <c r="J4084" s="3">
        <v>0</v>
      </c>
      <c r="K4084" s="3">
        <v>1</v>
      </c>
      <c r="L4084" s="6">
        <v>8</v>
      </c>
      <c r="M4084" s="3">
        <v>1</v>
      </c>
      <c r="N4084" s="7">
        <v>387.18358819999997</v>
      </c>
      <c r="O4084" s="18">
        <v>0.26524541965371784</v>
      </c>
    </row>
    <row r="4085" spans="4:15" x14ac:dyDescent="0.35">
      <c r="D4085">
        <v>4076</v>
      </c>
      <c r="E4085" s="5">
        <v>192894</v>
      </c>
      <c r="F4085" s="6">
        <v>60</v>
      </c>
      <c r="G4085" s="6">
        <v>39</v>
      </c>
      <c r="H4085" s="6">
        <v>39</v>
      </c>
      <c r="I4085" s="6">
        <v>1</v>
      </c>
      <c r="J4085" s="3">
        <v>0</v>
      </c>
      <c r="K4085" s="3">
        <v>1</v>
      </c>
      <c r="L4085" s="6">
        <v>10</v>
      </c>
      <c r="M4085" s="3">
        <v>1</v>
      </c>
      <c r="N4085" s="7">
        <v>188.12063180000001</v>
      </c>
      <c r="O4085" s="18">
        <v>0.26526256510780866</v>
      </c>
    </row>
    <row r="4086" spans="4:15" x14ac:dyDescent="0.35">
      <c r="D4086">
        <v>4077</v>
      </c>
      <c r="E4086" s="5">
        <v>137592</v>
      </c>
      <c r="F4086" s="6">
        <v>24</v>
      </c>
      <c r="G4086" s="6">
        <v>6</v>
      </c>
      <c r="H4086" s="6">
        <v>6</v>
      </c>
      <c r="I4086" s="6">
        <v>4</v>
      </c>
      <c r="J4086" s="3">
        <v>1</v>
      </c>
      <c r="K4086" s="3">
        <v>1</v>
      </c>
      <c r="L4086" s="6">
        <v>5</v>
      </c>
      <c r="M4086" s="3">
        <v>0</v>
      </c>
      <c r="N4086" s="7">
        <v>1621.306259</v>
      </c>
      <c r="O4086" s="18">
        <v>0.26528660741660981</v>
      </c>
    </row>
    <row r="4087" spans="4:15" x14ac:dyDescent="0.35">
      <c r="D4087">
        <v>4078</v>
      </c>
      <c r="E4087" s="5">
        <v>109423</v>
      </c>
      <c r="F4087" s="6">
        <v>24</v>
      </c>
      <c r="G4087" s="6">
        <v>7</v>
      </c>
      <c r="H4087" s="6">
        <v>7</v>
      </c>
      <c r="I4087" s="6">
        <v>4</v>
      </c>
      <c r="J4087" s="3">
        <v>1</v>
      </c>
      <c r="K4087" s="3">
        <v>1</v>
      </c>
      <c r="L4087" s="6">
        <v>12</v>
      </c>
      <c r="M4087" s="3">
        <v>0</v>
      </c>
      <c r="N4087" s="7">
        <v>533.30634729999997</v>
      </c>
      <c r="O4087" s="18">
        <v>0.26537568797434119</v>
      </c>
    </row>
    <row r="4088" spans="4:15" x14ac:dyDescent="0.35">
      <c r="D4088">
        <v>4079</v>
      </c>
      <c r="E4088" s="5">
        <v>159270</v>
      </c>
      <c r="F4088" s="6">
        <v>26</v>
      </c>
      <c r="G4088" s="6">
        <v>6</v>
      </c>
      <c r="H4088" s="6">
        <v>6</v>
      </c>
      <c r="I4088" s="6">
        <v>3</v>
      </c>
      <c r="J4088" s="3">
        <v>0</v>
      </c>
      <c r="K4088" s="3">
        <v>1</v>
      </c>
      <c r="L4088" s="6">
        <v>1</v>
      </c>
      <c r="M4088" s="3">
        <v>0</v>
      </c>
      <c r="N4088" s="7">
        <v>583.19738930000005</v>
      </c>
      <c r="O4088" s="18">
        <v>0.26544174346694971</v>
      </c>
    </row>
    <row r="4089" spans="4:15" x14ac:dyDescent="0.35">
      <c r="D4089">
        <v>4080</v>
      </c>
      <c r="E4089" s="5">
        <v>140645</v>
      </c>
      <c r="F4089" s="6">
        <v>47</v>
      </c>
      <c r="G4089" s="6">
        <v>28</v>
      </c>
      <c r="H4089" s="6">
        <v>28</v>
      </c>
      <c r="I4089" s="6">
        <v>1</v>
      </c>
      <c r="J4089" s="3">
        <v>0</v>
      </c>
      <c r="K4089" s="3">
        <v>0</v>
      </c>
      <c r="L4089" s="6">
        <v>5</v>
      </c>
      <c r="M4089" s="3">
        <v>1</v>
      </c>
      <c r="N4089" s="7">
        <v>478.65875640000002</v>
      </c>
      <c r="O4089" s="18">
        <v>0.26556605525946897</v>
      </c>
    </row>
    <row r="4090" spans="4:15" x14ac:dyDescent="0.35">
      <c r="D4090">
        <v>4081</v>
      </c>
      <c r="E4090" s="5">
        <v>115032</v>
      </c>
      <c r="F4090" s="6">
        <v>64</v>
      </c>
      <c r="G4090" s="6">
        <v>46</v>
      </c>
      <c r="H4090" s="6">
        <v>46</v>
      </c>
      <c r="I4090" s="6">
        <v>4</v>
      </c>
      <c r="J4090" s="3">
        <v>0</v>
      </c>
      <c r="K4090" s="3">
        <v>0</v>
      </c>
      <c r="L4090" s="6">
        <v>2</v>
      </c>
      <c r="M4090" s="3">
        <v>1</v>
      </c>
      <c r="N4090" s="7">
        <v>455.61943359999998</v>
      </c>
      <c r="O4090" s="18">
        <v>0.26561096760024872</v>
      </c>
    </row>
    <row r="4091" spans="4:15" x14ac:dyDescent="0.35">
      <c r="D4091">
        <v>4082</v>
      </c>
      <c r="E4091" s="5">
        <v>100718</v>
      </c>
      <c r="F4091" s="6">
        <v>18</v>
      </c>
      <c r="G4091" s="6">
        <v>1</v>
      </c>
      <c r="H4091" s="6">
        <v>1</v>
      </c>
      <c r="I4091" s="6">
        <v>4</v>
      </c>
      <c r="J4091" s="3">
        <v>1</v>
      </c>
      <c r="K4091" s="3">
        <v>1</v>
      </c>
      <c r="L4091" s="6">
        <v>15</v>
      </c>
      <c r="M4091" s="3">
        <v>1</v>
      </c>
      <c r="N4091" s="7">
        <v>482.73869230000003</v>
      </c>
      <c r="O4091" s="18">
        <v>0.26573048993878168</v>
      </c>
    </row>
    <row r="4092" spans="4:15" x14ac:dyDescent="0.35">
      <c r="D4092">
        <v>4083</v>
      </c>
      <c r="E4092" s="5">
        <v>112455</v>
      </c>
      <c r="F4092" s="6">
        <v>37</v>
      </c>
      <c r="G4092" s="6">
        <v>35.05909932446032</v>
      </c>
      <c r="H4092" s="6"/>
      <c r="I4092" s="6">
        <v>1</v>
      </c>
      <c r="J4092" s="3">
        <v>0</v>
      </c>
      <c r="K4092" s="3">
        <v>1</v>
      </c>
      <c r="L4092" s="6">
        <v>9</v>
      </c>
      <c r="M4092" s="3">
        <v>1</v>
      </c>
      <c r="N4092" s="7">
        <v>459.278839</v>
      </c>
      <c r="O4092" s="18">
        <v>0.26583361613874879</v>
      </c>
    </row>
    <row r="4093" spans="4:15" x14ac:dyDescent="0.35">
      <c r="D4093">
        <v>4084</v>
      </c>
      <c r="E4093" s="5">
        <v>181190</v>
      </c>
      <c r="F4093" s="6">
        <v>58</v>
      </c>
      <c r="G4093" s="6">
        <v>56.05909932446032</v>
      </c>
      <c r="H4093" s="6"/>
      <c r="I4093" s="6">
        <v>1</v>
      </c>
      <c r="J4093" s="3">
        <v>0</v>
      </c>
      <c r="K4093" s="3">
        <v>0</v>
      </c>
      <c r="L4093" s="6">
        <v>15</v>
      </c>
      <c r="M4093" s="3">
        <v>1</v>
      </c>
      <c r="N4093" s="7">
        <v>191.51211549999999</v>
      </c>
      <c r="O4093" s="18">
        <v>0.26595670893089562</v>
      </c>
    </row>
    <row r="4094" spans="4:15" x14ac:dyDescent="0.35">
      <c r="D4094">
        <v>4085</v>
      </c>
      <c r="E4094" s="5">
        <v>105249</v>
      </c>
      <c r="F4094" s="6">
        <v>60</v>
      </c>
      <c r="G4094" s="6">
        <v>39</v>
      </c>
      <c r="H4094" s="6">
        <v>39</v>
      </c>
      <c r="I4094" s="6">
        <v>3</v>
      </c>
      <c r="J4094" s="3">
        <v>1</v>
      </c>
      <c r="K4094" s="3">
        <v>0</v>
      </c>
      <c r="L4094" s="6">
        <v>10</v>
      </c>
      <c r="M4094" s="3">
        <v>1</v>
      </c>
      <c r="N4094" s="7">
        <v>263.25035659999998</v>
      </c>
      <c r="O4094" s="18">
        <v>0.26600008383750839</v>
      </c>
    </row>
    <row r="4095" spans="4:15" x14ac:dyDescent="0.35">
      <c r="D4095">
        <v>4086</v>
      </c>
      <c r="E4095" s="5">
        <v>111930</v>
      </c>
      <c r="F4095" s="6">
        <v>48</v>
      </c>
      <c r="G4095" s="6">
        <v>28</v>
      </c>
      <c r="H4095" s="6">
        <v>28</v>
      </c>
      <c r="I4095" s="6">
        <v>2</v>
      </c>
      <c r="J4095" s="3">
        <v>1</v>
      </c>
      <c r="K4095" s="3">
        <v>1</v>
      </c>
      <c r="L4095" s="6">
        <v>3</v>
      </c>
      <c r="M4095" s="3">
        <v>0</v>
      </c>
      <c r="N4095" s="7">
        <v>656.8840275</v>
      </c>
      <c r="O4095" s="18">
        <v>0.26601054883637554</v>
      </c>
    </row>
    <row r="4096" spans="4:15" x14ac:dyDescent="0.35">
      <c r="D4096">
        <v>4087</v>
      </c>
      <c r="E4096" s="5">
        <v>160743</v>
      </c>
      <c r="F4096" s="6">
        <v>61</v>
      </c>
      <c r="G4096" s="6">
        <v>41</v>
      </c>
      <c r="H4096" s="6">
        <v>41</v>
      </c>
      <c r="I4096" s="6">
        <v>3</v>
      </c>
      <c r="J4096" s="3">
        <v>1</v>
      </c>
      <c r="K4096" s="3">
        <v>1</v>
      </c>
      <c r="L4096" s="6">
        <v>12</v>
      </c>
      <c r="M4096" s="3">
        <v>1</v>
      </c>
      <c r="N4096" s="7">
        <v>41.557161010000002</v>
      </c>
      <c r="O4096" s="18">
        <v>0.26601438372610842</v>
      </c>
    </row>
    <row r="4097" spans="4:15" x14ac:dyDescent="0.35">
      <c r="D4097">
        <v>4088</v>
      </c>
      <c r="E4097" s="5">
        <v>105130</v>
      </c>
      <c r="F4097" s="6">
        <v>25</v>
      </c>
      <c r="G4097" s="6">
        <v>8</v>
      </c>
      <c r="H4097" s="6">
        <v>8</v>
      </c>
      <c r="I4097" s="6">
        <v>2</v>
      </c>
      <c r="J4097" s="3">
        <v>0</v>
      </c>
      <c r="K4097" s="3">
        <v>1</v>
      </c>
      <c r="L4097" s="6">
        <v>0</v>
      </c>
      <c r="M4097" s="3">
        <v>0</v>
      </c>
      <c r="N4097" s="7">
        <v>1021.639065</v>
      </c>
      <c r="O4097" s="18">
        <v>0.26604359460601412</v>
      </c>
    </row>
    <row r="4098" spans="4:15" x14ac:dyDescent="0.35">
      <c r="D4098">
        <v>4089</v>
      </c>
      <c r="E4098" s="5">
        <v>168264</v>
      </c>
      <c r="F4098" s="6">
        <v>18</v>
      </c>
      <c r="G4098" s="6">
        <v>0</v>
      </c>
      <c r="H4098" s="6">
        <v>0</v>
      </c>
      <c r="I4098" s="6">
        <v>4</v>
      </c>
      <c r="J4098" s="3">
        <v>1</v>
      </c>
      <c r="K4098" s="3">
        <v>0</v>
      </c>
      <c r="L4098" s="6">
        <v>13</v>
      </c>
      <c r="M4098" s="3">
        <v>1</v>
      </c>
      <c r="N4098" s="7">
        <v>435.84571620000003</v>
      </c>
      <c r="O4098" s="18">
        <v>0.26609989557413294</v>
      </c>
    </row>
    <row r="4099" spans="4:15" x14ac:dyDescent="0.35">
      <c r="D4099">
        <v>4090</v>
      </c>
      <c r="E4099" s="5">
        <v>183774</v>
      </c>
      <c r="F4099" s="6">
        <v>20</v>
      </c>
      <c r="G4099" s="6">
        <v>3</v>
      </c>
      <c r="H4099" s="6">
        <v>3</v>
      </c>
      <c r="I4099" s="6">
        <v>1</v>
      </c>
      <c r="J4099" s="3">
        <v>1</v>
      </c>
      <c r="K4099" s="3">
        <v>0</v>
      </c>
      <c r="L4099" s="6">
        <v>13</v>
      </c>
      <c r="M4099" s="3">
        <v>1</v>
      </c>
      <c r="N4099" s="7">
        <v>412.37287529999998</v>
      </c>
      <c r="O4099" s="18">
        <v>0.26628444185346667</v>
      </c>
    </row>
    <row r="4100" spans="4:15" x14ac:dyDescent="0.35">
      <c r="D4100">
        <v>4091</v>
      </c>
      <c r="E4100" s="5">
        <v>169825</v>
      </c>
      <c r="F4100" s="6">
        <v>23</v>
      </c>
      <c r="G4100" s="6">
        <v>4</v>
      </c>
      <c r="H4100" s="6">
        <v>4</v>
      </c>
      <c r="I4100" s="6">
        <v>1</v>
      </c>
      <c r="J4100" s="3">
        <v>1</v>
      </c>
      <c r="K4100" s="3">
        <v>0</v>
      </c>
      <c r="L4100" s="6">
        <v>13</v>
      </c>
      <c r="M4100" s="3">
        <v>1</v>
      </c>
      <c r="N4100" s="7">
        <v>307.91606689999998</v>
      </c>
      <c r="O4100" s="18">
        <v>0.26630254110441143</v>
      </c>
    </row>
    <row r="4101" spans="4:15" x14ac:dyDescent="0.35">
      <c r="D4101">
        <v>4092</v>
      </c>
      <c r="E4101" s="5">
        <v>117986</v>
      </c>
      <c r="F4101" s="6">
        <v>64</v>
      </c>
      <c r="G4101" s="6">
        <v>45</v>
      </c>
      <c r="H4101" s="6">
        <v>45</v>
      </c>
      <c r="I4101" s="6">
        <v>2</v>
      </c>
      <c r="J4101" s="3">
        <v>0</v>
      </c>
      <c r="K4101" s="3">
        <v>0</v>
      </c>
      <c r="L4101" s="6">
        <v>10</v>
      </c>
      <c r="M4101" s="3">
        <v>1</v>
      </c>
      <c r="N4101" s="7">
        <v>78.399255530000005</v>
      </c>
      <c r="O4101" s="18">
        <v>0.26638505564762394</v>
      </c>
    </row>
    <row r="4102" spans="4:15" x14ac:dyDescent="0.35">
      <c r="D4102">
        <v>4093</v>
      </c>
      <c r="E4102" s="5">
        <v>135789</v>
      </c>
      <c r="F4102" s="6">
        <v>66</v>
      </c>
      <c r="G4102" s="6">
        <v>64.05909932446032</v>
      </c>
      <c r="H4102" s="6"/>
      <c r="I4102" s="6">
        <v>3</v>
      </c>
      <c r="J4102" s="3">
        <v>0</v>
      </c>
      <c r="K4102" s="3">
        <v>0</v>
      </c>
      <c r="L4102" s="6">
        <v>3</v>
      </c>
      <c r="M4102" s="3">
        <v>1</v>
      </c>
      <c r="N4102" s="7">
        <v>149.0157461</v>
      </c>
      <c r="O4102" s="18">
        <v>0.26647541223948934</v>
      </c>
    </row>
    <row r="4103" spans="4:15" x14ac:dyDescent="0.35">
      <c r="D4103">
        <v>4094</v>
      </c>
      <c r="E4103" s="5">
        <v>161489</v>
      </c>
      <c r="F4103" s="6">
        <v>22</v>
      </c>
      <c r="G4103" s="6">
        <v>4</v>
      </c>
      <c r="H4103" s="6">
        <v>4</v>
      </c>
      <c r="I4103" s="6">
        <v>3</v>
      </c>
      <c r="J4103" s="3">
        <v>0</v>
      </c>
      <c r="K4103" s="3">
        <v>0</v>
      </c>
      <c r="L4103" s="6">
        <v>11</v>
      </c>
      <c r="M4103" s="3">
        <v>1</v>
      </c>
      <c r="N4103" s="7">
        <v>356.0651866</v>
      </c>
      <c r="O4103" s="18">
        <v>0.26649498174782749</v>
      </c>
    </row>
    <row r="4104" spans="4:15" x14ac:dyDescent="0.35">
      <c r="D4104">
        <v>4095</v>
      </c>
      <c r="E4104" s="5">
        <v>161242</v>
      </c>
      <c r="F4104" s="6">
        <v>26</v>
      </c>
      <c r="G4104" s="6">
        <v>8</v>
      </c>
      <c r="H4104" s="6">
        <v>8</v>
      </c>
      <c r="I4104" s="6">
        <v>3</v>
      </c>
      <c r="J4104" s="3">
        <v>1</v>
      </c>
      <c r="K4104" s="3">
        <v>1</v>
      </c>
      <c r="L4104" s="6">
        <v>9</v>
      </c>
      <c r="M4104" s="3">
        <v>1</v>
      </c>
      <c r="N4104" s="7">
        <v>440.6492298</v>
      </c>
      <c r="O4104" s="18">
        <v>0.26653325463062172</v>
      </c>
    </row>
    <row r="4105" spans="4:15" x14ac:dyDescent="0.35">
      <c r="D4105">
        <v>4096</v>
      </c>
      <c r="E4105" s="5">
        <v>103067</v>
      </c>
      <c r="F4105" s="6">
        <v>56</v>
      </c>
      <c r="G4105" s="6">
        <v>38</v>
      </c>
      <c r="H4105" s="6">
        <v>38</v>
      </c>
      <c r="I4105" s="6">
        <v>1</v>
      </c>
      <c r="J4105" s="3">
        <v>0</v>
      </c>
      <c r="K4105" s="3">
        <v>1</v>
      </c>
      <c r="L4105" s="6">
        <v>12</v>
      </c>
      <c r="M4105" s="3">
        <v>1</v>
      </c>
      <c r="N4105" s="7">
        <v>205.90587489999999</v>
      </c>
      <c r="O4105" s="18">
        <v>0.26661706830511445</v>
      </c>
    </row>
    <row r="4106" spans="4:15" x14ac:dyDescent="0.35">
      <c r="D4106">
        <v>4097</v>
      </c>
      <c r="E4106" s="5">
        <v>193954</v>
      </c>
      <c r="F4106" s="6">
        <v>63</v>
      </c>
      <c r="G4106" s="6">
        <v>45</v>
      </c>
      <c r="H4106" s="6">
        <v>45</v>
      </c>
      <c r="I4106" s="6">
        <v>4</v>
      </c>
      <c r="J4106" s="3">
        <v>0</v>
      </c>
      <c r="K4106" s="3">
        <v>0</v>
      </c>
      <c r="L4106" s="6">
        <v>7</v>
      </c>
      <c r="M4106" s="3">
        <v>1</v>
      </c>
      <c r="N4106" s="7">
        <v>268.54570940000002</v>
      </c>
      <c r="O4106" s="18">
        <v>0.26664398221785568</v>
      </c>
    </row>
    <row r="4107" spans="4:15" x14ac:dyDescent="0.35">
      <c r="D4107">
        <v>4098</v>
      </c>
      <c r="E4107" s="5">
        <v>110811</v>
      </c>
      <c r="F4107" s="6">
        <v>44</v>
      </c>
      <c r="G4107" s="6">
        <v>25</v>
      </c>
      <c r="H4107" s="6">
        <v>25</v>
      </c>
      <c r="I4107" s="6">
        <v>3</v>
      </c>
      <c r="J4107" s="3">
        <v>0</v>
      </c>
      <c r="K4107" s="3">
        <v>0</v>
      </c>
      <c r="L4107" s="6">
        <v>14</v>
      </c>
      <c r="M4107" s="3">
        <v>1</v>
      </c>
      <c r="N4107" s="7">
        <v>155.66529159999999</v>
      </c>
      <c r="O4107" s="18">
        <v>0.2667233041165985</v>
      </c>
    </row>
    <row r="4108" spans="4:15" x14ac:dyDescent="0.35">
      <c r="D4108">
        <v>4099</v>
      </c>
      <c r="E4108" s="5">
        <v>151577</v>
      </c>
      <c r="F4108" s="6">
        <v>58</v>
      </c>
      <c r="G4108" s="6">
        <v>39</v>
      </c>
      <c r="H4108" s="6">
        <v>39</v>
      </c>
      <c r="I4108" s="6">
        <v>2</v>
      </c>
      <c r="J4108" s="3">
        <v>1</v>
      </c>
      <c r="K4108" s="3">
        <v>0</v>
      </c>
      <c r="L4108" s="6">
        <v>1</v>
      </c>
      <c r="M4108" s="3">
        <v>1</v>
      </c>
      <c r="N4108" s="7">
        <v>349.26128610000001</v>
      </c>
      <c r="O4108" s="18">
        <v>0.26719576923391863</v>
      </c>
    </row>
    <row r="4109" spans="4:15" x14ac:dyDescent="0.35">
      <c r="D4109">
        <v>4100</v>
      </c>
      <c r="E4109" s="5">
        <v>100171</v>
      </c>
      <c r="F4109" s="6">
        <v>19</v>
      </c>
      <c r="G4109" s="6">
        <v>0</v>
      </c>
      <c r="H4109" s="6">
        <v>0</v>
      </c>
      <c r="I4109" s="6">
        <v>2</v>
      </c>
      <c r="J4109" s="3">
        <v>0</v>
      </c>
      <c r="K4109" s="3">
        <v>0</v>
      </c>
      <c r="L4109" s="6">
        <v>14</v>
      </c>
      <c r="M4109" s="3">
        <v>1</v>
      </c>
      <c r="N4109" s="7">
        <v>290.12929489999999</v>
      </c>
      <c r="O4109" s="18">
        <v>0.26734957707000651</v>
      </c>
    </row>
    <row r="4110" spans="4:15" x14ac:dyDescent="0.35">
      <c r="D4110">
        <v>4101</v>
      </c>
      <c r="E4110" s="5">
        <v>168024</v>
      </c>
      <c r="F4110" s="6">
        <v>60</v>
      </c>
      <c r="G4110" s="6">
        <v>39</v>
      </c>
      <c r="H4110" s="6">
        <v>39</v>
      </c>
      <c r="I4110" s="6">
        <v>2</v>
      </c>
      <c r="J4110" s="3">
        <v>0</v>
      </c>
      <c r="K4110" s="3">
        <v>0</v>
      </c>
      <c r="L4110" s="6">
        <v>7</v>
      </c>
      <c r="M4110" s="3">
        <v>1</v>
      </c>
      <c r="N4110" s="7">
        <v>109.5108721</v>
      </c>
      <c r="O4110" s="18">
        <v>0.26742364149478082</v>
      </c>
    </row>
    <row r="4111" spans="4:15" x14ac:dyDescent="0.35">
      <c r="D4111">
        <v>4102</v>
      </c>
      <c r="E4111" s="5">
        <v>128804</v>
      </c>
      <c r="F4111" s="6">
        <v>34</v>
      </c>
      <c r="G4111" s="6">
        <v>14</v>
      </c>
      <c r="H4111" s="6">
        <v>14</v>
      </c>
      <c r="I4111" s="6">
        <v>2</v>
      </c>
      <c r="J4111" s="3">
        <v>0</v>
      </c>
      <c r="K4111" s="3">
        <v>1</v>
      </c>
      <c r="L4111" s="6">
        <v>8</v>
      </c>
      <c r="M4111" s="3">
        <v>1</v>
      </c>
      <c r="N4111" s="7">
        <v>369.5443707</v>
      </c>
      <c r="O4111" s="18">
        <v>0.26744767491047616</v>
      </c>
    </row>
    <row r="4112" spans="4:15" x14ac:dyDescent="0.35">
      <c r="D4112">
        <v>4103</v>
      </c>
      <c r="E4112" s="5">
        <v>118922</v>
      </c>
      <c r="F4112" s="6">
        <v>64</v>
      </c>
      <c r="G4112" s="6">
        <v>46</v>
      </c>
      <c r="H4112" s="6">
        <v>46</v>
      </c>
      <c r="I4112" s="6">
        <v>3</v>
      </c>
      <c r="J4112" s="3">
        <v>1</v>
      </c>
      <c r="K4112" s="3">
        <v>0</v>
      </c>
      <c r="L4112" s="6">
        <v>6</v>
      </c>
      <c r="M4112" s="3">
        <v>1</v>
      </c>
      <c r="N4112" s="7">
        <v>39.073225049999998</v>
      </c>
      <c r="O4112" s="18">
        <v>0.26757033053739088</v>
      </c>
    </row>
    <row r="4113" spans="4:15" x14ac:dyDescent="0.35">
      <c r="D4113">
        <v>4104</v>
      </c>
      <c r="E4113" s="5">
        <v>190402</v>
      </c>
      <c r="F4113" s="6">
        <v>63</v>
      </c>
      <c r="G4113" s="6">
        <v>42</v>
      </c>
      <c r="H4113" s="6">
        <v>42</v>
      </c>
      <c r="I4113" s="6">
        <v>1</v>
      </c>
      <c r="J4113" s="3">
        <v>0</v>
      </c>
      <c r="K4113" s="3">
        <v>1</v>
      </c>
      <c r="L4113" s="6">
        <v>13</v>
      </c>
      <c r="M4113" s="3">
        <v>1</v>
      </c>
      <c r="N4113" s="7">
        <v>192.5154704</v>
      </c>
      <c r="O4113" s="18">
        <v>0.26772359656899491</v>
      </c>
    </row>
    <row r="4114" spans="4:15" x14ac:dyDescent="0.35">
      <c r="D4114">
        <v>4105</v>
      </c>
      <c r="E4114" s="5">
        <v>160510</v>
      </c>
      <c r="F4114" s="6">
        <v>47</v>
      </c>
      <c r="G4114" s="6">
        <v>30</v>
      </c>
      <c r="H4114" s="6">
        <v>30</v>
      </c>
      <c r="I4114" s="6">
        <v>1</v>
      </c>
      <c r="J4114" s="3">
        <v>0</v>
      </c>
      <c r="K4114" s="3">
        <v>0</v>
      </c>
      <c r="L4114" s="6">
        <v>6</v>
      </c>
      <c r="M4114" s="3">
        <v>1</v>
      </c>
      <c r="N4114" s="7">
        <v>329.63019259999999</v>
      </c>
      <c r="O4114" s="18">
        <v>0.26775275580198299</v>
      </c>
    </row>
    <row r="4115" spans="4:15" x14ac:dyDescent="0.35">
      <c r="D4115">
        <v>4106</v>
      </c>
      <c r="E4115" s="5">
        <v>126972</v>
      </c>
      <c r="F4115" s="6">
        <v>63</v>
      </c>
      <c r="G4115" s="6">
        <v>44</v>
      </c>
      <c r="H4115" s="6">
        <v>44</v>
      </c>
      <c r="I4115" s="6">
        <v>4</v>
      </c>
      <c r="J4115" s="3">
        <v>0</v>
      </c>
      <c r="K4115" s="3">
        <v>0</v>
      </c>
      <c r="L4115" s="6">
        <v>14</v>
      </c>
      <c r="M4115" s="3">
        <v>1</v>
      </c>
      <c r="N4115" s="7">
        <v>189.01052139999999</v>
      </c>
      <c r="O4115" s="18">
        <v>0.26777287973669028</v>
      </c>
    </row>
    <row r="4116" spans="4:15" x14ac:dyDescent="0.35">
      <c r="D4116">
        <v>4107</v>
      </c>
      <c r="E4116" s="5">
        <v>147112</v>
      </c>
      <c r="F4116" s="6">
        <v>18</v>
      </c>
      <c r="G4116" s="6">
        <v>0</v>
      </c>
      <c r="H4116" s="6">
        <v>0</v>
      </c>
      <c r="I4116" s="6">
        <v>2</v>
      </c>
      <c r="J4116" s="3">
        <v>1</v>
      </c>
      <c r="K4116" s="3">
        <v>0</v>
      </c>
      <c r="L4116" s="6">
        <v>10</v>
      </c>
      <c r="M4116" s="3">
        <v>0</v>
      </c>
      <c r="N4116" s="7">
        <v>590.73162209999998</v>
      </c>
      <c r="O4116" s="18">
        <v>0.2677983068738079</v>
      </c>
    </row>
    <row r="4117" spans="4:15" x14ac:dyDescent="0.35">
      <c r="D4117">
        <v>4108</v>
      </c>
      <c r="E4117" s="5">
        <v>121400</v>
      </c>
      <c r="F4117" s="6">
        <v>26</v>
      </c>
      <c r="G4117" s="6">
        <v>5</v>
      </c>
      <c r="H4117" s="6">
        <v>5</v>
      </c>
      <c r="I4117" s="6">
        <v>3</v>
      </c>
      <c r="J4117" s="3">
        <v>1</v>
      </c>
      <c r="K4117" s="3">
        <v>1</v>
      </c>
      <c r="L4117" s="6">
        <v>7</v>
      </c>
      <c r="M4117" s="3">
        <v>1</v>
      </c>
      <c r="N4117" s="7">
        <v>448.77668729999999</v>
      </c>
      <c r="O4117" s="18">
        <v>0.2678839160826767</v>
      </c>
    </row>
    <row r="4118" spans="4:15" x14ac:dyDescent="0.35">
      <c r="D4118">
        <v>4109</v>
      </c>
      <c r="E4118" s="5">
        <v>127839</v>
      </c>
      <c r="F4118" s="6">
        <v>44</v>
      </c>
      <c r="G4118" s="6">
        <v>27</v>
      </c>
      <c r="H4118" s="6">
        <v>27</v>
      </c>
      <c r="I4118" s="6">
        <v>3</v>
      </c>
      <c r="J4118" s="3">
        <v>0</v>
      </c>
      <c r="K4118" s="3">
        <v>1</v>
      </c>
      <c r="L4118" s="6">
        <v>3</v>
      </c>
      <c r="M4118" s="3">
        <v>0</v>
      </c>
      <c r="N4118" s="7">
        <v>641.05511130000002</v>
      </c>
      <c r="O4118" s="18">
        <v>0.26793635003230221</v>
      </c>
    </row>
    <row r="4119" spans="4:15" x14ac:dyDescent="0.35">
      <c r="D4119">
        <v>4110</v>
      </c>
      <c r="E4119" s="5">
        <v>165547</v>
      </c>
      <c r="F4119" s="6">
        <v>19</v>
      </c>
      <c r="G4119" s="6">
        <v>2</v>
      </c>
      <c r="H4119" s="6">
        <v>2</v>
      </c>
      <c r="I4119" s="6">
        <v>3</v>
      </c>
      <c r="J4119" s="3">
        <v>1</v>
      </c>
      <c r="K4119" s="3">
        <v>0</v>
      </c>
      <c r="L4119" s="6">
        <v>3</v>
      </c>
      <c r="M4119" s="3">
        <v>0</v>
      </c>
      <c r="N4119" s="7">
        <v>869.24256149999997</v>
      </c>
      <c r="O4119" s="18">
        <v>0.26799147149559388</v>
      </c>
    </row>
    <row r="4120" spans="4:15" x14ac:dyDescent="0.35">
      <c r="D4120">
        <v>4111</v>
      </c>
      <c r="E4120" s="5">
        <v>123554</v>
      </c>
      <c r="F4120" s="6">
        <v>70</v>
      </c>
      <c r="G4120" s="6">
        <v>53</v>
      </c>
      <c r="H4120" s="6">
        <v>53</v>
      </c>
      <c r="I4120" s="6">
        <v>3</v>
      </c>
      <c r="J4120" s="3">
        <v>0</v>
      </c>
      <c r="K4120" s="3">
        <v>0</v>
      </c>
      <c r="L4120" s="6">
        <v>10</v>
      </c>
      <c r="M4120" s="3">
        <v>1</v>
      </c>
      <c r="N4120" s="7">
        <v>301.5181844</v>
      </c>
      <c r="O4120" s="18">
        <v>0.26802113594697141</v>
      </c>
    </row>
    <row r="4121" spans="4:15" x14ac:dyDescent="0.35">
      <c r="D4121">
        <v>4112</v>
      </c>
      <c r="E4121" s="5">
        <v>188219</v>
      </c>
      <c r="F4121" s="6">
        <v>61</v>
      </c>
      <c r="G4121" s="6">
        <v>43</v>
      </c>
      <c r="H4121" s="6">
        <v>43</v>
      </c>
      <c r="I4121" s="6">
        <v>3</v>
      </c>
      <c r="J4121" s="3">
        <v>1</v>
      </c>
      <c r="K4121" s="3">
        <v>1</v>
      </c>
      <c r="L4121" s="6">
        <v>8</v>
      </c>
      <c r="M4121" s="3">
        <v>1</v>
      </c>
      <c r="N4121" s="7">
        <v>472.78585570000001</v>
      </c>
      <c r="O4121" s="18">
        <v>0.26804877455461407</v>
      </c>
    </row>
    <row r="4122" spans="4:15" x14ac:dyDescent="0.35">
      <c r="D4122">
        <v>4113</v>
      </c>
      <c r="E4122" s="5">
        <v>171367</v>
      </c>
      <c r="F4122" s="6">
        <v>50</v>
      </c>
      <c r="G4122" s="6">
        <v>30</v>
      </c>
      <c r="H4122" s="6">
        <v>30</v>
      </c>
      <c r="I4122" s="6">
        <v>3</v>
      </c>
      <c r="J4122" s="3">
        <v>1</v>
      </c>
      <c r="K4122" s="3">
        <v>0</v>
      </c>
      <c r="L4122" s="6">
        <v>10</v>
      </c>
      <c r="M4122" s="3">
        <v>1</v>
      </c>
      <c r="N4122" s="7">
        <v>353.04514449999999</v>
      </c>
      <c r="O4122" s="18">
        <v>0.26812781745114911</v>
      </c>
    </row>
    <row r="4123" spans="4:15" x14ac:dyDescent="0.35">
      <c r="D4123">
        <v>4114</v>
      </c>
      <c r="E4123" s="5">
        <v>170137</v>
      </c>
      <c r="F4123" s="6">
        <v>18</v>
      </c>
      <c r="G4123" s="6">
        <v>0</v>
      </c>
      <c r="H4123" s="6">
        <v>0</v>
      </c>
      <c r="I4123" s="6">
        <v>2</v>
      </c>
      <c r="J4123" s="3">
        <v>1</v>
      </c>
      <c r="K4123" s="3">
        <v>1</v>
      </c>
      <c r="L4123" s="6">
        <v>15</v>
      </c>
      <c r="M4123" s="3">
        <v>1</v>
      </c>
      <c r="N4123" s="7">
        <v>236.05493540000001</v>
      </c>
      <c r="O4123" s="18">
        <v>0.26815097726325765</v>
      </c>
    </row>
    <row r="4124" spans="4:15" x14ac:dyDescent="0.35">
      <c r="D4124">
        <v>4115</v>
      </c>
      <c r="E4124" s="5">
        <v>159368</v>
      </c>
      <c r="F4124" s="6">
        <v>19</v>
      </c>
      <c r="G4124" s="6">
        <v>1</v>
      </c>
      <c r="H4124" s="6">
        <v>1</v>
      </c>
      <c r="I4124" s="6">
        <v>2</v>
      </c>
      <c r="J4124" s="3">
        <v>0</v>
      </c>
      <c r="K4124" s="3">
        <v>0</v>
      </c>
      <c r="L4124" s="6">
        <v>9</v>
      </c>
      <c r="M4124" s="3">
        <v>1</v>
      </c>
      <c r="N4124" s="7">
        <v>369.0471847</v>
      </c>
      <c r="O4124" s="18">
        <v>0.26818136618702326</v>
      </c>
    </row>
    <row r="4125" spans="4:15" x14ac:dyDescent="0.35">
      <c r="D4125">
        <v>4116</v>
      </c>
      <c r="E4125" s="5">
        <v>180292</v>
      </c>
      <c r="F4125" s="6">
        <v>68</v>
      </c>
      <c r="G4125" s="6">
        <v>66.05909932446032</v>
      </c>
      <c r="H4125" s="6"/>
      <c r="I4125" s="6">
        <v>2</v>
      </c>
      <c r="J4125" s="3">
        <v>1</v>
      </c>
      <c r="K4125" s="3">
        <v>0</v>
      </c>
      <c r="L4125" s="6">
        <v>1</v>
      </c>
      <c r="M4125" s="3">
        <v>1</v>
      </c>
      <c r="N4125" s="7">
        <v>189.54754600000001</v>
      </c>
      <c r="O4125" s="18">
        <v>0.26823754707439851</v>
      </c>
    </row>
    <row r="4126" spans="4:15" x14ac:dyDescent="0.35">
      <c r="D4126">
        <v>4117</v>
      </c>
      <c r="E4126" s="5">
        <v>191205</v>
      </c>
      <c r="F4126" s="6">
        <v>55</v>
      </c>
      <c r="G4126" s="6">
        <v>53.05909932446032</v>
      </c>
      <c r="H4126" s="6"/>
      <c r="I4126" s="6">
        <v>2</v>
      </c>
      <c r="J4126" s="3">
        <v>1</v>
      </c>
      <c r="K4126" s="3">
        <v>0</v>
      </c>
      <c r="L4126" s="6">
        <v>14</v>
      </c>
      <c r="M4126" s="3">
        <v>1</v>
      </c>
      <c r="N4126" s="7">
        <v>312.33183750000001</v>
      </c>
      <c r="O4126" s="18">
        <v>0.26828244692792569</v>
      </c>
    </row>
    <row r="4127" spans="4:15" x14ac:dyDescent="0.35">
      <c r="D4127">
        <v>4118</v>
      </c>
      <c r="E4127" s="5">
        <v>125089</v>
      </c>
      <c r="F4127" s="6">
        <v>48</v>
      </c>
      <c r="G4127" s="6">
        <v>31</v>
      </c>
      <c r="H4127" s="6">
        <v>31</v>
      </c>
      <c r="I4127" s="6">
        <v>2</v>
      </c>
      <c r="J4127" s="3">
        <v>1</v>
      </c>
      <c r="K4127" s="3">
        <v>1</v>
      </c>
      <c r="L4127" s="6">
        <v>8</v>
      </c>
      <c r="M4127" s="3">
        <v>0</v>
      </c>
      <c r="N4127" s="7">
        <v>509.36668429999997</v>
      </c>
      <c r="O4127" s="18">
        <v>0.268300300104657</v>
      </c>
    </row>
    <row r="4128" spans="4:15" x14ac:dyDescent="0.35">
      <c r="D4128">
        <v>4119</v>
      </c>
      <c r="E4128" s="5">
        <v>150046</v>
      </c>
      <c r="F4128" s="6">
        <v>17</v>
      </c>
      <c r="G4128" s="6">
        <v>0</v>
      </c>
      <c r="H4128" s="6">
        <v>0</v>
      </c>
      <c r="I4128" s="6">
        <v>3</v>
      </c>
      <c r="J4128" s="3">
        <v>1</v>
      </c>
      <c r="K4128" s="3">
        <v>1</v>
      </c>
      <c r="L4128" s="6">
        <v>1</v>
      </c>
      <c r="M4128" s="3">
        <v>0</v>
      </c>
      <c r="N4128" s="7">
        <v>720.99941100000001</v>
      </c>
      <c r="O4128" s="18">
        <v>0.26841347226277401</v>
      </c>
    </row>
    <row r="4129" spans="4:15" x14ac:dyDescent="0.35">
      <c r="D4129">
        <v>4120</v>
      </c>
      <c r="E4129" s="5">
        <v>191657</v>
      </c>
      <c r="F4129" s="6">
        <v>114</v>
      </c>
      <c r="G4129" s="6">
        <v>0</v>
      </c>
      <c r="H4129" s="6">
        <v>0</v>
      </c>
      <c r="I4129" s="6">
        <v>3</v>
      </c>
      <c r="J4129" s="3">
        <v>0</v>
      </c>
      <c r="K4129" s="3">
        <v>1</v>
      </c>
      <c r="L4129" s="6">
        <v>10</v>
      </c>
      <c r="M4129" s="3">
        <v>1</v>
      </c>
      <c r="N4129" s="7">
        <v>475.83120580000002</v>
      </c>
      <c r="O4129" s="18">
        <v>0.26846606838220277</v>
      </c>
    </row>
    <row r="4130" spans="4:15" x14ac:dyDescent="0.35">
      <c r="D4130">
        <v>4121</v>
      </c>
      <c r="E4130" s="5">
        <v>137959</v>
      </c>
      <c r="F4130" s="6">
        <v>17</v>
      </c>
      <c r="G4130" s="6">
        <v>0</v>
      </c>
      <c r="H4130" s="6">
        <v>0</v>
      </c>
      <c r="I4130" s="6">
        <v>3</v>
      </c>
      <c r="J4130" s="3">
        <v>0</v>
      </c>
      <c r="K4130" s="3">
        <v>0</v>
      </c>
      <c r="L4130" s="6">
        <v>6</v>
      </c>
      <c r="M4130" s="3">
        <v>1</v>
      </c>
      <c r="N4130" s="7">
        <v>405.93925259999997</v>
      </c>
      <c r="O4130" s="18">
        <v>0.26848824492544843</v>
      </c>
    </row>
    <row r="4131" spans="4:15" x14ac:dyDescent="0.35">
      <c r="D4131">
        <v>4122</v>
      </c>
      <c r="E4131" s="5">
        <v>150233</v>
      </c>
      <c r="F4131" s="6">
        <v>18</v>
      </c>
      <c r="G4131" s="6">
        <v>0</v>
      </c>
      <c r="H4131" s="6">
        <v>0</v>
      </c>
      <c r="I4131" s="6">
        <v>4</v>
      </c>
      <c r="J4131" s="3">
        <v>0</v>
      </c>
      <c r="K4131" s="3">
        <v>0</v>
      </c>
      <c r="L4131" s="6">
        <v>11</v>
      </c>
      <c r="M4131" s="3">
        <v>1</v>
      </c>
      <c r="N4131" s="7">
        <v>121.95174040000001</v>
      </c>
      <c r="O4131" s="18">
        <v>0.26852091073216144</v>
      </c>
    </row>
    <row r="4132" spans="4:15" x14ac:dyDescent="0.35">
      <c r="D4132">
        <v>4123</v>
      </c>
      <c r="E4132" s="5">
        <v>174887</v>
      </c>
      <c r="F4132" s="6">
        <v>40</v>
      </c>
      <c r="G4132" s="6">
        <v>23</v>
      </c>
      <c r="H4132" s="6">
        <v>23</v>
      </c>
      <c r="I4132" s="6">
        <v>2</v>
      </c>
      <c r="J4132" s="3">
        <v>0</v>
      </c>
      <c r="K4132" s="3">
        <v>1</v>
      </c>
      <c r="L4132" s="6">
        <v>2</v>
      </c>
      <c r="M4132" s="3">
        <v>0</v>
      </c>
      <c r="N4132" s="7">
        <v>666.94325179999998</v>
      </c>
      <c r="O4132" s="18">
        <v>0.2685372765526236</v>
      </c>
    </row>
    <row r="4133" spans="4:15" x14ac:dyDescent="0.35">
      <c r="D4133">
        <v>4124</v>
      </c>
      <c r="E4133" s="5">
        <v>163121</v>
      </c>
      <c r="F4133" s="6">
        <v>50</v>
      </c>
      <c r="G4133" s="6">
        <v>32</v>
      </c>
      <c r="H4133" s="6">
        <v>32</v>
      </c>
      <c r="I4133" s="6">
        <v>2</v>
      </c>
      <c r="J4133" s="3">
        <v>0</v>
      </c>
      <c r="K4133" s="3">
        <v>1</v>
      </c>
      <c r="L4133" s="6">
        <v>5</v>
      </c>
      <c r="M4133" s="3">
        <v>1</v>
      </c>
      <c r="N4133" s="7">
        <v>483.40077760000003</v>
      </c>
      <c r="O4133" s="18">
        <v>0.26856198183313573</v>
      </c>
    </row>
    <row r="4134" spans="4:15" x14ac:dyDescent="0.35">
      <c r="D4134">
        <v>4125</v>
      </c>
      <c r="E4134" s="5">
        <v>121973</v>
      </c>
      <c r="F4134" s="6">
        <v>66</v>
      </c>
      <c r="G4134" s="6">
        <v>49</v>
      </c>
      <c r="H4134" s="6">
        <v>49</v>
      </c>
      <c r="I4134" s="6">
        <v>2</v>
      </c>
      <c r="J4134" s="3">
        <v>1</v>
      </c>
      <c r="K4134" s="3">
        <v>1</v>
      </c>
      <c r="L4134" s="6">
        <v>2</v>
      </c>
      <c r="M4134" s="3">
        <v>1</v>
      </c>
      <c r="N4134" s="7">
        <v>233.0582785</v>
      </c>
      <c r="O4134" s="18">
        <v>0.26858775166482551</v>
      </c>
    </row>
    <row r="4135" spans="4:15" x14ac:dyDescent="0.35">
      <c r="D4135">
        <v>4126</v>
      </c>
      <c r="E4135" s="5">
        <v>170780</v>
      </c>
      <c r="F4135" s="6">
        <v>38</v>
      </c>
      <c r="G4135" s="6">
        <v>18</v>
      </c>
      <c r="H4135" s="6">
        <v>18</v>
      </c>
      <c r="I4135" s="6">
        <v>2</v>
      </c>
      <c r="J4135" s="3">
        <v>0</v>
      </c>
      <c r="K4135" s="3">
        <v>1</v>
      </c>
      <c r="L4135" s="6">
        <v>9</v>
      </c>
      <c r="M4135" s="3">
        <v>1</v>
      </c>
      <c r="N4135" s="7">
        <v>384.39480079999998</v>
      </c>
      <c r="O4135" s="18">
        <v>0.2687228601414845</v>
      </c>
    </row>
    <row r="4136" spans="4:15" x14ac:dyDescent="0.35">
      <c r="D4136">
        <v>4127</v>
      </c>
      <c r="E4136" s="5">
        <v>124024</v>
      </c>
      <c r="F4136" s="6">
        <v>61</v>
      </c>
      <c r="G4136" s="6">
        <v>41</v>
      </c>
      <c r="H4136" s="6">
        <v>41</v>
      </c>
      <c r="I4136" s="6">
        <v>3</v>
      </c>
      <c r="J4136" s="3">
        <v>1</v>
      </c>
      <c r="K4136" s="3">
        <v>0</v>
      </c>
      <c r="L4136" s="6">
        <v>5</v>
      </c>
      <c r="M4136" s="3">
        <v>1</v>
      </c>
      <c r="N4136" s="7">
        <v>92.476829710000004</v>
      </c>
      <c r="O4136" s="18">
        <v>0.26886455829350153</v>
      </c>
    </row>
    <row r="4137" spans="4:15" x14ac:dyDescent="0.35">
      <c r="D4137">
        <v>4128</v>
      </c>
      <c r="E4137" s="5">
        <v>188105</v>
      </c>
      <c r="F4137" s="6">
        <v>58</v>
      </c>
      <c r="G4137" s="6">
        <v>39</v>
      </c>
      <c r="H4137" s="6">
        <v>39</v>
      </c>
      <c r="I4137" s="6">
        <v>2</v>
      </c>
      <c r="J4137" s="3">
        <v>1</v>
      </c>
      <c r="K4137" s="3">
        <v>1</v>
      </c>
      <c r="L4137" s="6">
        <v>13</v>
      </c>
      <c r="M4137" s="3">
        <v>1</v>
      </c>
      <c r="N4137" s="7">
        <v>182.96907870000001</v>
      </c>
      <c r="O4137" s="18">
        <v>0.26889924388767272</v>
      </c>
    </row>
    <row r="4138" spans="4:15" x14ac:dyDescent="0.35">
      <c r="D4138">
        <v>4129</v>
      </c>
      <c r="E4138" s="5">
        <v>178760</v>
      </c>
      <c r="F4138" s="6">
        <v>39</v>
      </c>
      <c r="G4138" s="6">
        <v>21</v>
      </c>
      <c r="H4138" s="6">
        <v>21</v>
      </c>
      <c r="I4138" s="6">
        <v>2</v>
      </c>
      <c r="J4138" s="3">
        <v>0</v>
      </c>
      <c r="K4138" s="3">
        <v>0</v>
      </c>
      <c r="L4138" s="6">
        <v>10</v>
      </c>
      <c r="M4138" s="3">
        <v>1</v>
      </c>
      <c r="N4138" s="7">
        <v>318.2124455</v>
      </c>
      <c r="O4138" s="18">
        <v>0.26895948554699556</v>
      </c>
    </row>
    <row r="4139" spans="4:15" x14ac:dyDescent="0.35">
      <c r="D4139">
        <v>4130</v>
      </c>
      <c r="E4139" s="5">
        <v>104120</v>
      </c>
      <c r="F4139" s="6">
        <v>69</v>
      </c>
      <c r="G4139" s="6">
        <v>48</v>
      </c>
      <c r="H4139" s="6">
        <v>48</v>
      </c>
      <c r="I4139" s="6">
        <v>3</v>
      </c>
      <c r="J4139" s="3">
        <v>0</v>
      </c>
      <c r="K4139" s="3">
        <v>0</v>
      </c>
      <c r="L4139" s="6">
        <v>15</v>
      </c>
      <c r="M4139" s="3">
        <v>1</v>
      </c>
      <c r="N4139" s="7">
        <v>123.1253857</v>
      </c>
      <c r="O4139" s="18">
        <v>0.26907373698830184</v>
      </c>
    </row>
    <row r="4140" spans="4:15" x14ac:dyDescent="0.35">
      <c r="D4140">
        <v>4131</v>
      </c>
      <c r="E4140" s="5">
        <v>121991</v>
      </c>
      <c r="F4140" s="6">
        <v>27</v>
      </c>
      <c r="G4140" s="6">
        <v>10</v>
      </c>
      <c r="H4140" s="6">
        <v>10</v>
      </c>
      <c r="I4140" s="6">
        <v>3</v>
      </c>
      <c r="J4140" s="3">
        <v>1</v>
      </c>
      <c r="K4140" s="3">
        <v>1</v>
      </c>
      <c r="L4140" s="6">
        <v>5</v>
      </c>
      <c r="M4140" s="3">
        <v>0</v>
      </c>
      <c r="N4140" s="7">
        <v>616.45756259999996</v>
      </c>
      <c r="O4140" s="18">
        <v>0.26913449678562362</v>
      </c>
    </row>
    <row r="4141" spans="4:15" x14ac:dyDescent="0.35">
      <c r="D4141">
        <v>4132</v>
      </c>
      <c r="E4141" s="5">
        <v>188702</v>
      </c>
      <c r="F4141" s="6">
        <v>18</v>
      </c>
      <c r="G4141" s="6">
        <v>0</v>
      </c>
      <c r="H4141" s="6">
        <v>0</v>
      </c>
      <c r="I4141" s="6">
        <v>3</v>
      </c>
      <c r="J4141" s="3">
        <v>0</v>
      </c>
      <c r="K4141" s="3">
        <v>0</v>
      </c>
      <c r="L4141" s="6">
        <v>13</v>
      </c>
      <c r="M4141" s="3">
        <v>1</v>
      </c>
      <c r="N4141" s="7">
        <v>190.64789149999999</v>
      </c>
      <c r="O4141" s="18">
        <v>0.26915003619325861</v>
      </c>
    </row>
    <row r="4142" spans="4:15" x14ac:dyDescent="0.35">
      <c r="D4142">
        <v>4133</v>
      </c>
      <c r="E4142" s="5">
        <v>199301</v>
      </c>
      <c r="F4142" s="6">
        <v>21</v>
      </c>
      <c r="G4142" s="6">
        <v>3</v>
      </c>
      <c r="H4142" s="6">
        <v>3</v>
      </c>
      <c r="I4142" s="6">
        <v>1</v>
      </c>
      <c r="J4142" s="3">
        <v>0</v>
      </c>
      <c r="K4142" s="3">
        <v>1</v>
      </c>
      <c r="L4142" s="6">
        <v>15</v>
      </c>
      <c r="M4142" s="3">
        <v>0</v>
      </c>
      <c r="N4142" s="7">
        <v>584.45847949999995</v>
      </c>
      <c r="O4142" s="18">
        <v>0.26915736822544012</v>
      </c>
    </row>
    <row r="4143" spans="4:15" x14ac:dyDescent="0.35">
      <c r="D4143">
        <v>4134</v>
      </c>
      <c r="E4143" s="5">
        <v>153275</v>
      </c>
      <c r="F4143" s="6">
        <v>38</v>
      </c>
      <c r="G4143" s="6">
        <v>19</v>
      </c>
      <c r="H4143" s="6">
        <v>19</v>
      </c>
      <c r="I4143" s="6">
        <v>3</v>
      </c>
      <c r="J4143" s="3">
        <v>1</v>
      </c>
      <c r="K4143" s="3">
        <v>1</v>
      </c>
      <c r="L4143" s="6">
        <v>6</v>
      </c>
      <c r="M4143" s="3">
        <v>1</v>
      </c>
      <c r="N4143" s="7">
        <v>397.93030090000002</v>
      </c>
      <c r="O4143" s="18">
        <v>0.2691618632108862</v>
      </c>
    </row>
    <row r="4144" spans="4:15" x14ac:dyDescent="0.35">
      <c r="D4144">
        <v>4135</v>
      </c>
      <c r="E4144" s="5">
        <v>185442</v>
      </c>
      <c r="F4144" s="6">
        <v>26</v>
      </c>
      <c r="G4144" s="6">
        <v>9</v>
      </c>
      <c r="H4144" s="6">
        <v>9</v>
      </c>
      <c r="I4144" s="6">
        <v>3</v>
      </c>
      <c r="J4144" s="3">
        <v>0</v>
      </c>
      <c r="K4144" s="3">
        <v>0</v>
      </c>
      <c r="L4144" s="6">
        <v>6</v>
      </c>
      <c r="M4144" s="3">
        <v>1</v>
      </c>
      <c r="N4144" s="7">
        <v>326.04532330000001</v>
      </c>
      <c r="O4144" s="18">
        <v>0.26917891726851395</v>
      </c>
    </row>
    <row r="4145" spans="4:15" x14ac:dyDescent="0.35">
      <c r="D4145">
        <v>4136</v>
      </c>
      <c r="E4145" s="5">
        <v>123629</v>
      </c>
      <c r="F4145" s="6">
        <v>33</v>
      </c>
      <c r="G4145" s="6">
        <v>15</v>
      </c>
      <c r="H4145" s="6">
        <v>15</v>
      </c>
      <c r="I4145" s="6">
        <v>2</v>
      </c>
      <c r="J4145" s="3">
        <v>1</v>
      </c>
      <c r="K4145" s="3">
        <v>1</v>
      </c>
      <c r="L4145" s="6">
        <v>13</v>
      </c>
      <c r="M4145" s="3">
        <v>1</v>
      </c>
      <c r="N4145" s="7">
        <v>270.34580419999998</v>
      </c>
      <c r="O4145" s="18">
        <v>0.2692374017224648</v>
      </c>
    </row>
    <row r="4146" spans="4:15" x14ac:dyDescent="0.35">
      <c r="D4146">
        <v>4137</v>
      </c>
      <c r="E4146" s="5">
        <v>159469</v>
      </c>
      <c r="F4146" s="6">
        <v>28</v>
      </c>
      <c r="G4146" s="6">
        <v>8</v>
      </c>
      <c r="H4146" s="6">
        <v>8</v>
      </c>
      <c r="I4146" s="6">
        <v>3</v>
      </c>
      <c r="J4146" s="3">
        <v>0</v>
      </c>
      <c r="K4146" s="3">
        <v>0</v>
      </c>
      <c r="L4146" s="6">
        <v>6</v>
      </c>
      <c r="M4146" s="3">
        <v>1</v>
      </c>
      <c r="N4146" s="7">
        <v>328.52050179999998</v>
      </c>
      <c r="O4146" s="18">
        <v>0.26927795036011526</v>
      </c>
    </row>
    <row r="4147" spans="4:15" x14ac:dyDescent="0.35">
      <c r="D4147">
        <v>4138</v>
      </c>
      <c r="E4147" s="5">
        <v>101681</v>
      </c>
      <c r="F4147" s="6">
        <v>68</v>
      </c>
      <c r="G4147" s="6">
        <v>51</v>
      </c>
      <c r="H4147" s="6">
        <v>51</v>
      </c>
      <c r="I4147" s="6">
        <v>2</v>
      </c>
      <c r="J4147" s="3">
        <v>1</v>
      </c>
      <c r="K4147" s="3">
        <v>1</v>
      </c>
      <c r="L4147" s="6">
        <v>3</v>
      </c>
      <c r="M4147" s="3">
        <v>1</v>
      </c>
      <c r="N4147" s="7">
        <v>91.199590139999998</v>
      </c>
      <c r="O4147" s="18">
        <v>0.26928002999058409</v>
      </c>
    </row>
    <row r="4148" spans="4:15" x14ac:dyDescent="0.35">
      <c r="D4148">
        <v>4139</v>
      </c>
      <c r="E4148" s="5">
        <v>130624</v>
      </c>
      <c r="F4148" s="6">
        <v>61</v>
      </c>
      <c r="G4148" s="6">
        <v>43</v>
      </c>
      <c r="H4148" s="6">
        <v>43</v>
      </c>
      <c r="I4148" s="6">
        <v>2</v>
      </c>
      <c r="J4148" s="3">
        <v>1</v>
      </c>
      <c r="K4148" s="3">
        <v>0</v>
      </c>
      <c r="L4148" s="6">
        <v>8</v>
      </c>
      <c r="M4148" s="3">
        <v>1</v>
      </c>
      <c r="N4148" s="7">
        <v>241.20895160000001</v>
      </c>
      <c r="O4148" s="18">
        <v>0.26935297983253792</v>
      </c>
    </row>
    <row r="4149" spans="4:15" x14ac:dyDescent="0.35">
      <c r="D4149">
        <v>4140</v>
      </c>
      <c r="E4149" s="5">
        <v>152793</v>
      </c>
      <c r="F4149" s="6">
        <v>52</v>
      </c>
      <c r="G4149" s="6">
        <v>34</v>
      </c>
      <c r="H4149" s="6">
        <v>34</v>
      </c>
      <c r="I4149" s="6">
        <v>3</v>
      </c>
      <c r="J4149" s="3">
        <v>0</v>
      </c>
      <c r="K4149" s="3">
        <v>1</v>
      </c>
      <c r="L4149" s="6">
        <v>3</v>
      </c>
      <c r="M4149" s="3">
        <v>1</v>
      </c>
      <c r="N4149" s="7">
        <v>459.63396590000002</v>
      </c>
      <c r="O4149" s="18">
        <v>0.26936485460950632</v>
      </c>
    </row>
    <row r="4150" spans="4:15" x14ac:dyDescent="0.35">
      <c r="D4150">
        <v>4141</v>
      </c>
      <c r="E4150" s="5">
        <v>112521</v>
      </c>
      <c r="F4150" s="6">
        <v>59</v>
      </c>
      <c r="G4150" s="6">
        <v>40</v>
      </c>
      <c r="H4150" s="6">
        <v>40</v>
      </c>
      <c r="I4150" s="6">
        <v>3</v>
      </c>
      <c r="J4150" s="3">
        <v>1</v>
      </c>
      <c r="K4150" s="3">
        <v>0</v>
      </c>
      <c r="L4150" s="6">
        <v>9</v>
      </c>
      <c r="M4150" s="3">
        <v>1</v>
      </c>
      <c r="N4150" s="7">
        <v>342.78729449999997</v>
      </c>
      <c r="O4150" s="18">
        <v>0.26943662861059559</v>
      </c>
    </row>
    <row r="4151" spans="4:15" x14ac:dyDescent="0.35">
      <c r="D4151">
        <v>4142</v>
      </c>
      <c r="E4151" s="5">
        <v>143519</v>
      </c>
      <c r="F4151" s="6">
        <v>60</v>
      </c>
      <c r="G4151" s="6">
        <v>43</v>
      </c>
      <c r="H4151" s="6">
        <v>43</v>
      </c>
      <c r="I4151" s="6">
        <v>3</v>
      </c>
      <c r="J4151" s="3">
        <v>1</v>
      </c>
      <c r="K4151" s="3">
        <v>1</v>
      </c>
      <c r="L4151" s="6">
        <v>2</v>
      </c>
      <c r="M4151" s="3">
        <v>1</v>
      </c>
      <c r="N4151" s="7">
        <v>86.020907890000004</v>
      </c>
      <c r="O4151" s="18">
        <v>0.26947829224019604</v>
      </c>
    </row>
    <row r="4152" spans="4:15" x14ac:dyDescent="0.35">
      <c r="D4152">
        <v>4143</v>
      </c>
      <c r="E4152" s="5">
        <v>161210</v>
      </c>
      <c r="F4152" s="6">
        <v>44</v>
      </c>
      <c r="G4152" s="6">
        <v>27</v>
      </c>
      <c r="H4152" s="6">
        <v>27</v>
      </c>
      <c r="I4152" s="6">
        <v>2</v>
      </c>
      <c r="J4152" s="3">
        <v>0</v>
      </c>
      <c r="K4152" s="3">
        <v>1</v>
      </c>
      <c r="L4152" s="6">
        <v>6</v>
      </c>
      <c r="M4152" s="3">
        <v>1</v>
      </c>
      <c r="N4152" s="7">
        <v>405.15589560000001</v>
      </c>
      <c r="O4152" s="18">
        <v>0.26956157539662096</v>
      </c>
    </row>
    <row r="4153" spans="4:15" x14ac:dyDescent="0.35">
      <c r="D4153">
        <v>4144</v>
      </c>
      <c r="E4153" s="5">
        <v>111528</v>
      </c>
      <c r="F4153" s="6">
        <v>17</v>
      </c>
      <c r="G4153" s="6">
        <v>0</v>
      </c>
      <c r="H4153" s="6">
        <v>0</v>
      </c>
      <c r="I4153" s="6">
        <v>2</v>
      </c>
      <c r="J4153" s="3">
        <v>0</v>
      </c>
      <c r="K4153" s="3">
        <v>0</v>
      </c>
      <c r="L4153" s="6">
        <v>13</v>
      </c>
      <c r="M4153" s="3">
        <v>1</v>
      </c>
      <c r="N4153" s="7">
        <v>258.91338239999999</v>
      </c>
      <c r="O4153" s="18">
        <v>0.2695757642018487</v>
      </c>
    </row>
    <row r="4154" spans="4:15" x14ac:dyDescent="0.35">
      <c r="D4154">
        <v>4145</v>
      </c>
      <c r="E4154" s="5">
        <v>128658</v>
      </c>
      <c r="F4154" s="6">
        <v>128</v>
      </c>
      <c r="G4154" s="6">
        <v>16</v>
      </c>
      <c r="H4154" s="6">
        <v>16</v>
      </c>
      <c r="I4154" s="6">
        <v>2</v>
      </c>
      <c r="J4154" s="3">
        <v>1</v>
      </c>
      <c r="K4154" s="3">
        <v>0</v>
      </c>
      <c r="L4154" s="6">
        <v>5</v>
      </c>
      <c r="M4154" s="3">
        <v>1</v>
      </c>
      <c r="N4154" s="7">
        <v>495.16816920000002</v>
      </c>
      <c r="O4154" s="18">
        <v>0.26962538349823417</v>
      </c>
    </row>
    <row r="4155" spans="4:15" x14ac:dyDescent="0.35">
      <c r="D4155">
        <v>4146</v>
      </c>
      <c r="E4155" s="5">
        <v>130749</v>
      </c>
      <c r="F4155" s="6">
        <v>67</v>
      </c>
      <c r="G4155" s="6">
        <v>48</v>
      </c>
      <c r="H4155" s="6">
        <v>48</v>
      </c>
      <c r="I4155" s="6">
        <v>3</v>
      </c>
      <c r="J4155" s="3">
        <v>0</v>
      </c>
      <c r="K4155" s="3">
        <v>1</v>
      </c>
      <c r="L4155" s="6">
        <v>15</v>
      </c>
      <c r="M4155" s="3">
        <v>1</v>
      </c>
      <c r="N4155" s="7">
        <v>218.3320804</v>
      </c>
      <c r="O4155" s="18">
        <v>0.26966087455234844</v>
      </c>
    </row>
    <row r="4156" spans="4:15" x14ac:dyDescent="0.35">
      <c r="D4156">
        <v>4147</v>
      </c>
      <c r="E4156" s="5">
        <v>181524</v>
      </c>
      <c r="F4156" s="6">
        <v>50</v>
      </c>
      <c r="G4156" s="6">
        <v>29</v>
      </c>
      <c r="H4156" s="6">
        <v>29</v>
      </c>
      <c r="I4156" s="6">
        <v>2</v>
      </c>
      <c r="J4156" s="3">
        <v>0</v>
      </c>
      <c r="K4156" s="3">
        <v>0</v>
      </c>
      <c r="L4156" s="6">
        <v>1</v>
      </c>
      <c r="M4156" s="3">
        <v>0</v>
      </c>
      <c r="N4156" s="7">
        <v>579.34654039999998</v>
      </c>
      <c r="O4156" s="18">
        <v>0.26970804575745222</v>
      </c>
    </row>
    <row r="4157" spans="4:15" x14ac:dyDescent="0.35">
      <c r="D4157">
        <v>4148</v>
      </c>
      <c r="E4157" s="5">
        <v>194078</v>
      </c>
      <c r="F4157" s="6">
        <v>42</v>
      </c>
      <c r="G4157" s="6">
        <v>24</v>
      </c>
      <c r="H4157" s="6">
        <v>24</v>
      </c>
      <c r="I4157" s="6">
        <v>4</v>
      </c>
      <c r="J4157" s="3">
        <v>0</v>
      </c>
      <c r="K4157" s="3">
        <v>1</v>
      </c>
      <c r="L4157" s="6">
        <v>8</v>
      </c>
      <c r="M4157" s="3">
        <v>1</v>
      </c>
      <c r="N4157" s="7">
        <v>394.35514840000002</v>
      </c>
      <c r="O4157" s="18">
        <v>0.26987500236076511</v>
      </c>
    </row>
    <row r="4158" spans="4:15" x14ac:dyDescent="0.35">
      <c r="D4158">
        <v>4149</v>
      </c>
      <c r="E4158" s="5">
        <v>163605</v>
      </c>
      <c r="F4158" s="6">
        <v>18</v>
      </c>
      <c r="G4158" s="6">
        <v>0</v>
      </c>
      <c r="H4158" s="6">
        <v>0</v>
      </c>
      <c r="I4158" s="6">
        <v>1</v>
      </c>
      <c r="J4158" s="3">
        <v>1</v>
      </c>
      <c r="K4158" s="3">
        <v>0</v>
      </c>
      <c r="L4158" s="6">
        <v>15</v>
      </c>
      <c r="M4158" s="3">
        <v>1</v>
      </c>
      <c r="N4158" s="7">
        <v>382.10352180000001</v>
      </c>
      <c r="O4158" s="18">
        <v>0.26992009379537496</v>
      </c>
    </row>
    <row r="4159" spans="4:15" x14ac:dyDescent="0.35">
      <c r="D4159">
        <v>4150</v>
      </c>
      <c r="E4159" s="5">
        <v>119436</v>
      </c>
      <c r="F4159" s="6">
        <v>32</v>
      </c>
      <c r="G4159" s="6">
        <v>13</v>
      </c>
      <c r="H4159" s="6">
        <v>13</v>
      </c>
      <c r="I4159" s="6">
        <v>2</v>
      </c>
      <c r="J4159" s="3">
        <v>0</v>
      </c>
      <c r="K4159" s="3">
        <v>0</v>
      </c>
      <c r="L4159" s="6">
        <v>10</v>
      </c>
      <c r="M4159" s="3">
        <v>1</v>
      </c>
      <c r="N4159" s="7">
        <v>336.21358370000002</v>
      </c>
      <c r="O4159" s="18">
        <v>0.26992330520267571</v>
      </c>
    </row>
    <row r="4160" spans="4:15" x14ac:dyDescent="0.35">
      <c r="D4160">
        <v>4151</v>
      </c>
      <c r="E4160" s="5">
        <v>121931</v>
      </c>
      <c r="F4160" s="6">
        <v>54</v>
      </c>
      <c r="G4160" s="6">
        <v>33</v>
      </c>
      <c r="H4160" s="6">
        <v>33</v>
      </c>
      <c r="I4160" s="6">
        <v>3</v>
      </c>
      <c r="J4160" s="3">
        <v>0</v>
      </c>
      <c r="K4160" s="3">
        <v>0</v>
      </c>
      <c r="L4160" s="6">
        <v>2</v>
      </c>
      <c r="M4160" s="3">
        <v>1</v>
      </c>
      <c r="N4160" s="7">
        <v>459.60792809999998</v>
      </c>
      <c r="O4160" s="18">
        <v>0.27017154186591064</v>
      </c>
    </row>
    <row r="4161" spans="4:15" x14ac:dyDescent="0.35">
      <c r="D4161">
        <v>4152</v>
      </c>
      <c r="E4161" s="5">
        <v>186245</v>
      </c>
      <c r="F4161" s="6">
        <v>17</v>
      </c>
      <c r="G4161" s="6">
        <v>0</v>
      </c>
      <c r="H4161" s="6">
        <v>0</v>
      </c>
      <c r="I4161" s="6">
        <v>1</v>
      </c>
      <c r="J4161" s="3">
        <v>1</v>
      </c>
      <c r="K4161" s="3">
        <v>0</v>
      </c>
      <c r="L4161" s="6">
        <v>14</v>
      </c>
      <c r="M4161" s="3">
        <v>1</v>
      </c>
      <c r="N4161" s="7">
        <v>256.3104419</v>
      </c>
      <c r="O4161" s="18">
        <v>0.27021699838871338</v>
      </c>
    </row>
    <row r="4162" spans="4:15" x14ac:dyDescent="0.35">
      <c r="D4162">
        <v>4153</v>
      </c>
      <c r="E4162" s="5">
        <v>135440</v>
      </c>
      <c r="F4162" s="6">
        <v>40</v>
      </c>
      <c r="G4162" s="6">
        <v>23</v>
      </c>
      <c r="H4162" s="6">
        <v>23</v>
      </c>
      <c r="I4162" s="6">
        <v>4</v>
      </c>
      <c r="J4162" s="3">
        <v>0</v>
      </c>
      <c r="K4162" s="3">
        <v>0</v>
      </c>
      <c r="L4162" s="6">
        <v>10</v>
      </c>
      <c r="M4162" s="3">
        <v>1</v>
      </c>
      <c r="N4162" s="7">
        <v>295.42461659999998</v>
      </c>
      <c r="O4162" s="18">
        <v>0.27024589959116596</v>
      </c>
    </row>
    <row r="4163" spans="4:15" x14ac:dyDescent="0.35">
      <c r="D4163">
        <v>4154</v>
      </c>
      <c r="E4163" s="5">
        <v>147705</v>
      </c>
      <c r="F4163" s="6">
        <v>65</v>
      </c>
      <c r="G4163" s="6">
        <v>48</v>
      </c>
      <c r="H4163" s="6">
        <v>48</v>
      </c>
      <c r="I4163" s="6">
        <v>2</v>
      </c>
      <c r="J4163" s="3">
        <v>0</v>
      </c>
      <c r="K4163" s="3">
        <v>0</v>
      </c>
      <c r="L4163" s="6">
        <v>7</v>
      </c>
      <c r="M4163" s="3">
        <v>1</v>
      </c>
      <c r="N4163" s="7">
        <v>148.8802465</v>
      </c>
      <c r="O4163" s="18">
        <v>0.27036030007555834</v>
      </c>
    </row>
    <row r="4164" spans="4:15" x14ac:dyDescent="0.35">
      <c r="D4164">
        <v>4155</v>
      </c>
      <c r="E4164" s="5">
        <v>171854</v>
      </c>
      <c r="F4164" s="6">
        <v>28</v>
      </c>
      <c r="G4164" s="6">
        <v>8</v>
      </c>
      <c r="H4164" s="6">
        <v>8</v>
      </c>
      <c r="I4164" s="6">
        <v>2</v>
      </c>
      <c r="J4164" s="3">
        <v>0</v>
      </c>
      <c r="K4164" s="3">
        <v>0</v>
      </c>
      <c r="L4164" s="6">
        <v>13</v>
      </c>
      <c r="M4164" s="3">
        <v>1</v>
      </c>
      <c r="N4164" s="7">
        <v>222.40280619999999</v>
      </c>
      <c r="O4164" s="18">
        <v>0.27037997822150783</v>
      </c>
    </row>
    <row r="4165" spans="4:15" x14ac:dyDescent="0.35">
      <c r="D4165">
        <v>4156</v>
      </c>
      <c r="E4165" s="5">
        <v>194164</v>
      </c>
      <c r="F4165" s="6">
        <v>56</v>
      </c>
      <c r="G4165" s="6">
        <v>36</v>
      </c>
      <c r="H4165" s="6">
        <v>36</v>
      </c>
      <c r="I4165" s="6">
        <v>2</v>
      </c>
      <c r="J4165" s="3">
        <v>0</v>
      </c>
      <c r="K4165" s="3">
        <v>1</v>
      </c>
      <c r="L4165" s="6">
        <v>8</v>
      </c>
      <c r="M4165" s="3">
        <v>1</v>
      </c>
      <c r="N4165" s="7">
        <v>409.53588250000001</v>
      </c>
      <c r="O4165" s="18">
        <v>0.2704103422077031</v>
      </c>
    </row>
    <row r="4166" spans="4:15" x14ac:dyDescent="0.35">
      <c r="D4166">
        <v>4157</v>
      </c>
      <c r="E4166" s="5">
        <v>123822</v>
      </c>
      <c r="F4166" s="6">
        <v>19</v>
      </c>
      <c r="G4166" s="6">
        <v>17.059099324460316</v>
      </c>
      <c r="H4166" s="6"/>
      <c r="I4166" s="6">
        <v>1</v>
      </c>
      <c r="J4166" s="3">
        <v>0</v>
      </c>
      <c r="K4166" s="3">
        <v>1</v>
      </c>
      <c r="L4166" s="6">
        <v>10</v>
      </c>
      <c r="M4166" s="3">
        <v>1</v>
      </c>
      <c r="N4166" s="7">
        <v>433.2087995</v>
      </c>
      <c r="O4166" s="18">
        <v>0.27056976749147232</v>
      </c>
    </row>
    <row r="4167" spans="4:15" x14ac:dyDescent="0.35">
      <c r="D4167">
        <v>4158</v>
      </c>
      <c r="E4167" s="5">
        <v>120726</v>
      </c>
      <c r="F4167" s="6">
        <v>1</v>
      </c>
      <c r="G4167" s="6">
        <v>8</v>
      </c>
      <c r="H4167" s="6">
        <v>8</v>
      </c>
      <c r="I4167" s="6">
        <v>3</v>
      </c>
      <c r="J4167" s="3">
        <v>1</v>
      </c>
      <c r="K4167" s="3">
        <v>0</v>
      </c>
      <c r="L4167" s="6">
        <v>6</v>
      </c>
      <c r="M4167" s="3">
        <v>0</v>
      </c>
      <c r="N4167" s="7">
        <v>660.7046752</v>
      </c>
      <c r="O4167" s="18">
        <v>0.27059138266774929</v>
      </c>
    </row>
    <row r="4168" spans="4:15" x14ac:dyDescent="0.35">
      <c r="D4168">
        <v>4159</v>
      </c>
      <c r="E4168" s="5">
        <v>101997</v>
      </c>
      <c r="F4168" s="6">
        <v>46</v>
      </c>
      <c r="G4168" s="6">
        <v>29</v>
      </c>
      <c r="H4168" s="6">
        <v>29</v>
      </c>
      <c r="I4168" s="6">
        <v>1</v>
      </c>
      <c r="J4168" s="3">
        <v>1</v>
      </c>
      <c r="K4168" s="3">
        <v>0</v>
      </c>
      <c r="L4168" s="6">
        <v>12</v>
      </c>
      <c r="M4168" s="3">
        <v>1</v>
      </c>
      <c r="N4168" s="7">
        <v>201.6782523</v>
      </c>
      <c r="O4168" s="18">
        <v>0.27059491771718491</v>
      </c>
    </row>
    <row r="4169" spans="4:15" x14ac:dyDescent="0.35">
      <c r="D4169">
        <v>4160</v>
      </c>
      <c r="E4169" s="5">
        <v>129584</v>
      </c>
      <c r="F4169" s="6">
        <v>36</v>
      </c>
      <c r="G4169" s="6">
        <v>18</v>
      </c>
      <c r="H4169" s="6">
        <v>18</v>
      </c>
      <c r="I4169" s="6">
        <v>1</v>
      </c>
      <c r="J4169" s="3">
        <v>0</v>
      </c>
      <c r="K4169" s="3">
        <v>1</v>
      </c>
      <c r="L4169" s="6">
        <v>9</v>
      </c>
      <c r="M4169" s="3">
        <v>1</v>
      </c>
      <c r="N4169" s="7">
        <v>391.51349249999998</v>
      </c>
      <c r="O4169" s="18">
        <v>0.27060635376488051</v>
      </c>
    </row>
    <row r="4170" spans="4:15" x14ac:dyDescent="0.35">
      <c r="D4170">
        <v>4161</v>
      </c>
      <c r="E4170" s="5">
        <v>189771</v>
      </c>
      <c r="F4170" s="6">
        <v>23</v>
      </c>
      <c r="G4170" s="6">
        <v>5</v>
      </c>
      <c r="H4170" s="6">
        <v>5</v>
      </c>
      <c r="I4170" s="6">
        <v>1</v>
      </c>
      <c r="J4170" s="3">
        <v>1</v>
      </c>
      <c r="K4170" s="3">
        <v>1</v>
      </c>
      <c r="L4170" s="6">
        <v>12</v>
      </c>
      <c r="M4170" s="3">
        <v>1</v>
      </c>
      <c r="N4170" s="7">
        <v>225.41075380000001</v>
      </c>
      <c r="O4170" s="18">
        <v>0.2706660659603557</v>
      </c>
    </row>
    <row r="4171" spans="4:15" x14ac:dyDescent="0.35">
      <c r="D4171">
        <v>4162</v>
      </c>
      <c r="E4171" s="5">
        <v>135180</v>
      </c>
      <c r="F4171" s="6">
        <v>63</v>
      </c>
      <c r="G4171" s="6">
        <v>42</v>
      </c>
      <c r="H4171" s="6">
        <v>42</v>
      </c>
      <c r="I4171" s="6">
        <v>4</v>
      </c>
      <c r="J4171" s="3">
        <v>1</v>
      </c>
      <c r="K4171" s="3">
        <v>0</v>
      </c>
      <c r="L4171" s="6">
        <v>10</v>
      </c>
      <c r="M4171" s="3">
        <v>1</v>
      </c>
      <c r="N4171" s="7">
        <v>139.16366650000001</v>
      </c>
      <c r="O4171" s="18">
        <v>0.27070516985830584</v>
      </c>
    </row>
    <row r="4172" spans="4:15" x14ac:dyDescent="0.35">
      <c r="D4172">
        <v>4163</v>
      </c>
      <c r="E4172" s="5">
        <v>169772</v>
      </c>
      <c r="F4172" s="6">
        <v>124</v>
      </c>
      <c r="G4172" s="6">
        <v>45</v>
      </c>
      <c r="H4172" s="6">
        <v>45</v>
      </c>
      <c r="I4172" s="6">
        <v>2</v>
      </c>
      <c r="J4172" s="3">
        <v>0</v>
      </c>
      <c r="K4172" s="3">
        <v>1</v>
      </c>
      <c r="L4172" s="6">
        <v>7</v>
      </c>
      <c r="M4172" s="3">
        <v>1</v>
      </c>
      <c r="N4172" s="7">
        <v>371.19171849999998</v>
      </c>
      <c r="O4172" s="18">
        <v>0.27071608833150185</v>
      </c>
    </row>
    <row r="4173" spans="4:15" x14ac:dyDescent="0.35">
      <c r="D4173">
        <v>4164</v>
      </c>
      <c r="E4173" s="5">
        <v>198932</v>
      </c>
      <c r="F4173" s="6">
        <v>22</v>
      </c>
      <c r="G4173" s="6">
        <v>5</v>
      </c>
      <c r="H4173" s="6">
        <v>5</v>
      </c>
      <c r="I4173" s="6">
        <v>4</v>
      </c>
      <c r="J4173" s="3">
        <v>1</v>
      </c>
      <c r="K4173" s="3">
        <v>0</v>
      </c>
      <c r="L4173" s="6">
        <v>13</v>
      </c>
      <c r="M4173" s="3">
        <v>1</v>
      </c>
      <c r="N4173" s="7">
        <v>409.77242180000002</v>
      </c>
      <c r="O4173" s="18">
        <v>0.27077927109435196</v>
      </c>
    </row>
    <row r="4174" spans="4:15" x14ac:dyDescent="0.35">
      <c r="D4174">
        <v>4165</v>
      </c>
      <c r="E4174" s="5">
        <v>119255</v>
      </c>
      <c r="F4174" s="6">
        <v>39</v>
      </c>
      <c r="G4174" s="6">
        <v>21</v>
      </c>
      <c r="H4174" s="6">
        <v>21</v>
      </c>
      <c r="I4174" s="6">
        <v>4</v>
      </c>
      <c r="J4174" s="3">
        <v>0</v>
      </c>
      <c r="K4174" s="3">
        <v>1</v>
      </c>
      <c r="L4174" s="6">
        <v>4</v>
      </c>
      <c r="M4174" s="3">
        <v>0</v>
      </c>
      <c r="N4174" s="7">
        <v>638.24350830000003</v>
      </c>
      <c r="O4174" s="18">
        <v>0.27081033103534502</v>
      </c>
    </row>
    <row r="4175" spans="4:15" x14ac:dyDescent="0.35">
      <c r="D4175">
        <v>4166</v>
      </c>
      <c r="E4175" s="5">
        <v>162718</v>
      </c>
      <c r="F4175" s="6">
        <v>62</v>
      </c>
      <c r="G4175" s="6">
        <v>45</v>
      </c>
      <c r="H4175" s="6">
        <v>45</v>
      </c>
      <c r="I4175" s="6">
        <v>3</v>
      </c>
      <c r="J4175" s="3">
        <v>1</v>
      </c>
      <c r="K4175" s="3">
        <v>1</v>
      </c>
      <c r="L4175" s="6">
        <v>5</v>
      </c>
      <c r="M4175" s="3">
        <v>1</v>
      </c>
      <c r="N4175" s="7">
        <v>73.445264570000006</v>
      </c>
      <c r="O4175" s="18">
        <v>0.27086451939139888</v>
      </c>
    </row>
    <row r="4176" spans="4:15" x14ac:dyDescent="0.35">
      <c r="D4176">
        <v>4167</v>
      </c>
      <c r="E4176" s="5">
        <v>133635</v>
      </c>
      <c r="F4176" s="6">
        <v>38</v>
      </c>
      <c r="G4176" s="6">
        <v>18</v>
      </c>
      <c r="H4176" s="6">
        <v>18</v>
      </c>
      <c r="I4176" s="6">
        <v>2</v>
      </c>
      <c r="J4176" s="3">
        <v>0</v>
      </c>
      <c r="K4176" s="3">
        <v>0</v>
      </c>
      <c r="L4176" s="6">
        <v>13</v>
      </c>
      <c r="M4176" s="3">
        <v>1</v>
      </c>
      <c r="N4176" s="7">
        <v>144.07381000000001</v>
      </c>
      <c r="O4176" s="18">
        <v>0.2709067365434813</v>
      </c>
    </row>
    <row r="4177" spans="4:15" x14ac:dyDescent="0.35">
      <c r="D4177">
        <v>4168</v>
      </c>
      <c r="E4177" s="5">
        <v>138762</v>
      </c>
      <c r="F4177" s="6">
        <v>17</v>
      </c>
      <c r="G4177" s="6">
        <v>0</v>
      </c>
      <c r="H4177" s="6">
        <v>0</v>
      </c>
      <c r="I4177" s="6">
        <v>3</v>
      </c>
      <c r="J4177" s="3">
        <v>1</v>
      </c>
      <c r="K4177" s="3">
        <v>0</v>
      </c>
      <c r="L4177" s="6">
        <v>15</v>
      </c>
      <c r="M4177" s="3">
        <v>0</v>
      </c>
      <c r="N4177" s="7">
        <v>515.42657799999995</v>
      </c>
      <c r="O4177" s="18">
        <v>0.27095986164407637</v>
      </c>
    </row>
    <row r="4178" spans="4:15" x14ac:dyDescent="0.35">
      <c r="D4178">
        <v>4169</v>
      </c>
      <c r="E4178" s="5">
        <v>187708</v>
      </c>
      <c r="F4178" s="6">
        <v>68</v>
      </c>
      <c r="G4178" s="6">
        <v>47</v>
      </c>
      <c r="H4178" s="6">
        <v>47</v>
      </c>
      <c r="I4178" s="6">
        <v>4</v>
      </c>
      <c r="J4178" s="3">
        <v>0</v>
      </c>
      <c r="K4178" s="3">
        <v>1</v>
      </c>
      <c r="L4178" s="6">
        <v>11</v>
      </c>
      <c r="M4178" s="3">
        <v>1</v>
      </c>
      <c r="N4178" s="7">
        <v>75.149138969999996</v>
      </c>
      <c r="O4178" s="18">
        <v>0.27099163479386112</v>
      </c>
    </row>
    <row r="4179" spans="4:15" x14ac:dyDescent="0.35">
      <c r="D4179">
        <v>4170</v>
      </c>
      <c r="E4179" s="5">
        <v>197934</v>
      </c>
      <c r="F4179" s="6">
        <v>70</v>
      </c>
      <c r="G4179" s="6">
        <v>49</v>
      </c>
      <c r="H4179" s="6">
        <v>49</v>
      </c>
      <c r="I4179" s="6">
        <v>3</v>
      </c>
      <c r="J4179" s="3">
        <v>0</v>
      </c>
      <c r="K4179" s="3">
        <v>1</v>
      </c>
      <c r="L4179" s="6">
        <v>0</v>
      </c>
      <c r="M4179" s="3">
        <v>0</v>
      </c>
      <c r="N4179" s="7">
        <v>505.30696560000001</v>
      </c>
      <c r="O4179" s="18">
        <v>0.27100828294300039</v>
      </c>
    </row>
    <row r="4180" spans="4:15" x14ac:dyDescent="0.35">
      <c r="D4180">
        <v>4171</v>
      </c>
      <c r="E4180" s="5">
        <v>147093</v>
      </c>
      <c r="F4180" s="6">
        <v>17</v>
      </c>
      <c r="G4180" s="6">
        <v>0</v>
      </c>
      <c r="H4180" s="6">
        <v>0</v>
      </c>
      <c r="I4180" s="6">
        <v>2</v>
      </c>
      <c r="J4180" s="3">
        <v>1</v>
      </c>
      <c r="K4180" s="3">
        <v>1</v>
      </c>
      <c r="L4180" s="6">
        <v>12</v>
      </c>
      <c r="M4180" s="3">
        <v>0</v>
      </c>
      <c r="N4180" s="7">
        <v>721.86710189999997</v>
      </c>
      <c r="O4180" s="18">
        <v>0.27101031907262352</v>
      </c>
    </row>
    <row r="4181" spans="4:15" x14ac:dyDescent="0.35">
      <c r="D4181">
        <v>4172</v>
      </c>
      <c r="E4181" s="5">
        <v>160393</v>
      </c>
      <c r="F4181" s="6">
        <v>35</v>
      </c>
      <c r="G4181" s="6">
        <v>15</v>
      </c>
      <c r="H4181" s="6">
        <v>15</v>
      </c>
      <c r="I4181" s="6">
        <v>4</v>
      </c>
      <c r="J4181" s="3">
        <v>1</v>
      </c>
      <c r="K4181" s="3">
        <v>0</v>
      </c>
      <c r="L4181" s="6">
        <v>2</v>
      </c>
      <c r="M4181" s="3">
        <v>0</v>
      </c>
      <c r="N4181" s="7">
        <v>732.13649959999998</v>
      </c>
      <c r="O4181" s="18">
        <v>0.27115712159443617</v>
      </c>
    </row>
    <row r="4182" spans="4:15" x14ac:dyDescent="0.35">
      <c r="D4182">
        <v>4173</v>
      </c>
      <c r="E4182" s="5">
        <v>195150</v>
      </c>
      <c r="F4182" s="6">
        <v>19</v>
      </c>
      <c r="G4182" s="6">
        <v>1</v>
      </c>
      <c r="H4182" s="6">
        <v>1</v>
      </c>
      <c r="I4182" s="6">
        <v>4</v>
      </c>
      <c r="J4182" s="3">
        <v>1</v>
      </c>
      <c r="K4182" s="3">
        <v>0</v>
      </c>
      <c r="L4182" s="6">
        <v>13</v>
      </c>
      <c r="M4182" s="3">
        <v>1</v>
      </c>
      <c r="N4182" s="7">
        <v>473.30816570000002</v>
      </c>
      <c r="O4182" s="18">
        <v>0.27125621881589157</v>
      </c>
    </row>
    <row r="4183" spans="4:15" x14ac:dyDescent="0.35">
      <c r="D4183">
        <v>4174</v>
      </c>
      <c r="E4183" s="5">
        <v>181684</v>
      </c>
      <c r="F4183" s="6">
        <v>60</v>
      </c>
      <c r="G4183" s="6">
        <v>40</v>
      </c>
      <c r="H4183" s="6">
        <v>40</v>
      </c>
      <c r="I4183" s="6">
        <v>4</v>
      </c>
      <c r="J4183" s="3">
        <v>0</v>
      </c>
      <c r="K4183" s="3">
        <v>0</v>
      </c>
      <c r="L4183" s="6">
        <v>9</v>
      </c>
      <c r="M4183" s="3">
        <v>1</v>
      </c>
      <c r="N4183" s="7">
        <v>240.4557744</v>
      </c>
      <c r="O4183" s="18">
        <v>0.27132377274145891</v>
      </c>
    </row>
    <row r="4184" spans="4:15" x14ac:dyDescent="0.35">
      <c r="D4184">
        <v>4175</v>
      </c>
      <c r="E4184" s="5">
        <v>180989</v>
      </c>
      <c r="F4184" s="6">
        <v>18</v>
      </c>
      <c r="G4184" s="6">
        <v>0</v>
      </c>
      <c r="H4184" s="6">
        <v>0</v>
      </c>
      <c r="I4184" s="6">
        <v>2</v>
      </c>
      <c r="J4184" s="3">
        <v>1</v>
      </c>
      <c r="K4184" s="3">
        <v>1</v>
      </c>
      <c r="L4184" s="6">
        <v>15</v>
      </c>
      <c r="M4184" s="3">
        <v>1</v>
      </c>
      <c r="N4184" s="7">
        <v>463.23905250000001</v>
      </c>
      <c r="O4184" s="18">
        <v>0.27152362029899735</v>
      </c>
    </row>
    <row r="4185" spans="4:15" x14ac:dyDescent="0.35">
      <c r="D4185">
        <v>4176</v>
      </c>
      <c r="E4185" s="5">
        <v>156405</v>
      </c>
      <c r="F4185" s="6">
        <v>66</v>
      </c>
      <c r="G4185" s="6">
        <v>47</v>
      </c>
      <c r="H4185" s="6">
        <v>47</v>
      </c>
      <c r="I4185" s="6">
        <v>4</v>
      </c>
      <c r="J4185" s="3">
        <v>1</v>
      </c>
      <c r="K4185" s="3">
        <v>1</v>
      </c>
      <c r="L4185" s="6">
        <v>3</v>
      </c>
      <c r="M4185" s="3">
        <v>1</v>
      </c>
      <c r="N4185" s="7">
        <v>323.90177590000002</v>
      </c>
      <c r="O4185" s="18">
        <v>0.27168453945367654</v>
      </c>
    </row>
    <row r="4186" spans="4:15" x14ac:dyDescent="0.35">
      <c r="D4186">
        <v>4177</v>
      </c>
      <c r="E4186" s="5">
        <v>192867</v>
      </c>
      <c r="F4186" s="6">
        <v>20</v>
      </c>
      <c r="G4186" s="6">
        <v>3</v>
      </c>
      <c r="H4186" s="6">
        <v>3</v>
      </c>
      <c r="I4186" s="6">
        <v>3</v>
      </c>
      <c r="J4186" s="3">
        <v>0</v>
      </c>
      <c r="K4186" s="3">
        <v>1</v>
      </c>
      <c r="L4186" s="6">
        <v>0</v>
      </c>
      <c r="M4186" s="3">
        <v>0</v>
      </c>
      <c r="N4186" s="7">
        <v>752.35333089999995</v>
      </c>
      <c r="O4186" s="18">
        <v>0.27173346302311885</v>
      </c>
    </row>
    <row r="4187" spans="4:15" x14ac:dyDescent="0.35">
      <c r="D4187">
        <v>4178</v>
      </c>
      <c r="E4187" s="5">
        <v>117984</v>
      </c>
      <c r="F4187" s="6">
        <v>23</v>
      </c>
      <c r="G4187" s="6">
        <v>4</v>
      </c>
      <c r="H4187" s="6">
        <v>4</v>
      </c>
      <c r="I4187" s="6">
        <v>4</v>
      </c>
      <c r="J4187" s="3">
        <v>1</v>
      </c>
      <c r="K4187" s="3">
        <v>1</v>
      </c>
      <c r="L4187" s="6">
        <v>7</v>
      </c>
      <c r="M4187" s="3">
        <v>0</v>
      </c>
      <c r="N4187" s="7">
        <v>782.70247270000004</v>
      </c>
      <c r="O4187" s="18">
        <v>0.27181657220566235</v>
      </c>
    </row>
    <row r="4188" spans="4:15" x14ac:dyDescent="0.35">
      <c r="D4188">
        <v>4179</v>
      </c>
      <c r="E4188" s="5">
        <v>140780</v>
      </c>
      <c r="F4188" s="6">
        <v>35</v>
      </c>
      <c r="G4188" s="6">
        <v>15</v>
      </c>
      <c r="H4188" s="6">
        <v>15</v>
      </c>
      <c r="I4188" s="6">
        <v>2</v>
      </c>
      <c r="J4188" s="3">
        <v>1</v>
      </c>
      <c r="K4188" s="3">
        <v>0</v>
      </c>
      <c r="L4188" s="6">
        <v>1</v>
      </c>
      <c r="M4188" s="3">
        <v>0</v>
      </c>
      <c r="N4188" s="7">
        <v>683.94671740000001</v>
      </c>
      <c r="O4188" s="18">
        <v>0.27191999620550467</v>
      </c>
    </row>
    <row r="4189" spans="4:15" x14ac:dyDescent="0.35">
      <c r="D4189">
        <v>4180</v>
      </c>
      <c r="E4189" s="5">
        <v>166839</v>
      </c>
      <c r="F4189" s="6">
        <v>60</v>
      </c>
      <c r="G4189" s="6">
        <v>39</v>
      </c>
      <c r="H4189" s="6">
        <v>39</v>
      </c>
      <c r="I4189" s="6">
        <v>3</v>
      </c>
      <c r="J4189" s="3">
        <v>0</v>
      </c>
      <c r="K4189" s="3">
        <v>0</v>
      </c>
      <c r="L4189" s="6">
        <v>14</v>
      </c>
      <c r="M4189" s="3">
        <v>1</v>
      </c>
      <c r="N4189" s="7">
        <v>77.934298209999994</v>
      </c>
      <c r="O4189" s="18">
        <v>0.27192370418546441</v>
      </c>
    </row>
    <row r="4190" spans="4:15" x14ac:dyDescent="0.35">
      <c r="D4190">
        <v>4181</v>
      </c>
      <c r="E4190" s="5">
        <v>135309</v>
      </c>
      <c r="F4190" s="6">
        <v>26</v>
      </c>
      <c r="G4190" s="6">
        <v>7</v>
      </c>
      <c r="H4190" s="6">
        <v>7</v>
      </c>
      <c r="I4190" s="6">
        <v>3</v>
      </c>
      <c r="J4190" s="3">
        <v>0</v>
      </c>
      <c r="K4190" s="3">
        <v>0</v>
      </c>
      <c r="L4190" s="6">
        <v>2</v>
      </c>
      <c r="M4190" s="3">
        <v>1</v>
      </c>
      <c r="N4190" s="7">
        <v>426.6371651</v>
      </c>
      <c r="O4190" s="18">
        <v>0.27200680147116152</v>
      </c>
    </row>
    <row r="4191" spans="4:15" x14ac:dyDescent="0.35">
      <c r="D4191">
        <v>4182</v>
      </c>
      <c r="E4191" s="5">
        <v>141246</v>
      </c>
      <c r="F4191" s="6">
        <v>47</v>
      </c>
      <c r="G4191" s="6">
        <v>28</v>
      </c>
      <c r="H4191" s="6">
        <v>28</v>
      </c>
      <c r="I4191" s="6">
        <v>4</v>
      </c>
      <c r="J4191" s="3">
        <v>1</v>
      </c>
      <c r="K4191" s="3">
        <v>0</v>
      </c>
      <c r="L4191" s="6">
        <v>1</v>
      </c>
      <c r="M4191" s="3">
        <v>1</v>
      </c>
      <c r="N4191" s="7">
        <v>452.94218069999999</v>
      </c>
      <c r="O4191" s="18">
        <v>0.27201296556404297</v>
      </c>
    </row>
    <row r="4192" spans="4:15" x14ac:dyDescent="0.35">
      <c r="D4192">
        <v>4183</v>
      </c>
      <c r="E4192" s="5">
        <v>105577</v>
      </c>
      <c r="F4192" s="6">
        <v>22</v>
      </c>
      <c r="G4192" s="6">
        <v>5</v>
      </c>
      <c r="H4192" s="6">
        <v>5</v>
      </c>
      <c r="I4192" s="6">
        <v>3</v>
      </c>
      <c r="J4192" s="3">
        <v>1</v>
      </c>
      <c r="K4192" s="3">
        <v>1</v>
      </c>
      <c r="L4192" s="6">
        <v>14</v>
      </c>
      <c r="M4192" s="3">
        <v>0</v>
      </c>
      <c r="N4192" s="7">
        <v>536.86868470000002</v>
      </c>
      <c r="O4192" s="18">
        <v>0.27209359982466841</v>
      </c>
    </row>
    <row r="4193" spans="4:15" x14ac:dyDescent="0.35">
      <c r="D4193">
        <v>4184</v>
      </c>
      <c r="E4193" s="5">
        <v>116313</v>
      </c>
      <c r="F4193" s="6">
        <v>38</v>
      </c>
      <c r="G4193" s="6">
        <v>17</v>
      </c>
      <c r="H4193" s="6">
        <v>17</v>
      </c>
      <c r="I4193" s="6">
        <v>1</v>
      </c>
      <c r="J4193" s="3">
        <v>0</v>
      </c>
      <c r="K4193" s="3">
        <v>1</v>
      </c>
      <c r="L4193" s="6">
        <v>6</v>
      </c>
      <c r="M4193" s="3">
        <v>1</v>
      </c>
      <c r="N4193" s="7">
        <v>425.19272239999998</v>
      </c>
      <c r="O4193" s="18">
        <v>0.2721590894191771</v>
      </c>
    </row>
    <row r="4194" spans="4:15" x14ac:dyDescent="0.35">
      <c r="D4194">
        <v>4185</v>
      </c>
      <c r="E4194" s="5">
        <v>150280</v>
      </c>
      <c r="F4194" s="6">
        <v>24</v>
      </c>
      <c r="G4194" s="6">
        <v>5</v>
      </c>
      <c r="H4194" s="6">
        <v>5</v>
      </c>
      <c r="I4194" s="6">
        <v>1</v>
      </c>
      <c r="J4194" s="3">
        <v>0</v>
      </c>
      <c r="K4194" s="3">
        <v>0</v>
      </c>
      <c r="L4194" s="6">
        <v>10</v>
      </c>
      <c r="M4194" s="3">
        <v>1</v>
      </c>
      <c r="N4194" s="7">
        <v>337.56166380000002</v>
      </c>
      <c r="O4194" s="18">
        <v>0.2723789302529751</v>
      </c>
    </row>
    <row r="4195" spans="4:15" x14ac:dyDescent="0.35">
      <c r="D4195">
        <v>4186</v>
      </c>
      <c r="E4195" s="5">
        <v>107598</v>
      </c>
      <c r="F4195" s="6">
        <v>37</v>
      </c>
      <c r="G4195" s="6">
        <v>16</v>
      </c>
      <c r="H4195" s="6">
        <v>16</v>
      </c>
      <c r="I4195" s="6">
        <v>3</v>
      </c>
      <c r="J4195" s="3">
        <v>0</v>
      </c>
      <c r="K4195" s="3">
        <v>1</v>
      </c>
      <c r="L4195" s="6">
        <v>12</v>
      </c>
      <c r="M4195" s="3">
        <v>1</v>
      </c>
      <c r="N4195" s="7">
        <v>196.14660069999999</v>
      </c>
      <c r="O4195" s="18">
        <v>0.27245282023583794</v>
      </c>
    </row>
    <row r="4196" spans="4:15" x14ac:dyDescent="0.35">
      <c r="D4196">
        <v>4187</v>
      </c>
      <c r="E4196" s="5">
        <v>153355</v>
      </c>
      <c r="F4196" s="6">
        <v>42</v>
      </c>
      <c r="G4196" s="6">
        <v>23</v>
      </c>
      <c r="H4196" s="6">
        <v>23</v>
      </c>
      <c r="I4196" s="6">
        <v>3</v>
      </c>
      <c r="J4196" s="3">
        <v>1</v>
      </c>
      <c r="K4196" s="3">
        <v>1</v>
      </c>
      <c r="L4196" s="6">
        <v>12</v>
      </c>
      <c r="M4196" s="3">
        <v>1</v>
      </c>
      <c r="N4196" s="7">
        <v>305.40039660000002</v>
      </c>
      <c r="O4196" s="18">
        <v>0.27253244415801758</v>
      </c>
    </row>
    <row r="4197" spans="4:15" x14ac:dyDescent="0.35">
      <c r="D4197">
        <v>4188</v>
      </c>
      <c r="E4197" s="5">
        <v>128643</v>
      </c>
      <c r="F4197" s="6">
        <v>34</v>
      </c>
      <c r="G4197" s="6">
        <v>32.05909932446032</v>
      </c>
      <c r="H4197" s="6"/>
      <c r="I4197" s="6">
        <v>3</v>
      </c>
      <c r="J4197" s="3">
        <v>1</v>
      </c>
      <c r="K4197" s="3">
        <v>1</v>
      </c>
      <c r="L4197" s="6">
        <v>14</v>
      </c>
      <c r="M4197" s="3">
        <v>1</v>
      </c>
      <c r="N4197" s="7">
        <v>353.05145449999998</v>
      </c>
      <c r="O4197" s="18">
        <v>0.27261369753928566</v>
      </c>
    </row>
    <row r="4198" spans="4:15" x14ac:dyDescent="0.35">
      <c r="D4198">
        <v>4189</v>
      </c>
      <c r="E4198" s="5">
        <v>160458</v>
      </c>
      <c r="F4198" s="6">
        <v>68</v>
      </c>
      <c r="G4198" s="6">
        <v>49</v>
      </c>
      <c r="H4198" s="6">
        <v>49</v>
      </c>
      <c r="I4198" s="6">
        <v>2</v>
      </c>
      <c r="J4198" s="3">
        <v>0</v>
      </c>
      <c r="K4198" s="3">
        <v>0</v>
      </c>
      <c r="L4198" s="6">
        <v>12</v>
      </c>
      <c r="M4198" s="3">
        <v>1</v>
      </c>
      <c r="N4198" s="7">
        <v>174.50144130000001</v>
      </c>
      <c r="O4198" s="18">
        <v>0.27282164344495818</v>
      </c>
    </row>
    <row r="4199" spans="4:15" x14ac:dyDescent="0.35">
      <c r="D4199">
        <v>4190</v>
      </c>
      <c r="E4199" s="5">
        <v>110246</v>
      </c>
      <c r="F4199" s="6">
        <v>37</v>
      </c>
      <c r="G4199" s="6">
        <v>17</v>
      </c>
      <c r="H4199" s="6">
        <v>17</v>
      </c>
      <c r="I4199" s="6">
        <v>1</v>
      </c>
      <c r="J4199" s="3">
        <v>1</v>
      </c>
      <c r="K4199" s="3">
        <v>0</v>
      </c>
      <c r="L4199" s="6">
        <v>6</v>
      </c>
      <c r="M4199" s="3">
        <v>1</v>
      </c>
      <c r="N4199" s="7">
        <v>370.32755100000003</v>
      </c>
      <c r="O4199" s="18">
        <v>0.2728305358359111</v>
      </c>
    </row>
    <row r="4200" spans="4:15" x14ac:dyDescent="0.35">
      <c r="D4200">
        <v>4191</v>
      </c>
      <c r="E4200" s="5">
        <v>163962</v>
      </c>
      <c r="F4200" s="6">
        <v>69</v>
      </c>
      <c r="G4200" s="6">
        <v>48</v>
      </c>
      <c r="H4200" s="6">
        <v>48</v>
      </c>
      <c r="I4200" s="6">
        <v>2</v>
      </c>
      <c r="J4200" s="3">
        <v>1</v>
      </c>
      <c r="K4200" s="3">
        <v>1</v>
      </c>
      <c r="L4200" s="6">
        <v>3</v>
      </c>
      <c r="M4200" s="3">
        <v>1</v>
      </c>
      <c r="N4200" s="7">
        <v>191.58727630000001</v>
      </c>
      <c r="O4200" s="18">
        <v>0.27310076224029523</v>
      </c>
    </row>
    <row r="4201" spans="4:15" x14ac:dyDescent="0.35">
      <c r="D4201">
        <v>4192</v>
      </c>
      <c r="E4201" s="5">
        <v>158096</v>
      </c>
      <c r="F4201" s="6">
        <v>69</v>
      </c>
      <c r="G4201" s="6">
        <v>49</v>
      </c>
      <c r="H4201" s="6">
        <v>49</v>
      </c>
      <c r="I4201" s="6">
        <v>3</v>
      </c>
      <c r="J4201" s="3">
        <v>1</v>
      </c>
      <c r="K4201" s="3">
        <v>1</v>
      </c>
      <c r="L4201" s="6">
        <v>8</v>
      </c>
      <c r="M4201" s="3">
        <v>1</v>
      </c>
      <c r="N4201" s="7">
        <v>316.68165879999998</v>
      </c>
      <c r="O4201" s="18">
        <v>0.27310529537486006</v>
      </c>
    </row>
    <row r="4202" spans="4:15" x14ac:dyDescent="0.35">
      <c r="D4202">
        <v>4193</v>
      </c>
      <c r="E4202" s="5">
        <v>193900</v>
      </c>
      <c r="F4202" s="6">
        <v>68</v>
      </c>
      <c r="G4202" s="6">
        <v>47</v>
      </c>
      <c r="H4202" s="6">
        <v>47</v>
      </c>
      <c r="I4202" s="6">
        <v>3</v>
      </c>
      <c r="J4202" s="3">
        <v>0</v>
      </c>
      <c r="K4202" s="3">
        <v>1</v>
      </c>
      <c r="L4202" s="6">
        <v>6</v>
      </c>
      <c r="M4202" s="3">
        <v>1</v>
      </c>
      <c r="N4202" s="7">
        <v>145.3831304</v>
      </c>
      <c r="O4202" s="18">
        <v>0.27313712199525775</v>
      </c>
    </row>
    <row r="4203" spans="4:15" x14ac:dyDescent="0.35">
      <c r="D4203">
        <v>4194</v>
      </c>
      <c r="E4203" s="5">
        <v>125388</v>
      </c>
      <c r="F4203" s="6">
        <v>51</v>
      </c>
      <c r="G4203" s="6">
        <v>34</v>
      </c>
      <c r="H4203" s="6">
        <v>34</v>
      </c>
      <c r="I4203" s="6">
        <v>4</v>
      </c>
      <c r="J4203" s="3">
        <v>1</v>
      </c>
      <c r="K4203" s="3">
        <v>1</v>
      </c>
      <c r="L4203" s="6">
        <v>0</v>
      </c>
      <c r="M4203" s="3">
        <v>0</v>
      </c>
      <c r="N4203" s="7">
        <v>574.90187430000003</v>
      </c>
      <c r="O4203" s="18">
        <v>0.27321637984674219</v>
      </c>
    </row>
    <row r="4204" spans="4:15" x14ac:dyDescent="0.35">
      <c r="D4204">
        <v>4195</v>
      </c>
      <c r="E4204" s="5">
        <v>112853</v>
      </c>
      <c r="F4204" s="6">
        <v>22</v>
      </c>
      <c r="G4204" s="6">
        <v>4</v>
      </c>
      <c r="H4204" s="6">
        <v>4</v>
      </c>
      <c r="I4204" s="6">
        <v>2</v>
      </c>
      <c r="J4204" s="3">
        <v>0</v>
      </c>
      <c r="K4204" s="3">
        <v>0</v>
      </c>
      <c r="L4204" s="6">
        <v>10</v>
      </c>
      <c r="M4204" s="3">
        <v>1</v>
      </c>
      <c r="N4204" s="7">
        <v>237.08468619999999</v>
      </c>
      <c r="O4204" s="18">
        <v>0.27333385723526349</v>
      </c>
    </row>
    <row r="4205" spans="4:15" x14ac:dyDescent="0.35">
      <c r="D4205">
        <v>4196</v>
      </c>
      <c r="E4205" s="5">
        <v>100956</v>
      </c>
      <c r="F4205" s="6">
        <v>21</v>
      </c>
      <c r="G4205" s="6">
        <v>4</v>
      </c>
      <c r="H4205" s="6">
        <v>4</v>
      </c>
      <c r="I4205" s="6">
        <v>3</v>
      </c>
      <c r="J4205" s="3">
        <v>0</v>
      </c>
      <c r="K4205" s="3">
        <v>0</v>
      </c>
      <c r="L4205" s="6">
        <v>7</v>
      </c>
      <c r="M4205" s="3">
        <v>1</v>
      </c>
      <c r="N4205" s="7">
        <v>426.00552629999999</v>
      </c>
      <c r="O4205" s="18">
        <v>0.27335211886761934</v>
      </c>
    </row>
    <row r="4206" spans="4:15" x14ac:dyDescent="0.35">
      <c r="D4206">
        <v>4197</v>
      </c>
      <c r="E4206" s="5">
        <v>114354</v>
      </c>
      <c r="F4206" s="6">
        <v>25</v>
      </c>
      <c r="G4206" s="6">
        <v>7</v>
      </c>
      <c r="H4206" s="6">
        <v>7</v>
      </c>
      <c r="I4206" s="6">
        <v>3</v>
      </c>
      <c r="J4206" s="3">
        <v>0</v>
      </c>
      <c r="K4206" s="3">
        <v>0</v>
      </c>
      <c r="L4206" s="6">
        <v>14</v>
      </c>
      <c r="M4206" s="3">
        <v>1</v>
      </c>
      <c r="N4206" s="7">
        <v>230.45482820000001</v>
      </c>
      <c r="O4206" s="18">
        <v>0.27336415410778214</v>
      </c>
    </row>
    <row r="4207" spans="4:15" x14ac:dyDescent="0.35">
      <c r="D4207">
        <v>4198</v>
      </c>
      <c r="E4207" s="5">
        <v>189659</v>
      </c>
      <c r="F4207" s="6">
        <v>25</v>
      </c>
      <c r="G4207" s="6">
        <v>7</v>
      </c>
      <c r="H4207" s="6">
        <v>7</v>
      </c>
      <c r="I4207" s="6">
        <v>3</v>
      </c>
      <c r="J4207" s="3">
        <v>0</v>
      </c>
      <c r="K4207" s="3">
        <v>1</v>
      </c>
      <c r="L4207" s="6">
        <v>0</v>
      </c>
      <c r="M4207" s="3">
        <v>0</v>
      </c>
      <c r="N4207" s="7">
        <v>602.71334769999999</v>
      </c>
      <c r="O4207" s="18">
        <v>0.27343885311391902</v>
      </c>
    </row>
    <row r="4208" spans="4:15" x14ac:dyDescent="0.35">
      <c r="D4208">
        <v>4199</v>
      </c>
      <c r="E4208" s="5">
        <v>191865</v>
      </c>
      <c r="F4208" s="6">
        <v>62</v>
      </c>
      <c r="G4208" s="6">
        <v>44</v>
      </c>
      <c r="H4208" s="6">
        <v>44</v>
      </c>
      <c r="I4208" s="6">
        <v>1</v>
      </c>
      <c r="J4208" s="3">
        <v>0</v>
      </c>
      <c r="K4208" s="3">
        <v>1</v>
      </c>
      <c r="L4208" s="6">
        <v>2</v>
      </c>
      <c r="M4208" s="3">
        <v>1</v>
      </c>
      <c r="N4208" s="7">
        <v>84.753661579999999</v>
      </c>
      <c r="O4208" s="18">
        <v>0.27350887674087909</v>
      </c>
    </row>
    <row r="4209" spans="4:15" x14ac:dyDescent="0.35">
      <c r="D4209">
        <v>4200</v>
      </c>
      <c r="E4209" s="5">
        <v>115174</v>
      </c>
      <c r="F4209" s="6">
        <v>69</v>
      </c>
      <c r="G4209" s="6">
        <v>48</v>
      </c>
      <c r="H4209" s="6">
        <v>48</v>
      </c>
      <c r="I4209" s="6">
        <v>4</v>
      </c>
      <c r="J4209" s="3">
        <v>1</v>
      </c>
      <c r="K4209" s="3">
        <v>0</v>
      </c>
      <c r="L4209" s="6">
        <v>4</v>
      </c>
      <c r="M4209" s="3">
        <v>1</v>
      </c>
      <c r="N4209" s="7">
        <v>258.17106319999999</v>
      </c>
      <c r="O4209" s="18">
        <v>0.27364150263180953</v>
      </c>
    </row>
    <row r="4210" spans="4:15" x14ac:dyDescent="0.35">
      <c r="D4210">
        <v>4201</v>
      </c>
      <c r="E4210" s="5">
        <v>163933</v>
      </c>
      <c r="F4210" s="6">
        <v>22</v>
      </c>
      <c r="G4210" s="6">
        <v>4</v>
      </c>
      <c r="H4210" s="6">
        <v>4</v>
      </c>
      <c r="I4210" s="6">
        <v>2</v>
      </c>
      <c r="J4210" s="3">
        <v>1</v>
      </c>
      <c r="K4210" s="3">
        <v>0</v>
      </c>
      <c r="L4210" s="6">
        <v>11</v>
      </c>
      <c r="M4210" s="3">
        <v>1</v>
      </c>
      <c r="N4210" s="7">
        <v>241.23581899999999</v>
      </c>
      <c r="O4210" s="18">
        <v>0.27366680917016706</v>
      </c>
    </row>
    <row r="4211" spans="4:15" x14ac:dyDescent="0.35">
      <c r="D4211">
        <v>4202</v>
      </c>
      <c r="E4211" s="5">
        <v>183005</v>
      </c>
      <c r="F4211" s="6">
        <v>54</v>
      </c>
      <c r="G4211" s="6">
        <v>35</v>
      </c>
      <c r="H4211" s="6">
        <v>35</v>
      </c>
      <c r="I4211" s="6">
        <v>4</v>
      </c>
      <c r="J4211" s="3">
        <v>1</v>
      </c>
      <c r="K4211" s="3">
        <v>1</v>
      </c>
      <c r="L4211" s="6">
        <v>3</v>
      </c>
      <c r="M4211" s="3">
        <v>0</v>
      </c>
      <c r="N4211" s="7">
        <v>627.44702659999996</v>
      </c>
      <c r="O4211" s="18">
        <v>0.27377894030265826</v>
      </c>
    </row>
    <row r="4212" spans="4:15" x14ac:dyDescent="0.35">
      <c r="D4212">
        <v>4203</v>
      </c>
      <c r="E4212" s="5">
        <v>100902</v>
      </c>
      <c r="F4212" s="6">
        <v>18</v>
      </c>
      <c r="G4212" s="6">
        <v>1</v>
      </c>
      <c r="H4212" s="6">
        <v>1</v>
      </c>
      <c r="I4212" s="6">
        <v>1</v>
      </c>
      <c r="J4212" s="3">
        <v>1</v>
      </c>
      <c r="K4212" s="3">
        <v>1</v>
      </c>
      <c r="L4212" s="6">
        <v>9</v>
      </c>
      <c r="M4212" s="3">
        <v>0</v>
      </c>
      <c r="N4212" s="7">
        <v>802.01799570000003</v>
      </c>
      <c r="O4212" s="18">
        <v>0.27388594041348979</v>
      </c>
    </row>
    <row r="4213" spans="4:15" x14ac:dyDescent="0.35">
      <c r="D4213">
        <v>4204</v>
      </c>
      <c r="E4213" s="5">
        <v>145475</v>
      </c>
      <c r="F4213" s="6">
        <v>63</v>
      </c>
      <c r="G4213" s="6">
        <v>43</v>
      </c>
      <c r="H4213" s="6">
        <v>43</v>
      </c>
      <c r="I4213" s="6">
        <v>4</v>
      </c>
      <c r="J4213" s="3">
        <v>0</v>
      </c>
      <c r="K4213" s="3">
        <v>1</v>
      </c>
      <c r="L4213" s="6">
        <v>10</v>
      </c>
      <c r="M4213" s="3">
        <v>1</v>
      </c>
      <c r="N4213" s="7">
        <v>214.4701092</v>
      </c>
      <c r="O4213" s="18">
        <v>0.27391895892719997</v>
      </c>
    </row>
    <row r="4214" spans="4:15" x14ac:dyDescent="0.35">
      <c r="D4214">
        <v>4205</v>
      </c>
      <c r="E4214" s="5">
        <v>168016</v>
      </c>
      <c r="F4214" s="6">
        <v>50</v>
      </c>
      <c r="G4214" s="6">
        <v>33</v>
      </c>
      <c r="H4214" s="6">
        <v>33</v>
      </c>
      <c r="I4214" s="6">
        <v>4</v>
      </c>
      <c r="J4214" s="3">
        <v>1</v>
      </c>
      <c r="K4214" s="3">
        <v>0</v>
      </c>
      <c r="L4214" s="6">
        <v>11</v>
      </c>
      <c r="M4214" s="3">
        <v>1</v>
      </c>
      <c r="N4214" s="7">
        <v>350.81484879999999</v>
      </c>
      <c r="O4214" s="18">
        <v>0.27396034503440225</v>
      </c>
    </row>
    <row r="4215" spans="4:15" x14ac:dyDescent="0.35">
      <c r="D4215">
        <v>4206</v>
      </c>
      <c r="E4215" s="5">
        <v>178033</v>
      </c>
      <c r="F4215" s="6">
        <v>65</v>
      </c>
      <c r="G4215" s="6">
        <v>46</v>
      </c>
      <c r="H4215" s="6">
        <v>46</v>
      </c>
      <c r="I4215" s="6">
        <v>3</v>
      </c>
      <c r="J4215" s="3">
        <v>0</v>
      </c>
      <c r="K4215" s="3">
        <v>1</v>
      </c>
      <c r="L4215" s="6">
        <v>4</v>
      </c>
      <c r="M4215" s="3">
        <v>1</v>
      </c>
      <c r="N4215" s="7">
        <v>90.289085099999994</v>
      </c>
      <c r="O4215" s="18">
        <v>0.27409403993594816</v>
      </c>
    </row>
    <row r="4216" spans="4:15" x14ac:dyDescent="0.35">
      <c r="D4216">
        <v>4207</v>
      </c>
      <c r="E4216" s="5">
        <v>106286</v>
      </c>
      <c r="F4216" s="6">
        <v>59</v>
      </c>
      <c r="G4216" s="6">
        <v>38</v>
      </c>
      <c r="H4216" s="6">
        <v>38</v>
      </c>
      <c r="I4216" s="6">
        <v>4</v>
      </c>
      <c r="J4216" s="3">
        <v>0</v>
      </c>
      <c r="K4216" s="3">
        <v>0</v>
      </c>
      <c r="L4216" s="6">
        <v>1</v>
      </c>
      <c r="M4216" s="3">
        <v>0</v>
      </c>
      <c r="N4216" s="7">
        <v>600.95939220000002</v>
      </c>
      <c r="O4216" s="18">
        <v>0.2741237705659858</v>
      </c>
    </row>
    <row r="4217" spans="4:15" x14ac:dyDescent="0.35">
      <c r="D4217">
        <v>4208</v>
      </c>
      <c r="E4217" s="5">
        <v>146055</v>
      </c>
      <c r="F4217" s="6">
        <v>54</v>
      </c>
      <c r="G4217" s="6">
        <v>34</v>
      </c>
      <c r="H4217" s="6">
        <v>34</v>
      </c>
      <c r="I4217" s="6">
        <v>4</v>
      </c>
      <c r="J4217" s="3">
        <v>1</v>
      </c>
      <c r="K4217" s="3">
        <v>1</v>
      </c>
      <c r="L4217" s="6">
        <v>11</v>
      </c>
      <c r="M4217" s="3">
        <v>1</v>
      </c>
      <c r="N4217" s="7">
        <v>221.92931609999999</v>
      </c>
      <c r="O4217" s="18">
        <v>0.27414299468418868</v>
      </c>
    </row>
    <row r="4218" spans="4:15" x14ac:dyDescent="0.35">
      <c r="D4218">
        <v>4209</v>
      </c>
      <c r="E4218" s="5">
        <v>173616</v>
      </c>
      <c r="F4218" s="6">
        <v>19</v>
      </c>
      <c r="G4218" s="6">
        <v>0</v>
      </c>
      <c r="H4218" s="6">
        <v>0</v>
      </c>
      <c r="I4218" s="6">
        <v>4</v>
      </c>
      <c r="J4218" s="3">
        <v>1</v>
      </c>
      <c r="K4218" s="3">
        <v>1</v>
      </c>
      <c r="L4218" s="6">
        <v>14</v>
      </c>
      <c r="M4218" s="3">
        <v>1</v>
      </c>
      <c r="N4218" s="7">
        <v>329.5090874</v>
      </c>
      <c r="O4218" s="18">
        <v>0.27417762124556988</v>
      </c>
    </row>
    <row r="4219" spans="4:15" x14ac:dyDescent="0.35">
      <c r="D4219">
        <v>4210</v>
      </c>
      <c r="E4219" s="5">
        <v>113449</v>
      </c>
      <c r="F4219" s="6">
        <v>46</v>
      </c>
      <c r="G4219" s="6">
        <v>25</v>
      </c>
      <c r="H4219" s="6">
        <v>25</v>
      </c>
      <c r="I4219" s="6">
        <v>3</v>
      </c>
      <c r="J4219" s="3">
        <v>1</v>
      </c>
      <c r="K4219" s="3">
        <v>1</v>
      </c>
      <c r="L4219" s="6">
        <v>14</v>
      </c>
      <c r="M4219" s="3">
        <v>1</v>
      </c>
      <c r="N4219" s="7">
        <v>408.06521220000002</v>
      </c>
      <c r="O4219" s="18">
        <v>0.27446827742032309</v>
      </c>
    </row>
    <row r="4220" spans="4:15" x14ac:dyDescent="0.35">
      <c r="D4220">
        <v>4211</v>
      </c>
      <c r="E4220" s="5">
        <v>122013</v>
      </c>
      <c r="F4220" s="6">
        <v>121</v>
      </c>
      <c r="G4220" s="6">
        <v>4</v>
      </c>
      <c r="H4220" s="6">
        <v>4</v>
      </c>
      <c r="I4220" s="6">
        <v>2</v>
      </c>
      <c r="J4220" s="3">
        <v>1</v>
      </c>
      <c r="K4220" s="3">
        <v>1</v>
      </c>
      <c r="L4220" s="6">
        <v>14</v>
      </c>
      <c r="M4220" s="3">
        <v>0</v>
      </c>
      <c r="N4220" s="7">
        <v>1029.2608130000001</v>
      </c>
      <c r="O4220" s="18">
        <v>0.27476275471200517</v>
      </c>
    </row>
    <row r="4221" spans="4:15" x14ac:dyDescent="0.35">
      <c r="D4221">
        <v>4212</v>
      </c>
      <c r="E4221" s="5">
        <v>186725</v>
      </c>
      <c r="F4221" s="6">
        <v>64</v>
      </c>
      <c r="G4221" s="6">
        <v>62.05909932446032</v>
      </c>
      <c r="H4221" s="6"/>
      <c r="I4221" s="6">
        <v>3</v>
      </c>
      <c r="J4221" s="3">
        <v>1</v>
      </c>
      <c r="K4221" s="3">
        <v>1</v>
      </c>
      <c r="L4221" s="6">
        <v>1</v>
      </c>
      <c r="M4221" s="3">
        <v>1</v>
      </c>
      <c r="N4221" s="7">
        <v>44.460681649999998</v>
      </c>
      <c r="O4221" s="18">
        <v>0.27478642987624802</v>
      </c>
    </row>
    <row r="4222" spans="4:15" x14ac:dyDescent="0.35">
      <c r="D4222">
        <v>4213</v>
      </c>
      <c r="E4222" s="5">
        <v>150611</v>
      </c>
      <c r="F4222" s="6">
        <v>3</v>
      </c>
      <c r="G4222" s="6">
        <v>45</v>
      </c>
      <c r="H4222" s="6">
        <v>45</v>
      </c>
      <c r="I4222" s="6">
        <v>4</v>
      </c>
      <c r="J4222" s="3">
        <v>0</v>
      </c>
      <c r="K4222" s="3">
        <v>0</v>
      </c>
      <c r="L4222" s="6">
        <v>8</v>
      </c>
      <c r="M4222" s="3">
        <v>1</v>
      </c>
      <c r="N4222" s="7">
        <v>245.55773300000001</v>
      </c>
      <c r="O4222" s="18">
        <v>0.27485624594008728</v>
      </c>
    </row>
    <row r="4223" spans="4:15" x14ac:dyDescent="0.35">
      <c r="D4223">
        <v>4214</v>
      </c>
      <c r="E4223" s="5">
        <v>127398</v>
      </c>
      <c r="F4223" s="6">
        <v>69</v>
      </c>
      <c r="G4223" s="6">
        <v>50</v>
      </c>
      <c r="H4223" s="6">
        <v>50</v>
      </c>
      <c r="I4223" s="6">
        <v>3</v>
      </c>
      <c r="J4223" s="3">
        <v>1</v>
      </c>
      <c r="K4223" s="3">
        <v>0</v>
      </c>
      <c r="L4223" s="6">
        <v>11</v>
      </c>
      <c r="M4223" s="3">
        <v>1</v>
      </c>
      <c r="N4223" s="7">
        <v>73.208656419999997</v>
      </c>
      <c r="O4223" s="18">
        <v>0.27485890427727566</v>
      </c>
    </row>
    <row r="4224" spans="4:15" x14ac:dyDescent="0.35">
      <c r="D4224">
        <v>4215</v>
      </c>
      <c r="E4224" s="5">
        <v>153614</v>
      </c>
      <c r="F4224" s="6">
        <v>68</v>
      </c>
      <c r="G4224" s="6">
        <v>66.05909932446032</v>
      </c>
      <c r="H4224" s="6"/>
      <c r="I4224" s="6">
        <v>3</v>
      </c>
      <c r="J4224" s="3">
        <v>0</v>
      </c>
      <c r="K4224" s="3">
        <v>0</v>
      </c>
      <c r="L4224" s="6">
        <v>4</v>
      </c>
      <c r="M4224" s="3">
        <v>1</v>
      </c>
      <c r="N4224" s="7">
        <v>147.4983244</v>
      </c>
      <c r="O4224" s="18">
        <v>0.27490497698058569</v>
      </c>
    </row>
    <row r="4225" spans="4:15" x14ac:dyDescent="0.35">
      <c r="D4225">
        <v>4216</v>
      </c>
      <c r="E4225" s="5">
        <v>121790</v>
      </c>
      <c r="F4225" s="6">
        <v>69</v>
      </c>
      <c r="G4225" s="6">
        <v>51</v>
      </c>
      <c r="H4225" s="6">
        <v>51</v>
      </c>
      <c r="I4225" s="6">
        <v>2</v>
      </c>
      <c r="J4225" s="3">
        <v>0</v>
      </c>
      <c r="K4225" s="3">
        <v>0</v>
      </c>
      <c r="L4225" s="6">
        <v>4</v>
      </c>
      <c r="M4225" s="3">
        <v>1</v>
      </c>
      <c r="N4225" s="7">
        <v>156.703677</v>
      </c>
      <c r="O4225" s="18">
        <v>0.27502179560880724</v>
      </c>
    </row>
    <row r="4226" spans="4:15" x14ac:dyDescent="0.35">
      <c r="D4226">
        <v>4217</v>
      </c>
      <c r="E4226" s="5">
        <v>171500</v>
      </c>
      <c r="F4226" s="6">
        <v>28</v>
      </c>
      <c r="G4226" s="6">
        <v>8</v>
      </c>
      <c r="H4226" s="6">
        <v>8</v>
      </c>
      <c r="I4226" s="6">
        <v>2</v>
      </c>
      <c r="J4226" s="3">
        <v>1</v>
      </c>
      <c r="K4226" s="3">
        <v>0</v>
      </c>
      <c r="L4226" s="6">
        <v>9</v>
      </c>
      <c r="M4226" s="3">
        <v>1</v>
      </c>
      <c r="N4226" s="7">
        <v>377.20636949999999</v>
      </c>
      <c r="O4226" s="18">
        <v>0.27517970293911753</v>
      </c>
    </row>
    <row r="4227" spans="4:15" x14ac:dyDescent="0.35">
      <c r="D4227">
        <v>4218</v>
      </c>
      <c r="E4227" s="5">
        <v>133742</v>
      </c>
      <c r="F4227" s="6">
        <v>19</v>
      </c>
      <c r="G4227" s="6">
        <v>0</v>
      </c>
      <c r="H4227" s="6">
        <v>0</v>
      </c>
      <c r="I4227" s="6">
        <v>2</v>
      </c>
      <c r="J4227" s="3">
        <v>0</v>
      </c>
      <c r="K4227" s="3">
        <v>0</v>
      </c>
      <c r="L4227" s="6">
        <v>12</v>
      </c>
      <c r="M4227" s="3">
        <v>1</v>
      </c>
      <c r="N4227" s="7">
        <v>338.22752800000001</v>
      </c>
      <c r="O4227" s="18">
        <v>0.27526964752591476</v>
      </c>
    </row>
    <row r="4228" spans="4:15" x14ac:dyDescent="0.35">
      <c r="D4228">
        <v>4219</v>
      </c>
      <c r="E4228" s="5">
        <v>145763</v>
      </c>
      <c r="F4228" s="6">
        <v>23</v>
      </c>
      <c r="G4228" s="6">
        <v>4</v>
      </c>
      <c r="H4228" s="6">
        <v>4</v>
      </c>
      <c r="I4228" s="6">
        <v>1</v>
      </c>
      <c r="J4228" s="3">
        <v>1</v>
      </c>
      <c r="K4228" s="3">
        <v>0</v>
      </c>
      <c r="L4228" s="6">
        <v>14</v>
      </c>
      <c r="M4228" s="3">
        <v>1</v>
      </c>
      <c r="N4228" s="7">
        <v>360.06863879999997</v>
      </c>
      <c r="O4228" s="18">
        <v>0.27527248965000395</v>
      </c>
    </row>
    <row r="4229" spans="4:15" x14ac:dyDescent="0.35">
      <c r="D4229">
        <v>4220</v>
      </c>
      <c r="E4229" s="5">
        <v>159582</v>
      </c>
      <c r="F4229" s="6">
        <v>55</v>
      </c>
      <c r="G4229" s="6">
        <v>34</v>
      </c>
      <c r="H4229" s="6">
        <v>34</v>
      </c>
      <c r="I4229" s="6">
        <v>3</v>
      </c>
      <c r="J4229" s="3">
        <v>0</v>
      </c>
      <c r="K4229" s="3">
        <v>1</v>
      </c>
      <c r="L4229" s="6">
        <v>5</v>
      </c>
      <c r="M4229" s="3">
        <v>0</v>
      </c>
      <c r="N4229" s="7">
        <v>742.88163310000004</v>
      </c>
      <c r="O4229" s="18">
        <v>0.2753096796118627</v>
      </c>
    </row>
    <row r="4230" spans="4:15" x14ac:dyDescent="0.35">
      <c r="D4230">
        <v>4221</v>
      </c>
      <c r="E4230" s="5">
        <v>134192</v>
      </c>
      <c r="F4230" s="6">
        <v>20</v>
      </c>
      <c r="G4230" s="6">
        <v>2</v>
      </c>
      <c r="H4230" s="6">
        <v>2</v>
      </c>
      <c r="I4230" s="6">
        <v>2</v>
      </c>
      <c r="J4230" s="3">
        <v>1</v>
      </c>
      <c r="K4230" s="3">
        <v>1</v>
      </c>
      <c r="L4230" s="6">
        <v>6</v>
      </c>
      <c r="M4230" s="3">
        <v>0</v>
      </c>
      <c r="N4230" s="7">
        <v>751.1068831</v>
      </c>
      <c r="O4230" s="18">
        <v>0.27534300062328509</v>
      </c>
    </row>
    <row r="4231" spans="4:15" x14ac:dyDescent="0.35">
      <c r="D4231">
        <v>4222</v>
      </c>
      <c r="E4231" s="5">
        <v>104126</v>
      </c>
      <c r="F4231" s="6">
        <v>44</v>
      </c>
      <c r="G4231" s="6">
        <v>23</v>
      </c>
      <c r="H4231" s="6">
        <v>23</v>
      </c>
      <c r="I4231" s="6">
        <v>2</v>
      </c>
      <c r="J4231" s="3">
        <v>0</v>
      </c>
      <c r="K4231" s="3">
        <v>0</v>
      </c>
      <c r="L4231" s="6">
        <v>13</v>
      </c>
      <c r="M4231" s="3">
        <v>1</v>
      </c>
      <c r="N4231" s="7">
        <v>279.40713190000002</v>
      </c>
      <c r="O4231" s="18">
        <v>0.27553107865283943</v>
      </c>
    </row>
    <row r="4232" spans="4:15" x14ac:dyDescent="0.35">
      <c r="D4232">
        <v>4223</v>
      </c>
      <c r="E4232" s="5">
        <v>193862</v>
      </c>
      <c r="F4232" s="6">
        <v>111</v>
      </c>
      <c r="G4232" s="6">
        <v>19</v>
      </c>
      <c r="H4232" s="6">
        <v>19</v>
      </c>
      <c r="I4232" s="6">
        <v>1</v>
      </c>
      <c r="J4232" s="3">
        <v>0</v>
      </c>
      <c r="K4232" s="3">
        <v>0</v>
      </c>
      <c r="L4232" s="6">
        <v>1</v>
      </c>
      <c r="M4232" s="3">
        <v>1</v>
      </c>
      <c r="N4232" s="7">
        <v>360.75191949999999</v>
      </c>
      <c r="O4232" s="18">
        <v>0.27553792484603268</v>
      </c>
    </row>
    <row r="4233" spans="4:15" x14ac:dyDescent="0.35">
      <c r="D4233">
        <v>4224</v>
      </c>
      <c r="E4233" s="5">
        <v>136055</v>
      </c>
      <c r="F4233" s="6">
        <v>63</v>
      </c>
      <c r="G4233" s="6">
        <v>44</v>
      </c>
      <c r="H4233" s="6">
        <v>44</v>
      </c>
      <c r="I4233" s="6">
        <v>4</v>
      </c>
      <c r="J4233" s="3">
        <v>1</v>
      </c>
      <c r="K4233" s="3">
        <v>1</v>
      </c>
      <c r="L4233" s="6">
        <v>2</v>
      </c>
      <c r="M4233" s="3">
        <v>1</v>
      </c>
      <c r="N4233" s="7">
        <v>146.88413180000001</v>
      </c>
      <c r="O4233" s="18">
        <v>0.27555989834672312</v>
      </c>
    </row>
    <row r="4234" spans="4:15" x14ac:dyDescent="0.35">
      <c r="D4234">
        <v>4225</v>
      </c>
      <c r="E4234" s="5">
        <v>196074</v>
      </c>
      <c r="F4234" s="6">
        <v>20</v>
      </c>
      <c r="G4234" s="6">
        <v>3</v>
      </c>
      <c r="H4234" s="6">
        <v>3</v>
      </c>
      <c r="I4234" s="6">
        <v>4</v>
      </c>
      <c r="J4234" s="3">
        <v>0</v>
      </c>
      <c r="K4234" s="3">
        <v>1</v>
      </c>
      <c r="L4234" s="6">
        <v>14</v>
      </c>
      <c r="M4234" s="3">
        <v>0</v>
      </c>
      <c r="N4234" s="7">
        <v>729.98724379999999</v>
      </c>
      <c r="O4234" s="18">
        <v>0.27564307743812899</v>
      </c>
    </row>
    <row r="4235" spans="4:15" x14ac:dyDescent="0.35">
      <c r="D4235">
        <v>4226</v>
      </c>
      <c r="E4235" s="5">
        <v>135228</v>
      </c>
      <c r="F4235" s="6">
        <v>19</v>
      </c>
      <c r="G4235" s="6">
        <v>0</v>
      </c>
      <c r="H4235" s="6">
        <v>0</v>
      </c>
      <c r="I4235" s="6">
        <v>3</v>
      </c>
      <c r="J4235" s="3">
        <v>1</v>
      </c>
      <c r="K4235" s="3">
        <v>1</v>
      </c>
      <c r="L4235" s="6">
        <v>10</v>
      </c>
      <c r="M4235" s="3">
        <v>0</v>
      </c>
      <c r="N4235" s="7">
        <v>972.47449630000006</v>
      </c>
      <c r="O4235" s="18">
        <v>0.27565217819465238</v>
      </c>
    </row>
    <row r="4236" spans="4:15" x14ac:dyDescent="0.35">
      <c r="D4236">
        <v>4227</v>
      </c>
      <c r="E4236" s="5">
        <v>193787</v>
      </c>
      <c r="F4236" s="6">
        <v>31</v>
      </c>
      <c r="G4236" s="6">
        <v>11</v>
      </c>
      <c r="H4236" s="6">
        <v>11</v>
      </c>
      <c r="I4236" s="6">
        <v>2</v>
      </c>
      <c r="J4236" s="3">
        <v>0</v>
      </c>
      <c r="K4236" s="3">
        <v>0</v>
      </c>
      <c r="L4236" s="6">
        <v>0</v>
      </c>
      <c r="M4236" s="3">
        <v>0</v>
      </c>
      <c r="N4236" s="7">
        <v>596.72702579999998</v>
      </c>
      <c r="O4236" s="18">
        <v>0.27567273994511909</v>
      </c>
    </row>
    <row r="4237" spans="4:15" x14ac:dyDescent="0.35">
      <c r="D4237">
        <v>4228</v>
      </c>
      <c r="E4237" s="5">
        <v>199665</v>
      </c>
      <c r="F4237" s="6">
        <v>22</v>
      </c>
      <c r="G4237" s="6">
        <v>5</v>
      </c>
      <c r="H4237" s="6">
        <v>5</v>
      </c>
      <c r="I4237" s="6">
        <v>2</v>
      </c>
      <c r="J4237" s="3">
        <v>1</v>
      </c>
      <c r="K4237" s="3">
        <v>1</v>
      </c>
      <c r="L4237" s="6">
        <v>15</v>
      </c>
      <c r="M4237" s="3">
        <v>1</v>
      </c>
      <c r="N4237" s="7">
        <v>296.17184859999998</v>
      </c>
      <c r="O4237" s="18">
        <v>0.27567860680278478</v>
      </c>
    </row>
    <row r="4238" spans="4:15" x14ac:dyDescent="0.35">
      <c r="D4238">
        <v>4229</v>
      </c>
      <c r="E4238" s="5">
        <v>176376</v>
      </c>
      <c r="F4238" s="6">
        <v>67</v>
      </c>
      <c r="G4238" s="6">
        <v>49</v>
      </c>
      <c r="H4238" s="6">
        <v>49</v>
      </c>
      <c r="I4238" s="6">
        <v>3</v>
      </c>
      <c r="J4238" s="3">
        <v>1</v>
      </c>
      <c r="K4238" s="3">
        <v>0</v>
      </c>
      <c r="L4238" s="6">
        <v>4</v>
      </c>
      <c r="M4238" s="3">
        <v>1</v>
      </c>
      <c r="N4238" s="7">
        <v>124.4855245</v>
      </c>
      <c r="O4238" s="18">
        <v>0.27582171862951987</v>
      </c>
    </row>
    <row r="4239" spans="4:15" x14ac:dyDescent="0.35">
      <c r="D4239">
        <v>4230</v>
      </c>
      <c r="E4239" s="5">
        <v>177247</v>
      </c>
      <c r="F4239" s="6">
        <v>40</v>
      </c>
      <c r="G4239" s="6">
        <v>19</v>
      </c>
      <c r="H4239" s="6">
        <v>19</v>
      </c>
      <c r="I4239" s="6">
        <v>1</v>
      </c>
      <c r="J4239" s="3">
        <v>0</v>
      </c>
      <c r="K4239" s="3">
        <v>0</v>
      </c>
      <c r="L4239" s="6">
        <v>8</v>
      </c>
      <c r="M4239" s="3">
        <v>1</v>
      </c>
      <c r="N4239" s="7">
        <v>358.59756429999999</v>
      </c>
      <c r="O4239" s="18">
        <v>0.27588614394133582</v>
      </c>
    </row>
    <row r="4240" spans="4:15" x14ac:dyDescent="0.35">
      <c r="D4240">
        <v>4231</v>
      </c>
      <c r="E4240" s="5">
        <v>165073</v>
      </c>
      <c r="F4240" s="6">
        <v>52</v>
      </c>
      <c r="G4240" s="6">
        <v>31</v>
      </c>
      <c r="H4240" s="6">
        <v>31</v>
      </c>
      <c r="I4240" s="6">
        <v>4</v>
      </c>
      <c r="J4240" s="3">
        <v>0</v>
      </c>
      <c r="K4240" s="3">
        <v>0</v>
      </c>
      <c r="L4240" s="6">
        <v>12</v>
      </c>
      <c r="M4240" s="3">
        <v>1</v>
      </c>
      <c r="N4240" s="7">
        <v>116.6594267</v>
      </c>
      <c r="O4240" s="18">
        <v>0.27589496494464583</v>
      </c>
    </row>
    <row r="4241" spans="4:15" x14ac:dyDescent="0.35">
      <c r="D4241">
        <v>4232</v>
      </c>
      <c r="E4241" s="5">
        <v>141795</v>
      </c>
      <c r="F4241" s="6">
        <v>46</v>
      </c>
      <c r="G4241" s="6">
        <v>29</v>
      </c>
      <c r="H4241" s="6">
        <v>29</v>
      </c>
      <c r="I4241" s="6">
        <v>4</v>
      </c>
      <c r="J4241" s="3">
        <v>0</v>
      </c>
      <c r="K4241" s="3">
        <v>1</v>
      </c>
      <c r="L4241" s="6">
        <v>6</v>
      </c>
      <c r="M4241" s="3">
        <v>1</v>
      </c>
      <c r="N4241" s="7">
        <v>431.09931169999999</v>
      </c>
      <c r="O4241" s="18">
        <v>0.27591845395559733</v>
      </c>
    </row>
    <row r="4242" spans="4:15" x14ac:dyDescent="0.35">
      <c r="D4242">
        <v>4233</v>
      </c>
      <c r="E4242" s="5">
        <v>152669</v>
      </c>
      <c r="F4242" s="6">
        <v>54</v>
      </c>
      <c r="G4242" s="6">
        <v>36</v>
      </c>
      <c r="H4242" s="6">
        <v>36</v>
      </c>
      <c r="I4242" s="6">
        <v>3</v>
      </c>
      <c r="J4242" s="3">
        <v>1</v>
      </c>
      <c r="K4242" s="3">
        <v>0</v>
      </c>
      <c r="L4242" s="6">
        <v>8</v>
      </c>
      <c r="M4242" s="3">
        <v>1</v>
      </c>
      <c r="N4242" s="7">
        <v>401.84014939999997</v>
      </c>
      <c r="O4242" s="18">
        <v>0.27592880445205392</v>
      </c>
    </row>
    <row r="4243" spans="4:15" x14ac:dyDescent="0.35">
      <c r="D4243">
        <v>4234</v>
      </c>
      <c r="E4243" s="5">
        <v>191767</v>
      </c>
      <c r="F4243" s="6">
        <v>69</v>
      </c>
      <c r="G4243" s="6">
        <v>49</v>
      </c>
      <c r="H4243" s="6">
        <v>49</v>
      </c>
      <c r="I4243" s="6">
        <v>2</v>
      </c>
      <c r="J4243" s="3">
        <v>1</v>
      </c>
      <c r="K4243" s="3">
        <v>1</v>
      </c>
      <c r="L4243" s="6">
        <v>0</v>
      </c>
      <c r="M4243" s="3">
        <v>1</v>
      </c>
      <c r="N4243" s="7">
        <v>139.04573300000001</v>
      </c>
      <c r="O4243" s="18">
        <v>0.2760429548683826</v>
      </c>
    </row>
    <row r="4244" spans="4:15" x14ac:dyDescent="0.35">
      <c r="D4244">
        <v>4235</v>
      </c>
      <c r="E4244" s="5">
        <v>141018</v>
      </c>
      <c r="F4244" s="6">
        <v>56</v>
      </c>
      <c r="G4244" s="6">
        <v>35</v>
      </c>
      <c r="H4244" s="6">
        <v>35</v>
      </c>
      <c r="I4244" s="6">
        <v>2</v>
      </c>
      <c r="J4244" s="3">
        <v>0</v>
      </c>
      <c r="K4244" s="3">
        <v>0</v>
      </c>
      <c r="L4244" s="6">
        <v>10</v>
      </c>
      <c r="M4244" s="3">
        <v>1</v>
      </c>
      <c r="N4244" s="7">
        <v>304.31492259999999</v>
      </c>
      <c r="O4244" s="18">
        <v>0.27615690319719122</v>
      </c>
    </row>
    <row r="4245" spans="4:15" x14ac:dyDescent="0.35">
      <c r="D4245">
        <v>4236</v>
      </c>
      <c r="E4245" s="5">
        <v>143187</v>
      </c>
      <c r="F4245" s="6">
        <v>36</v>
      </c>
      <c r="G4245" s="6">
        <v>18</v>
      </c>
      <c r="H4245" s="6">
        <v>18</v>
      </c>
      <c r="I4245" s="6">
        <v>2</v>
      </c>
      <c r="J4245" s="3">
        <v>1</v>
      </c>
      <c r="K4245" s="3">
        <v>0</v>
      </c>
      <c r="L4245" s="6">
        <v>2</v>
      </c>
      <c r="M4245" s="3">
        <v>1</v>
      </c>
      <c r="N4245" s="7">
        <v>406.7601439</v>
      </c>
      <c r="O4245" s="18">
        <v>0.27616123760954214</v>
      </c>
    </row>
    <row r="4246" spans="4:15" x14ac:dyDescent="0.35">
      <c r="D4246">
        <v>4237</v>
      </c>
      <c r="E4246" s="5">
        <v>127853</v>
      </c>
      <c r="F4246" s="6">
        <v>42</v>
      </c>
      <c r="G4246" s="6">
        <v>21</v>
      </c>
      <c r="H4246" s="6">
        <v>21</v>
      </c>
      <c r="I4246" s="6">
        <v>1</v>
      </c>
      <c r="J4246" s="3">
        <v>1</v>
      </c>
      <c r="K4246" s="3">
        <v>1</v>
      </c>
      <c r="L4246" s="6">
        <v>11</v>
      </c>
      <c r="M4246" s="3">
        <v>1</v>
      </c>
      <c r="N4246" s="7">
        <v>368.9411753</v>
      </c>
      <c r="O4246" s="18">
        <v>0.27649819208395909</v>
      </c>
    </row>
    <row r="4247" spans="4:15" x14ac:dyDescent="0.35">
      <c r="D4247">
        <v>4238</v>
      </c>
      <c r="E4247" s="5">
        <v>173290</v>
      </c>
      <c r="F4247" s="6">
        <v>68</v>
      </c>
      <c r="G4247" s="6">
        <v>50</v>
      </c>
      <c r="H4247" s="6">
        <v>50</v>
      </c>
      <c r="I4247" s="6">
        <v>2</v>
      </c>
      <c r="J4247" s="3">
        <v>1</v>
      </c>
      <c r="K4247" s="3">
        <v>1</v>
      </c>
      <c r="L4247" s="6">
        <v>10</v>
      </c>
      <c r="M4247" s="3">
        <v>1</v>
      </c>
      <c r="N4247" s="7">
        <v>45.391861779999999</v>
      </c>
      <c r="O4247" s="18">
        <v>0.27650247751807022</v>
      </c>
    </row>
    <row r="4248" spans="4:15" x14ac:dyDescent="0.35">
      <c r="D4248">
        <v>4239</v>
      </c>
      <c r="E4248" s="5">
        <v>139453</v>
      </c>
      <c r="F4248" s="6">
        <v>69</v>
      </c>
      <c r="G4248" s="6">
        <v>51</v>
      </c>
      <c r="H4248" s="6">
        <v>51</v>
      </c>
      <c r="I4248" s="6">
        <v>1</v>
      </c>
      <c r="J4248" s="3">
        <v>1</v>
      </c>
      <c r="K4248" s="3">
        <v>1</v>
      </c>
      <c r="L4248" s="6">
        <v>4</v>
      </c>
      <c r="M4248" s="3">
        <v>1</v>
      </c>
      <c r="N4248" s="7">
        <v>228.5962068</v>
      </c>
      <c r="O4248" s="18">
        <v>0.27650888769744764</v>
      </c>
    </row>
    <row r="4249" spans="4:15" x14ac:dyDescent="0.35">
      <c r="D4249">
        <v>4240</v>
      </c>
      <c r="E4249" s="5">
        <v>170905</v>
      </c>
      <c r="F4249" s="6">
        <v>59</v>
      </c>
      <c r="G4249" s="6">
        <v>38</v>
      </c>
      <c r="H4249" s="6">
        <v>38</v>
      </c>
      <c r="I4249" s="6">
        <v>2</v>
      </c>
      <c r="J4249" s="3">
        <v>1</v>
      </c>
      <c r="K4249" s="3">
        <v>1</v>
      </c>
      <c r="L4249" s="6">
        <v>12</v>
      </c>
      <c r="M4249" s="3">
        <v>1</v>
      </c>
      <c r="N4249" s="7">
        <v>494.46516200000002</v>
      </c>
      <c r="O4249" s="18">
        <v>0.27654398962282889</v>
      </c>
    </row>
    <row r="4250" spans="4:15" x14ac:dyDescent="0.35">
      <c r="D4250">
        <v>4241</v>
      </c>
      <c r="E4250" s="5">
        <v>163073</v>
      </c>
      <c r="F4250" s="6">
        <v>24</v>
      </c>
      <c r="G4250" s="6">
        <v>7</v>
      </c>
      <c r="H4250" s="6">
        <v>7</v>
      </c>
      <c r="I4250" s="6">
        <v>3</v>
      </c>
      <c r="J4250" s="3">
        <v>0</v>
      </c>
      <c r="K4250" s="3">
        <v>1</v>
      </c>
      <c r="L4250" s="6">
        <v>15</v>
      </c>
      <c r="M4250" s="3">
        <v>1</v>
      </c>
      <c r="N4250" s="7">
        <v>357.88389949999998</v>
      </c>
      <c r="O4250" s="18">
        <v>0.27662088862042722</v>
      </c>
    </row>
    <row r="4251" spans="4:15" x14ac:dyDescent="0.35">
      <c r="D4251">
        <v>4242</v>
      </c>
      <c r="E4251" s="5">
        <v>150886</v>
      </c>
      <c r="F4251" s="6">
        <v>126</v>
      </c>
      <c r="G4251" s="6">
        <v>45</v>
      </c>
      <c r="H4251" s="6">
        <v>45</v>
      </c>
      <c r="I4251" s="6">
        <v>2</v>
      </c>
      <c r="J4251" s="3">
        <v>1</v>
      </c>
      <c r="K4251" s="3">
        <v>0</v>
      </c>
      <c r="L4251" s="6">
        <v>9</v>
      </c>
      <c r="M4251" s="3">
        <v>1</v>
      </c>
      <c r="N4251" s="7">
        <v>244.1756341</v>
      </c>
      <c r="O4251" s="18">
        <v>0.2767191572581964</v>
      </c>
    </row>
    <row r="4252" spans="4:15" x14ac:dyDescent="0.35">
      <c r="D4252">
        <v>4243</v>
      </c>
      <c r="E4252" s="5">
        <v>176788</v>
      </c>
      <c r="F4252" s="6">
        <v>18</v>
      </c>
      <c r="G4252" s="6">
        <v>0</v>
      </c>
      <c r="H4252" s="6">
        <v>0</v>
      </c>
      <c r="I4252" s="6">
        <v>4</v>
      </c>
      <c r="J4252" s="3">
        <v>0</v>
      </c>
      <c r="K4252" s="3">
        <v>1</v>
      </c>
      <c r="L4252" s="6">
        <v>1</v>
      </c>
      <c r="M4252" s="3">
        <v>0</v>
      </c>
      <c r="N4252" s="7">
        <v>1314.475359</v>
      </c>
      <c r="O4252" s="18">
        <v>0.27679660999561428</v>
      </c>
    </row>
    <row r="4253" spans="4:15" x14ac:dyDescent="0.35">
      <c r="D4253">
        <v>4244</v>
      </c>
      <c r="E4253" s="5">
        <v>187253</v>
      </c>
      <c r="F4253" s="6">
        <v>21</v>
      </c>
      <c r="G4253" s="6">
        <v>2</v>
      </c>
      <c r="H4253" s="6">
        <v>2</v>
      </c>
      <c r="I4253" s="6">
        <v>1</v>
      </c>
      <c r="J4253" s="3">
        <v>0</v>
      </c>
      <c r="K4253" s="3">
        <v>0</v>
      </c>
      <c r="L4253" s="6">
        <v>13</v>
      </c>
      <c r="M4253" s="3">
        <v>1</v>
      </c>
      <c r="N4253" s="7">
        <v>183.0600479</v>
      </c>
      <c r="O4253" s="18">
        <v>0.27698200360523617</v>
      </c>
    </row>
    <row r="4254" spans="4:15" x14ac:dyDescent="0.35">
      <c r="D4254">
        <v>4245</v>
      </c>
      <c r="E4254" s="5">
        <v>151864</v>
      </c>
      <c r="F4254" s="6">
        <v>23</v>
      </c>
      <c r="G4254" s="6">
        <v>4</v>
      </c>
      <c r="H4254" s="6">
        <v>4</v>
      </c>
      <c r="I4254" s="6">
        <v>3</v>
      </c>
      <c r="J4254" s="3">
        <v>0</v>
      </c>
      <c r="K4254" s="3">
        <v>1</v>
      </c>
      <c r="L4254" s="6">
        <v>15</v>
      </c>
      <c r="M4254" s="3">
        <v>0</v>
      </c>
      <c r="N4254" s="7">
        <v>588.73098489999995</v>
      </c>
      <c r="O4254" s="18">
        <v>0.27699571084552654</v>
      </c>
    </row>
    <row r="4255" spans="4:15" x14ac:dyDescent="0.35">
      <c r="D4255">
        <v>4246</v>
      </c>
      <c r="E4255" s="5">
        <v>162636</v>
      </c>
      <c r="F4255" s="6">
        <v>17</v>
      </c>
      <c r="G4255" s="6">
        <v>0</v>
      </c>
      <c r="H4255" s="6">
        <v>0</v>
      </c>
      <c r="I4255" s="6">
        <v>2</v>
      </c>
      <c r="J4255" s="3">
        <v>1</v>
      </c>
      <c r="K4255" s="3">
        <v>0</v>
      </c>
      <c r="L4255" s="6">
        <v>15</v>
      </c>
      <c r="M4255" s="3">
        <v>1</v>
      </c>
      <c r="N4255" s="7">
        <v>421.52767720000003</v>
      </c>
      <c r="O4255" s="18">
        <v>0.27699729010310925</v>
      </c>
    </row>
    <row r="4256" spans="4:15" x14ac:dyDescent="0.35">
      <c r="D4256">
        <v>4247</v>
      </c>
      <c r="E4256" s="5">
        <v>172312</v>
      </c>
      <c r="F4256" s="6">
        <v>16</v>
      </c>
      <c r="G4256" s="6">
        <v>0</v>
      </c>
      <c r="H4256" s="6">
        <v>0</v>
      </c>
      <c r="I4256" s="6">
        <v>2</v>
      </c>
      <c r="J4256" s="3">
        <v>0</v>
      </c>
      <c r="K4256" s="3">
        <v>0</v>
      </c>
      <c r="L4256" s="6">
        <v>13</v>
      </c>
      <c r="M4256" s="3">
        <v>1</v>
      </c>
      <c r="N4256" s="7">
        <v>249.41983909999999</v>
      </c>
      <c r="O4256" s="18">
        <v>0.2770101267852022</v>
      </c>
    </row>
    <row r="4257" spans="4:15" x14ac:dyDescent="0.35">
      <c r="D4257">
        <v>4248</v>
      </c>
      <c r="E4257" s="5">
        <v>151511</v>
      </c>
      <c r="F4257" s="6">
        <v>56</v>
      </c>
      <c r="G4257" s="6">
        <v>37</v>
      </c>
      <c r="H4257" s="6">
        <v>37</v>
      </c>
      <c r="I4257" s="6">
        <v>2</v>
      </c>
      <c r="J4257" s="3">
        <v>1</v>
      </c>
      <c r="K4257" s="3">
        <v>1</v>
      </c>
      <c r="L4257" s="6">
        <v>7</v>
      </c>
      <c r="M4257" s="3">
        <v>1</v>
      </c>
      <c r="N4257" s="7">
        <v>461.56708229999998</v>
      </c>
      <c r="O4257" s="18">
        <v>0.27706237737178996</v>
      </c>
    </row>
    <row r="4258" spans="4:15" x14ac:dyDescent="0.35">
      <c r="D4258">
        <v>4249</v>
      </c>
      <c r="E4258" s="5">
        <v>169635</v>
      </c>
      <c r="F4258" s="6">
        <v>36</v>
      </c>
      <c r="G4258" s="6">
        <v>15</v>
      </c>
      <c r="H4258" s="6">
        <v>15</v>
      </c>
      <c r="I4258" s="6">
        <v>3</v>
      </c>
      <c r="J4258" s="3">
        <v>1</v>
      </c>
      <c r="K4258" s="3">
        <v>1</v>
      </c>
      <c r="L4258" s="6">
        <v>15</v>
      </c>
      <c r="M4258" s="3">
        <v>1</v>
      </c>
      <c r="N4258" s="7">
        <v>382.06094480000002</v>
      </c>
      <c r="O4258" s="18">
        <v>0.27706369522812291</v>
      </c>
    </row>
    <row r="4259" spans="4:15" x14ac:dyDescent="0.35">
      <c r="D4259">
        <v>4250</v>
      </c>
      <c r="E4259" s="5">
        <v>163130</v>
      </c>
      <c r="F4259" s="6">
        <v>30</v>
      </c>
      <c r="G4259" s="6">
        <v>13</v>
      </c>
      <c r="H4259" s="6">
        <v>13</v>
      </c>
      <c r="I4259" s="6">
        <v>2</v>
      </c>
      <c r="J4259" s="3">
        <v>1</v>
      </c>
      <c r="K4259" s="3">
        <v>1</v>
      </c>
      <c r="L4259" s="6">
        <v>6</v>
      </c>
      <c r="M4259" s="3">
        <v>1</v>
      </c>
      <c r="N4259" s="7">
        <v>457.35640719999998</v>
      </c>
      <c r="O4259" s="18">
        <v>0.2770920988801665</v>
      </c>
    </row>
    <row r="4260" spans="4:15" x14ac:dyDescent="0.35">
      <c r="D4260">
        <v>4251</v>
      </c>
      <c r="E4260" s="5">
        <v>191968</v>
      </c>
      <c r="F4260" s="6">
        <v>47</v>
      </c>
      <c r="G4260" s="6">
        <v>26</v>
      </c>
      <c r="H4260" s="6">
        <v>26</v>
      </c>
      <c r="I4260" s="6">
        <v>2</v>
      </c>
      <c r="J4260" s="3">
        <v>0</v>
      </c>
      <c r="K4260" s="3">
        <v>0</v>
      </c>
      <c r="L4260" s="6">
        <v>6</v>
      </c>
      <c r="M4260" s="3">
        <v>1</v>
      </c>
      <c r="N4260" s="7">
        <v>297.56404930000002</v>
      </c>
      <c r="O4260" s="18">
        <v>0.27714717737183248</v>
      </c>
    </row>
    <row r="4261" spans="4:15" x14ac:dyDescent="0.35">
      <c r="D4261">
        <v>4252</v>
      </c>
      <c r="E4261" s="5">
        <v>115630</v>
      </c>
      <c r="F4261" s="6">
        <v>21</v>
      </c>
      <c r="G4261" s="6">
        <v>3</v>
      </c>
      <c r="H4261" s="6">
        <v>3</v>
      </c>
      <c r="I4261" s="6">
        <v>4</v>
      </c>
      <c r="J4261" s="3">
        <v>1</v>
      </c>
      <c r="K4261" s="3">
        <v>0</v>
      </c>
      <c r="L4261" s="6">
        <v>12</v>
      </c>
      <c r="M4261" s="3">
        <v>1</v>
      </c>
      <c r="N4261" s="7">
        <v>302.91046699999998</v>
      </c>
      <c r="O4261" s="18">
        <v>0.27718008480721001</v>
      </c>
    </row>
    <row r="4262" spans="4:15" x14ac:dyDescent="0.35">
      <c r="D4262">
        <v>4253</v>
      </c>
      <c r="E4262" s="5">
        <v>162354</v>
      </c>
      <c r="F4262" s="6">
        <v>17</v>
      </c>
      <c r="G4262" s="6">
        <v>0</v>
      </c>
      <c r="H4262" s="6">
        <v>0</v>
      </c>
      <c r="I4262" s="6">
        <v>2</v>
      </c>
      <c r="J4262" s="3">
        <v>0</v>
      </c>
      <c r="K4262" s="3">
        <v>0</v>
      </c>
      <c r="L4262" s="6">
        <v>11</v>
      </c>
      <c r="M4262" s="3">
        <v>1</v>
      </c>
      <c r="N4262" s="7">
        <v>255.5687642</v>
      </c>
      <c r="O4262" s="18">
        <v>0.27728282792130421</v>
      </c>
    </row>
    <row r="4263" spans="4:15" x14ac:dyDescent="0.35">
      <c r="D4263">
        <v>4254</v>
      </c>
      <c r="E4263" s="5">
        <v>193882</v>
      </c>
      <c r="F4263" s="6">
        <v>5</v>
      </c>
      <c r="G4263" s="6">
        <v>43</v>
      </c>
      <c r="H4263" s="6">
        <v>43</v>
      </c>
      <c r="I4263" s="6">
        <v>3</v>
      </c>
      <c r="J4263" s="3">
        <v>0</v>
      </c>
      <c r="K4263" s="3">
        <v>0</v>
      </c>
      <c r="L4263" s="6">
        <v>10</v>
      </c>
      <c r="M4263" s="3">
        <v>1</v>
      </c>
      <c r="N4263" s="7">
        <v>350.277242</v>
      </c>
      <c r="O4263" s="18">
        <v>0.27732932923546583</v>
      </c>
    </row>
    <row r="4264" spans="4:15" x14ac:dyDescent="0.35">
      <c r="D4264">
        <v>4255</v>
      </c>
      <c r="E4264" s="5">
        <v>192062</v>
      </c>
      <c r="F4264" s="6">
        <v>42</v>
      </c>
      <c r="G4264" s="6">
        <v>25</v>
      </c>
      <c r="H4264" s="6">
        <v>25</v>
      </c>
      <c r="I4264" s="6">
        <v>1</v>
      </c>
      <c r="J4264" s="3">
        <v>0</v>
      </c>
      <c r="K4264" s="3">
        <v>0</v>
      </c>
      <c r="L4264" s="6">
        <v>6</v>
      </c>
      <c r="M4264" s="3">
        <v>1</v>
      </c>
      <c r="N4264" s="7">
        <v>376.90256249999999</v>
      </c>
      <c r="O4264" s="18">
        <v>0.27735841229260505</v>
      </c>
    </row>
    <row r="4265" spans="4:15" x14ac:dyDescent="0.35">
      <c r="D4265">
        <v>4256</v>
      </c>
      <c r="E4265" s="5">
        <v>144597</v>
      </c>
      <c r="F4265" s="6">
        <v>16</v>
      </c>
      <c r="G4265" s="6">
        <v>0</v>
      </c>
      <c r="H4265" s="6">
        <v>0</v>
      </c>
      <c r="I4265" s="6">
        <v>2</v>
      </c>
      <c r="J4265" s="3">
        <v>1</v>
      </c>
      <c r="K4265" s="3">
        <v>0</v>
      </c>
      <c r="L4265" s="6">
        <v>12</v>
      </c>
      <c r="M4265" s="3">
        <v>1</v>
      </c>
      <c r="N4265" s="7">
        <v>414.57093680000003</v>
      </c>
      <c r="O4265" s="18">
        <v>0.27738672770095751</v>
      </c>
    </row>
    <row r="4266" spans="4:15" x14ac:dyDescent="0.35">
      <c r="D4266">
        <v>4257</v>
      </c>
      <c r="E4266" s="5">
        <v>181851</v>
      </c>
      <c r="F4266" s="6">
        <v>21</v>
      </c>
      <c r="G4266" s="6">
        <v>2</v>
      </c>
      <c r="H4266" s="6">
        <v>2</v>
      </c>
      <c r="I4266" s="6">
        <v>2</v>
      </c>
      <c r="J4266" s="3">
        <v>0</v>
      </c>
      <c r="K4266" s="3">
        <v>1</v>
      </c>
      <c r="L4266" s="6">
        <v>9</v>
      </c>
      <c r="M4266" s="3">
        <v>0</v>
      </c>
      <c r="N4266" s="7">
        <v>614.78461540000001</v>
      </c>
      <c r="O4266" s="18">
        <v>0.27747879818169996</v>
      </c>
    </row>
    <row r="4267" spans="4:15" x14ac:dyDescent="0.35">
      <c r="D4267">
        <v>4258</v>
      </c>
      <c r="E4267" s="5">
        <v>195553</v>
      </c>
      <c r="F4267" s="6">
        <v>35</v>
      </c>
      <c r="G4267" s="6">
        <v>16</v>
      </c>
      <c r="H4267" s="6">
        <v>16</v>
      </c>
      <c r="I4267" s="6">
        <v>2</v>
      </c>
      <c r="J4267" s="3">
        <v>1</v>
      </c>
      <c r="K4267" s="3">
        <v>0</v>
      </c>
      <c r="L4267" s="6">
        <v>8</v>
      </c>
      <c r="M4267" s="3">
        <v>1</v>
      </c>
      <c r="N4267" s="7">
        <v>349.9969519</v>
      </c>
      <c r="O4267" s="18">
        <v>0.27767951501123</v>
      </c>
    </row>
    <row r="4268" spans="4:15" x14ac:dyDescent="0.35">
      <c r="D4268">
        <v>4259</v>
      </c>
      <c r="E4268" s="5">
        <v>199600</v>
      </c>
      <c r="F4268" s="6">
        <v>60</v>
      </c>
      <c r="G4268" s="6">
        <v>43</v>
      </c>
      <c r="H4268" s="6">
        <v>43</v>
      </c>
      <c r="I4268" s="6">
        <v>3</v>
      </c>
      <c r="J4268" s="3">
        <v>0</v>
      </c>
      <c r="K4268" s="3">
        <v>0</v>
      </c>
      <c r="L4268" s="6">
        <v>1</v>
      </c>
      <c r="M4268" s="3">
        <v>1</v>
      </c>
      <c r="N4268" s="7">
        <v>122.56699279999999</v>
      </c>
      <c r="O4268" s="18">
        <v>0.27767991179642426</v>
      </c>
    </row>
    <row r="4269" spans="4:15" x14ac:dyDescent="0.35">
      <c r="D4269">
        <v>4260</v>
      </c>
      <c r="E4269" s="5">
        <v>159016</v>
      </c>
      <c r="F4269" s="6">
        <v>65</v>
      </c>
      <c r="G4269" s="6">
        <v>48</v>
      </c>
      <c r="H4269" s="6">
        <v>48</v>
      </c>
      <c r="I4269" s="6">
        <v>3</v>
      </c>
      <c r="J4269" s="3">
        <v>1</v>
      </c>
      <c r="K4269" s="3">
        <v>0</v>
      </c>
      <c r="L4269" s="6">
        <v>8</v>
      </c>
      <c r="M4269" s="3">
        <v>1</v>
      </c>
      <c r="N4269" s="7">
        <v>149.3061342</v>
      </c>
      <c r="O4269" s="18">
        <v>0.27776584064761189</v>
      </c>
    </row>
    <row r="4270" spans="4:15" x14ac:dyDescent="0.35">
      <c r="D4270">
        <v>4261</v>
      </c>
      <c r="E4270" s="5">
        <v>144036</v>
      </c>
      <c r="F4270" s="6">
        <v>28</v>
      </c>
      <c r="G4270" s="6">
        <v>7</v>
      </c>
      <c r="H4270" s="6">
        <v>7</v>
      </c>
      <c r="I4270" s="6">
        <v>2</v>
      </c>
      <c r="J4270" s="3">
        <v>0</v>
      </c>
      <c r="K4270" s="3">
        <v>0</v>
      </c>
      <c r="L4270" s="6">
        <v>9</v>
      </c>
      <c r="M4270" s="3">
        <v>1</v>
      </c>
      <c r="N4270" s="7">
        <v>315.10656519999998</v>
      </c>
      <c r="O4270" s="18">
        <v>0.27798061301457511</v>
      </c>
    </row>
    <row r="4271" spans="4:15" x14ac:dyDescent="0.35">
      <c r="D4271">
        <v>4262</v>
      </c>
      <c r="E4271" s="5">
        <v>134674</v>
      </c>
      <c r="F4271" s="6">
        <v>21</v>
      </c>
      <c r="G4271" s="6">
        <v>2</v>
      </c>
      <c r="H4271" s="6">
        <v>2</v>
      </c>
      <c r="I4271" s="6">
        <v>2</v>
      </c>
      <c r="J4271" s="3">
        <v>0</v>
      </c>
      <c r="K4271" s="3">
        <v>1</v>
      </c>
      <c r="L4271" s="6">
        <v>10</v>
      </c>
      <c r="M4271" s="3">
        <v>0</v>
      </c>
      <c r="N4271" s="7">
        <v>741.65001840000002</v>
      </c>
      <c r="O4271" s="18">
        <v>0.27804499697704899</v>
      </c>
    </row>
    <row r="4272" spans="4:15" x14ac:dyDescent="0.35">
      <c r="D4272">
        <v>4263</v>
      </c>
      <c r="E4272" s="5">
        <v>174405</v>
      </c>
      <c r="F4272" s="6">
        <v>67</v>
      </c>
      <c r="G4272" s="6">
        <v>48</v>
      </c>
      <c r="H4272" s="6">
        <v>48</v>
      </c>
      <c r="I4272" s="6">
        <v>1</v>
      </c>
      <c r="J4272" s="3">
        <v>0</v>
      </c>
      <c r="K4272" s="3">
        <v>1</v>
      </c>
      <c r="L4272" s="6">
        <v>2</v>
      </c>
      <c r="M4272" s="3">
        <v>1</v>
      </c>
      <c r="N4272" s="7">
        <v>280.98482139999999</v>
      </c>
      <c r="O4272" s="18">
        <v>0.27818623597867054</v>
      </c>
    </row>
    <row r="4273" spans="4:15" x14ac:dyDescent="0.35">
      <c r="D4273">
        <v>4264</v>
      </c>
      <c r="E4273" s="5">
        <v>132734</v>
      </c>
      <c r="F4273" s="6">
        <v>33</v>
      </c>
      <c r="G4273" s="6">
        <v>15</v>
      </c>
      <c r="H4273" s="6">
        <v>15</v>
      </c>
      <c r="I4273" s="6">
        <v>3</v>
      </c>
      <c r="J4273" s="3">
        <v>0</v>
      </c>
      <c r="K4273" s="3">
        <v>0</v>
      </c>
      <c r="L4273" s="6">
        <v>1</v>
      </c>
      <c r="M4273" s="3">
        <v>1</v>
      </c>
      <c r="N4273" s="7">
        <v>339.8535018</v>
      </c>
      <c r="O4273" s="18">
        <v>0.27819200270146383</v>
      </c>
    </row>
    <row r="4274" spans="4:15" x14ac:dyDescent="0.35">
      <c r="D4274">
        <v>4265</v>
      </c>
      <c r="E4274" s="5">
        <v>166897</v>
      </c>
      <c r="F4274" s="6">
        <v>67</v>
      </c>
      <c r="G4274" s="6">
        <v>65.05909932446032</v>
      </c>
      <c r="H4274" s="6"/>
      <c r="I4274" s="6">
        <v>1</v>
      </c>
      <c r="J4274" s="3">
        <v>1</v>
      </c>
      <c r="K4274" s="3">
        <v>1</v>
      </c>
      <c r="L4274" s="6">
        <v>3</v>
      </c>
      <c r="M4274" s="3">
        <v>1</v>
      </c>
      <c r="N4274" s="7">
        <v>414.25609050000003</v>
      </c>
      <c r="O4274" s="18">
        <v>0.2782306016621825</v>
      </c>
    </row>
    <row r="4275" spans="4:15" x14ac:dyDescent="0.35">
      <c r="D4275">
        <v>4266</v>
      </c>
      <c r="E4275" s="5">
        <v>171425</v>
      </c>
      <c r="F4275" s="6">
        <v>26</v>
      </c>
      <c r="G4275" s="6">
        <v>6</v>
      </c>
      <c r="H4275" s="6">
        <v>6</v>
      </c>
      <c r="I4275" s="6">
        <v>2</v>
      </c>
      <c r="J4275" s="3">
        <v>0</v>
      </c>
      <c r="K4275" s="3">
        <v>1</v>
      </c>
      <c r="L4275" s="6">
        <v>0</v>
      </c>
      <c r="M4275" s="3">
        <v>0</v>
      </c>
      <c r="N4275" s="7">
        <v>521.42516909999995</v>
      </c>
      <c r="O4275" s="18">
        <v>0.27829735807547229</v>
      </c>
    </row>
    <row r="4276" spans="4:15" x14ac:dyDescent="0.35">
      <c r="D4276">
        <v>4267</v>
      </c>
      <c r="E4276" s="5">
        <v>122111</v>
      </c>
      <c r="F4276" s="6">
        <v>67</v>
      </c>
      <c r="G4276" s="6">
        <v>49</v>
      </c>
      <c r="H4276" s="6">
        <v>49</v>
      </c>
      <c r="I4276" s="6">
        <v>3</v>
      </c>
      <c r="J4276" s="3">
        <v>0</v>
      </c>
      <c r="K4276" s="3">
        <v>0</v>
      </c>
      <c r="L4276" s="6">
        <v>6</v>
      </c>
      <c r="M4276" s="3">
        <v>1</v>
      </c>
      <c r="N4276" s="7">
        <v>135.34216079999999</v>
      </c>
      <c r="O4276" s="18">
        <v>0.27843010584821359</v>
      </c>
    </row>
    <row r="4277" spans="4:15" x14ac:dyDescent="0.35">
      <c r="D4277">
        <v>4268</v>
      </c>
      <c r="E4277" s="5">
        <v>129905</v>
      </c>
      <c r="F4277" s="6">
        <v>51</v>
      </c>
      <c r="G4277" s="6">
        <v>31</v>
      </c>
      <c r="H4277" s="6">
        <v>31</v>
      </c>
      <c r="I4277" s="6">
        <v>2</v>
      </c>
      <c r="J4277" s="3">
        <v>0</v>
      </c>
      <c r="K4277" s="3">
        <v>0</v>
      </c>
      <c r="L4277" s="6">
        <v>0</v>
      </c>
      <c r="M4277" s="3">
        <v>0</v>
      </c>
      <c r="N4277" s="7">
        <v>535.92491640000003</v>
      </c>
      <c r="O4277" s="18">
        <v>0.27843791473157919</v>
      </c>
    </row>
    <row r="4278" spans="4:15" x14ac:dyDescent="0.35">
      <c r="D4278">
        <v>4269</v>
      </c>
      <c r="E4278" s="5">
        <v>150090</v>
      </c>
      <c r="F4278" s="6">
        <v>28</v>
      </c>
      <c r="G4278" s="6">
        <v>9</v>
      </c>
      <c r="H4278" s="6">
        <v>9</v>
      </c>
      <c r="I4278" s="6">
        <v>4</v>
      </c>
      <c r="J4278" s="3">
        <v>0</v>
      </c>
      <c r="K4278" s="3">
        <v>1</v>
      </c>
      <c r="L4278" s="6">
        <v>3</v>
      </c>
      <c r="M4278" s="3">
        <v>0</v>
      </c>
      <c r="N4278" s="7">
        <v>583.1287926</v>
      </c>
      <c r="O4278" s="18">
        <v>0.27846392909415429</v>
      </c>
    </row>
    <row r="4279" spans="4:15" x14ac:dyDescent="0.35">
      <c r="D4279">
        <v>4270</v>
      </c>
      <c r="E4279" s="5">
        <v>168033</v>
      </c>
      <c r="F4279" s="6">
        <v>64</v>
      </c>
      <c r="G4279" s="6">
        <v>46</v>
      </c>
      <c r="H4279" s="6">
        <v>46</v>
      </c>
      <c r="I4279" s="6">
        <v>3</v>
      </c>
      <c r="J4279" s="3">
        <v>1</v>
      </c>
      <c r="K4279" s="3">
        <v>0</v>
      </c>
      <c r="L4279" s="6">
        <v>8</v>
      </c>
      <c r="M4279" s="3">
        <v>1</v>
      </c>
      <c r="N4279" s="7">
        <v>44.297724899999999</v>
      </c>
      <c r="O4279" s="18">
        <v>0.27847240845107624</v>
      </c>
    </row>
    <row r="4280" spans="4:15" x14ac:dyDescent="0.35">
      <c r="D4280">
        <v>4271</v>
      </c>
      <c r="E4280" s="5">
        <v>141607</v>
      </c>
      <c r="F4280" s="6">
        <v>21</v>
      </c>
      <c r="G4280" s="6">
        <v>2</v>
      </c>
      <c r="H4280" s="6">
        <v>2</v>
      </c>
      <c r="I4280" s="6">
        <v>3</v>
      </c>
      <c r="J4280" s="3">
        <v>1</v>
      </c>
      <c r="K4280" s="3">
        <v>1</v>
      </c>
      <c r="L4280" s="6">
        <v>15</v>
      </c>
      <c r="M4280" s="3">
        <v>1</v>
      </c>
      <c r="N4280" s="7">
        <v>470.40196040000001</v>
      </c>
      <c r="O4280" s="18">
        <v>0.27848760521708005</v>
      </c>
    </row>
    <row r="4281" spans="4:15" x14ac:dyDescent="0.35">
      <c r="D4281">
        <v>4272</v>
      </c>
      <c r="E4281" s="5">
        <v>101926</v>
      </c>
      <c r="F4281" s="6">
        <v>52</v>
      </c>
      <c r="G4281" s="6">
        <v>35</v>
      </c>
      <c r="H4281" s="6">
        <v>35</v>
      </c>
      <c r="I4281" s="6">
        <v>2</v>
      </c>
      <c r="J4281" s="3">
        <v>0</v>
      </c>
      <c r="K4281" s="3">
        <v>1</v>
      </c>
      <c r="L4281" s="6">
        <v>13</v>
      </c>
      <c r="M4281" s="3">
        <v>1</v>
      </c>
      <c r="N4281" s="7">
        <v>330.17390260000002</v>
      </c>
      <c r="O4281" s="18">
        <v>0.27849931522910443</v>
      </c>
    </row>
    <row r="4282" spans="4:15" x14ac:dyDescent="0.35">
      <c r="D4282">
        <v>4273</v>
      </c>
      <c r="E4282" s="5">
        <v>137629</v>
      </c>
      <c r="F4282" s="6">
        <v>20</v>
      </c>
      <c r="G4282" s="6">
        <v>2</v>
      </c>
      <c r="H4282" s="6">
        <v>2</v>
      </c>
      <c r="I4282" s="6">
        <v>1</v>
      </c>
      <c r="J4282" s="3">
        <v>1</v>
      </c>
      <c r="K4282" s="3">
        <v>0</v>
      </c>
      <c r="L4282" s="6">
        <v>13</v>
      </c>
      <c r="M4282" s="3">
        <v>1</v>
      </c>
      <c r="N4282" s="7">
        <v>250.04830340000001</v>
      </c>
      <c r="O4282" s="18">
        <v>0.27850607128393146</v>
      </c>
    </row>
    <row r="4283" spans="4:15" x14ac:dyDescent="0.35">
      <c r="D4283">
        <v>4274</v>
      </c>
      <c r="E4283" s="5">
        <v>136023</v>
      </c>
      <c r="F4283" s="6">
        <v>24</v>
      </c>
      <c r="G4283" s="6">
        <v>6</v>
      </c>
      <c r="H4283" s="6">
        <v>6</v>
      </c>
      <c r="I4283" s="6">
        <v>3</v>
      </c>
      <c r="J4283" s="3">
        <v>1</v>
      </c>
      <c r="K4283" s="3">
        <v>1</v>
      </c>
      <c r="L4283" s="6">
        <v>14</v>
      </c>
      <c r="M4283" s="3">
        <v>1</v>
      </c>
      <c r="N4283" s="7">
        <v>410.70311709999999</v>
      </c>
      <c r="O4283" s="18">
        <v>0.27864741978043572</v>
      </c>
    </row>
    <row r="4284" spans="4:15" x14ac:dyDescent="0.35">
      <c r="D4284">
        <v>4275</v>
      </c>
      <c r="E4284" s="5">
        <v>129020</v>
      </c>
      <c r="F4284" s="6">
        <v>53</v>
      </c>
      <c r="G4284" s="6">
        <v>35</v>
      </c>
      <c r="H4284" s="6">
        <v>35</v>
      </c>
      <c r="I4284" s="6">
        <v>2</v>
      </c>
      <c r="J4284" s="3">
        <v>1</v>
      </c>
      <c r="K4284" s="3">
        <v>0</v>
      </c>
      <c r="L4284" s="6">
        <v>0</v>
      </c>
      <c r="M4284" s="3">
        <v>1</v>
      </c>
      <c r="N4284" s="7">
        <v>414.22982259999998</v>
      </c>
      <c r="O4284" s="18">
        <v>0.27866134615328431</v>
      </c>
    </row>
    <row r="4285" spans="4:15" x14ac:dyDescent="0.35">
      <c r="D4285">
        <v>4276</v>
      </c>
      <c r="E4285" s="5">
        <v>192734</v>
      </c>
      <c r="F4285" s="6">
        <v>123</v>
      </c>
      <c r="G4285" s="6">
        <v>121.05909932446032</v>
      </c>
      <c r="H4285" s="6"/>
      <c r="I4285" s="6">
        <v>3</v>
      </c>
      <c r="J4285" s="3">
        <v>0</v>
      </c>
      <c r="K4285" s="3">
        <v>1</v>
      </c>
      <c r="L4285" s="6">
        <v>0</v>
      </c>
      <c r="M4285" s="3">
        <v>0</v>
      </c>
      <c r="N4285" s="7">
        <v>1362.1702780000001</v>
      </c>
      <c r="O4285" s="18">
        <v>0.27869890389180763</v>
      </c>
    </row>
    <row r="4286" spans="4:15" x14ac:dyDescent="0.35">
      <c r="D4286">
        <v>4277</v>
      </c>
      <c r="E4286" s="5">
        <v>187729</v>
      </c>
      <c r="F4286" s="6">
        <v>25</v>
      </c>
      <c r="G4286" s="6">
        <v>7</v>
      </c>
      <c r="H4286" s="6">
        <v>7</v>
      </c>
      <c r="I4286" s="6">
        <v>4</v>
      </c>
      <c r="J4286" s="3">
        <v>0</v>
      </c>
      <c r="K4286" s="3">
        <v>0</v>
      </c>
      <c r="L4286" s="6">
        <v>2</v>
      </c>
      <c r="M4286" s="3">
        <v>1</v>
      </c>
      <c r="N4286" s="7">
        <v>433.00655010000003</v>
      </c>
      <c r="O4286" s="18">
        <v>0.27875602351140938</v>
      </c>
    </row>
    <row r="4287" spans="4:15" x14ac:dyDescent="0.35">
      <c r="D4287">
        <v>4278</v>
      </c>
      <c r="E4287" s="5">
        <v>149434</v>
      </c>
      <c r="F4287" s="6">
        <v>62</v>
      </c>
      <c r="G4287" s="6">
        <v>42</v>
      </c>
      <c r="H4287" s="6">
        <v>42</v>
      </c>
      <c r="I4287" s="6">
        <v>3</v>
      </c>
      <c r="J4287" s="3">
        <v>0</v>
      </c>
      <c r="K4287" s="3">
        <v>0</v>
      </c>
      <c r="L4287" s="6">
        <v>4</v>
      </c>
      <c r="M4287" s="3">
        <v>1</v>
      </c>
      <c r="N4287" s="7">
        <v>33.009027959999997</v>
      </c>
      <c r="O4287" s="18">
        <v>0.27882818276275467</v>
      </c>
    </row>
    <row r="4288" spans="4:15" x14ac:dyDescent="0.35">
      <c r="D4288">
        <v>4279</v>
      </c>
      <c r="E4288" s="5">
        <v>114424</v>
      </c>
      <c r="F4288" s="6">
        <v>115</v>
      </c>
      <c r="G4288" s="6">
        <v>46</v>
      </c>
      <c r="H4288" s="6">
        <v>46</v>
      </c>
      <c r="I4288" s="6">
        <v>2</v>
      </c>
      <c r="J4288" s="3">
        <v>0</v>
      </c>
      <c r="K4288" s="3">
        <v>1</v>
      </c>
      <c r="L4288" s="6">
        <v>14</v>
      </c>
      <c r="M4288" s="3">
        <v>1</v>
      </c>
      <c r="N4288" s="7">
        <v>247.3375139</v>
      </c>
      <c r="O4288" s="18">
        <v>0.27892364783038059</v>
      </c>
    </row>
    <row r="4289" spans="4:15" x14ac:dyDescent="0.35">
      <c r="D4289">
        <v>4280</v>
      </c>
      <c r="E4289" s="5">
        <v>129667</v>
      </c>
      <c r="F4289" s="6">
        <v>56</v>
      </c>
      <c r="G4289" s="6">
        <v>36</v>
      </c>
      <c r="H4289" s="6">
        <v>36</v>
      </c>
      <c r="I4289" s="6">
        <v>1</v>
      </c>
      <c r="J4289" s="3">
        <v>1</v>
      </c>
      <c r="K4289" s="3">
        <v>1</v>
      </c>
      <c r="L4289" s="6">
        <v>6</v>
      </c>
      <c r="M4289" s="3">
        <v>1</v>
      </c>
      <c r="N4289" s="7">
        <v>467.84801399999998</v>
      </c>
      <c r="O4289" s="18">
        <v>0.27897333429571392</v>
      </c>
    </row>
    <row r="4290" spans="4:15" x14ac:dyDescent="0.35">
      <c r="D4290">
        <v>4281</v>
      </c>
      <c r="E4290" s="5">
        <v>194617</v>
      </c>
      <c r="F4290" s="6">
        <v>95</v>
      </c>
      <c r="G4290" s="6">
        <v>35</v>
      </c>
      <c r="H4290" s="6">
        <v>35</v>
      </c>
      <c r="I4290" s="6">
        <v>3</v>
      </c>
      <c r="J4290" s="3">
        <v>0</v>
      </c>
      <c r="K4290" s="3">
        <v>0</v>
      </c>
      <c r="L4290" s="6">
        <v>7</v>
      </c>
      <c r="M4290" s="3">
        <v>1</v>
      </c>
      <c r="N4290" s="7">
        <v>313.75802379999999</v>
      </c>
      <c r="O4290" s="18">
        <v>0.27904802307460108</v>
      </c>
    </row>
    <row r="4291" spans="4:15" x14ac:dyDescent="0.35">
      <c r="D4291">
        <v>4282</v>
      </c>
      <c r="E4291" s="5">
        <v>142588</v>
      </c>
      <c r="F4291" s="6">
        <v>61</v>
      </c>
      <c r="G4291" s="6">
        <v>44</v>
      </c>
      <c r="H4291" s="6">
        <v>44</v>
      </c>
      <c r="I4291" s="6">
        <v>2</v>
      </c>
      <c r="J4291" s="3">
        <v>0</v>
      </c>
      <c r="K4291" s="3">
        <v>1</v>
      </c>
      <c r="L4291" s="6">
        <v>7</v>
      </c>
      <c r="M4291" s="3">
        <v>1</v>
      </c>
      <c r="N4291" s="7">
        <v>241.56469079999999</v>
      </c>
      <c r="O4291" s="18">
        <v>0.27916633039102812</v>
      </c>
    </row>
    <row r="4292" spans="4:15" x14ac:dyDescent="0.35">
      <c r="D4292">
        <v>4283</v>
      </c>
      <c r="E4292" s="5">
        <v>166296</v>
      </c>
      <c r="F4292" s="6">
        <v>68</v>
      </c>
      <c r="G4292" s="6">
        <v>49</v>
      </c>
      <c r="H4292" s="6">
        <v>49</v>
      </c>
      <c r="I4292" s="6">
        <v>3</v>
      </c>
      <c r="J4292" s="3">
        <v>1</v>
      </c>
      <c r="K4292" s="3">
        <v>0</v>
      </c>
      <c r="L4292" s="6">
        <v>0</v>
      </c>
      <c r="M4292" s="3">
        <v>1</v>
      </c>
      <c r="N4292" s="7">
        <v>110.97612820000001</v>
      </c>
      <c r="O4292" s="18">
        <v>0.27938114474159237</v>
      </c>
    </row>
    <row r="4293" spans="4:15" x14ac:dyDescent="0.35">
      <c r="D4293">
        <v>4284</v>
      </c>
      <c r="E4293" s="5">
        <v>137112</v>
      </c>
      <c r="F4293" s="6">
        <v>30</v>
      </c>
      <c r="G4293" s="6">
        <v>11</v>
      </c>
      <c r="H4293" s="6">
        <v>11</v>
      </c>
      <c r="I4293" s="6">
        <v>2</v>
      </c>
      <c r="J4293" s="3">
        <v>1</v>
      </c>
      <c r="K4293" s="3">
        <v>1</v>
      </c>
      <c r="L4293" s="6">
        <v>11</v>
      </c>
      <c r="M4293" s="3">
        <v>1</v>
      </c>
      <c r="N4293" s="7">
        <v>333.09136280000001</v>
      </c>
      <c r="O4293" s="18">
        <v>0.27950194624201086</v>
      </c>
    </row>
    <row r="4294" spans="4:15" x14ac:dyDescent="0.35">
      <c r="D4294">
        <v>4285</v>
      </c>
      <c r="E4294" s="5">
        <v>109235</v>
      </c>
      <c r="F4294" s="6">
        <v>34</v>
      </c>
      <c r="G4294" s="6">
        <v>17</v>
      </c>
      <c r="H4294" s="6">
        <v>17</v>
      </c>
      <c r="I4294" s="6">
        <v>2</v>
      </c>
      <c r="J4294" s="3">
        <v>0</v>
      </c>
      <c r="K4294" s="3">
        <v>1</v>
      </c>
      <c r="L4294" s="6">
        <v>7</v>
      </c>
      <c r="M4294" s="3">
        <v>1</v>
      </c>
      <c r="N4294" s="7">
        <v>445.86459539999998</v>
      </c>
      <c r="O4294" s="18">
        <v>0.27952767274162749</v>
      </c>
    </row>
    <row r="4295" spans="4:15" x14ac:dyDescent="0.35">
      <c r="D4295">
        <v>4286</v>
      </c>
      <c r="E4295" s="5">
        <v>192032</v>
      </c>
      <c r="F4295" s="6">
        <v>23</v>
      </c>
      <c r="G4295" s="6">
        <v>6</v>
      </c>
      <c r="H4295" s="6">
        <v>6</v>
      </c>
      <c r="I4295" s="6">
        <v>1</v>
      </c>
      <c r="J4295" s="3">
        <v>1</v>
      </c>
      <c r="K4295" s="3">
        <v>1</v>
      </c>
      <c r="L4295" s="6">
        <v>12</v>
      </c>
      <c r="M4295" s="3">
        <v>1</v>
      </c>
      <c r="N4295" s="7">
        <v>376.16692130000001</v>
      </c>
      <c r="O4295" s="18">
        <v>0.27959019401597074</v>
      </c>
    </row>
    <row r="4296" spans="4:15" x14ac:dyDescent="0.35">
      <c r="D4296">
        <v>4287</v>
      </c>
      <c r="E4296" s="5">
        <v>186767</v>
      </c>
      <c r="F4296" s="6">
        <v>31</v>
      </c>
      <c r="G4296" s="6">
        <v>10</v>
      </c>
      <c r="H4296" s="6">
        <v>10</v>
      </c>
      <c r="I4296" s="6">
        <v>2</v>
      </c>
      <c r="J4296" s="3">
        <v>0</v>
      </c>
      <c r="K4296" s="3">
        <v>1</v>
      </c>
      <c r="L4296" s="6">
        <v>7</v>
      </c>
      <c r="M4296" s="3">
        <v>1</v>
      </c>
      <c r="N4296" s="7">
        <v>417.22274429999999</v>
      </c>
      <c r="O4296" s="18">
        <v>0.27960695966469784</v>
      </c>
    </row>
    <row r="4297" spans="4:15" x14ac:dyDescent="0.35">
      <c r="D4297">
        <v>4288</v>
      </c>
      <c r="E4297" s="5">
        <v>159334</v>
      </c>
      <c r="F4297" s="6">
        <v>19</v>
      </c>
      <c r="G4297" s="6">
        <v>1</v>
      </c>
      <c r="H4297" s="6">
        <v>1</v>
      </c>
      <c r="I4297" s="6">
        <v>3</v>
      </c>
      <c r="J4297" s="3">
        <v>0</v>
      </c>
      <c r="K4297" s="3">
        <v>1</v>
      </c>
      <c r="L4297" s="6">
        <v>12</v>
      </c>
      <c r="M4297" s="3">
        <v>0</v>
      </c>
      <c r="N4297" s="7">
        <v>551.20243249999999</v>
      </c>
      <c r="O4297" s="18">
        <v>0.27979579223290663</v>
      </c>
    </row>
    <row r="4298" spans="4:15" x14ac:dyDescent="0.35">
      <c r="D4298">
        <v>4289</v>
      </c>
      <c r="E4298" s="5">
        <v>181019</v>
      </c>
      <c r="F4298" s="6">
        <v>16</v>
      </c>
      <c r="G4298" s="6">
        <v>0</v>
      </c>
      <c r="H4298" s="6">
        <v>0</v>
      </c>
      <c r="I4298" s="6">
        <v>1</v>
      </c>
      <c r="J4298" s="3">
        <v>1</v>
      </c>
      <c r="K4298" s="3">
        <v>1</v>
      </c>
      <c r="L4298" s="6">
        <v>13</v>
      </c>
      <c r="M4298" s="3">
        <v>1</v>
      </c>
      <c r="N4298" s="7">
        <v>335.60976470000003</v>
      </c>
      <c r="O4298" s="18">
        <v>0.27982233216808494</v>
      </c>
    </row>
    <row r="4299" spans="4:15" x14ac:dyDescent="0.35">
      <c r="D4299">
        <v>4290</v>
      </c>
      <c r="E4299" s="5">
        <v>180561</v>
      </c>
      <c r="F4299" s="6">
        <v>36</v>
      </c>
      <c r="G4299" s="6">
        <v>19</v>
      </c>
      <c r="H4299" s="6">
        <v>19</v>
      </c>
      <c r="I4299" s="6">
        <v>3</v>
      </c>
      <c r="J4299" s="3">
        <v>1</v>
      </c>
      <c r="K4299" s="3">
        <v>1</v>
      </c>
      <c r="L4299" s="6">
        <v>1</v>
      </c>
      <c r="M4299" s="3">
        <v>0</v>
      </c>
      <c r="N4299" s="7">
        <v>837.71177009999997</v>
      </c>
      <c r="O4299" s="18">
        <v>0.27997946090232395</v>
      </c>
    </row>
    <row r="4300" spans="4:15" x14ac:dyDescent="0.35">
      <c r="D4300">
        <v>4291</v>
      </c>
      <c r="E4300" s="5">
        <v>139638</v>
      </c>
      <c r="F4300" s="6">
        <v>16</v>
      </c>
      <c r="G4300" s="6">
        <v>14.059099324460316</v>
      </c>
      <c r="H4300" s="6"/>
      <c r="I4300" s="6">
        <v>3</v>
      </c>
      <c r="J4300" s="3">
        <v>0</v>
      </c>
      <c r="K4300" s="3">
        <v>0</v>
      </c>
      <c r="L4300" s="6">
        <v>11</v>
      </c>
      <c r="M4300" s="3">
        <v>1</v>
      </c>
      <c r="N4300" s="7">
        <v>105.59195649999999</v>
      </c>
      <c r="O4300" s="18">
        <v>0.28009328366966735</v>
      </c>
    </row>
    <row r="4301" spans="4:15" x14ac:dyDescent="0.35">
      <c r="D4301">
        <v>4292</v>
      </c>
      <c r="E4301" s="5">
        <v>138688</v>
      </c>
      <c r="F4301" s="6">
        <v>63</v>
      </c>
      <c r="G4301" s="6">
        <v>44</v>
      </c>
      <c r="H4301" s="6">
        <v>44</v>
      </c>
      <c r="I4301" s="6">
        <v>2</v>
      </c>
      <c r="J4301" s="3">
        <v>1</v>
      </c>
      <c r="K4301" s="3">
        <v>0</v>
      </c>
      <c r="L4301" s="6">
        <v>15</v>
      </c>
      <c r="M4301" s="3">
        <v>1</v>
      </c>
      <c r="N4301" s="7">
        <v>110.97306140000001</v>
      </c>
      <c r="O4301" s="18">
        <v>0.28009516745963259</v>
      </c>
    </row>
    <row r="4302" spans="4:15" x14ac:dyDescent="0.35">
      <c r="D4302">
        <v>4293</v>
      </c>
      <c r="E4302" s="5">
        <v>152876</v>
      </c>
      <c r="F4302" s="6">
        <v>90</v>
      </c>
      <c r="G4302" s="6">
        <v>30</v>
      </c>
      <c r="H4302" s="6">
        <v>30</v>
      </c>
      <c r="I4302" s="6">
        <v>4</v>
      </c>
      <c r="J4302" s="3">
        <v>0</v>
      </c>
      <c r="K4302" s="3">
        <v>0</v>
      </c>
      <c r="L4302" s="6">
        <v>1</v>
      </c>
      <c r="M4302" s="3">
        <v>1</v>
      </c>
      <c r="N4302" s="7">
        <v>455.62104240000002</v>
      </c>
      <c r="O4302" s="18">
        <v>0.28019704959207448</v>
      </c>
    </row>
    <row r="4303" spans="4:15" x14ac:dyDescent="0.35">
      <c r="D4303">
        <v>4294</v>
      </c>
      <c r="E4303" s="5">
        <v>165243</v>
      </c>
      <c r="F4303" s="6">
        <v>16</v>
      </c>
      <c r="G4303" s="6">
        <v>0</v>
      </c>
      <c r="H4303" s="6">
        <v>0</v>
      </c>
      <c r="I4303" s="6">
        <v>4</v>
      </c>
      <c r="J4303" s="3">
        <v>1</v>
      </c>
      <c r="K4303" s="3">
        <v>1</v>
      </c>
      <c r="L4303" s="6">
        <v>15</v>
      </c>
      <c r="M4303" s="3">
        <v>1</v>
      </c>
      <c r="N4303" s="7">
        <v>479.34107369999998</v>
      </c>
      <c r="O4303" s="18">
        <v>0.28023440702436342</v>
      </c>
    </row>
    <row r="4304" spans="4:15" x14ac:dyDescent="0.35">
      <c r="D4304">
        <v>4295</v>
      </c>
      <c r="E4304" s="5">
        <v>162790</v>
      </c>
      <c r="F4304" s="6">
        <v>44</v>
      </c>
      <c r="G4304" s="6">
        <v>24</v>
      </c>
      <c r="H4304" s="6">
        <v>24</v>
      </c>
      <c r="I4304" s="6">
        <v>3</v>
      </c>
      <c r="J4304" s="3">
        <v>0</v>
      </c>
      <c r="K4304" s="3">
        <v>0</v>
      </c>
      <c r="L4304" s="6">
        <v>0</v>
      </c>
      <c r="M4304" s="3">
        <v>0</v>
      </c>
      <c r="N4304" s="7">
        <v>603.66166959999998</v>
      </c>
      <c r="O4304" s="18">
        <v>0.28023500563064296</v>
      </c>
    </row>
    <row r="4305" spans="4:15" x14ac:dyDescent="0.35">
      <c r="D4305">
        <v>4296</v>
      </c>
      <c r="E4305" s="5">
        <v>174050</v>
      </c>
      <c r="F4305" s="6">
        <v>21</v>
      </c>
      <c r="G4305" s="6">
        <v>2</v>
      </c>
      <c r="H4305" s="6">
        <v>2</v>
      </c>
      <c r="I4305" s="6">
        <v>3</v>
      </c>
      <c r="J4305" s="3">
        <v>1</v>
      </c>
      <c r="K4305" s="3">
        <v>1</v>
      </c>
      <c r="L4305" s="6">
        <v>11</v>
      </c>
      <c r="M4305" s="3">
        <v>0</v>
      </c>
      <c r="N4305" s="7">
        <v>579.30682899999999</v>
      </c>
      <c r="O4305" s="18">
        <v>0.28036385203106429</v>
      </c>
    </row>
    <row r="4306" spans="4:15" x14ac:dyDescent="0.35">
      <c r="D4306">
        <v>4297</v>
      </c>
      <c r="E4306" s="5">
        <v>113593</v>
      </c>
      <c r="F4306" s="6">
        <v>67</v>
      </c>
      <c r="G4306" s="6">
        <v>46</v>
      </c>
      <c r="H4306" s="6">
        <v>46</v>
      </c>
      <c r="I4306" s="6">
        <v>2</v>
      </c>
      <c r="J4306" s="3">
        <v>1</v>
      </c>
      <c r="K4306" s="3">
        <v>0</v>
      </c>
      <c r="L4306" s="6">
        <v>7</v>
      </c>
      <c r="M4306" s="3">
        <v>1</v>
      </c>
      <c r="N4306" s="7">
        <v>338.97691129999998</v>
      </c>
      <c r="O4306" s="18">
        <v>0.2804142219028023</v>
      </c>
    </row>
    <row r="4307" spans="4:15" x14ac:dyDescent="0.35">
      <c r="D4307">
        <v>4298</v>
      </c>
      <c r="E4307" s="5">
        <v>128113</v>
      </c>
      <c r="F4307" s="6">
        <v>39</v>
      </c>
      <c r="G4307" s="6">
        <v>22</v>
      </c>
      <c r="H4307" s="6">
        <v>22</v>
      </c>
      <c r="I4307" s="6">
        <v>2</v>
      </c>
      <c r="J4307" s="3">
        <v>1</v>
      </c>
      <c r="K4307" s="3">
        <v>0</v>
      </c>
      <c r="L4307" s="6">
        <v>11</v>
      </c>
      <c r="M4307" s="3">
        <v>1</v>
      </c>
      <c r="N4307" s="7">
        <v>192.91304790000001</v>
      </c>
      <c r="O4307" s="18">
        <v>0.28043638789290282</v>
      </c>
    </row>
    <row r="4308" spans="4:15" x14ac:dyDescent="0.35">
      <c r="D4308">
        <v>4299</v>
      </c>
      <c r="E4308" s="5">
        <v>163510</v>
      </c>
      <c r="F4308" s="6">
        <v>101</v>
      </c>
      <c r="G4308" s="6">
        <v>38</v>
      </c>
      <c r="H4308" s="6">
        <v>38</v>
      </c>
      <c r="I4308" s="6">
        <v>2</v>
      </c>
      <c r="J4308" s="3">
        <v>1</v>
      </c>
      <c r="K4308" s="3">
        <v>1</v>
      </c>
      <c r="L4308" s="6">
        <v>10</v>
      </c>
      <c r="M4308" s="3">
        <v>0</v>
      </c>
      <c r="N4308" s="7">
        <v>504.32867370000002</v>
      </c>
      <c r="O4308" s="18">
        <v>0.28047179136722544</v>
      </c>
    </row>
    <row r="4309" spans="4:15" x14ac:dyDescent="0.35">
      <c r="D4309">
        <v>4300</v>
      </c>
      <c r="E4309" s="5">
        <v>182151</v>
      </c>
      <c r="F4309" s="6">
        <v>70</v>
      </c>
      <c r="G4309" s="6">
        <v>53</v>
      </c>
      <c r="H4309" s="6">
        <v>53</v>
      </c>
      <c r="I4309" s="6">
        <v>2</v>
      </c>
      <c r="J4309" s="3">
        <v>1</v>
      </c>
      <c r="K4309" s="3">
        <v>0</v>
      </c>
      <c r="L4309" s="6">
        <v>7</v>
      </c>
      <c r="M4309" s="3">
        <v>1</v>
      </c>
      <c r="N4309" s="7">
        <v>339.84158650000001</v>
      </c>
      <c r="O4309" s="18">
        <v>0.28053509305159596</v>
      </c>
    </row>
    <row r="4310" spans="4:15" x14ac:dyDescent="0.35">
      <c r="D4310">
        <v>4301</v>
      </c>
      <c r="E4310" s="5">
        <v>129202</v>
      </c>
      <c r="F4310" s="6">
        <v>26</v>
      </c>
      <c r="G4310" s="6">
        <v>8</v>
      </c>
      <c r="H4310" s="6">
        <v>8</v>
      </c>
      <c r="I4310" s="6">
        <v>3</v>
      </c>
      <c r="J4310" s="3">
        <v>1</v>
      </c>
      <c r="K4310" s="3">
        <v>0</v>
      </c>
      <c r="L4310" s="6">
        <v>7</v>
      </c>
      <c r="M4310" s="3">
        <v>1</v>
      </c>
      <c r="N4310" s="7">
        <v>372.61851689999997</v>
      </c>
      <c r="O4310" s="18">
        <v>0.28058004206631515</v>
      </c>
    </row>
    <row r="4311" spans="4:15" x14ac:dyDescent="0.35">
      <c r="D4311">
        <v>4302</v>
      </c>
      <c r="E4311" s="5">
        <v>160761</v>
      </c>
      <c r="F4311" s="6">
        <v>53</v>
      </c>
      <c r="G4311" s="6">
        <v>36</v>
      </c>
      <c r="H4311" s="6">
        <v>36</v>
      </c>
      <c r="I4311" s="6">
        <v>3</v>
      </c>
      <c r="J4311" s="3">
        <v>0</v>
      </c>
      <c r="K4311" s="3">
        <v>1</v>
      </c>
      <c r="L4311" s="6">
        <v>12</v>
      </c>
      <c r="M4311" s="3">
        <v>1</v>
      </c>
      <c r="N4311" s="7">
        <v>208.96193439999999</v>
      </c>
      <c r="O4311" s="18">
        <v>0.28064730618488332</v>
      </c>
    </row>
    <row r="4312" spans="4:15" x14ac:dyDescent="0.35">
      <c r="D4312">
        <v>4303</v>
      </c>
      <c r="E4312" s="5">
        <v>135877</v>
      </c>
      <c r="F4312" s="6">
        <v>63</v>
      </c>
      <c r="G4312" s="6">
        <v>45</v>
      </c>
      <c r="H4312" s="6">
        <v>45</v>
      </c>
      <c r="I4312" s="6">
        <v>3</v>
      </c>
      <c r="J4312" s="3">
        <v>1</v>
      </c>
      <c r="K4312" s="3">
        <v>0</v>
      </c>
      <c r="L4312" s="6">
        <v>8</v>
      </c>
      <c r="M4312" s="3">
        <v>1</v>
      </c>
      <c r="N4312" s="7">
        <v>68.798812150000003</v>
      </c>
      <c r="O4312" s="18">
        <v>0.28070177877637892</v>
      </c>
    </row>
    <row r="4313" spans="4:15" x14ac:dyDescent="0.35">
      <c r="D4313">
        <v>4304</v>
      </c>
      <c r="E4313" s="5">
        <v>194779</v>
      </c>
      <c r="F4313" s="6">
        <v>20</v>
      </c>
      <c r="G4313" s="6">
        <v>3</v>
      </c>
      <c r="H4313" s="6">
        <v>3</v>
      </c>
      <c r="I4313" s="6">
        <v>3</v>
      </c>
      <c r="J4313" s="3">
        <v>1</v>
      </c>
      <c r="K4313" s="3">
        <v>1</v>
      </c>
      <c r="L4313" s="6">
        <v>11</v>
      </c>
      <c r="M4313" s="3">
        <v>1</v>
      </c>
      <c r="N4313" s="7">
        <v>468.61161570000002</v>
      </c>
      <c r="O4313" s="18">
        <v>0.28089706539521953</v>
      </c>
    </row>
    <row r="4314" spans="4:15" x14ac:dyDescent="0.35">
      <c r="D4314">
        <v>4305</v>
      </c>
      <c r="E4314" s="5">
        <v>195187</v>
      </c>
      <c r="F4314" s="6">
        <v>53</v>
      </c>
      <c r="G4314" s="6">
        <v>35</v>
      </c>
      <c r="H4314" s="6">
        <v>35</v>
      </c>
      <c r="I4314" s="6">
        <v>3</v>
      </c>
      <c r="J4314" s="3">
        <v>1</v>
      </c>
      <c r="K4314" s="3">
        <v>0</v>
      </c>
      <c r="L4314" s="6">
        <v>7</v>
      </c>
      <c r="M4314" s="3">
        <v>1</v>
      </c>
      <c r="N4314" s="7">
        <v>320.1661934</v>
      </c>
      <c r="O4314" s="18">
        <v>0.28092756286533327</v>
      </c>
    </row>
    <row r="4315" spans="4:15" x14ac:dyDescent="0.35">
      <c r="D4315">
        <v>4306</v>
      </c>
      <c r="E4315" s="5">
        <v>113473</v>
      </c>
      <c r="F4315" s="6">
        <v>0</v>
      </c>
      <c r="G4315" s="6">
        <v>45</v>
      </c>
      <c r="H4315" s="6">
        <v>45</v>
      </c>
      <c r="I4315" s="6">
        <v>3</v>
      </c>
      <c r="J4315" s="3">
        <v>0</v>
      </c>
      <c r="K4315" s="3">
        <v>1</v>
      </c>
      <c r="L4315" s="6">
        <v>15</v>
      </c>
      <c r="M4315" s="3">
        <v>1</v>
      </c>
      <c r="N4315" s="7">
        <v>170.96276639999999</v>
      </c>
      <c r="O4315" s="18">
        <v>0.28104281061468828</v>
      </c>
    </row>
    <row r="4316" spans="4:15" x14ac:dyDescent="0.35">
      <c r="D4316">
        <v>4307</v>
      </c>
      <c r="E4316" s="5">
        <v>193623</v>
      </c>
      <c r="F4316" s="6">
        <v>58</v>
      </c>
      <c r="G4316" s="6">
        <v>40</v>
      </c>
      <c r="H4316" s="6">
        <v>40</v>
      </c>
      <c r="I4316" s="6">
        <v>3</v>
      </c>
      <c r="J4316" s="3">
        <v>0</v>
      </c>
      <c r="K4316" s="3">
        <v>0</v>
      </c>
      <c r="L4316" s="6">
        <v>4</v>
      </c>
      <c r="M4316" s="3">
        <v>0</v>
      </c>
      <c r="N4316" s="7">
        <v>601.77484749999996</v>
      </c>
      <c r="O4316" s="18">
        <v>0.28105710500192604</v>
      </c>
    </row>
    <row r="4317" spans="4:15" x14ac:dyDescent="0.35">
      <c r="D4317">
        <v>4308</v>
      </c>
      <c r="E4317" s="5">
        <v>140080</v>
      </c>
      <c r="F4317" s="6">
        <v>28</v>
      </c>
      <c r="G4317" s="6">
        <v>8</v>
      </c>
      <c r="H4317" s="6">
        <v>8</v>
      </c>
      <c r="I4317" s="6">
        <v>1</v>
      </c>
      <c r="J4317" s="3">
        <v>0</v>
      </c>
      <c r="K4317" s="3">
        <v>1</v>
      </c>
      <c r="L4317" s="6">
        <v>6</v>
      </c>
      <c r="M4317" s="3">
        <v>1</v>
      </c>
      <c r="N4317" s="7">
        <v>416.29698130000003</v>
      </c>
      <c r="O4317" s="18">
        <v>0.28107110862770102</v>
      </c>
    </row>
    <row r="4318" spans="4:15" x14ac:dyDescent="0.35">
      <c r="D4318">
        <v>4309</v>
      </c>
      <c r="E4318" s="5">
        <v>139754</v>
      </c>
      <c r="F4318" s="6">
        <v>41</v>
      </c>
      <c r="G4318" s="6">
        <v>24</v>
      </c>
      <c r="H4318" s="6">
        <v>24</v>
      </c>
      <c r="I4318" s="6">
        <v>1</v>
      </c>
      <c r="J4318" s="3">
        <v>0</v>
      </c>
      <c r="K4318" s="3">
        <v>1</v>
      </c>
      <c r="L4318" s="6">
        <v>10</v>
      </c>
      <c r="M4318" s="3">
        <v>1</v>
      </c>
      <c r="N4318" s="7">
        <v>428.45938560000002</v>
      </c>
      <c r="O4318" s="18">
        <v>0.28109579836030896</v>
      </c>
    </row>
    <row r="4319" spans="4:15" x14ac:dyDescent="0.35">
      <c r="D4319">
        <v>4310</v>
      </c>
      <c r="E4319" s="5">
        <v>128584</v>
      </c>
      <c r="F4319" s="6">
        <v>21</v>
      </c>
      <c r="G4319" s="6">
        <v>2</v>
      </c>
      <c r="H4319" s="6">
        <v>2</v>
      </c>
      <c r="I4319" s="6">
        <v>2</v>
      </c>
      <c r="J4319" s="3">
        <v>1</v>
      </c>
      <c r="K4319" s="3">
        <v>1</v>
      </c>
      <c r="L4319" s="6">
        <v>13</v>
      </c>
      <c r="M4319" s="3">
        <v>0</v>
      </c>
      <c r="N4319" s="7">
        <v>504.84493609999998</v>
      </c>
      <c r="O4319" s="18">
        <v>0.28115230255087242</v>
      </c>
    </row>
    <row r="4320" spans="4:15" x14ac:dyDescent="0.35">
      <c r="D4320">
        <v>4311</v>
      </c>
      <c r="E4320" s="5">
        <v>168651</v>
      </c>
      <c r="F4320" s="6">
        <v>68</v>
      </c>
      <c r="G4320" s="6">
        <v>50</v>
      </c>
      <c r="H4320" s="6">
        <v>50</v>
      </c>
      <c r="I4320" s="6">
        <v>3</v>
      </c>
      <c r="J4320" s="3">
        <v>0</v>
      </c>
      <c r="K4320" s="3">
        <v>1</v>
      </c>
      <c r="L4320" s="6">
        <v>6</v>
      </c>
      <c r="M4320" s="3">
        <v>1</v>
      </c>
      <c r="N4320" s="7">
        <v>71.493790419999996</v>
      </c>
      <c r="O4320" s="18">
        <v>0.28115464775616184</v>
      </c>
    </row>
    <row r="4321" spans="4:15" x14ac:dyDescent="0.35">
      <c r="D4321">
        <v>4312</v>
      </c>
      <c r="E4321" s="5">
        <v>191628</v>
      </c>
      <c r="F4321" s="6">
        <v>31</v>
      </c>
      <c r="G4321" s="6">
        <v>14</v>
      </c>
      <c r="H4321" s="6">
        <v>14</v>
      </c>
      <c r="I4321" s="6">
        <v>1</v>
      </c>
      <c r="J4321" s="3">
        <v>1</v>
      </c>
      <c r="K4321" s="3">
        <v>1</v>
      </c>
      <c r="L4321" s="6">
        <v>8</v>
      </c>
      <c r="M4321" s="3">
        <v>1</v>
      </c>
      <c r="N4321" s="7">
        <v>405.47318289999998</v>
      </c>
      <c r="O4321" s="18">
        <v>0.28116375629559531</v>
      </c>
    </row>
    <row r="4322" spans="4:15" x14ac:dyDescent="0.35">
      <c r="D4322">
        <v>4313</v>
      </c>
      <c r="E4322" s="5">
        <v>185490</v>
      </c>
      <c r="F4322" s="6">
        <v>60</v>
      </c>
      <c r="G4322" s="6">
        <v>40</v>
      </c>
      <c r="H4322" s="6">
        <v>40</v>
      </c>
      <c r="I4322" s="6">
        <v>2</v>
      </c>
      <c r="J4322" s="3">
        <v>0</v>
      </c>
      <c r="K4322" s="3">
        <v>0</v>
      </c>
      <c r="L4322" s="6">
        <v>1</v>
      </c>
      <c r="M4322" s="3">
        <v>1</v>
      </c>
      <c r="N4322" s="7">
        <v>57.191662870000002</v>
      </c>
      <c r="O4322" s="18">
        <v>0.2813438902677442</v>
      </c>
    </row>
    <row r="4323" spans="4:15" x14ac:dyDescent="0.35">
      <c r="D4323">
        <v>4314</v>
      </c>
      <c r="E4323" s="5">
        <v>104049</v>
      </c>
      <c r="F4323" s="6">
        <v>18</v>
      </c>
      <c r="G4323" s="6">
        <v>0</v>
      </c>
      <c r="H4323" s="6">
        <v>0</v>
      </c>
      <c r="I4323" s="6">
        <v>3</v>
      </c>
      <c r="J4323" s="3">
        <v>0</v>
      </c>
      <c r="K4323" s="3">
        <v>0</v>
      </c>
      <c r="L4323" s="6">
        <v>14</v>
      </c>
      <c r="M4323" s="3">
        <v>1</v>
      </c>
      <c r="N4323" s="7">
        <v>348.06815769999997</v>
      </c>
      <c r="O4323" s="18">
        <v>0.28150149949109637</v>
      </c>
    </row>
    <row r="4324" spans="4:15" x14ac:dyDescent="0.35">
      <c r="D4324">
        <v>4315</v>
      </c>
      <c r="E4324" s="5">
        <v>176878</v>
      </c>
      <c r="F4324" s="6">
        <v>42</v>
      </c>
      <c r="G4324" s="6">
        <v>23</v>
      </c>
      <c r="H4324" s="6">
        <v>23</v>
      </c>
      <c r="I4324" s="6">
        <v>3</v>
      </c>
      <c r="J4324" s="3">
        <v>0</v>
      </c>
      <c r="K4324" s="3">
        <v>0</v>
      </c>
      <c r="L4324" s="6">
        <v>6</v>
      </c>
      <c r="M4324" s="3">
        <v>1</v>
      </c>
      <c r="N4324" s="7">
        <v>351.98085909999998</v>
      </c>
      <c r="O4324" s="18">
        <v>0.28162647228535309</v>
      </c>
    </row>
    <row r="4325" spans="4:15" x14ac:dyDescent="0.35">
      <c r="D4325">
        <v>4316</v>
      </c>
      <c r="E4325" s="5">
        <v>120467</v>
      </c>
      <c r="F4325" s="6">
        <v>60</v>
      </c>
      <c r="G4325" s="6">
        <v>41</v>
      </c>
      <c r="H4325" s="6">
        <v>41</v>
      </c>
      <c r="I4325" s="6">
        <v>3</v>
      </c>
      <c r="J4325" s="3">
        <v>0</v>
      </c>
      <c r="K4325" s="3">
        <v>0</v>
      </c>
      <c r="L4325" s="6">
        <v>13</v>
      </c>
      <c r="M4325" s="3">
        <v>1</v>
      </c>
      <c r="N4325" s="7">
        <v>19.90344326</v>
      </c>
      <c r="O4325" s="18">
        <v>0.28171082350346444</v>
      </c>
    </row>
    <row r="4326" spans="4:15" x14ac:dyDescent="0.35">
      <c r="D4326">
        <v>4317</v>
      </c>
      <c r="E4326" s="5">
        <v>165626</v>
      </c>
      <c r="F4326" s="6">
        <v>70</v>
      </c>
      <c r="G4326" s="6">
        <v>50</v>
      </c>
      <c r="H4326" s="6">
        <v>50</v>
      </c>
      <c r="I4326" s="6">
        <v>4</v>
      </c>
      <c r="J4326" s="3">
        <v>1</v>
      </c>
      <c r="K4326" s="3">
        <v>1</v>
      </c>
      <c r="L4326" s="6">
        <v>0</v>
      </c>
      <c r="M4326" s="3">
        <v>0</v>
      </c>
      <c r="N4326" s="7">
        <v>535.06230870000002</v>
      </c>
      <c r="O4326" s="18">
        <v>0.2817395491504443</v>
      </c>
    </row>
    <row r="4327" spans="4:15" x14ac:dyDescent="0.35">
      <c r="D4327">
        <v>4318</v>
      </c>
      <c r="E4327" s="5">
        <v>142541</v>
      </c>
      <c r="F4327" s="6">
        <v>33</v>
      </c>
      <c r="G4327" s="6">
        <v>12</v>
      </c>
      <c r="H4327" s="6">
        <v>12</v>
      </c>
      <c r="I4327" s="6">
        <v>2</v>
      </c>
      <c r="J4327" s="3">
        <v>1</v>
      </c>
      <c r="K4327" s="3">
        <v>1</v>
      </c>
      <c r="L4327" s="6">
        <v>10</v>
      </c>
      <c r="M4327" s="3">
        <v>1</v>
      </c>
      <c r="N4327" s="7">
        <v>439.94396949999998</v>
      </c>
      <c r="O4327" s="18">
        <v>0.28174824317741776</v>
      </c>
    </row>
    <row r="4328" spans="4:15" x14ac:dyDescent="0.35">
      <c r="D4328">
        <v>4319</v>
      </c>
      <c r="E4328" s="5">
        <v>109702</v>
      </c>
      <c r="F4328" s="6">
        <v>34</v>
      </c>
      <c r="G4328" s="6">
        <v>13</v>
      </c>
      <c r="H4328" s="6">
        <v>13</v>
      </c>
      <c r="I4328" s="6">
        <v>4</v>
      </c>
      <c r="J4328" s="3">
        <v>0</v>
      </c>
      <c r="K4328" s="3">
        <v>1</v>
      </c>
      <c r="L4328" s="6">
        <v>3</v>
      </c>
      <c r="M4328" s="3">
        <v>1</v>
      </c>
      <c r="N4328" s="7">
        <v>474.27293739999999</v>
      </c>
      <c r="O4328" s="18">
        <v>0.28176905459768875</v>
      </c>
    </row>
    <row r="4329" spans="4:15" x14ac:dyDescent="0.35">
      <c r="D4329">
        <v>4320</v>
      </c>
      <c r="E4329" s="5">
        <v>119010</v>
      </c>
      <c r="F4329" s="6">
        <v>49</v>
      </c>
      <c r="G4329" s="6">
        <v>28</v>
      </c>
      <c r="H4329" s="6">
        <v>28</v>
      </c>
      <c r="I4329" s="6">
        <v>4</v>
      </c>
      <c r="J4329" s="3">
        <v>1</v>
      </c>
      <c r="K4329" s="3">
        <v>0</v>
      </c>
      <c r="L4329" s="6">
        <v>3</v>
      </c>
      <c r="M4329" s="3">
        <v>1</v>
      </c>
      <c r="N4329" s="7">
        <v>484.29152549999998</v>
      </c>
      <c r="O4329" s="18">
        <v>0.28188010477904035</v>
      </c>
    </row>
    <row r="4330" spans="4:15" x14ac:dyDescent="0.35">
      <c r="D4330">
        <v>4321</v>
      </c>
      <c r="E4330" s="5">
        <v>168466</v>
      </c>
      <c r="F4330" s="6">
        <v>26</v>
      </c>
      <c r="G4330" s="6">
        <v>5</v>
      </c>
      <c r="H4330" s="6">
        <v>5</v>
      </c>
      <c r="I4330" s="6">
        <v>2</v>
      </c>
      <c r="J4330" s="3">
        <v>0</v>
      </c>
      <c r="K4330" s="3">
        <v>1</v>
      </c>
      <c r="L4330" s="6">
        <v>6</v>
      </c>
      <c r="M4330" s="3">
        <v>1</v>
      </c>
      <c r="N4330" s="7">
        <v>432.79761280000002</v>
      </c>
      <c r="O4330" s="18">
        <v>0.28193054254282057</v>
      </c>
    </row>
    <row r="4331" spans="4:15" x14ac:dyDescent="0.35">
      <c r="D4331">
        <v>4322</v>
      </c>
      <c r="E4331" s="5">
        <v>114528</v>
      </c>
      <c r="F4331" s="6">
        <v>16</v>
      </c>
      <c r="G4331" s="6">
        <v>0</v>
      </c>
      <c r="H4331" s="6">
        <v>0</v>
      </c>
      <c r="I4331" s="6">
        <v>4</v>
      </c>
      <c r="J4331" s="3">
        <v>1</v>
      </c>
      <c r="K4331" s="3">
        <v>0</v>
      </c>
      <c r="L4331" s="6">
        <v>7</v>
      </c>
      <c r="M4331" s="3">
        <v>0</v>
      </c>
      <c r="N4331" s="7">
        <v>673.85529289999999</v>
      </c>
      <c r="O4331" s="18">
        <v>0.28195629261674027</v>
      </c>
    </row>
    <row r="4332" spans="4:15" x14ac:dyDescent="0.35">
      <c r="D4332">
        <v>4323</v>
      </c>
      <c r="E4332" s="5">
        <v>150141</v>
      </c>
      <c r="F4332" s="6">
        <v>90</v>
      </c>
      <c r="G4332" s="6">
        <v>88.05909932446032</v>
      </c>
      <c r="H4332" s="6"/>
      <c r="I4332" s="6">
        <v>2</v>
      </c>
      <c r="J4332" s="3">
        <v>0</v>
      </c>
      <c r="K4332" s="3">
        <v>0</v>
      </c>
      <c r="L4332" s="6">
        <v>10</v>
      </c>
      <c r="M4332" s="3">
        <v>1</v>
      </c>
      <c r="N4332" s="7">
        <v>297.19891560000002</v>
      </c>
      <c r="O4332" s="18">
        <v>0.28198434959109842</v>
      </c>
    </row>
    <row r="4333" spans="4:15" x14ac:dyDescent="0.35">
      <c r="D4333">
        <v>4324</v>
      </c>
      <c r="E4333" s="5">
        <v>132547</v>
      </c>
      <c r="F4333" s="6">
        <v>1</v>
      </c>
      <c r="G4333" s="6">
        <v>0</v>
      </c>
      <c r="H4333" s="6">
        <v>0</v>
      </c>
      <c r="I4333" s="6">
        <v>2</v>
      </c>
      <c r="J4333" s="3">
        <v>1</v>
      </c>
      <c r="K4333" s="3">
        <v>0</v>
      </c>
      <c r="L4333" s="6">
        <v>14</v>
      </c>
      <c r="M4333" s="3">
        <v>1</v>
      </c>
      <c r="N4333" s="7">
        <v>243.06928439999999</v>
      </c>
      <c r="O4333" s="18">
        <v>0.28201239623897056</v>
      </c>
    </row>
    <row r="4334" spans="4:15" x14ac:dyDescent="0.35">
      <c r="D4334">
        <v>4325</v>
      </c>
      <c r="E4334" s="5">
        <v>188682</v>
      </c>
      <c r="F4334" s="6">
        <v>32</v>
      </c>
      <c r="G4334" s="6">
        <v>13</v>
      </c>
      <c r="H4334" s="6">
        <v>13</v>
      </c>
      <c r="I4334" s="6">
        <v>2</v>
      </c>
      <c r="J4334" s="3">
        <v>0</v>
      </c>
      <c r="K4334" s="3">
        <v>0</v>
      </c>
      <c r="L4334" s="6">
        <v>9</v>
      </c>
      <c r="M4334" s="3">
        <v>1</v>
      </c>
      <c r="N4334" s="7">
        <v>339.98774170000002</v>
      </c>
      <c r="O4334" s="18">
        <v>0.28204492737799247</v>
      </c>
    </row>
    <row r="4335" spans="4:15" x14ac:dyDescent="0.35">
      <c r="D4335">
        <v>4326</v>
      </c>
      <c r="E4335" s="5">
        <v>176955</v>
      </c>
      <c r="F4335" s="6">
        <v>65</v>
      </c>
      <c r="G4335" s="6">
        <v>47</v>
      </c>
      <c r="H4335" s="6">
        <v>47</v>
      </c>
      <c r="I4335" s="6">
        <v>2</v>
      </c>
      <c r="J4335" s="3">
        <v>1</v>
      </c>
      <c r="K4335" s="3">
        <v>1</v>
      </c>
      <c r="L4335" s="6">
        <v>10</v>
      </c>
      <c r="M4335" s="3">
        <v>1</v>
      </c>
      <c r="N4335" s="7">
        <v>43.907653590000002</v>
      </c>
      <c r="O4335" s="18">
        <v>0.28212437012738223</v>
      </c>
    </row>
    <row r="4336" spans="4:15" x14ac:dyDescent="0.35">
      <c r="D4336">
        <v>4327</v>
      </c>
      <c r="E4336" s="5">
        <v>115759</v>
      </c>
      <c r="F4336" s="6">
        <v>70</v>
      </c>
      <c r="G4336" s="6">
        <v>49</v>
      </c>
      <c r="H4336" s="6">
        <v>49</v>
      </c>
      <c r="I4336" s="6">
        <v>1</v>
      </c>
      <c r="J4336" s="3">
        <v>1</v>
      </c>
      <c r="K4336" s="3">
        <v>0</v>
      </c>
      <c r="L4336" s="6">
        <v>1</v>
      </c>
      <c r="M4336" s="3">
        <v>1</v>
      </c>
      <c r="N4336" s="7">
        <v>365.73646609999997</v>
      </c>
      <c r="O4336" s="18">
        <v>0.28212549282762545</v>
      </c>
    </row>
    <row r="4337" spans="4:15" x14ac:dyDescent="0.35">
      <c r="D4337">
        <v>4328</v>
      </c>
      <c r="E4337" s="5">
        <v>176336</v>
      </c>
      <c r="F4337" s="6">
        <v>63</v>
      </c>
      <c r="G4337" s="6">
        <v>43</v>
      </c>
      <c r="H4337" s="6">
        <v>43</v>
      </c>
      <c r="I4337" s="6">
        <v>2</v>
      </c>
      <c r="J4337" s="3">
        <v>0</v>
      </c>
      <c r="K4337" s="3">
        <v>1</v>
      </c>
      <c r="L4337" s="6">
        <v>11</v>
      </c>
      <c r="M4337" s="3">
        <v>1</v>
      </c>
      <c r="N4337" s="7">
        <v>18.393885610000002</v>
      </c>
      <c r="O4337" s="18">
        <v>0.28217158350446725</v>
      </c>
    </row>
    <row r="4338" spans="4:15" x14ac:dyDescent="0.35">
      <c r="D4338">
        <v>4329</v>
      </c>
      <c r="E4338" s="5">
        <v>123743</v>
      </c>
      <c r="F4338" s="6">
        <v>25</v>
      </c>
      <c r="G4338" s="6">
        <v>6</v>
      </c>
      <c r="H4338" s="6">
        <v>6</v>
      </c>
      <c r="I4338" s="6">
        <v>2</v>
      </c>
      <c r="J4338" s="3">
        <v>1</v>
      </c>
      <c r="K4338" s="3">
        <v>1</v>
      </c>
      <c r="L4338" s="6">
        <v>10</v>
      </c>
      <c r="M4338" s="3">
        <v>0</v>
      </c>
      <c r="N4338" s="7">
        <v>790.93718390000004</v>
      </c>
      <c r="O4338" s="18">
        <v>0.28222760097708599</v>
      </c>
    </row>
    <row r="4339" spans="4:15" x14ac:dyDescent="0.35">
      <c r="D4339">
        <v>4330</v>
      </c>
      <c r="E4339" s="5">
        <v>176039</v>
      </c>
      <c r="F4339" s="6">
        <v>65</v>
      </c>
      <c r="G4339" s="6">
        <v>46</v>
      </c>
      <c r="H4339" s="6">
        <v>46</v>
      </c>
      <c r="I4339" s="6">
        <v>4</v>
      </c>
      <c r="J4339" s="3">
        <v>0</v>
      </c>
      <c r="K4339" s="3">
        <v>1</v>
      </c>
      <c r="L4339" s="6">
        <v>12</v>
      </c>
      <c r="M4339" s="3">
        <v>1</v>
      </c>
      <c r="N4339" s="7">
        <v>77.129157460000002</v>
      </c>
      <c r="O4339" s="18">
        <v>0.28249750355801351</v>
      </c>
    </row>
    <row r="4340" spans="4:15" x14ac:dyDescent="0.35">
      <c r="D4340">
        <v>4331</v>
      </c>
      <c r="E4340" s="5">
        <v>118768</v>
      </c>
      <c r="F4340" s="6">
        <v>69</v>
      </c>
      <c r="G4340" s="6">
        <v>52</v>
      </c>
      <c r="H4340" s="6">
        <v>52</v>
      </c>
      <c r="I4340" s="6">
        <v>2</v>
      </c>
      <c r="J4340" s="3">
        <v>0</v>
      </c>
      <c r="K4340" s="3">
        <v>0</v>
      </c>
      <c r="L4340" s="6">
        <v>6</v>
      </c>
      <c r="M4340" s="3">
        <v>1</v>
      </c>
      <c r="N4340" s="7">
        <v>117.58861760000001</v>
      </c>
      <c r="O4340" s="18">
        <v>0.28250889700618353</v>
      </c>
    </row>
    <row r="4341" spans="4:15" x14ac:dyDescent="0.35">
      <c r="D4341">
        <v>4332</v>
      </c>
      <c r="E4341" s="5">
        <v>109119</v>
      </c>
      <c r="F4341" s="6">
        <v>27</v>
      </c>
      <c r="G4341" s="6">
        <v>9</v>
      </c>
      <c r="H4341" s="6">
        <v>9</v>
      </c>
      <c r="I4341" s="6">
        <v>3</v>
      </c>
      <c r="J4341" s="3">
        <v>1</v>
      </c>
      <c r="K4341" s="3">
        <v>0</v>
      </c>
      <c r="L4341" s="6">
        <v>9</v>
      </c>
      <c r="M4341" s="3">
        <v>1</v>
      </c>
      <c r="N4341" s="7">
        <v>395.03053899999998</v>
      </c>
      <c r="O4341" s="18">
        <v>0.28255228324557802</v>
      </c>
    </row>
    <row r="4342" spans="4:15" x14ac:dyDescent="0.35">
      <c r="D4342">
        <v>4333</v>
      </c>
      <c r="E4342" s="5">
        <v>187351</v>
      </c>
      <c r="F4342" s="6">
        <v>22</v>
      </c>
      <c r="G4342" s="6">
        <v>4</v>
      </c>
      <c r="H4342" s="6">
        <v>4</v>
      </c>
      <c r="I4342" s="6">
        <v>1</v>
      </c>
      <c r="J4342" s="3">
        <v>1</v>
      </c>
      <c r="K4342" s="3">
        <v>0</v>
      </c>
      <c r="L4342" s="6">
        <v>14</v>
      </c>
      <c r="M4342" s="3">
        <v>1</v>
      </c>
      <c r="N4342" s="7">
        <v>197.9124841</v>
      </c>
      <c r="O4342" s="18">
        <v>0.28261621122408465</v>
      </c>
    </row>
    <row r="4343" spans="4:15" x14ac:dyDescent="0.35">
      <c r="D4343">
        <v>4334</v>
      </c>
      <c r="E4343" s="5">
        <v>149627</v>
      </c>
      <c r="F4343" s="6">
        <v>2</v>
      </c>
      <c r="G4343" s="6">
        <v>45</v>
      </c>
      <c r="H4343" s="6">
        <v>45</v>
      </c>
      <c r="I4343" s="6">
        <v>2</v>
      </c>
      <c r="J4343" s="3">
        <v>1</v>
      </c>
      <c r="K4343" s="3">
        <v>0</v>
      </c>
      <c r="L4343" s="6">
        <v>6</v>
      </c>
      <c r="M4343" s="3">
        <v>1</v>
      </c>
      <c r="N4343" s="7">
        <v>240.02065540000001</v>
      </c>
      <c r="O4343" s="18">
        <v>0.28263625758749455</v>
      </c>
    </row>
    <row r="4344" spans="4:15" x14ac:dyDescent="0.35">
      <c r="D4344">
        <v>4335</v>
      </c>
      <c r="E4344" s="5">
        <v>157613</v>
      </c>
      <c r="F4344" s="6">
        <v>2</v>
      </c>
      <c r="G4344" s="6">
        <v>41</v>
      </c>
      <c r="H4344" s="6">
        <v>41</v>
      </c>
      <c r="I4344" s="6">
        <v>1</v>
      </c>
      <c r="J4344" s="3">
        <v>1</v>
      </c>
      <c r="K4344" s="3">
        <v>1</v>
      </c>
      <c r="L4344" s="6">
        <v>6</v>
      </c>
      <c r="M4344" s="3">
        <v>1</v>
      </c>
      <c r="N4344" s="7">
        <v>53.64272115</v>
      </c>
      <c r="O4344" s="18">
        <v>0.2826590453400798</v>
      </c>
    </row>
    <row r="4345" spans="4:15" x14ac:dyDescent="0.35">
      <c r="D4345">
        <v>4336</v>
      </c>
      <c r="E4345" s="5">
        <v>132775</v>
      </c>
      <c r="F4345" s="6">
        <v>42</v>
      </c>
      <c r="G4345" s="6">
        <v>22</v>
      </c>
      <c r="H4345" s="6">
        <v>22</v>
      </c>
      <c r="I4345" s="6">
        <v>4</v>
      </c>
      <c r="J4345" s="3">
        <v>0</v>
      </c>
      <c r="K4345" s="3">
        <v>1</v>
      </c>
      <c r="L4345" s="6">
        <v>9</v>
      </c>
      <c r="M4345" s="3">
        <v>1</v>
      </c>
      <c r="N4345" s="7">
        <v>432.7490525</v>
      </c>
      <c r="O4345" s="18">
        <v>0.28270148360092584</v>
      </c>
    </row>
    <row r="4346" spans="4:15" x14ac:dyDescent="0.35">
      <c r="D4346">
        <v>4337</v>
      </c>
      <c r="E4346" s="5">
        <v>142807</v>
      </c>
      <c r="F4346" s="6">
        <v>67</v>
      </c>
      <c r="G4346" s="6">
        <v>46</v>
      </c>
      <c r="H4346" s="6">
        <v>46</v>
      </c>
      <c r="I4346" s="6">
        <v>4</v>
      </c>
      <c r="J4346" s="3">
        <v>1</v>
      </c>
      <c r="K4346" s="3">
        <v>0</v>
      </c>
      <c r="L4346" s="6">
        <v>9</v>
      </c>
      <c r="M4346" s="3">
        <v>1</v>
      </c>
      <c r="N4346" s="7">
        <v>149.33509889999999</v>
      </c>
      <c r="O4346" s="18">
        <v>0.28272142758509156</v>
      </c>
    </row>
    <row r="4347" spans="4:15" x14ac:dyDescent="0.35">
      <c r="D4347">
        <v>4338</v>
      </c>
      <c r="E4347" s="5">
        <v>108760</v>
      </c>
      <c r="F4347" s="6">
        <v>22</v>
      </c>
      <c r="G4347" s="6">
        <v>5</v>
      </c>
      <c r="H4347" s="6">
        <v>5</v>
      </c>
      <c r="I4347" s="6">
        <v>4</v>
      </c>
      <c r="J4347" s="3">
        <v>1</v>
      </c>
      <c r="K4347" s="3">
        <v>0</v>
      </c>
      <c r="L4347" s="6">
        <v>11</v>
      </c>
      <c r="M4347" s="3">
        <v>1</v>
      </c>
      <c r="N4347" s="7">
        <v>200.35163890000001</v>
      </c>
      <c r="O4347" s="18">
        <v>0.28280147157962343</v>
      </c>
    </row>
    <row r="4348" spans="4:15" x14ac:dyDescent="0.35">
      <c r="D4348">
        <v>4339</v>
      </c>
      <c r="E4348" s="5">
        <v>121258</v>
      </c>
      <c r="F4348" s="6">
        <v>59</v>
      </c>
      <c r="G4348" s="6">
        <v>42</v>
      </c>
      <c r="H4348" s="6">
        <v>42</v>
      </c>
      <c r="I4348" s="6">
        <v>1</v>
      </c>
      <c r="J4348" s="3">
        <v>0</v>
      </c>
      <c r="K4348" s="3">
        <v>1</v>
      </c>
      <c r="L4348" s="6">
        <v>1</v>
      </c>
      <c r="M4348" s="3">
        <v>1</v>
      </c>
      <c r="N4348" s="7">
        <v>474.14686870000003</v>
      </c>
      <c r="O4348" s="18">
        <v>0.2828614499601344</v>
      </c>
    </row>
    <row r="4349" spans="4:15" x14ac:dyDescent="0.35">
      <c r="D4349">
        <v>4340</v>
      </c>
      <c r="E4349" s="5">
        <v>185039</v>
      </c>
      <c r="F4349" s="6">
        <v>18</v>
      </c>
      <c r="G4349" s="6">
        <v>0</v>
      </c>
      <c r="H4349" s="6">
        <v>0</v>
      </c>
      <c r="I4349" s="6">
        <v>3</v>
      </c>
      <c r="J4349" s="3">
        <v>0</v>
      </c>
      <c r="K4349" s="3">
        <v>1</v>
      </c>
      <c r="L4349" s="6">
        <v>14</v>
      </c>
      <c r="M4349" s="3">
        <v>1</v>
      </c>
      <c r="N4349" s="7">
        <v>360.57064070000001</v>
      </c>
      <c r="O4349" s="18">
        <v>0.28287157162021748</v>
      </c>
    </row>
    <row r="4350" spans="4:15" x14ac:dyDescent="0.35">
      <c r="D4350">
        <v>4341</v>
      </c>
      <c r="E4350" s="5">
        <v>126080</v>
      </c>
      <c r="F4350" s="6">
        <v>16</v>
      </c>
      <c r="G4350" s="6">
        <v>0</v>
      </c>
      <c r="H4350" s="6">
        <v>0</v>
      </c>
      <c r="I4350" s="6">
        <v>3</v>
      </c>
      <c r="J4350" s="3">
        <v>0</v>
      </c>
      <c r="K4350" s="3">
        <v>1</v>
      </c>
      <c r="L4350" s="6">
        <v>14</v>
      </c>
      <c r="M4350" s="3">
        <v>0</v>
      </c>
      <c r="N4350" s="7">
        <v>676.76847210000005</v>
      </c>
      <c r="O4350" s="18">
        <v>0.28287673005308944</v>
      </c>
    </row>
    <row r="4351" spans="4:15" x14ac:dyDescent="0.35">
      <c r="D4351">
        <v>4342</v>
      </c>
      <c r="E4351" s="5">
        <v>197999</v>
      </c>
      <c r="F4351" s="6">
        <v>46</v>
      </c>
      <c r="G4351" s="6">
        <v>25</v>
      </c>
      <c r="H4351" s="6">
        <v>25</v>
      </c>
      <c r="I4351" s="6">
        <v>4</v>
      </c>
      <c r="J4351" s="3">
        <v>1</v>
      </c>
      <c r="K4351" s="3">
        <v>1</v>
      </c>
      <c r="L4351" s="6">
        <v>14</v>
      </c>
      <c r="M4351" s="3">
        <v>1</v>
      </c>
      <c r="N4351" s="7">
        <v>178.9685786</v>
      </c>
      <c r="O4351" s="18">
        <v>0.28292095553989172</v>
      </c>
    </row>
    <row r="4352" spans="4:15" x14ac:dyDescent="0.35">
      <c r="D4352">
        <v>4343</v>
      </c>
      <c r="E4352" s="5">
        <v>175408</v>
      </c>
      <c r="F4352" s="6">
        <v>33</v>
      </c>
      <c r="G4352" s="6">
        <v>13</v>
      </c>
      <c r="H4352" s="6">
        <v>13</v>
      </c>
      <c r="I4352" s="6">
        <v>1</v>
      </c>
      <c r="J4352" s="3">
        <v>1</v>
      </c>
      <c r="K4352" s="3">
        <v>0</v>
      </c>
      <c r="L4352" s="6">
        <v>12</v>
      </c>
      <c r="M4352" s="3">
        <v>1</v>
      </c>
      <c r="N4352" s="7">
        <v>345.0914583</v>
      </c>
      <c r="O4352" s="18">
        <v>0.28303526284176217</v>
      </c>
    </row>
    <row r="4353" spans="4:15" x14ac:dyDescent="0.35">
      <c r="D4353">
        <v>4344</v>
      </c>
      <c r="E4353" s="5">
        <v>169126</v>
      </c>
      <c r="F4353" s="6">
        <v>33</v>
      </c>
      <c r="G4353" s="6">
        <v>13</v>
      </c>
      <c r="H4353" s="6">
        <v>13</v>
      </c>
      <c r="I4353" s="6">
        <v>3</v>
      </c>
      <c r="J4353" s="3">
        <v>0</v>
      </c>
      <c r="K4353" s="3">
        <v>0</v>
      </c>
      <c r="L4353" s="6">
        <v>5</v>
      </c>
      <c r="M4353" s="3">
        <v>1</v>
      </c>
      <c r="N4353" s="7">
        <v>435.12046889999999</v>
      </c>
      <c r="O4353" s="18">
        <v>0.28315393893586371</v>
      </c>
    </row>
    <row r="4354" spans="4:15" x14ac:dyDescent="0.35">
      <c r="D4354">
        <v>4345</v>
      </c>
      <c r="E4354" s="5">
        <v>120396</v>
      </c>
      <c r="F4354" s="6">
        <v>53</v>
      </c>
      <c r="G4354" s="6">
        <v>34</v>
      </c>
      <c r="H4354" s="6">
        <v>34</v>
      </c>
      <c r="I4354" s="6">
        <v>1</v>
      </c>
      <c r="J4354" s="3">
        <v>1</v>
      </c>
      <c r="K4354" s="3">
        <v>1</v>
      </c>
      <c r="L4354" s="6">
        <v>14</v>
      </c>
      <c r="M4354" s="3">
        <v>1</v>
      </c>
      <c r="N4354" s="7">
        <v>257.73974249999998</v>
      </c>
      <c r="O4354" s="18">
        <v>0.28328058878609341</v>
      </c>
    </row>
    <row r="4355" spans="4:15" x14ac:dyDescent="0.35">
      <c r="D4355">
        <v>4346</v>
      </c>
      <c r="E4355" s="5">
        <v>180607</v>
      </c>
      <c r="F4355" s="6">
        <v>69</v>
      </c>
      <c r="G4355" s="6">
        <v>51</v>
      </c>
      <c r="H4355" s="6">
        <v>51</v>
      </c>
      <c r="I4355" s="6">
        <v>3</v>
      </c>
      <c r="J4355" s="3">
        <v>0</v>
      </c>
      <c r="K4355" s="3">
        <v>1</v>
      </c>
      <c r="L4355" s="6">
        <v>8</v>
      </c>
      <c r="M4355" s="3">
        <v>1</v>
      </c>
      <c r="N4355" s="7">
        <v>226.38466779999999</v>
      </c>
      <c r="O4355" s="18">
        <v>0.28338356160669775</v>
      </c>
    </row>
    <row r="4356" spans="4:15" x14ac:dyDescent="0.35">
      <c r="D4356">
        <v>4347</v>
      </c>
      <c r="E4356" s="5">
        <v>109165</v>
      </c>
      <c r="F4356" s="6">
        <v>47</v>
      </c>
      <c r="G4356" s="6">
        <v>30</v>
      </c>
      <c r="H4356" s="6">
        <v>30</v>
      </c>
      <c r="I4356" s="6">
        <v>1</v>
      </c>
      <c r="J4356" s="3">
        <v>1</v>
      </c>
      <c r="K4356" s="3">
        <v>1</v>
      </c>
      <c r="L4356" s="6">
        <v>15</v>
      </c>
      <c r="M4356" s="3">
        <v>1</v>
      </c>
      <c r="N4356" s="7">
        <v>230.60914310000001</v>
      </c>
      <c r="O4356" s="18">
        <v>0.28340799918247717</v>
      </c>
    </row>
    <row r="4357" spans="4:15" x14ac:dyDescent="0.35">
      <c r="D4357">
        <v>4348</v>
      </c>
      <c r="E4357" s="5">
        <v>171625</v>
      </c>
      <c r="F4357" s="6">
        <v>16</v>
      </c>
      <c r="G4357" s="6">
        <v>0</v>
      </c>
      <c r="H4357" s="6">
        <v>0</v>
      </c>
      <c r="I4357" s="6">
        <v>2</v>
      </c>
      <c r="J4357" s="3">
        <v>0</v>
      </c>
      <c r="K4357" s="3">
        <v>1</v>
      </c>
      <c r="L4357" s="6">
        <v>14</v>
      </c>
      <c r="M4357" s="3">
        <v>1</v>
      </c>
      <c r="N4357" s="7">
        <v>415.10107040000003</v>
      </c>
      <c r="O4357" s="18">
        <v>0.28343315329305985</v>
      </c>
    </row>
    <row r="4358" spans="4:15" x14ac:dyDescent="0.35">
      <c r="D4358">
        <v>4349</v>
      </c>
      <c r="E4358" s="5">
        <v>103946</v>
      </c>
      <c r="F4358" s="6">
        <v>24</v>
      </c>
      <c r="G4358" s="6">
        <v>5</v>
      </c>
      <c r="H4358" s="6">
        <v>5</v>
      </c>
      <c r="I4358" s="6">
        <v>2</v>
      </c>
      <c r="J4358" s="3">
        <v>0</v>
      </c>
      <c r="K4358" s="3">
        <v>1</v>
      </c>
      <c r="L4358" s="6">
        <v>12</v>
      </c>
      <c r="M4358" s="3">
        <v>1</v>
      </c>
      <c r="N4358" s="7">
        <v>299.8042767</v>
      </c>
      <c r="O4358" s="18">
        <v>0.28346299302498523</v>
      </c>
    </row>
    <row r="4359" spans="4:15" x14ac:dyDescent="0.35">
      <c r="D4359">
        <v>4350</v>
      </c>
      <c r="E4359" s="5">
        <v>168574</v>
      </c>
      <c r="F4359" s="6">
        <v>16</v>
      </c>
      <c r="G4359" s="6">
        <v>0</v>
      </c>
      <c r="H4359" s="6">
        <v>0</v>
      </c>
      <c r="I4359" s="6">
        <v>2</v>
      </c>
      <c r="J4359" s="3">
        <v>1</v>
      </c>
      <c r="K4359" s="3">
        <v>1</v>
      </c>
      <c r="L4359" s="6">
        <v>10</v>
      </c>
      <c r="M4359" s="3">
        <v>0</v>
      </c>
      <c r="N4359" s="7">
        <v>906.60436709999999</v>
      </c>
      <c r="O4359" s="18">
        <v>0.28352015651432727</v>
      </c>
    </row>
    <row r="4360" spans="4:15" x14ac:dyDescent="0.35">
      <c r="D4360">
        <v>4351</v>
      </c>
      <c r="E4360" s="5">
        <v>124324</v>
      </c>
      <c r="F4360" s="6">
        <v>23</v>
      </c>
      <c r="G4360" s="6">
        <v>5</v>
      </c>
      <c r="H4360" s="6">
        <v>5</v>
      </c>
      <c r="I4360" s="6">
        <v>3</v>
      </c>
      <c r="J4360" s="3">
        <v>0</v>
      </c>
      <c r="K4360" s="3">
        <v>1</v>
      </c>
      <c r="L4360" s="6">
        <v>13</v>
      </c>
      <c r="M4360" s="3">
        <v>1</v>
      </c>
      <c r="N4360" s="7">
        <v>349.2956825</v>
      </c>
      <c r="O4360" s="18">
        <v>0.28354223509425969</v>
      </c>
    </row>
    <row r="4361" spans="4:15" x14ac:dyDescent="0.35">
      <c r="D4361">
        <v>4352</v>
      </c>
      <c r="E4361" s="5">
        <v>103986</v>
      </c>
      <c r="F4361" s="6">
        <v>21</v>
      </c>
      <c r="G4361" s="6">
        <v>3</v>
      </c>
      <c r="H4361" s="6">
        <v>3</v>
      </c>
      <c r="I4361" s="6">
        <v>3</v>
      </c>
      <c r="J4361" s="3">
        <v>1</v>
      </c>
      <c r="K4361" s="3">
        <v>1</v>
      </c>
      <c r="L4361" s="6">
        <v>8</v>
      </c>
      <c r="M4361" s="3">
        <v>0</v>
      </c>
      <c r="N4361" s="7">
        <v>943.17463910000004</v>
      </c>
      <c r="O4361" s="18">
        <v>0.28357261818095691</v>
      </c>
    </row>
    <row r="4362" spans="4:15" x14ac:dyDescent="0.35">
      <c r="D4362">
        <v>4353</v>
      </c>
      <c r="E4362" s="5">
        <v>132991</v>
      </c>
      <c r="F4362" s="6">
        <v>38</v>
      </c>
      <c r="G4362" s="6">
        <v>19</v>
      </c>
      <c r="H4362" s="6">
        <v>19</v>
      </c>
      <c r="I4362" s="6">
        <v>3</v>
      </c>
      <c r="J4362" s="3">
        <v>0</v>
      </c>
      <c r="K4362" s="3">
        <v>0</v>
      </c>
      <c r="L4362" s="6">
        <v>7</v>
      </c>
      <c r="M4362" s="3">
        <v>1</v>
      </c>
      <c r="N4362" s="7">
        <v>315.8700753</v>
      </c>
      <c r="O4362" s="18">
        <v>0.28358108263083792</v>
      </c>
    </row>
    <row r="4363" spans="4:15" x14ac:dyDescent="0.35">
      <c r="D4363">
        <v>4354</v>
      </c>
      <c r="E4363" s="5">
        <v>107134</v>
      </c>
      <c r="F4363" s="6">
        <v>3</v>
      </c>
      <c r="G4363" s="6">
        <v>32</v>
      </c>
      <c r="H4363" s="6">
        <v>32</v>
      </c>
      <c r="I4363" s="6">
        <v>1</v>
      </c>
      <c r="J4363" s="3">
        <v>0</v>
      </c>
      <c r="K4363" s="3">
        <v>0</v>
      </c>
      <c r="L4363" s="6">
        <v>3</v>
      </c>
      <c r="M4363" s="3">
        <v>1</v>
      </c>
      <c r="N4363" s="7">
        <v>350.56121480000002</v>
      </c>
      <c r="O4363" s="18">
        <v>0.28358500944879816</v>
      </c>
    </row>
    <row r="4364" spans="4:15" x14ac:dyDescent="0.35">
      <c r="D4364">
        <v>4355</v>
      </c>
      <c r="E4364" s="5">
        <v>124833</v>
      </c>
      <c r="F4364" s="6">
        <v>31</v>
      </c>
      <c r="G4364" s="6">
        <v>14</v>
      </c>
      <c r="H4364" s="6">
        <v>14</v>
      </c>
      <c r="I4364" s="6">
        <v>1</v>
      </c>
      <c r="J4364" s="3">
        <v>0</v>
      </c>
      <c r="K4364" s="3">
        <v>1</v>
      </c>
      <c r="L4364" s="6">
        <v>7</v>
      </c>
      <c r="M4364" s="3">
        <v>1</v>
      </c>
      <c r="N4364" s="7">
        <v>343.17563639999997</v>
      </c>
      <c r="O4364" s="18">
        <v>0.28371495650219225</v>
      </c>
    </row>
    <row r="4365" spans="4:15" x14ac:dyDescent="0.35">
      <c r="D4365">
        <v>4356</v>
      </c>
      <c r="E4365" s="5">
        <v>194998</v>
      </c>
      <c r="F4365" s="6">
        <v>97</v>
      </c>
      <c r="G4365" s="6">
        <v>0</v>
      </c>
      <c r="H4365" s="6">
        <v>0</v>
      </c>
      <c r="I4365" s="6">
        <v>3</v>
      </c>
      <c r="J4365" s="3">
        <v>0</v>
      </c>
      <c r="K4365" s="3">
        <v>0</v>
      </c>
      <c r="L4365" s="6">
        <v>1</v>
      </c>
      <c r="M4365" s="3">
        <v>0</v>
      </c>
      <c r="N4365" s="7">
        <v>691.04894190000005</v>
      </c>
      <c r="O4365" s="18">
        <v>0.2837768058714738</v>
      </c>
    </row>
    <row r="4366" spans="4:15" x14ac:dyDescent="0.35">
      <c r="D4366">
        <v>4357</v>
      </c>
      <c r="E4366" s="5">
        <v>127409</v>
      </c>
      <c r="F4366" s="6">
        <v>69</v>
      </c>
      <c r="G4366" s="6">
        <v>52</v>
      </c>
      <c r="H4366" s="6">
        <v>52</v>
      </c>
      <c r="I4366" s="6">
        <v>1</v>
      </c>
      <c r="J4366" s="3">
        <v>1</v>
      </c>
      <c r="K4366" s="3">
        <v>1</v>
      </c>
      <c r="L4366" s="6">
        <v>9</v>
      </c>
      <c r="M4366" s="3">
        <v>1</v>
      </c>
      <c r="N4366" s="7">
        <v>152.35537769999999</v>
      </c>
      <c r="O4366" s="18">
        <v>0.28391936307317633</v>
      </c>
    </row>
    <row r="4367" spans="4:15" x14ac:dyDescent="0.35">
      <c r="D4367">
        <v>4358</v>
      </c>
      <c r="E4367" s="5">
        <v>108463</v>
      </c>
      <c r="F4367" s="6">
        <v>70</v>
      </c>
      <c r="G4367" s="6">
        <v>51</v>
      </c>
      <c r="H4367" s="6">
        <v>51</v>
      </c>
      <c r="I4367" s="6">
        <v>1</v>
      </c>
      <c r="J4367" s="3">
        <v>0</v>
      </c>
      <c r="K4367" s="3">
        <v>1</v>
      </c>
      <c r="L4367" s="6">
        <v>8</v>
      </c>
      <c r="M4367" s="3">
        <v>1</v>
      </c>
      <c r="N4367" s="7">
        <v>343.26851720000002</v>
      </c>
      <c r="O4367" s="18">
        <v>0.28393155306930118</v>
      </c>
    </row>
    <row r="4368" spans="4:15" x14ac:dyDescent="0.35">
      <c r="D4368">
        <v>4359</v>
      </c>
      <c r="E4368" s="5">
        <v>143523</v>
      </c>
      <c r="F4368" s="6">
        <v>49</v>
      </c>
      <c r="G4368" s="6">
        <v>29</v>
      </c>
      <c r="H4368" s="6">
        <v>29</v>
      </c>
      <c r="I4368" s="6">
        <v>1</v>
      </c>
      <c r="J4368" s="3">
        <v>1</v>
      </c>
      <c r="K4368" s="3">
        <v>1</v>
      </c>
      <c r="L4368" s="6">
        <v>6</v>
      </c>
      <c r="M4368" s="3">
        <v>0</v>
      </c>
      <c r="N4368" s="7">
        <v>531.05686309999999</v>
      </c>
      <c r="O4368" s="18">
        <v>0.28396441989262189</v>
      </c>
    </row>
    <row r="4369" spans="4:15" x14ac:dyDescent="0.35">
      <c r="D4369">
        <v>4360</v>
      </c>
      <c r="E4369" s="5">
        <v>124752</v>
      </c>
      <c r="F4369" s="6">
        <v>18</v>
      </c>
      <c r="G4369" s="6">
        <v>0</v>
      </c>
      <c r="H4369" s="6">
        <v>0</v>
      </c>
      <c r="I4369" s="6">
        <v>3</v>
      </c>
      <c r="J4369" s="3">
        <v>0</v>
      </c>
      <c r="K4369" s="3">
        <v>1</v>
      </c>
      <c r="L4369" s="6">
        <v>6</v>
      </c>
      <c r="M4369" s="3">
        <v>0</v>
      </c>
      <c r="N4369" s="7">
        <v>687.94023819999995</v>
      </c>
      <c r="O4369" s="18">
        <v>0.28403355488920712</v>
      </c>
    </row>
    <row r="4370" spans="4:15" x14ac:dyDescent="0.35">
      <c r="D4370">
        <v>4361</v>
      </c>
      <c r="E4370" s="5">
        <v>141243</v>
      </c>
      <c r="F4370" s="6">
        <v>64</v>
      </c>
      <c r="G4370" s="6">
        <v>46</v>
      </c>
      <c r="H4370" s="6">
        <v>46</v>
      </c>
      <c r="I4370" s="6">
        <v>2</v>
      </c>
      <c r="J4370" s="3">
        <v>0</v>
      </c>
      <c r="K4370" s="3">
        <v>0</v>
      </c>
      <c r="L4370" s="6">
        <v>13</v>
      </c>
      <c r="M4370" s="3">
        <v>1</v>
      </c>
      <c r="N4370" s="7">
        <v>187.3943975</v>
      </c>
      <c r="O4370" s="18">
        <v>0.28408075773520747</v>
      </c>
    </row>
    <row r="4371" spans="4:15" x14ac:dyDescent="0.35">
      <c r="D4371">
        <v>4362</v>
      </c>
      <c r="E4371" s="5">
        <v>179289</v>
      </c>
      <c r="F4371" s="6">
        <v>4</v>
      </c>
      <c r="G4371" s="6">
        <v>36</v>
      </c>
      <c r="H4371" s="6">
        <v>36</v>
      </c>
      <c r="I4371" s="6">
        <v>2</v>
      </c>
      <c r="J4371" s="3">
        <v>1</v>
      </c>
      <c r="K4371" s="3">
        <v>0</v>
      </c>
      <c r="L4371" s="6">
        <v>1</v>
      </c>
      <c r="M4371" s="3">
        <v>1</v>
      </c>
      <c r="N4371" s="7">
        <v>446.19029440000003</v>
      </c>
      <c r="O4371" s="18">
        <v>0.28419031441042752</v>
      </c>
    </row>
    <row r="4372" spans="4:15" x14ac:dyDescent="0.35">
      <c r="D4372">
        <v>4363</v>
      </c>
      <c r="E4372" s="5">
        <v>101147</v>
      </c>
      <c r="F4372" s="6">
        <v>65</v>
      </c>
      <c r="G4372" s="6">
        <v>45</v>
      </c>
      <c r="H4372" s="6">
        <v>45</v>
      </c>
      <c r="I4372" s="6">
        <v>2</v>
      </c>
      <c r="J4372" s="3">
        <v>1</v>
      </c>
      <c r="K4372" s="3">
        <v>1</v>
      </c>
      <c r="L4372" s="6">
        <v>13</v>
      </c>
      <c r="M4372" s="3">
        <v>1</v>
      </c>
      <c r="N4372" s="7">
        <v>473.14789569999999</v>
      </c>
      <c r="O4372" s="18">
        <v>0.28425984983443076</v>
      </c>
    </row>
    <row r="4373" spans="4:15" x14ac:dyDescent="0.35">
      <c r="D4373">
        <v>4364</v>
      </c>
      <c r="E4373" s="5">
        <v>131971</v>
      </c>
      <c r="F4373" s="6">
        <v>58</v>
      </c>
      <c r="G4373" s="6">
        <v>37</v>
      </c>
      <c r="H4373" s="6">
        <v>37</v>
      </c>
      <c r="I4373" s="6">
        <v>1</v>
      </c>
      <c r="J4373" s="3">
        <v>1</v>
      </c>
      <c r="K4373" s="3">
        <v>0</v>
      </c>
      <c r="L4373" s="6">
        <v>1</v>
      </c>
      <c r="M4373" s="3">
        <v>0</v>
      </c>
      <c r="N4373" s="7">
        <v>668.94683599999996</v>
      </c>
      <c r="O4373" s="18">
        <v>0.28430622779654913</v>
      </c>
    </row>
    <row r="4374" spans="4:15" x14ac:dyDescent="0.35">
      <c r="D4374">
        <v>4365</v>
      </c>
      <c r="E4374" s="5">
        <v>149607</v>
      </c>
      <c r="F4374" s="6">
        <v>64</v>
      </c>
      <c r="G4374" s="6">
        <v>43</v>
      </c>
      <c r="H4374" s="6">
        <v>43</v>
      </c>
      <c r="I4374" s="6">
        <v>1</v>
      </c>
      <c r="J4374" s="3">
        <v>0</v>
      </c>
      <c r="K4374" s="3">
        <v>1</v>
      </c>
      <c r="L4374" s="6">
        <v>3</v>
      </c>
      <c r="M4374" s="3">
        <v>1</v>
      </c>
      <c r="N4374" s="7">
        <v>52.419213480000003</v>
      </c>
      <c r="O4374" s="18">
        <v>0.28439114178680003</v>
      </c>
    </row>
    <row r="4375" spans="4:15" x14ac:dyDescent="0.35">
      <c r="D4375">
        <v>4366</v>
      </c>
      <c r="E4375" s="5">
        <v>132369</v>
      </c>
      <c r="F4375" s="6">
        <v>30</v>
      </c>
      <c r="G4375" s="6">
        <v>28.059099324460316</v>
      </c>
      <c r="H4375" s="6"/>
      <c r="I4375" s="6">
        <v>2</v>
      </c>
      <c r="J4375" s="3">
        <v>0</v>
      </c>
      <c r="K4375" s="3">
        <v>0</v>
      </c>
      <c r="L4375" s="6">
        <v>4</v>
      </c>
      <c r="M4375" s="3">
        <v>1</v>
      </c>
      <c r="N4375" s="7">
        <v>481.06087070000001</v>
      </c>
      <c r="O4375" s="18">
        <v>0.28441646772251539</v>
      </c>
    </row>
    <row r="4376" spans="4:15" x14ac:dyDescent="0.35">
      <c r="D4376">
        <v>4367</v>
      </c>
      <c r="E4376" s="5">
        <v>181434</v>
      </c>
      <c r="F4376" s="6">
        <v>69</v>
      </c>
      <c r="G4376" s="6">
        <v>51</v>
      </c>
      <c r="H4376" s="6">
        <v>51</v>
      </c>
      <c r="I4376" s="6">
        <v>1</v>
      </c>
      <c r="J4376" s="3">
        <v>1</v>
      </c>
      <c r="K4376" s="3">
        <v>0</v>
      </c>
      <c r="L4376" s="6">
        <v>8</v>
      </c>
      <c r="M4376" s="3">
        <v>1</v>
      </c>
      <c r="N4376" s="7">
        <v>204.80137329999999</v>
      </c>
      <c r="O4376" s="18">
        <v>0.28445369973351975</v>
      </c>
    </row>
    <row r="4377" spans="4:15" x14ac:dyDescent="0.35">
      <c r="D4377">
        <v>4368</v>
      </c>
      <c r="E4377" s="5">
        <v>123115</v>
      </c>
      <c r="F4377" s="6">
        <v>30</v>
      </c>
      <c r="G4377" s="6">
        <v>9</v>
      </c>
      <c r="H4377" s="6">
        <v>9</v>
      </c>
      <c r="I4377" s="6">
        <v>4</v>
      </c>
      <c r="J4377" s="3">
        <v>0</v>
      </c>
      <c r="K4377" s="3">
        <v>1</v>
      </c>
      <c r="L4377" s="6">
        <v>13</v>
      </c>
      <c r="M4377" s="3">
        <v>1</v>
      </c>
      <c r="N4377" s="7">
        <v>346.56638679999998</v>
      </c>
      <c r="O4377" s="18">
        <v>0.28454809955431937</v>
      </c>
    </row>
    <row r="4378" spans="4:15" x14ac:dyDescent="0.35">
      <c r="D4378">
        <v>4369</v>
      </c>
      <c r="E4378" s="5">
        <v>138717</v>
      </c>
      <c r="F4378" s="6">
        <v>17</v>
      </c>
      <c r="G4378" s="6">
        <v>0</v>
      </c>
      <c r="H4378" s="6">
        <v>0</v>
      </c>
      <c r="I4378" s="6">
        <v>3</v>
      </c>
      <c r="J4378" s="3">
        <v>0</v>
      </c>
      <c r="K4378" s="3">
        <v>0</v>
      </c>
      <c r="L4378" s="6">
        <v>12</v>
      </c>
      <c r="M4378" s="3">
        <v>1</v>
      </c>
      <c r="N4378" s="7">
        <v>245.8145155</v>
      </c>
      <c r="O4378" s="18">
        <v>0.284579809413397</v>
      </c>
    </row>
    <row r="4379" spans="4:15" x14ac:dyDescent="0.35">
      <c r="D4379">
        <v>4370</v>
      </c>
      <c r="E4379" s="5">
        <v>132731</v>
      </c>
      <c r="F4379" s="6">
        <v>27</v>
      </c>
      <c r="G4379" s="6">
        <v>7</v>
      </c>
      <c r="H4379" s="6">
        <v>7</v>
      </c>
      <c r="I4379" s="6">
        <v>4</v>
      </c>
      <c r="J4379" s="3">
        <v>1</v>
      </c>
      <c r="K4379" s="3">
        <v>1</v>
      </c>
      <c r="L4379" s="6">
        <v>13</v>
      </c>
      <c r="M4379" s="3">
        <v>1</v>
      </c>
      <c r="N4379" s="7">
        <v>323.11316840000001</v>
      </c>
      <c r="O4379" s="18">
        <v>0.28462845934862147</v>
      </c>
    </row>
    <row r="4380" spans="4:15" x14ac:dyDescent="0.35">
      <c r="D4380">
        <v>4371</v>
      </c>
      <c r="E4380" s="5">
        <v>177143</v>
      </c>
      <c r="F4380" s="6">
        <v>40</v>
      </c>
      <c r="G4380" s="6">
        <v>23</v>
      </c>
      <c r="H4380" s="6">
        <v>23</v>
      </c>
      <c r="I4380" s="6">
        <v>1</v>
      </c>
      <c r="J4380" s="3">
        <v>0</v>
      </c>
      <c r="K4380" s="3">
        <v>1</v>
      </c>
      <c r="L4380" s="6">
        <v>11</v>
      </c>
      <c r="M4380" s="3">
        <v>1</v>
      </c>
      <c r="N4380" s="7">
        <v>218.58389099999999</v>
      </c>
      <c r="O4380" s="18">
        <v>0.28463800257998906</v>
      </c>
    </row>
    <row r="4381" spans="4:15" x14ac:dyDescent="0.35">
      <c r="D4381">
        <v>4372</v>
      </c>
      <c r="E4381" s="5">
        <v>126905</v>
      </c>
      <c r="F4381" s="6">
        <v>40</v>
      </c>
      <c r="G4381" s="6">
        <v>23</v>
      </c>
      <c r="H4381" s="6">
        <v>23</v>
      </c>
      <c r="I4381" s="6">
        <v>2</v>
      </c>
      <c r="J4381" s="3">
        <v>1</v>
      </c>
      <c r="K4381" s="3">
        <v>0</v>
      </c>
      <c r="L4381" s="6">
        <v>10</v>
      </c>
      <c r="M4381" s="3">
        <v>1</v>
      </c>
      <c r="N4381" s="7">
        <v>390.28546660000001</v>
      </c>
      <c r="O4381" s="18">
        <v>0.28486072246498528</v>
      </c>
    </row>
    <row r="4382" spans="4:15" x14ac:dyDescent="0.35">
      <c r="D4382">
        <v>4373</v>
      </c>
      <c r="E4382" s="5">
        <v>145235</v>
      </c>
      <c r="F4382" s="6">
        <v>3</v>
      </c>
      <c r="G4382" s="6">
        <v>4</v>
      </c>
      <c r="H4382" s="6">
        <v>4</v>
      </c>
      <c r="I4382" s="6">
        <v>3</v>
      </c>
      <c r="J4382" s="3">
        <v>0</v>
      </c>
      <c r="K4382" s="3">
        <v>0</v>
      </c>
      <c r="L4382" s="6">
        <v>14</v>
      </c>
      <c r="M4382" s="3">
        <v>1</v>
      </c>
      <c r="N4382" s="7">
        <v>284.13897259999999</v>
      </c>
      <c r="O4382" s="18">
        <v>0.2849332260649925</v>
      </c>
    </row>
    <row r="4383" spans="4:15" x14ac:dyDescent="0.35">
      <c r="D4383">
        <v>4374</v>
      </c>
      <c r="E4383" s="5">
        <v>196043</v>
      </c>
      <c r="F4383" s="6">
        <v>60</v>
      </c>
      <c r="G4383" s="6">
        <v>40</v>
      </c>
      <c r="H4383" s="6">
        <v>40</v>
      </c>
      <c r="I4383" s="6">
        <v>4</v>
      </c>
      <c r="J4383" s="3">
        <v>0</v>
      </c>
      <c r="K4383" s="3">
        <v>0</v>
      </c>
      <c r="L4383" s="6">
        <v>7</v>
      </c>
      <c r="M4383" s="3">
        <v>1</v>
      </c>
      <c r="N4383" s="7">
        <v>299.05330459999999</v>
      </c>
      <c r="O4383" s="18">
        <v>0.28515044980720594</v>
      </c>
    </row>
    <row r="4384" spans="4:15" x14ac:dyDescent="0.35">
      <c r="D4384">
        <v>4375</v>
      </c>
      <c r="E4384" s="5">
        <v>146365</v>
      </c>
      <c r="F4384" s="6">
        <v>70</v>
      </c>
      <c r="G4384" s="6">
        <v>53</v>
      </c>
      <c r="H4384" s="6">
        <v>53</v>
      </c>
      <c r="I4384" s="6">
        <v>1</v>
      </c>
      <c r="J4384" s="3">
        <v>0</v>
      </c>
      <c r="K4384" s="3">
        <v>1</v>
      </c>
      <c r="L4384" s="6">
        <v>14</v>
      </c>
      <c r="M4384" s="3">
        <v>1</v>
      </c>
      <c r="N4384" s="7">
        <v>153.16159189999999</v>
      </c>
      <c r="O4384" s="18">
        <v>0.28516250372053742</v>
      </c>
    </row>
    <row r="4385" spans="4:15" x14ac:dyDescent="0.35">
      <c r="D4385">
        <v>4376</v>
      </c>
      <c r="E4385" s="5">
        <v>147389</v>
      </c>
      <c r="F4385" s="6">
        <v>5</v>
      </c>
      <c r="G4385" s="6">
        <v>5</v>
      </c>
      <c r="H4385" s="6">
        <v>5</v>
      </c>
      <c r="I4385" s="6">
        <v>3</v>
      </c>
      <c r="J4385" s="3">
        <v>0</v>
      </c>
      <c r="K4385" s="3">
        <v>1</v>
      </c>
      <c r="L4385" s="6">
        <v>7</v>
      </c>
      <c r="M4385" s="3">
        <v>0</v>
      </c>
      <c r="N4385" s="7">
        <v>731.32151869999996</v>
      </c>
      <c r="O4385" s="18">
        <v>0.28520162850200115</v>
      </c>
    </row>
    <row r="4386" spans="4:15" x14ac:dyDescent="0.35">
      <c r="D4386">
        <v>4377</v>
      </c>
      <c r="E4386" s="5">
        <v>127729</v>
      </c>
      <c r="F4386" s="6">
        <v>18</v>
      </c>
      <c r="G4386" s="6">
        <v>1</v>
      </c>
      <c r="H4386" s="6">
        <v>1</v>
      </c>
      <c r="I4386" s="6">
        <v>4</v>
      </c>
      <c r="J4386" s="3">
        <v>0</v>
      </c>
      <c r="K4386" s="3">
        <v>0</v>
      </c>
      <c r="L4386" s="6">
        <v>15</v>
      </c>
      <c r="M4386" s="3">
        <v>1</v>
      </c>
      <c r="N4386" s="7">
        <v>283.22711129999999</v>
      </c>
      <c r="O4386" s="18">
        <v>0.28523196312664889</v>
      </c>
    </row>
    <row r="4387" spans="4:15" x14ac:dyDescent="0.35">
      <c r="D4387">
        <v>4378</v>
      </c>
      <c r="E4387" s="5">
        <v>126210</v>
      </c>
      <c r="F4387" s="6">
        <v>62</v>
      </c>
      <c r="G4387" s="6">
        <v>41</v>
      </c>
      <c r="H4387" s="6">
        <v>41</v>
      </c>
      <c r="I4387" s="6">
        <v>2</v>
      </c>
      <c r="J4387" s="3">
        <v>0</v>
      </c>
      <c r="K4387" s="3">
        <v>1</v>
      </c>
      <c r="L4387" s="6">
        <v>10</v>
      </c>
      <c r="M4387" s="3">
        <v>1</v>
      </c>
      <c r="N4387" s="7">
        <v>73.505761019999994</v>
      </c>
      <c r="O4387" s="18">
        <v>0.28526478857592308</v>
      </c>
    </row>
    <row r="4388" spans="4:15" x14ac:dyDescent="0.35">
      <c r="D4388">
        <v>4379</v>
      </c>
      <c r="E4388" s="5">
        <v>138868</v>
      </c>
      <c r="F4388" s="6">
        <v>19</v>
      </c>
      <c r="G4388" s="6">
        <v>0</v>
      </c>
      <c r="H4388" s="6">
        <v>0</v>
      </c>
      <c r="I4388" s="6">
        <v>4</v>
      </c>
      <c r="J4388" s="3">
        <v>0</v>
      </c>
      <c r="K4388" s="3">
        <v>0</v>
      </c>
      <c r="L4388" s="6">
        <v>14</v>
      </c>
      <c r="M4388" s="3">
        <v>1</v>
      </c>
      <c r="N4388" s="7">
        <v>218.2815363</v>
      </c>
      <c r="O4388" s="18">
        <v>0.28527596275666356</v>
      </c>
    </row>
    <row r="4389" spans="4:15" x14ac:dyDescent="0.35">
      <c r="D4389">
        <v>4380</v>
      </c>
      <c r="E4389" s="5">
        <v>132371</v>
      </c>
      <c r="F4389" s="6">
        <v>63</v>
      </c>
      <c r="G4389" s="6">
        <v>43</v>
      </c>
      <c r="H4389" s="6">
        <v>43</v>
      </c>
      <c r="I4389" s="6">
        <v>2</v>
      </c>
      <c r="J4389" s="3">
        <v>0</v>
      </c>
      <c r="K4389" s="3">
        <v>0</v>
      </c>
      <c r="L4389" s="6">
        <v>11</v>
      </c>
      <c r="M4389" s="3">
        <v>1</v>
      </c>
      <c r="N4389" s="7">
        <v>99.966924280000001</v>
      </c>
      <c r="O4389" s="18">
        <v>0.28539816968005483</v>
      </c>
    </row>
    <row r="4390" spans="4:15" x14ac:dyDescent="0.35">
      <c r="D4390">
        <v>4381</v>
      </c>
      <c r="E4390" s="5">
        <v>123535</v>
      </c>
      <c r="F4390" s="6">
        <v>66</v>
      </c>
      <c r="G4390" s="6">
        <v>46</v>
      </c>
      <c r="H4390" s="6">
        <v>46</v>
      </c>
      <c r="I4390" s="6">
        <v>3</v>
      </c>
      <c r="J4390" s="3">
        <v>0</v>
      </c>
      <c r="K4390" s="3">
        <v>1</v>
      </c>
      <c r="L4390" s="6">
        <v>11</v>
      </c>
      <c r="M4390" s="3">
        <v>1</v>
      </c>
      <c r="N4390" s="7">
        <v>296.35980080000002</v>
      </c>
      <c r="O4390" s="18">
        <v>0.28544170131982038</v>
      </c>
    </row>
    <row r="4391" spans="4:15" x14ac:dyDescent="0.35">
      <c r="D4391">
        <v>4382</v>
      </c>
      <c r="E4391" s="5">
        <v>156278</v>
      </c>
      <c r="F4391" s="6">
        <v>43</v>
      </c>
      <c r="G4391" s="6">
        <v>26</v>
      </c>
      <c r="H4391" s="6">
        <v>26</v>
      </c>
      <c r="I4391" s="6">
        <v>3</v>
      </c>
      <c r="J4391" s="3">
        <v>1</v>
      </c>
      <c r="K4391" s="3">
        <v>0</v>
      </c>
      <c r="L4391" s="6">
        <v>10</v>
      </c>
      <c r="M4391" s="3">
        <v>1</v>
      </c>
      <c r="N4391" s="7">
        <v>393.08374529999998</v>
      </c>
      <c r="O4391" s="18">
        <v>0.28553959119404004</v>
      </c>
    </row>
    <row r="4392" spans="4:15" x14ac:dyDescent="0.35">
      <c r="D4392">
        <v>4383</v>
      </c>
      <c r="E4392" s="5">
        <v>198956</v>
      </c>
      <c r="F4392" s="6">
        <v>17</v>
      </c>
      <c r="G4392" s="6">
        <v>0</v>
      </c>
      <c r="H4392" s="6">
        <v>0</v>
      </c>
      <c r="I4392" s="6">
        <v>3</v>
      </c>
      <c r="J4392" s="3">
        <v>1</v>
      </c>
      <c r="K4392" s="3">
        <v>1</v>
      </c>
      <c r="L4392" s="6">
        <v>12</v>
      </c>
      <c r="M4392" s="3">
        <v>0</v>
      </c>
      <c r="N4392" s="7">
        <v>989.51844800000003</v>
      </c>
      <c r="O4392" s="18">
        <v>0.28557731460742397</v>
      </c>
    </row>
    <row r="4393" spans="4:15" x14ac:dyDescent="0.35">
      <c r="D4393">
        <v>4384</v>
      </c>
      <c r="E4393" s="5">
        <v>117846</v>
      </c>
      <c r="F4393" s="6">
        <v>57</v>
      </c>
      <c r="G4393" s="6">
        <v>38</v>
      </c>
      <c r="H4393" s="6">
        <v>38</v>
      </c>
      <c r="I4393" s="6">
        <v>1</v>
      </c>
      <c r="J4393" s="3">
        <v>0</v>
      </c>
      <c r="K4393" s="3">
        <v>1</v>
      </c>
      <c r="L4393" s="6">
        <v>4</v>
      </c>
      <c r="M4393" s="3">
        <v>1</v>
      </c>
      <c r="N4393" s="7">
        <v>478.456794</v>
      </c>
      <c r="O4393" s="18">
        <v>0.2856356759892037</v>
      </c>
    </row>
    <row r="4394" spans="4:15" x14ac:dyDescent="0.35">
      <c r="D4394">
        <v>4385</v>
      </c>
      <c r="E4394" s="5">
        <v>153727</v>
      </c>
      <c r="F4394" s="6">
        <v>38</v>
      </c>
      <c r="G4394" s="6">
        <v>21</v>
      </c>
      <c r="H4394" s="6">
        <v>21</v>
      </c>
      <c r="I4394" s="6">
        <v>4</v>
      </c>
      <c r="J4394" s="3">
        <v>1</v>
      </c>
      <c r="K4394" s="3">
        <v>1</v>
      </c>
      <c r="L4394" s="6">
        <v>10</v>
      </c>
      <c r="M4394" s="3">
        <v>1</v>
      </c>
      <c r="N4394" s="7">
        <v>438.35320569999999</v>
      </c>
      <c r="O4394" s="18">
        <v>0.28574398223471187</v>
      </c>
    </row>
    <row r="4395" spans="4:15" x14ac:dyDescent="0.35">
      <c r="D4395">
        <v>4386</v>
      </c>
      <c r="E4395" s="5">
        <v>139225</v>
      </c>
      <c r="F4395" s="6">
        <v>63</v>
      </c>
      <c r="G4395" s="6">
        <v>43</v>
      </c>
      <c r="H4395" s="6">
        <v>43</v>
      </c>
      <c r="I4395" s="6">
        <v>2</v>
      </c>
      <c r="J4395" s="3">
        <v>0</v>
      </c>
      <c r="K4395" s="3">
        <v>0</v>
      </c>
      <c r="L4395" s="6">
        <v>8</v>
      </c>
      <c r="M4395" s="3">
        <v>1</v>
      </c>
      <c r="N4395" s="7">
        <v>117.5557386</v>
      </c>
      <c r="O4395" s="18">
        <v>0.28583292602276567</v>
      </c>
    </row>
    <row r="4396" spans="4:15" x14ac:dyDescent="0.35">
      <c r="D4396">
        <v>4387</v>
      </c>
      <c r="E4396" s="5">
        <v>140961</v>
      </c>
      <c r="F4396" s="6">
        <v>65</v>
      </c>
      <c r="G4396" s="6">
        <v>45</v>
      </c>
      <c r="H4396" s="6">
        <v>45</v>
      </c>
      <c r="I4396" s="6">
        <v>3</v>
      </c>
      <c r="J4396" s="3">
        <v>1</v>
      </c>
      <c r="K4396" s="3">
        <v>1</v>
      </c>
      <c r="L4396" s="6">
        <v>11</v>
      </c>
      <c r="M4396" s="3">
        <v>1</v>
      </c>
      <c r="N4396" s="7">
        <v>65.337832399999996</v>
      </c>
      <c r="O4396" s="18">
        <v>0.28596053794972276</v>
      </c>
    </row>
    <row r="4397" spans="4:15" x14ac:dyDescent="0.35">
      <c r="D4397">
        <v>4388</v>
      </c>
      <c r="E4397" s="5">
        <v>136546</v>
      </c>
      <c r="F4397" s="6">
        <v>42</v>
      </c>
      <c r="G4397" s="6">
        <v>24</v>
      </c>
      <c r="H4397" s="6">
        <v>24</v>
      </c>
      <c r="I4397" s="6">
        <v>3</v>
      </c>
      <c r="J4397" s="3">
        <v>0</v>
      </c>
      <c r="K4397" s="3">
        <v>0</v>
      </c>
      <c r="L4397" s="6">
        <v>4</v>
      </c>
      <c r="M4397" s="3">
        <v>1</v>
      </c>
      <c r="N4397" s="7">
        <v>425.71866899999998</v>
      </c>
      <c r="O4397" s="18">
        <v>0.28605407382701109</v>
      </c>
    </row>
    <row r="4398" spans="4:15" x14ac:dyDescent="0.35">
      <c r="D4398">
        <v>4389</v>
      </c>
      <c r="E4398" s="5">
        <v>176201</v>
      </c>
      <c r="F4398" s="6">
        <v>25</v>
      </c>
      <c r="G4398" s="6">
        <v>7</v>
      </c>
      <c r="H4398" s="6">
        <v>7</v>
      </c>
      <c r="I4398" s="6">
        <v>4</v>
      </c>
      <c r="J4398" s="3">
        <v>1</v>
      </c>
      <c r="K4398" s="3">
        <v>1</v>
      </c>
      <c r="L4398" s="6">
        <v>8</v>
      </c>
      <c r="M4398" s="3">
        <v>0</v>
      </c>
      <c r="N4398" s="7">
        <v>572.88376819999996</v>
      </c>
      <c r="O4398" s="18">
        <v>0.28653325182244538</v>
      </c>
    </row>
    <row r="4399" spans="4:15" x14ac:dyDescent="0.35">
      <c r="D4399">
        <v>4390</v>
      </c>
      <c r="E4399" s="5">
        <v>140664</v>
      </c>
      <c r="F4399" s="6">
        <v>67</v>
      </c>
      <c r="G4399" s="6">
        <v>48</v>
      </c>
      <c r="H4399" s="6">
        <v>48</v>
      </c>
      <c r="I4399" s="6">
        <v>3</v>
      </c>
      <c r="J4399" s="3">
        <v>1</v>
      </c>
      <c r="K4399" s="3">
        <v>0</v>
      </c>
      <c r="L4399" s="6">
        <v>10</v>
      </c>
      <c r="M4399" s="3">
        <v>1</v>
      </c>
      <c r="N4399" s="7">
        <v>163.89806619999999</v>
      </c>
      <c r="O4399" s="18">
        <v>0.28656483107065456</v>
      </c>
    </row>
    <row r="4400" spans="4:15" x14ac:dyDescent="0.35">
      <c r="D4400">
        <v>4391</v>
      </c>
      <c r="E4400" s="5">
        <v>170748</v>
      </c>
      <c r="F4400" s="6">
        <v>49</v>
      </c>
      <c r="G4400" s="6">
        <v>29</v>
      </c>
      <c r="H4400" s="6">
        <v>29</v>
      </c>
      <c r="I4400" s="6">
        <v>4</v>
      </c>
      <c r="J4400" s="3">
        <v>0</v>
      </c>
      <c r="K4400" s="3">
        <v>0</v>
      </c>
      <c r="L4400" s="6">
        <v>5</v>
      </c>
      <c r="M4400" s="3">
        <v>1</v>
      </c>
      <c r="N4400" s="7">
        <v>468.79894739999997</v>
      </c>
      <c r="O4400" s="18">
        <v>0.28660881240889668</v>
      </c>
    </row>
    <row r="4401" spans="4:15" x14ac:dyDescent="0.35">
      <c r="D4401">
        <v>4392</v>
      </c>
      <c r="E4401" s="5">
        <v>123772</v>
      </c>
      <c r="F4401" s="6">
        <v>44</v>
      </c>
      <c r="G4401" s="6">
        <v>23</v>
      </c>
      <c r="H4401" s="6">
        <v>23</v>
      </c>
      <c r="I4401" s="6">
        <v>2</v>
      </c>
      <c r="J4401" s="3">
        <v>0</v>
      </c>
      <c r="K4401" s="3">
        <v>1</v>
      </c>
      <c r="L4401" s="6">
        <v>1</v>
      </c>
      <c r="M4401" s="3">
        <v>1</v>
      </c>
      <c r="N4401" s="7">
        <v>477.4794187</v>
      </c>
      <c r="O4401" s="18">
        <v>0.28668286729791215</v>
      </c>
    </row>
    <row r="4402" spans="4:15" x14ac:dyDescent="0.35">
      <c r="D4402">
        <v>4393</v>
      </c>
      <c r="E4402" s="5">
        <v>162840</v>
      </c>
      <c r="F4402" s="6">
        <v>20</v>
      </c>
      <c r="G4402" s="6">
        <v>2</v>
      </c>
      <c r="H4402" s="6">
        <v>2</v>
      </c>
      <c r="I4402" s="6">
        <v>4</v>
      </c>
      <c r="J4402" s="3">
        <v>1</v>
      </c>
      <c r="K4402" s="3">
        <v>0</v>
      </c>
      <c r="L4402" s="6">
        <v>6</v>
      </c>
      <c r="M4402" s="3">
        <v>0</v>
      </c>
      <c r="N4402" s="7">
        <v>517.38110200000006</v>
      </c>
      <c r="O4402" s="18">
        <v>0.28672735754026846</v>
      </c>
    </row>
    <row r="4403" spans="4:15" x14ac:dyDescent="0.35">
      <c r="D4403">
        <v>4394</v>
      </c>
      <c r="E4403" s="5">
        <v>147466</v>
      </c>
      <c r="F4403" s="6">
        <v>47</v>
      </c>
      <c r="G4403" s="6">
        <v>29</v>
      </c>
      <c r="H4403" s="6">
        <v>29</v>
      </c>
      <c r="I4403" s="6">
        <v>2</v>
      </c>
      <c r="J4403" s="3">
        <v>0</v>
      </c>
      <c r="K4403" s="3">
        <v>0</v>
      </c>
      <c r="L4403" s="6">
        <v>9</v>
      </c>
      <c r="M4403" s="3">
        <v>1</v>
      </c>
      <c r="N4403" s="7">
        <v>324.61895440000001</v>
      </c>
      <c r="O4403" s="18">
        <v>0.28684053999728809</v>
      </c>
    </row>
    <row r="4404" spans="4:15" x14ac:dyDescent="0.35">
      <c r="D4404">
        <v>4395</v>
      </c>
      <c r="E4404" s="5">
        <v>131641</v>
      </c>
      <c r="F4404" s="6">
        <v>23</v>
      </c>
      <c r="G4404" s="6">
        <v>4</v>
      </c>
      <c r="H4404" s="6">
        <v>4</v>
      </c>
      <c r="I4404" s="6">
        <v>4</v>
      </c>
      <c r="J4404" s="3">
        <v>0</v>
      </c>
      <c r="K4404" s="3">
        <v>1</v>
      </c>
      <c r="L4404" s="6">
        <v>11</v>
      </c>
      <c r="M4404" s="3">
        <v>0</v>
      </c>
      <c r="N4404" s="7">
        <v>576.05912509999996</v>
      </c>
      <c r="O4404" s="18">
        <v>0.28698776977533391</v>
      </c>
    </row>
    <row r="4405" spans="4:15" x14ac:dyDescent="0.35">
      <c r="D4405">
        <v>4396</v>
      </c>
      <c r="E4405" s="5">
        <v>112104</v>
      </c>
      <c r="F4405" s="6">
        <v>19</v>
      </c>
      <c r="G4405" s="6">
        <v>2</v>
      </c>
      <c r="H4405" s="6">
        <v>2</v>
      </c>
      <c r="I4405" s="6">
        <v>1</v>
      </c>
      <c r="J4405" s="3">
        <v>0</v>
      </c>
      <c r="K4405" s="3">
        <v>1</v>
      </c>
      <c r="L4405" s="6">
        <v>7</v>
      </c>
      <c r="M4405" s="3">
        <v>0</v>
      </c>
      <c r="N4405" s="7">
        <v>568.27055629999995</v>
      </c>
      <c r="O4405" s="18">
        <v>0.28700468750476593</v>
      </c>
    </row>
    <row r="4406" spans="4:15" x14ac:dyDescent="0.35">
      <c r="D4406">
        <v>4397</v>
      </c>
      <c r="E4406" s="5">
        <v>101213</v>
      </c>
      <c r="F4406" s="6">
        <v>62</v>
      </c>
      <c r="G4406" s="6">
        <v>45</v>
      </c>
      <c r="H4406" s="6">
        <v>45</v>
      </c>
      <c r="I4406" s="6">
        <v>1</v>
      </c>
      <c r="J4406" s="3">
        <v>1</v>
      </c>
      <c r="K4406" s="3">
        <v>1</v>
      </c>
      <c r="L4406" s="6">
        <v>6</v>
      </c>
      <c r="M4406" s="3">
        <v>1</v>
      </c>
      <c r="N4406" s="7">
        <v>266.48590159999998</v>
      </c>
      <c r="O4406" s="18">
        <v>0.28716749659920338</v>
      </c>
    </row>
    <row r="4407" spans="4:15" x14ac:dyDescent="0.35">
      <c r="D4407">
        <v>4398</v>
      </c>
      <c r="E4407" s="5">
        <v>159287</v>
      </c>
      <c r="F4407" s="6">
        <v>37</v>
      </c>
      <c r="G4407" s="6">
        <v>18</v>
      </c>
      <c r="H4407" s="6">
        <v>18</v>
      </c>
      <c r="I4407" s="6">
        <v>4</v>
      </c>
      <c r="J4407" s="3">
        <v>1</v>
      </c>
      <c r="K4407" s="3">
        <v>0</v>
      </c>
      <c r="L4407" s="6">
        <v>5</v>
      </c>
      <c r="M4407" s="3">
        <v>0</v>
      </c>
      <c r="N4407" s="7">
        <v>500.99403910000001</v>
      </c>
      <c r="O4407" s="18">
        <v>0.28754377024155708</v>
      </c>
    </row>
    <row r="4408" spans="4:15" x14ac:dyDescent="0.35">
      <c r="D4408">
        <v>4399</v>
      </c>
      <c r="E4408" s="5">
        <v>106891</v>
      </c>
      <c r="F4408" s="6">
        <v>24</v>
      </c>
      <c r="G4408" s="6">
        <v>7</v>
      </c>
      <c r="H4408" s="6">
        <v>7</v>
      </c>
      <c r="I4408" s="6">
        <v>4</v>
      </c>
      <c r="J4408" s="3">
        <v>1</v>
      </c>
      <c r="K4408" s="3">
        <v>1</v>
      </c>
      <c r="L4408" s="6">
        <v>13</v>
      </c>
      <c r="M4408" s="3">
        <v>0</v>
      </c>
      <c r="N4408" s="7">
        <v>642.06269150000003</v>
      </c>
      <c r="O4408" s="18">
        <v>0.28755965352896851</v>
      </c>
    </row>
    <row r="4409" spans="4:15" x14ac:dyDescent="0.35">
      <c r="D4409">
        <v>4400</v>
      </c>
      <c r="E4409" s="5">
        <v>106417</v>
      </c>
      <c r="F4409" s="6">
        <v>24</v>
      </c>
      <c r="G4409" s="6">
        <v>6</v>
      </c>
      <c r="H4409" s="6">
        <v>6</v>
      </c>
      <c r="I4409" s="6">
        <v>4</v>
      </c>
      <c r="J4409" s="3">
        <v>0</v>
      </c>
      <c r="K4409" s="3">
        <v>0</v>
      </c>
      <c r="L4409" s="6">
        <v>14</v>
      </c>
      <c r="M4409" s="3">
        <v>1</v>
      </c>
      <c r="N4409" s="7">
        <v>190.28660479999999</v>
      </c>
      <c r="O4409" s="18">
        <v>0.28758819209873343</v>
      </c>
    </row>
    <row r="4410" spans="4:15" x14ac:dyDescent="0.35">
      <c r="D4410">
        <v>4401</v>
      </c>
      <c r="E4410" s="5">
        <v>132918</v>
      </c>
      <c r="F4410" s="6">
        <v>66</v>
      </c>
      <c r="G4410" s="6">
        <v>49</v>
      </c>
      <c r="H4410" s="6">
        <v>49</v>
      </c>
      <c r="I4410" s="6">
        <v>3</v>
      </c>
      <c r="J4410" s="3">
        <v>0</v>
      </c>
      <c r="K4410" s="3">
        <v>1</v>
      </c>
      <c r="L4410" s="6">
        <v>12</v>
      </c>
      <c r="M4410" s="3">
        <v>1</v>
      </c>
      <c r="N4410" s="7">
        <v>218.35645410000001</v>
      </c>
      <c r="O4410" s="18">
        <v>0.28759915797747049</v>
      </c>
    </row>
    <row r="4411" spans="4:15" x14ac:dyDescent="0.35">
      <c r="D4411">
        <v>4402</v>
      </c>
      <c r="E4411" s="5">
        <v>192977</v>
      </c>
      <c r="F4411" s="6">
        <v>20</v>
      </c>
      <c r="G4411" s="6">
        <v>3</v>
      </c>
      <c r="H4411" s="6">
        <v>3</v>
      </c>
      <c r="I4411" s="6">
        <v>2</v>
      </c>
      <c r="J4411" s="3">
        <v>1</v>
      </c>
      <c r="K4411" s="3">
        <v>1</v>
      </c>
      <c r="L4411" s="6">
        <v>4</v>
      </c>
      <c r="M4411" s="3">
        <v>0</v>
      </c>
      <c r="N4411" s="7">
        <v>1099.1816429999999</v>
      </c>
      <c r="O4411" s="18">
        <v>0.28770027493285344</v>
      </c>
    </row>
    <row r="4412" spans="4:15" x14ac:dyDescent="0.35">
      <c r="D4412">
        <v>4403</v>
      </c>
      <c r="E4412" s="5">
        <v>151357</v>
      </c>
      <c r="F4412" s="6">
        <v>20</v>
      </c>
      <c r="G4412" s="6">
        <v>3</v>
      </c>
      <c r="H4412" s="6">
        <v>3</v>
      </c>
      <c r="I4412" s="6">
        <v>2</v>
      </c>
      <c r="J4412" s="3">
        <v>1</v>
      </c>
      <c r="K4412" s="3">
        <v>1</v>
      </c>
      <c r="L4412" s="6">
        <v>11</v>
      </c>
      <c r="M4412" s="3">
        <v>1</v>
      </c>
      <c r="N4412" s="7">
        <v>450.27200169999998</v>
      </c>
      <c r="O4412" s="18">
        <v>0.28774685995346772</v>
      </c>
    </row>
    <row r="4413" spans="4:15" x14ac:dyDescent="0.35">
      <c r="D4413">
        <v>4404</v>
      </c>
      <c r="E4413" s="5">
        <v>160305</v>
      </c>
      <c r="F4413" s="6">
        <v>62</v>
      </c>
      <c r="G4413" s="6">
        <v>41</v>
      </c>
      <c r="H4413" s="6">
        <v>41</v>
      </c>
      <c r="I4413" s="6">
        <v>2</v>
      </c>
      <c r="J4413" s="3">
        <v>1</v>
      </c>
      <c r="K4413" s="3">
        <v>0</v>
      </c>
      <c r="L4413" s="6">
        <v>13</v>
      </c>
      <c r="M4413" s="3">
        <v>1</v>
      </c>
      <c r="N4413" s="7">
        <v>34.185587910000002</v>
      </c>
      <c r="O4413" s="18">
        <v>0.28779419170957266</v>
      </c>
    </row>
    <row r="4414" spans="4:15" x14ac:dyDescent="0.35">
      <c r="D4414">
        <v>4405</v>
      </c>
      <c r="E4414" s="5">
        <v>147209</v>
      </c>
      <c r="F4414" s="6">
        <v>27</v>
      </c>
      <c r="G4414" s="6">
        <v>6</v>
      </c>
      <c r="H4414" s="6">
        <v>6</v>
      </c>
      <c r="I4414" s="6">
        <v>3</v>
      </c>
      <c r="J4414" s="3">
        <v>1</v>
      </c>
      <c r="K4414" s="3">
        <v>0</v>
      </c>
      <c r="L4414" s="6">
        <v>9</v>
      </c>
      <c r="M4414" s="3">
        <v>1</v>
      </c>
      <c r="N4414" s="7">
        <v>329.92867430000001</v>
      </c>
      <c r="O4414" s="18">
        <v>0.28785988906849103</v>
      </c>
    </row>
    <row r="4415" spans="4:15" x14ac:dyDescent="0.35">
      <c r="D4415">
        <v>4406</v>
      </c>
      <c r="E4415" s="5">
        <v>160434</v>
      </c>
      <c r="F4415" s="6">
        <v>2</v>
      </c>
      <c r="G4415" s="6">
        <v>14</v>
      </c>
      <c r="H4415" s="6">
        <v>14</v>
      </c>
      <c r="I4415" s="6">
        <v>3</v>
      </c>
      <c r="J4415" s="3">
        <v>1</v>
      </c>
      <c r="K4415" s="3">
        <v>0</v>
      </c>
      <c r="L4415" s="6">
        <v>3</v>
      </c>
      <c r="M4415" s="3">
        <v>0</v>
      </c>
      <c r="N4415" s="7">
        <v>611.29740170000002</v>
      </c>
      <c r="O4415" s="18">
        <v>0.28789152143990537</v>
      </c>
    </row>
    <row r="4416" spans="4:15" x14ac:dyDescent="0.35">
      <c r="D4416">
        <v>4407</v>
      </c>
      <c r="E4416" s="5">
        <v>188409</v>
      </c>
      <c r="F4416" s="6">
        <v>129</v>
      </c>
      <c r="G4416" s="6">
        <v>2</v>
      </c>
      <c r="H4416" s="6">
        <v>2</v>
      </c>
      <c r="I4416" s="6">
        <v>2</v>
      </c>
      <c r="J4416" s="3">
        <v>0</v>
      </c>
      <c r="K4416" s="3">
        <v>0</v>
      </c>
      <c r="L4416" s="6">
        <v>9</v>
      </c>
      <c r="M4416" s="3">
        <v>0</v>
      </c>
      <c r="N4416" s="7">
        <v>546.7752557</v>
      </c>
      <c r="O4416" s="18">
        <v>0.28791803060862908</v>
      </c>
    </row>
    <row r="4417" spans="4:15" x14ac:dyDescent="0.35">
      <c r="D4417">
        <v>4408</v>
      </c>
      <c r="E4417" s="5">
        <v>121347</v>
      </c>
      <c r="F4417" s="6">
        <v>66</v>
      </c>
      <c r="G4417" s="6">
        <v>49</v>
      </c>
      <c r="H4417" s="6">
        <v>49</v>
      </c>
      <c r="I4417" s="6">
        <v>3</v>
      </c>
      <c r="J4417" s="3">
        <v>1</v>
      </c>
      <c r="K4417" s="3">
        <v>0</v>
      </c>
      <c r="L4417" s="6">
        <v>12</v>
      </c>
      <c r="M4417" s="3">
        <v>1</v>
      </c>
      <c r="N4417" s="7">
        <v>79.828223539999996</v>
      </c>
      <c r="O4417" s="18">
        <v>0.28792637416468969</v>
      </c>
    </row>
    <row r="4418" spans="4:15" x14ac:dyDescent="0.35">
      <c r="D4418">
        <v>4409</v>
      </c>
      <c r="E4418" s="5">
        <v>196562</v>
      </c>
      <c r="F4418" s="6">
        <v>1</v>
      </c>
      <c r="G4418" s="6">
        <v>0</v>
      </c>
      <c r="H4418" s="6">
        <v>0</v>
      </c>
      <c r="I4418" s="6">
        <v>2</v>
      </c>
      <c r="J4418" s="3">
        <v>0</v>
      </c>
      <c r="K4418" s="3">
        <v>0</v>
      </c>
      <c r="L4418" s="6">
        <v>10</v>
      </c>
      <c r="M4418" s="3">
        <v>1</v>
      </c>
      <c r="N4418" s="7">
        <v>312.3798415</v>
      </c>
      <c r="O4418" s="18">
        <v>0.28799900531605038</v>
      </c>
    </row>
    <row r="4419" spans="4:15" x14ac:dyDescent="0.35">
      <c r="D4419">
        <v>4410</v>
      </c>
      <c r="E4419" s="5">
        <v>168707</v>
      </c>
      <c r="F4419" s="6">
        <v>91</v>
      </c>
      <c r="G4419" s="6">
        <v>45</v>
      </c>
      <c r="H4419" s="6">
        <v>45</v>
      </c>
      <c r="I4419" s="6">
        <v>3</v>
      </c>
      <c r="J4419" s="3">
        <v>0</v>
      </c>
      <c r="K4419" s="3">
        <v>1</v>
      </c>
      <c r="L4419" s="6">
        <v>4</v>
      </c>
      <c r="M4419" s="3">
        <v>1</v>
      </c>
      <c r="N4419" s="7">
        <v>478.47066749999999</v>
      </c>
      <c r="O4419" s="18">
        <v>0.28803520504698688</v>
      </c>
    </row>
    <row r="4420" spans="4:15" x14ac:dyDescent="0.35">
      <c r="D4420">
        <v>4411</v>
      </c>
      <c r="E4420" s="5">
        <v>156043</v>
      </c>
      <c r="F4420" s="6">
        <v>16</v>
      </c>
      <c r="G4420" s="6">
        <v>0</v>
      </c>
      <c r="H4420" s="6">
        <v>0</v>
      </c>
      <c r="I4420" s="6">
        <v>2</v>
      </c>
      <c r="J4420" s="3">
        <v>1</v>
      </c>
      <c r="K4420" s="3">
        <v>1</v>
      </c>
      <c r="L4420" s="6">
        <v>14</v>
      </c>
      <c r="M4420" s="3">
        <v>0</v>
      </c>
      <c r="N4420" s="7">
        <v>508.53254120000003</v>
      </c>
      <c r="O4420" s="18">
        <v>0.28810137341434239</v>
      </c>
    </row>
    <row r="4421" spans="4:15" x14ac:dyDescent="0.35">
      <c r="D4421">
        <v>4412</v>
      </c>
      <c r="E4421" s="5">
        <v>187857</v>
      </c>
      <c r="F4421" s="6">
        <v>1</v>
      </c>
      <c r="G4421" s="6">
        <v>0</v>
      </c>
      <c r="H4421" s="6">
        <v>0</v>
      </c>
      <c r="I4421" s="6">
        <v>2</v>
      </c>
      <c r="J4421" s="3">
        <v>1</v>
      </c>
      <c r="K4421" s="3">
        <v>0</v>
      </c>
      <c r="L4421" s="6">
        <v>12</v>
      </c>
      <c r="M4421" s="3">
        <v>1</v>
      </c>
      <c r="N4421" s="7">
        <v>360.14611239999999</v>
      </c>
      <c r="O4421" s="18">
        <v>0.2881664052059989</v>
      </c>
    </row>
    <row r="4422" spans="4:15" x14ac:dyDescent="0.35">
      <c r="D4422">
        <v>4413</v>
      </c>
      <c r="E4422" s="5">
        <v>128167</v>
      </c>
      <c r="F4422" s="6">
        <v>22</v>
      </c>
      <c r="G4422" s="6">
        <v>5</v>
      </c>
      <c r="H4422" s="6">
        <v>5</v>
      </c>
      <c r="I4422" s="6">
        <v>1</v>
      </c>
      <c r="J4422" s="3">
        <v>0</v>
      </c>
      <c r="K4422" s="3">
        <v>1</v>
      </c>
      <c r="L4422" s="6">
        <v>15</v>
      </c>
      <c r="M4422" s="3">
        <v>1</v>
      </c>
      <c r="N4422" s="7">
        <v>414.64934570000003</v>
      </c>
      <c r="O4422" s="18">
        <v>0.28816730232493404</v>
      </c>
    </row>
    <row r="4423" spans="4:15" x14ac:dyDescent="0.35">
      <c r="D4423">
        <v>4414</v>
      </c>
      <c r="E4423" s="5">
        <v>114351</v>
      </c>
      <c r="F4423" s="6">
        <v>40</v>
      </c>
      <c r="G4423" s="6">
        <v>23</v>
      </c>
      <c r="H4423" s="6">
        <v>23</v>
      </c>
      <c r="I4423" s="6">
        <v>3</v>
      </c>
      <c r="J4423" s="3">
        <v>1</v>
      </c>
      <c r="K4423" s="3">
        <v>1</v>
      </c>
      <c r="L4423" s="6">
        <v>11</v>
      </c>
      <c r="M4423" s="3">
        <v>1</v>
      </c>
      <c r="N4423" s="7">
        <v>410.39069280000001</v>
      </c>
      <c r="O4423" s="18">
        <v>0.28817449501833303</v>
      </c>
    </row>
    <row r="4424" spans="4:15" x14ac:dyDescent="0.35">
      <c r="D4424">
        <v>4415</v>
      </c>
      <c r="E4424" s="5">
        <v>126663</v>
      </c>
      <c r="F4424" s="6">
        <v>64</v>
      </c>
      <c r="G4424" s="6">
        <v>43</v>
      </c>
      <c r="H4424" s="6">
        <v>43</v>
      </c>
      <c r="I4424" s="6">
        <v>3</v>
      </c>
      <c r="J4424" s="3">
        <v>0</v>
      </c>
      <c r="K4424" s="3">
        <v>0</v>
      </c>
      <c r="L4424" s="6">
        <v>6</v>
      </c>
      <c r="M4424" s="3">
        <v>1</v>
      </c>
      <c r="N4424" s="7">
        <v>89.660108199999996</v>
      </c>
      <c r="O4424" s="18">
        <v>0.28820161351265783</v>
      </c>
    </row>
    <row r="4425" spans="4:15" x14ac:dyDescent="0.35">
      <c r="D4425">
        <v>4416</v>
      </c>
      <c r="E4425" s="5">
        <v>193336</v>
      </c>
      <c r="F4425" s="6">
        <v>48</v>
      </c>
      <c r="G4425" s="6">
        <v>27</v>
      </c>
      <c r="H4425" s="6">
        <v>27</v>
      </c>
      <c r="I4425" s="6">
        <v>2</v>
      </c>
      <c r="J4425" s="3">
        <v>0</v>
      </c>
      <c r="K4425" s="3">
        <v>1</v>
      </c>
      <c r="L4425" s="6">
        <v>7</v>
      </c>
      <c r="M4425" s="3">
        <v>1</v>
      </c>
      <c r="N4425" s="7">
        <v>425.58067089999997</v>
      </c>
      <c r="O4425" s="18">
        <v>0.28820777650098106</v>
      </c>
    </row>
    <row r="4426" spans="4:15" x14ac:dyDescent="0.35">
      <c r="D4426">
        <v>4417</v>
      </c>
      <c r="E4426" s="5">
        <v>127719</v>
      </c>
      <c r="F4426" s="6">
        <v>65</v>
      </c>
      <c r="G4426" s="6">
        <v>46</v>
      </c>
      <c r="H4426" s="6">
        <v>46</v>
      </c>
      <c r="I4426" s="6">
        <v>2</v>
      </c>
      <c r="J4426" s="3">
        <v>0</v>
      </c>
      <c r="K4426" s="3">
        <v>1</v>
      </c>
      <c r="L4426" s="6">
        <v>5</v>
      </c>
      <c r="M4426" s="3">
        <v>1</v>
      </c>
      <c r="N4426" s="7">
        <v>401.53213729999999</v>
      </c>
      <c r="O4426" s="18">
        <v>0.28835512081643933</v>
      </c>
    </row>
    <row r="4427" spans="4:15" x14ac:dyDescent="0.35">
      <c r="D4427">
        <v>4418</v>
      </c>
      <c r="E4427" s="5">
        <v>191209</v>
      </c>
      <c r="F4427" s="6">
        <v>67</v>
      </c>
      <c r="G4427" s="6">
        <v>50</v>
      </c>
      <c r="H4427" s="6">
        <v>50</v>
      </c>
      <c r="I4427" s="6">
        <v>1</v>
      </c>
      <c r="J4427" s="3">
        <v>1</v>
      </c>
      <c r="K4427" s="3">
        <v>0</v>
      </c>
      <c r="L4427" s="6">
        <v>10</v>
      </c>
      <c r="M4427" s="3">
        <v>1</v>
      </c>
      <c r="N4427" s="7">
        <v>166.3963464</v>
      </c>
      <c r="O4427" s="18">
        <v>0.28838156370043933</v>
      </c>
    </row>
    <row r="4428" spans="4:15" x14ac:dyDescent="0.35">
      <c r="D4428">
        <v>4419</v>
      </c>
      <c r="E4428" s="5">
        <v>190054</v>
      </c>
      <c r="F4428" s="6">
        <v>58</v>
      </c>
      <c r="G4428" s="6">
        <v>38</v>
      </c>
      <c r="H4428" s="6">
        <v>38</v>
      </c>
      <c r="I4428" s="6">
        <v>3</v>
      </c>
      <c r="J4428" s="3">
        <v>1</v>
      </c>
      <c r="K4428" s="3">
        <v>1</v>
      </c>
      <c r="L4428" s="6">
        <v>2</v>
      </c>
      <c r="M4428" s="3">
        <v>0</v>
      </c>
      <c r="N4428" s="7">
        <v>898.82605109999997</v>
      </c>
      <c r="O4428" s="18">
        <v>0.28841232300956199</v>
      </c>
    </row>
    <row r="4429" spans="4:15" x14ac:dyDescent="0.35">
      <c r="D4429">
        <v>4420</v>
      </c>
      <c r="E4429" s="5">
        <v>169037</v>
      </c>
      <c r="F4429" s="6">
        <v>26</v>
      </c>
      <c r="G4429" s="6">
        <v>9</v>
      </c>
      <c r="H4429" s="6">
        <v>9</v>
      </c>
      <c r="I4429" s="6">
        <v>4</v>
      </c>
      <c r="J4429" s="3">
        <v>1</v>
      </c>
      <c r="K4429" s="3">
        <v>0</v>
      </c>
      <c r="L4429" s="6">
        <v>8</v>
      </c>
      <c r="M4429" s="3">
        <v>1</v>
      </c>
      <c r="N4429" s="7">
        <v>363.2476661</v>
      </c>
      <c r="O4429" s="18">
        <v>0.28846286533410315</v>
      </c>
    </row>
    <row r="4430" spans="4:15" x14ac:dyDescent="0.35">
      <c r="D4430">
        <v>4421</v>
      </c>
      <c r="E4430" s="5">
        <v>195819</v>
      </c>
      <c r="F4430" s="6">
        <v>17</v>
      </c>
      <c r="G4430" s="6">
        <v>0</v>
      </c>
      <c r="H4430" s="6">
        <v>0</v>
      </c>
      <c r="I4430" s="6">
        <v>3</v>
      </c>
      <c r="J4430" s="3">
        <v>1</v>
      </c>
      <c r="K4430" s="3">
        <v>1</v>
      </c>
      <c r="L4430" s="6">
        <v>5</v>
      </c>
      <c r="M4430" s="3">
        <v>0</v>
      </c>
      <c r="N4430" s="7">
        <v>1610.185929</v>
      </c>
      <c r="O4430" s="18">
        <v>0.28851763519907514</v>
      </c>
    </row>
    <row r="4431" spans="4:15" x14ac:dyDescent="0.35">
      <c r="D4431">
        <v>4422</v>
      </c>
      <c r="E4431" s="5">
        <v>114544</v>
      </c>
      <c r="F4431" s="6">
        <v>55</v>
      </c>
      <c r="G4431" s="6">
        <v>37</v>
      </c>
      <c r="H4431" s="6">
        <v>37</v>
      </c>
      <c r="I4431" s="6">
        <v>3</v>
      </c>
      <c r="J4431" s="3">
        <v>0</v>
      </c>
      <c r="K4431" s="3">
        <v>1</v>
      </c>
      <c r="L4431" s="6">
        <v>8</v>
      </c>
      <c r="M4431" s="3">
        <v>1</v>
      </c>
      <c r="N4431" s="7">
        <v>340.53820020000001</v>
      </c>
      <c r="O4431" s="18">
        <v>0.28854606688688866</v>
      </c>
    </row>
    <row r="4432" spans="4:15" x14ac:dyDescent="0.35">
      <c r="D4432">
        <v>4423</v>
      </c>
      <c r="E4432" s="5">
        <v>162190</v>
      </c>
      <c r="F4432" s="6">
        <v>41</v>
      </c>
      <c r="G4432" s="6">
        <v>20</v>
      </c>
      <c r="H4432" s="6">
        <v>20</v>
      </c>
      <c r="I4432" s="6">
        <v>3</v>
      </c>
      <c r="J4432" s="3">
        <v>0</v>
      </c>
      <c r="K4432" s="3">
        <v>1</v>
      </c>
      <c r="L4432" s="6">
        <v>6</v>
      </c>
      <c r="M4432" s="3">
        <v>1</v>
      </c>
      <c r="N4432" s="7">
        <v>473.40789690000003</v>
      </c>
      <c r="O4432" s="18">
        <v>0.28855501652412652</v>
      </c>
    </row>
    <row r="4433" spans="4:15" x14ac:dyDescent="0.35">
      <c r="D4433">
        <v>4424</v>
      </c>
      <c r="E4433" s="5">
        <v>132097</v>
      </c>
      <c r="F4433" s="6">
        <v>19</v>
      </c>
      <c r="G4433" s="6">
        <v>1</v>
      </c>
      <c r="H4433" s="6">
        <v>1</v>
      </c>
      <c r="I4433" s="6">
        <v>3</v>
      </c>
      <c r="J4433" s="3">
        <v>0</v>
      </c>
      <c r="K4433" s="3">
        <v>1</v>
      </c>
      <c r="L4433" s="6">
        <v>9</v>
      </c>
      <c r="M4433" s="3">
        <v>0</v>
      </c>
      <c r="N4433" s="7">
        <v>575.62236180000002</v>
      </c>
      <c r="O4433" s="18">
        <v>0.28856927495704821</v>
      </c>
    </row>
    <row r="4434" spans="4:15" x14ac:dyDescent="0.35">
      <c r="D4434">
        <v>4425</v>
      </c>
      <c r="E4434" s="5">
        <v>117823</v>
      </c>
      <c r="F4434" s="6">
        <v>23</v>
      </c>
      <c r="G4434" s="6">
        <v>21.059099324460316</v>
      </c>
      <c r="H4434" s="6"/>
      <c r="I4434" s="6">
        <v>3</v>
      </c>
      <c r="J4434" s="3">
        <v>1</v>
      </c>
      <c r="K4434" s="3">
        <v>1</v>
      </c>
      <c r="L4434" s="6">
        <v>7</v>
      </c>
      <c r="M4434" s="3">
        <v>0</v>
      </c>
      <c r="N4434" s="7">
        <v>1154.024463</v>
      </c>
      <c r="O4434" s="18">
        <v>0.28868511926269858</v>
      </c>
    </row>
    <row r="4435" spans="4:15" x14ac:dyDescent="0.35">
      <c r="D4435">
        <v>4426</v>
      </c>
      <c r="E4435" s="5">
        <v>132546</v>
      </c>
      <c r="F4435" s="6">
        <v>57</v>
      </c>
      <c r="G4435" s="6">
        <v>39</v>
      </c>
      <c r="H4435" s="6">
        <v>39</v>
      </c>
      <c r="I4435" s="6">
        <v>3</v>
      </c>
      <c r="J4435" s="3">
        <v>1</v>
      </c>
      <c r="K4435" s="3">
        <v>1</v>
      </c>
      <c r="L4435" s="6">
        <v>6</v>
      </c>
      <c r="M4435" s="3">
        <v>1</v>
      </c>
      <c r="N4435" s="7">
        <v>418.57096159999998</v>
      </c>
      <c r="O4435" s="18">
        <v>0.28869975750263877</v>
      </c>
    </row>
    <row r="4436" spans="4:15" x14ac:dyDescent="0.35">
      <c r="D4436">
        <v>4427</v>
      </c>
      <c r="E4436" s="5">
        <v>176137</v>
      </c>
      <c r="F4436" s="6">
        <v>24</v>
      </c>
      <c r="G4436" s="6">
        <v>6</v>
      </c>
      <c r="H4436" s="6">
        <v>6</v>
      </c>
      <c r="I4436" s="6">
        <v>3</v>
      </c>
      <c r="J4436" s="3">
        <v>1</v>
      </c>
      <c r="K4436" s="3">
        <v>1</v>
      </c>
      <c r="L4436" s="6">
        <v>6</v>
      </c>
      <c r="M4436" s="3">
        <v>0</v>
      </c>
      <c r="N4436" s="7">
        <v>980.88481130000002</v>
      </c>
      <c r="O4436" s="18">
        <v>0.28874270067814833</v>
      </c>
    </row>
    <row r="4437" spans="4:15" x14ac:dyDescent="0.35">
      <c r="D4437">
        <v>4428</v>
      </c>
      <c r="E4437" s="5">
        <v>149231</v>
      </c>
      <c r="F4437" s="6">
        <v>45</v>
      </c>
      <c r="G4437" s="6">
        <v>26</v>
      </c>
      <c r="H4437" s="6">
        <v>26</v>
      </c>
      <c r="I4437" s="6">
        <v>2</v>
      </c>
      <c r="J4437" s="3">
        <v>0</v>
      </c>
      <c r="K4437" s="3">
        <v>1</v>
      </c>
      <c r="L4437" s="6">
        <v>1</v>
      </c>
      <c r="M4437" s="3">
        <v>0</v>
      </c>
      <c r="N4437" s="7">
        <v>534.09850770000003</v>
      </c>
      <c r="O4437" s="18">
        <v>0.28875550157467411</v>
      </c>
    </row>
    <row r="4438" spans="4:15" x14ac:dyDescent="0.35">
      <c r="D4438">
        <v>4429</v>
      </c>
      <c r="E4438" s="5">
        <v>197903</v>
      </c>
      <c r="F4438" s="6">
        <v>56</v>
      </c>
      <c r="G4438" s="6">
        <v>35</v>
      </c>
      <c r="H4438" s="6">
        <v>35</v>
      </c>
      <c r="I4438" s="6">
        <v>3</v>
      </c>
      <c r="J4438" s="3">
        <v>0</v>
      </c>
      <c r="K4438" s="3">
        <v>1</v>
      </c>
      <c r="L4438" s="6">
        <v>4</v>
      </c>
      <c r="M4438" s="3">
        <v>0</v>
      </c>
      <c r="N4438" s="7">
        <v>690.13458260000004</v>
      </c>
      <c r="O4438" s="18">
        <v>0.28890529070248117</v>
      </c>
    </row>
    <row r="4439" spans="4:15" x14ac:dyDescent="0.35">
      <c r="D4439">
        <v>4430</v>
      </c>
      <c r="E4439" s="5">
        <v>187050</v>
      </c>
      <c r="F4439" s="6">
        <v>36</v>
      </c>
      <c r="G4439" s="6">
        <v>18</v>
      </c>
      <c r="H4439" s="6">
        <v>18</v>
      </c>
      <c r="I4439" s="6">
        <v>3</v>
      </c>
      <c r="J4439" s="3">
        <v>0</v>
      </c>
      <c r="K4439" s="3">
        <v>1</v>
      </c>
      <c r="L4439" s="6">
        <v>4</v>
      </c>
      <c r="M4439" s="3">
        <v>0</v>
      </c>
      <c r="N4439" s="7">
        <v>531.44765280000001</v>
      </c>
      <c r="O4439" s="18">
        <v>0.28900201905368728</v>
      </c>
    </row>
    <row r="4440" spans="4:15" x14ac:dyDescent="0.35">
      <c r="D4440">
        <v>4431</v>
      </c>
      <c r="E4440" s="5">
        <v>110255</v>
      </c>
      <c r="F4440" s="6">
        <v>17</v>
      </c>
      <c r="G4440" s="6">
        <v>0</v>
      </c>
      <c r="H4440" s="6">
        <v>0</v>
      </c>
      <c r="I4440" s="6">
        <v>4</v>
      </c>
      <c r="J4440" s="3">
        <v>1</v>
      </c>
      <c r="K4440" s="3">
        <v>1</v>
      </c>
      <c r="L4440" s="6">
        <v>4</v>
      </c>
      <c r="M4440" s="3">
        <v>0</v>
      </c>
      <c r="N4440" s="7">
        <v>1362.9918660000001</v>
      </c>
      <c r="O4440" s="18">
        <v>0.28904840925562192</v>
      </c>
    </row>
    <row r="4441" spans="4:15" x14ac:dyDescent="0.35">
      <c r="D4441">
        <v>4432</v>
      </c>
      <c r="E4441" s="5">
        <v>199254</v>
      </c>
      <c r="F4441" s="6">
        <v>62</v>
      </c>
      <c r="G4441" s="6">
        <v>43</v>
      </c>
      <c r="H4441" s="6">
        <v>43</v>
      </c>
      <c r="I4441" s="6">
        <v>4</v>
      </c>
      <c r="J4441" s="3">
        <v>0</v>
      </c>
      <c r="K4441" s="3">
        <v>0</v>
      </c>
      <c r="L4441" s="6">
        <v>9</v>
      </c>
      <c r="M4441" s="3">
        <v>1</v>
      </c>
      <c r="N4441" s="7">
        <v>300.37038489999998</v>
      </c>
      <c r="O4441" s="18">
        <v>0.28906070627108094</v>
      </c>
    </row>
    <row r="4442" spans="4:15" x14ac:dyDescent="0.35">
      <c r="D4442">
        <v>4433</v>
      </c>
      <c r="E4442" s="5">
        <v>193809</v>
      </c>
      <c r="F4442" s="6">
        <v>38</v>
      </c>
      <c r="G4442" s="6">
        <v>21</v>
      </c>
      <c r="H4442" s="6">
        <v>21</v>
      </c>
      <c r="I4442" s="6">
        <v>4</v>
      </c>
      <c r="J4442" s="3">
        <v>0</v>
      </c>
      <c r="K4442" s="3">
        <v>0</v>
      </c>
      <c r="L4442" s="6">
        <v>3</v>
      </c>
      <c r="M4442" s="3">
        <v>0</v>
      </c>
      <c r="N4442" s="7">
        <v>564.41409510000005</v>
      </c>
      <c r="O4442" s="18">
        <v>0.28909154325996211</v>
      </c>
    </row>
    <row r="4443" spans="4:15" x14ac:dyDescent="0.35">
      <c r="D4443">
        <v>4434</v>
      </c>
      <c r="E4443" s="5">
        <v>177676</v>
      </c>
      <c r="F4443" s="6">
        <v>69</v>
      </c>
      <c r="G4443" s="6">
        <v>48</v>
      </c>
      <c r="H4443" s="6">
        <v>48</v>
      </c>
      <c r="I4443" s="6">
        <v>2</v>
      </c>
      <c r="J4443" s="3">
        <v>0</v>
      </c>
      <c r="K4443" s="3">
        <v>0</v>
      </c>
      <c r="L4443" s="6">
        <v>3</v>
      </c>
      <c r="M4443" s="3">
        <v>1</v>
      </c>
      <c r="N4443" s="7">
        <v>116.7150602</v>
      </c>
      <c r="O4443" s="18">
        <v>0.28909963479795819</v>
      </c>
    </row>
    <row r="4444" spans="4:15" x14ac:dyDescent="0.35">
      <c r="D4444">
        <v>4435</v>
      </c>
      <c r="E4444" s="5">
        <v>189835</v>
      </c>
      <c r="F4444" s="6">
        <v>53</v>
      </c>
      <c r="G4444" s="6">
        <v>35</v>
      </c>
      <c r="H4444" s="6">
        <v>35</v>
      </c>
      <c r="I4444" s="6">
        <v>2</v>
      </c>
      <c r="J4444" s="3">
        <v>1</v>
      </c>
      <c r="K4444" s="3">
        <v>1</v>
      </c>
      <c r="L4444" s="6">
        <v>12</v>
      </c>
      <c r="M4444" s="3">
        <v>1</v>
      </c>
      <c r="N4444" s="7">
        <v>182.82762349999999</v>
      </c>
      <c r="O4444" s="18">
        <v>0.28926329888890956</v>
      </c>
    </row>
    <row r="4445" spans="4:15" x14ac:dyDescent="0.35">
      <c r="D4445">
        <v>4436</v>
      </c>
      <c r="E4445" s="5">
        <v>131627</v>
      </c>
      <c r="F4445" s="6">
        <v>24</v>
      </c>
      <c r="G4445" s="6">
        <v>5</v>
      </c>
      <c r="H4445" s="6">
        <v>5</v>
      </c>
      <c r="I4445" s="6">
        <v>1</v>
      </c>
      <c r="J4445" s="3">
        <v>0</v>
      </c>
      <c r="K4445" s="3">
        <v>1</v>
      </c>
      <c r="L4445" s="6">
        <v>14</v>
      </c>
      <c r="M4445" s="3">
        <v>1</v>
      </c>
      <c r="N4445" s="7">
        <v>481.15981119999998</v>
      </c>
      <c r="O4445" s="18">
        <v>0.28930674925306876</v>
      </c>
    </row>
    <row r="4446" spans="4:15" x14ac:dyDescent="0.35">
      <c r="D4446">
        <v>4437</v>
      </c>
      <c r="E4446" s="5">
        <v>175816</v>
      </c>
      <c r="F4446" s="6">
        <v>19</v>
      </c>
      <c r="G4446" s="6">
        <v>0</v>
      </c>
      <c r="H4446" s="6">
        <v>0</v>
      </c>
      <c r="I4446" s="6">
        <v>3</v>
      </c>
      <c r="J4446" s="3">
        <v>1</v>
      </c>
      <c r="K4446" s="3">
        <v>1</v>
      </c>
      <c r="L4446" s="6">
        <v>10</v>
      </c>
      <c r="M4446" s="3">
        <v>0</v>
      </c>
      <c r="N4446" s="7">
        <v>837.74978320000002</v>
      </c>
      <c r="O4446" s="18">
        <v>0.2893615413964874</v>
      </c>
    </row>
    <row r="4447" spans="4:15" x14ac:dyDescent="0.35">
      <c r="D4447">
        <v>4438</v>
      </c>
      <c r="E4447" s="5">
        <v>162634</v>
      </c>
      <c r="F4447" s="6">
        <v>24</v>
      </c>
      <c r="G4447" s="6">
        <v>6</v>
      </c>
      <c r="H4447" s="6">
        <v>6</v>
      </c>
      <c r="I4447" s="6">
        <v>3</v>
      </c>
      <c r="J4447" s="3">
        <v>1</v>
      </c>
      <c r="K4447" s="3">
        <v>1</v>
      </c>
      <c r="L4447" s="6">
        <v>8</v>
      </c>
      <c r="M4447" s="3">
        <v>0</v>
      </c>
      <c r="N4447" s="7">
        <v>735.26004120000005</v>
      </c>
      <c r="O4447" s="18">
        <v>0.28944716059573927</v>
      </c>
    </row>
    <row r="4448" spans="4:15" x14ac:dyDescent="0.35">
      <c r="D4448">
        <v>4439</v>
      </c>
      <c r="E4448" s="5">
        <v>192270</v>
      </c>
      <c r="F4448" s="6">
        <v>66</v>
      </c>
      <c r="G4448" s="6">
        <v>49</v>
      </c>
      <c r="H4448" s="6">
        <v>49</v>
      </c>
      <c r="I4448" s="6">
        <v>3</v>
      </c>
      <c r="J4448" s="3">
        <v>0</v>
      </c>
      <c r="K4448" s="3">
        <v>1</v>
      </c>
      <c r="L4448" s="6">
        <v>15</v>
      </c>
      <c r="M4448" s="3">
        <v>1</v>
      </c>
      <c r="N4448" s="7">
        <v>205.75004509999999</v>
      </c>
      <c r="O4448" s="18">
        <v>0.28949656005894431</v>
      </c>
    </row>
    <row r="4449" spans="4:15" x14ac:dyDescent="0.35">
      <c r="D4449">
        <v>4440</v>
      </c>
      <c r="E4449" s="5">
        <v>134303</v>
      </c>
      <c r="F4449" s="6">
        <v>27</v>
      </c>
      <c r="G4449" s="6">
        <v>9</v>
      </c>
      <c r="H4449" s="6">
        <v>9</v>
      </c>
      <c r="I4449" s="6">
        <v>3</v>
      </c>
      <c r="J4449" s="3">
        <v>0</v>
      </c>
      <c r="K4449" s="3">
        <v>1</v>
      </c>
      <c r="L4449" s="6">
        <v>9</v>
      </c>
      <c r="M4449" s="3">
        <v>1</v>
      </c>
      <c r="N4449" s="7">
        <v>423.31462690000001</v>
      </c>
      <c r="O4449" s="18">
        <v>0.28949749540119607</v>
      </c>
    </row>
    <row r="4450" spans="4:15" x14ac:dyDescent="0.35">
      <c r="D4450">
        <v>4441</v>
      </c>
      <c r="E4450" s="5">
        <v>109402</v>
      </c>
      <c r="F4450" s="6">
        <v>33</v>
      </c>
      <c r="G4450" s="6">
        <v>13</v>
      </c>
      <c r="H4450" s="6">
        <v>13</v>
      </c>
      <c r="I4450" s="6">
        <v>2</v>
      </c>
      <c r="J4450" s="3">
        <v>0</v>
      </c>
      <c r="K4450" s="3">
        <v>1</v>
      </c>
      <c r="L4450" s="6">
        <v>0</v>
      </c>
      <c r="M4450" s="3">
        <v>0</v>
      </c>
      <c r="N4450" s="7">
        <v>707.5019734</v>
      </c>
      <c r="O4450" s="18">
        <v>0.28959881334804793</v>
      </c>
    </row>
    <row r="4451" spans="4:15" x14ac:dyDescent="0.35">
      <c r="D4451">
        <v>4442</v>
      </c>
      <c r="E4451" s="5">
        <v>146752</v>
      </c>
      <c r="F4451" s="6">
        <v>63</v>
      </c>
      <c r="G4451" s="6">
        <v>44</v>
      </c>
      <c r="H4451" s="6">
        <v>44</v>
      </c>
      <c r="I4451" s="6">
        <v>2</v>
      </c>
      <c r="J4451" s="3">
        <v>0</v>
      </c>
      <c r="K4451" s="3">
        <v>0</v>
      </c>
      <c r="L4451" s="6">
        <v>5</v>
      </c>
      <c r="M4451" s="3">
        <v>1</v>
      </c>
      <c r="N4451" s="7">
        <v>212.7331935</v>
      </c>
      <c r="O4451" s="18">
        <v>0.28970996863835918</v>
      </c>
    </row>
    <row r="4452" spans="4:15" x14ac:dyDescent="0.35">
      <c r="D4452">
        <v>4443</v>
      </c>
      <c r="E4452" s="5">
        <v>143406</v>
      </c>
      <c r="F4452" s="6">
        <v>16</v>
      </c>
      <c r="G4452" s="6">
        <v>0</v>
      </c>
      <c r="H4452" s="6">
        <v>0</v>
      </c>
      <c r="I4452" s="6">
        <v>3</v>
      </c>
      <c r="J4452" s="3">
        <v>0</v>
      </c>
      <c r="K4452" s="3">
        <v>0</v>
      </c>
      <c r="L4452" s="6">
        <v>11</v>
      </c>
      <c r="M4452" s="3">
        <v>1</v>
      </c>
      <c r="N4452" s="7">
        <v>166.18461970000001</v>
      </c>
      <c r="O4452" s="18">
        <v>0.28975799045687156</v>
      </c>
    </row>
    <row r="4453" spans="4:15" x14ac:dyDescent="0.35">
      <c r="D4453">
        <v>4444</v>
      </c>
      <c r="E4453" s="5">
        <v>113389</v>
      </c>
      <c r="F4453" s="6">
        <v>64</v>
      </c>
      <c r="G4453" s="6">
        <v>47</v>
      </c>
      <c r="H4453" s="6">
        <v>47</v>
      </c>
      <c r="I4453" s="6">
        <v>3</v>
      </c>
      <c r="J4453" s="3">
        <v>1</v>
      </c>
      <c r="K4453" s="3">
        <v>0</v>
      </c>
      <c r="L4453" s="6">
        <v>14</v>
      </c>
      <c r="M4453" s="3">
        <v>1</v>
      </c>
      <c r="N4453" s="7">
        <v>190.3031871</v>
      </c>
      <c r="O4453" s="18">
        <v>0.2898517620642338</v>
      </c>
    </row>
    <row r="4454" spans="4:15" x14ac:dyDescent="0.35">
      <c r="D4454">
        <v>4445</v>
      </c>
      <c r="E4454" s="5">
        <v>125666</v>
      </c>
      <c r="F4454" s="6">
        <v>66</v>
      </c>
      <c r="G4454" s="6">
        <v>46</v>
      </c>
      <c r="H4454" s="6">
        <v>46</v>
      </c>
      <c r="I4454" s="6">
        <v>2</v>
      </c>
      <c r="J4454" s="3">
        <v>1</v>
      </c>
      <c r="K4454" s="3">
        <v>1</v>
      </c>
      <c r="L4454" s="6">
        <v>7</v>
      </c>
      <c r="M4454" s="3">
        <v>1</v>
      </c>
      <c r="N4454" s="7">
        <v>40.975594219999998</v>
      </c>
      <c r="O4454" s="18">
        <v>0.28993389564523409</v>
      </c>
    </row>
    <row r="4455" spans="4:15" x14ac:dyDescent="0.35">
      <c r="D4455">
        <v>4446</v>
      </c>
      <c r="E4455" s="5">
        <v>115530</v>
      </c>
      <c r="F4455" s="6">
        <v>66</v>
      </c>
      <c r="G4455" s="6">
        <v>46</v>
      </c>
      <c r="H4455" s="6">
        <v>46</v>
      </c>
      <c r="I4455" s="6">
        <v>2</v>
      </c>
      <c r="J4455" s="3">
        <v>0</v>
      </c>
      <c r="K4455" s="3">
        <v>1</v>
      </c>
      <c r="L4455" s="6">
        <v>12</v>
      </c>
      <c r="M4455" s="3">
        <v>1</v>
      </c>
      <c r="N4455" s="7">
        <v>78.95193381</v>
      </c>
      <c r="O4455" s="18">
        <v>0.28993467622684255</v>
      </c>
    </row>
    <row r="4456" spans="4:15" x14ac:dyDescent="0.35">
      <c r="D4456">
        <v>4447</v>
      </c>
      <c r="E4456" s="5">
        <v>194535</v>
      </c>
      <c r="F4456" s="6">
        <v>22</v>
      </c>
      <c r="G4456" s="6">
        <v>3</v>
      </c>
      <c r="H4456" s="6">
        <v>3</v>
      </c>
      <c r="I4456" s="6">
        <v>4</v>
      </c>
      <c r="J4456" s="3">
        <v>0</v>
      </c>
      <c r="K4456" s="3">
        <v>1</v>
      </c>
      <c r="L4456" s="6">
        <v>10</v>
      </c>
      <c r="M4456" s="3">
        <v>0</v>
      </c>
      <c r="N4456" s="7">
        <v>530.70004549999999</v>
      </c>
      <c r="O4456" s="18">
        <v>0.28996107993597653</v>
      </c>
    </row>
    <row r="4457" spans="4:15" x14ac:dyDescent="0.35">
      <c r="D4457">
        <v>4448</v>
      </c>
      <c r="E4457" s="5">
        <v>164405</v>
      </c>
      <c r="F4457" s="6">
        <v>53</v>
      </c>
      <c r="G4457" s="6">
        <v>33</v>
      </c>
      <c r="H4457" s="6">
        <v>33</v>
      </c>
      <c r="I4457" s="6">
        <v>4</v>
      </c>
      <c r="J4457" s="3">
        <v>0</v>
      </c>
      <c r="K4457" s="3">
        <v>1</v>
      </c>
      <c r="L4457" s="6">
        <v>12</v>
      </c>
      <c r="M4457" s="3">
        <v>1</v>
      </c>
      <c r="N4457" s="7">
        <v>149.2581064</v>
      </c>
      <c r="O4457" s="18">
        <v>0.29019170009921813</v>
      </c>
    </row>
    <row r="4458" spans="4:15" x14ac:dyDescent="0.35">
      <c r="D4458">
        <v>4449</v>
      </c>
      <c r="E4458" s="5">
        <v>121820</v>
      </c>
      <c r="F4458" s="6">
        <v>34</v>
      </c>
      <c r="G4458" s="6">
        <v>14</v>
      </c>
      <c r="H4458" s="6">
        <v>14</v>
      </c>
      <c r="I4458" s="6">
        <v>1</v>
      </c>
      <c r="J4458" s="3">
        <v>0</v>
      </c>
      <c r="K4458" s="3">
        <v>0</v>
      </c>
      <c r="L4458" s="6">
        <v>12</v>
      </c>
      <c r="M4458" s="3">
        <v>1</v>
      </c>
      <c r="N4458" s="7">
        <v>196.50738390000001</v>
      </c>
      <c r="O4458" s="18">
        <v>0.29037779024997612</v>
      </c>
    </row>
    <row r="4459" spans="4:15" x14ac:dyDescent="0.35">
      <c r="D4459">
        <v>4450</v>
      </c>
      <c r="E4459" s="5">
        <v>150931</v>
      </c>
      <c r="F4459" s="6">
        <v>23</v>
      </c>
      <c r="G4459" s="6">
        <v>5</v>
      </c>
      <c r="H4459" s="6">
        <v>5</v>
      </c>
      <c r="I4459" s="6">
        <v>2</v>
      </c>
      <c r="J4459" s="3">
        <v>0</v>
      </c>
      <c r="K4459" s="3">
        <v>0</v>
      </c>
      <c r="L4459" s="6">
        <v>12</v>
      </c>
      <c r="M4459" s="3">
        <v>1</v>
      </c>
      <c r="N4459" s="7">
        <v>228.7286679</v>
      </c>
      <c r="O4459" s="18">
        <v>0.29041751643624714</v>
      </c>
    </row>
    <row r="4460" spans="4:15" x14ac:dyDescent="0.35">
      <c r="D4460">
        <v>4451</v>
      </c>
      <c r="E4460" s="5">
        <v>152638</v>
      </c>
      <c r="F4460" s="6">
        <v>19</v>
      </c>
      <c r="G4460" s="6">
        <v>0</v>
      </c>
      <c r="H4460" s="6">
        <v>0</v>
      </c>
      <c r="I4460" s="6">
        <v>1</v>
      </c>
      <c r="J4460" s="3">
        <v>0</v>
      </c>
      <c r="K4460" s="3">
        <v>1</v>
      </c>
      <c r="L4460" s="6">
        <v>14</v>
      </c>
      <c r="M4460" s="3">
        <v>1</v>
      </c>
      <c r="N4460" s="7">
        <v>397.85245400000002</v>
      </c>
      <c r="O4460" s="18">
        <v>0.29043109937257672</v>
      </c>
    </row>
    <row r="4461" spans="4:15" x14ac:dyDescent="0.35">
      <c r="D4461">
        <v>4452</v>
      </c>
      <c r="E4461" s="5">
        <v>198719</v>
      </c>
      <c r="F4461" s="6">
        <v>52</v>
      </c>
      <c r="G4461" s="6">
        <v>32</v>
      </c>
      <c r="H4461" s="6">
        <v>32</v>
      </c>
      <c r="I4461" s="6">
        <v>3</v>
      </c>
      <c r="J4461" s="3">
        <v>0</v>
      </c>
      <c r="K4461" s="3">
        <v>1</v>
      </c>
      <c r="L4461" s="6">
        <v>10</v>
      </c>
      <c r="M4461" s="3">
        <v>1</v>
      </c>
      <c r="N4461" s="7">
        <v>427.62830880000001</v>
      </c>
      <c r="O4461" s="18">
        <v>0.29070532818810146</v>
      </c>
    </row>
    <row r="4462" spans="4:15" x14ac:dyDescent="0.35">
      <c r="D4462">
        <v>4453</v>
      </c>
      <c r="E4462" s="5">
        <v>120210</v>
      </c>
      <c r="F4462" s="6">
        <v>27</v>
      </c>
      <c r="G4462" s="6">
        <v>25.059099324460316</v>
      </c>
      <c r="H4462" s="6"/>
      <c r="I4462" s="6">
        <v>3</v>
      </c>
      <c r="J4462" s="3">
        <v>1</v>
      </c>
      <c r="K4462" s="3">
        <v>0</v>
      </c>
      <c r="L4462" s="6">
        <v>6</v>
      </c>
      <c r="M4462" s="3">
        <v>1</v>
      </c>
      <c r="N4462" s="7">
        <v>385.92879099999999</v>
      </c>
      <c r="O4462" s="18">
        <v>0.29072700842662691</v>
      </c>
    </row>
    <row r="4463" spans="4:15" x14ac:dyDescent="0.35">
      <c r="D4463">
        <v>4454</v>
      </c>
      <c r="E4463" s="5">
        <v>167077</v>
      </c>
      <c r="F4463" s="6">
        <v>24</v>
      </c>
      <c r="G4463" s="6">
        <v>7</v>
      </c>
      <c r="H4463" s="6">
        <v>7</v>
      </c>
      <c r="I4463" s="6">
        <v>3</v>
      </c>
      <c r="J4463" s="3">
        <v>1</v>
      </c>
      <c r="K4463" s="3">
        <v>1</v>
      </c>
      <c r="L4463" s="6">
        <v>12</v>
      </c>
      <c r="M4463" s="3">
        <v>0</v>
      </c>
      <c r="N4463" s="7">
        <v>910.94809659999999</v>
      </c>
      <c r="O4463" s="18">
        <v>0.29078833809351734</v>
      </c>
    </row>
    <row r="4464" spans="4:15" x14ac:dyDescent="0.35">
      <c r="D4464">
        <v>4455</v>
      </c>
      <c r="E4464" s="5">
        <v>114960</v>
      </c>
      <c r="F4464" s="6">
        <v>49</v>
      </c>
      <c r="G4464" s="6">
        <v>31</v>
      </c>
      <c r="H4464" s="6">
        <v>31</v>
      </c>
      <c r="I4464" s="6">
        <v>3</v>
      </c>
      <c r="J4464" s="3">
        <v>1</v>
      </c>
      <c r="K4464" s="3">
        <v>0</v>
      </c>
      <c r="L4464" s="6">
        <v>6</v>
      </c>
      <c r="M4464" s="3">
        <v>1</v>
      </c>
      <c r="N4464" s="7">
        <v>391.70926329999998</v>
      </c>
      <c r="O4464" s="18">
        <v>0.29081017637549555</v>
      </c>
    </row>
    <row r="4465" spans="4:15" x14ac:dyDescent="0.35">
      <c r="D4465">
        <v>4456</v>
      </c>
      <c r="E4465" s="5">
        <v>172404</v>
      </c>
      <c r="F4465" s="6">
        <v>60</v>
      </c>
      <c r="G4465" s="6">
        <v>40</v>
      </c>
      <c r="H4465" s="6">
        <v>40</v>
      </c>
      <c r="I4465" s="6">
        <v>2</v>
      </c>
      <c r="J4465" s="3">
        <v>0</v>
      </c>
      <c r="K4465" s="3">
        <v>1</v>
      </c>
      <c r="L4465" s="6">
        <v>12</v>
      </c>
      <c r="M4465" s="3">
        <v>1</v>
      </c>
      <c r="N4465" s="7">
        <v>271.10361189999998</v>
      </c>
      <c r="O4465" s="18">
        <v>0.29086892188700986</v>
      </c>
    </row>
    <row r="4466" spans="4:15" x14ac:dyDescent="0.35">
      <c r="D4466">
        <v>4457</v>
      </c>
      <c r="E4466" s="5">
        <v>199871</v>
      </c>
      <c r="F4466" s="6">
        <v>70</v>
      </c>
      <c r="G4466" s="6">
        <v>49</v>
      </c>
      <c r="H4466" s="6">
        <v>49</v>
      </c>
      <c r="I4466" s="6">
        <v>2</v>
      </c>
      <c r="J4466" s="3">
        <v>0</v>
      </c>
      <c r="K4466" s="3">
        <v>1</v>
      </c>
      <c r="L4466" s="6">
        <v>8</v>
      </c>
      <c r="M4466" s="3">
        <v>1</v>
      </c>
      <c r="N4466" s="7">
        <v>356.99095060000002</v>
      </c>
      <c r="O4466" s="18">
        <v>0.29090048202567109</v>
      </c>
    </row>
    <row r="4467" spans="4:15" x14ac:dyDescent="0.35">
      <c r="D4467">
        <v>4458</v>
      </c>
      <c r="E4467" s="5">
        <v>144754</v>
      </c>
      <c r="F4467" s="6">
        <v>24</v>
      </c>
      <c r="G4467" s="6">
        <v>6</v>
      </c>
      <c r="H4467" s="6">
        <v>6</v>
      </c>
      <c r="I4467" s="6">
        <v>1</v>
      </c>
      <c r="J4467" s="3">
        <v>1</v>
      </c>
      <c r="K4467" s="3">
        <v>0</v>
      </c>
      <c r="L4467" s="6">
        <v>11</v>
      </c>
      <c r="M4467" s="3">
        <v>1</v>
      </c>
      <c r="N4467" s="7">
        <v>188.47129319999999</v>
      </c>
      <c r="O4467" s="18">
        <v>0.29097377262505553</v>
      </c>
    </row>
    <row r="4468" spans="4:15" x14ac:dyDescent="0.35">
      <c r="D4468">
        <v>4459</v>
      </c>
      <c r="E4468" s="5">
        <v>198584</v>
      </c>
      <c r="F4468" s="6">
        <v>40</v>
      </c>
      <c r="G4468" s="6">
        <v>20</v>
      </c>
      <c r="H4468" s="6">
        <v>20</v>
      </c>
      <c r="I4468" s="6">
        <v>2</v>
      </c>
      <c r="J4468" s="3">
        <v>0</v>
      </c>
      <c r="K4468" s="3">
        <v>0</v>
      </c>
      <c r="L4468" s="6">
        <v>14</v>
      </c>
      <c r="M4468" s="3">
        <v>1</v>
      </c>
      <c r="N4468" s="7">
        <v>171.6549449</v>
      </c>
      <c r="O4468" s="18">
        <v>0.29098190272605562</v>
      </c>
    </row>
    <row r="4469" spans="4:15" x14ac:dyDescent="0.35">
      <c r="D4469">
        <v>4460</v>
      </c>
      <c r="E4469" s="5">
        <v>177814</v>
      </c>
      <c r="F4469" s="6">
        <v>63</v>
      </c>
      <c r="G4469" s="6">
        <v>44</v>
      </c>
      <c r="H4469" s="6">
        <v>44</v>
      </c>
      <c r="I4469" s="6">
        <v>4</v>
      </c>
      <c r="J4469" s="3">
        <v>1</v>
      </c>
      <c r="K4469" s="3">
        <v>0</v>
      </c>
      <c r="L4469" s="6">
        <v>14</v>
      </c>
      <c r="M4469" s="3">
        <v>1</v>
      </c>
      <c r="N4469" s="7">
        <v>68.981391040000005</v>
      </c>
      <c r="O4469" s="18">
        <v>0.29110897710581718</v>
      </c>
    </row>
    <row r="4470" spans="4:15" x14ac:dyDescent="0.35">
      <c r="D4470">
        <v>4461</v>
      </c>
      <c r="E4470" s="5">
        <v>186321</v>
      </c>
      <c r="F4470" s="6">
        <v>38</v>
      </c>
      <c r="G4470" s="6">
        <v>19</v>
      </c>
      <c r="H4470" s="6">
        <v>19</v>
      </c>
      <c r="I4470" s="6">
        <v>1</v>
      </c>
      <c r="J4470" s="3">
        <v>0</v>
      </c>
      <c r="K4470" s="3">
        <v>0</v>
      </c>
      <c r="L4470" s="6">
        <v>7</v>
      </c>
      <c r="M4470" s="3">
        <v>1</v>
      </c>
      <c r="N4470" s="7">
        <v>310.93977189999998</v>
      </c>
      <c r="O4470" s="18">
        <v>0.29119043959013025</v>
      </c>
    </row>
    <row r="4471" spans="4:15" x14ac:dyDescent="0.35">
      <c r="D4471">
        <v>4462</v>
      </c>
      <c r="E4471" s="5">
        <v>101398</v>
      </c>
      <c r="F4471" s="6">
        <v>63</v>
      </c>
      <c r="G4471" s="6">
        <v>45</v>
      </c>
      <c r="H4471" s="6">
        <v>45</v>
      </c>
      <c r="I4471" s="6">
        <v>2</v>
      </c>
      <c r="J4471" s="3">
        <v>1</v>
      </c>
      <c r="K4471" s="3">
        <v>0</v>
      </c>
      <c r="L4471" s="6">
        <v>0</v>
      </c>
      <c r="M4471" s="3">
        <v>1</v>
      </c>
      <c r="N4471" s="7">
        <v>181.4507002</v>
      </c>
      <c r="O4471" s="18">
        <v>0.29123734463840212</v>
      </c>
    </row>
    <row r="4472" spans="4:15" x14ac:dyDescent="0.35">
      <c r="D4472">
        <v>4463</v>
      </c>
      <c r="E4472" s="5">
        <v>119153</v>
      </c>
      <c r="F4472" s="6">
        <v>18</v>
      </c>
      <c r="G4472" s="6">
        <v>1</v>
      </c>
      <c r="H4472" s="6">
        <v>1</v>
      </c>
      <c r="I4472" s="6">
        <v>3</v>
      </c>
      <c r="J4472" s="3">
        <v>0</v>
      </c>
      <c r="K4472" s="3">
        <v>1</v>
      </c>
      <c r="L4472" s="6">
        <v>12</v>
      </c>
      <c r="M4472" s="3">
        <v>0</v>
      </c>
      <c r="N4472" s="7">
        <v>502.9435603</v>
      </c>
      <c r="O4472" s="18">
        <v>0.2913323306794835</v>
      </c>
    </row>
    <row r="4473" spans="4:15" x14ac:dyDescent="0.35">
      <c r="D4473">
        <v>4464</v>
      </c>
      <c r="E4473" s="5">
        <v>150503</v>
      </c>
      <c r="F4473" s="6">
        <v>50</v>
      </c>
      <c r="G4473" s="6">
        <v>31</v>
      </c>
      <c r="H4473" s="6">
        <v>31</v>
      </c>
      <c r="I4473" s="6">
        <v>3</v>
      </c>
      <c r="J4473" s="3">
        <v>1</v>
      </c>
      <c r="K4473" s="3">
        <v>1</v>
      </c>
      <c r="L4473" s="6">
        <v>2</v>
      </c>
      <c r="M4473" s="3">
        <v>0</v>
      </c>
      <c r="N4473" s="7">
        <v>880.0825294</v>
      </c>
      <c r="O4473" s="18">
        <v>0.29142351635051134</v>
      </c>
    </row>
    <row r="4474" spans="4:15" x14ac:dyDescent="0.35">
      <c r="D4474">
        <v>4465</v>
      </c>
      <c r="E4474" s="5">
        <v>106292</v>
      </c>
      <c r="F4474" s="6">
        <v>64</v>
      </c>
      <c r="G4474" s="6">
        <v>44</v>
      </c>
      <c r="H4474" s="6">
        <v>44</v>
      </c>
      <c r="I4474" s="6">
        <v>4</v>
      </c>
      <c r="J4474" s="3">
        <v>0</v>
      </c>
      <c r="K4474" s="3">
        <v>1</v>
      </c>
      <c r="L4474" s="6">
        <v>8</v>
      </c>
      <c r="M4474" s="3">
        <v>1</v>
      </c>
      <c r="N4474" s="7">
        <v>359.9608642</v>
      </c>
      <c r="O4474" s="18">
        <v>0.29148689662659655</v>
      </c>
    </row>
    <row r="4475" spans="4:15" x14ac:dyDescent="0.35">
      <c r="D4475">
        <v>4466</v>
      </c>
      <c r="E4475" s="5">
        <v>111989</v>
      </c>
      <c r="F4475" s="6">
        <v>30</v>
      </c>
      <c r="G4475" s="6">
        <v>13</v>
      </c>
      <c r="H4475" s="6">
        <v>13</v>
      </c>
      <c r="I4475" s="6">
        <v>4</v>
      </c>
      <c r="J4475" s="3">
        <v>0</v>
      </c>
      <c r="K4475" s="3">
        <v>0</v>
      </c>
      <c r="L4475" s="6">
        <v>14</v>
      </c>
      <c r="M4475" s="3">
        <v>1</v>
      </c>
      <c r="N4475" s="7">
        <v>135.7651654</v>
      </c>
      <c r="O4475" s="18">
        <v>0.29168609585656347</v>
      </c>
    </row>
    <row r="4476" spans="4:15" x14ac:dyDescent="0.35">
      <c r="D4476">
        <v>4467</v>
      </c>
      <c r="E4476" s="5">
        <v>156696</v>
      </c>
      <c r="F4476" s="6">
        <v>24</v>
      </c>
      <c r="G4476" s="6">
        <v>6</v>
      </c>
      <c r="H4476" s="6">
        <v>6</v>
      </c>
      <c r="I4476" s="6">
        <v>2</v>
      </c>
      <c r="J4476" s="3">
        <v>1</v>
      </c>
      <c r="K4476" s="3">
        <v>0</v>
      </c>
      <c r="L4476" s="6">
        <v>11</v>
      </c>
      <c r="M4476" s="3">
        <v>0</v>
      </c>
      <c r="N4476" s="7">
        <v>502.34281229999999</v>
      </c>
      <c r="O4476" s="18">
        <v>0.29174091401897706</v>
      </c>
    </row>
    <row r="4477" spans="4:15" x14ac:dyDescent="0.35">
      <c r="D4477">
        <v>4468</v>
      </c>
      <c r="E4477" s="5">
        <v>189519</v>
      </c>
      <c r="F4477" s="6">
        <v>69</v>
      </c>
      <c r="G4477" s="6">
        <v>48</v>
      </c>
      <c r="H4477" s="6">
        <v>48</v>
      </c>
      <c r="I4477" s="6">
        <v>3</v>
      </c>
      <c r="J4477" s="3">
        <v>0</v>
      </c>
      <c r="K4477" s="3">
        <v>1</v>
      </c>
      <c r="L4477" s="6">
        <v>7</v>
      </c>
      <c r="M4477" s="3">
        <v>1</v>
      </c>
      <c r="N4477" s="7">
        <v>201.3937545</v>
      </c>
      <c r="O4477" s="18">
        <v>0.29174516722264032</v>
      </c>
    </row>
    <row r="4478" spans="4:15" x14ac:dyDescent="0.35">
      <c r="D4478">
        <v>4469</v>
      </c>
      <c r="E4478" s="5">
        <v>173754</v>
      </c>
      <c r="F4478" s="6">
        <v>57</v>
      </c>
      <c r="G4478" s="6">
        <v>39</v>
      </c>
      <c r="H4478" s="6">
        <v>39</v>
      </c>
      <c r="I4478" s="6">
        <v>3</v>
      </c>
      <c r="J4478" s="3">
        <v>1</v>
      </c>
      <c r="K4478" s="3">
        <v>1</v>
      </c>
      <c r="L4478" s="6">
        <v>15</v>
      </c>
      <c r="M4478" s="3">
        <v>1</v>
      </c>
      <c r="N4478" s="7">
        <v>336.24146580000001</v>
      </c>
      <c r="O4478" s="18">
        <v>0.29181829062244458</v>
      </c>
    </row>
    <row r="4479" spans="4:15" x14ac:dyDescent="0.35">
      <c r="D4479">
        <v>4470</v>
      </c>
      <c r="E4479" s="5">
        <v>153983</v>
      </c>
      <c r="F4479" s="6">
        <v>1</v>
      </c>
      <c r="G4479" s="6">
        <v>36</v>
      </c>
      <c r="H4479" s="6">
        <v>36</v>
      </c>
      <c r="I4479" s="6">
        <v>3</v>
      </c>
      <c r="J4479" s="3">
        <v>1</v>
      </c>
      <c r="K4479" s="3">
        <v>0</v>
      </c>
      <c r="L4479" s="6">
        <v>14</v>
      </c>
      <c r="M4479" s="3">
        <v>1</v>
      </c>
      <c r="N4479" s="7">
        <v>350.42262260000001</v>
      </c>
      <c r="O4479" s="18">
        <v>0.29191578983452104</v>
      </c>
    </row>
    <row r="4480" spans="4:15" x14ac:dyDescent="0.35">
      <c r="D4480">
        <v>4471</v>
      </c>
      <c r="E4480" s="5">
        <v>189749</v>
      </c>
      <c r="F4480" s="6">
        <v>22</v>
      </c>
      <c r="G4480" s="6">
        <v>5</v>
      </c>
      <c r="H4480" s="6">
        <v>5</v>
      </c>
      <c r="I4480" s="6">
        <v>3</v>
      </c>
      <c r="J4480" s="3">
        <v>1</v>
      </c>
      <c r="K4480" s="3">
        <v>1</v>
      </c>
      <c r="L4480" s="6">
        <v>9</v>
      </c>
      <c r="M4480" s="3">
        <v>0</v>
      </c>
      <c r="N4480" s="7">
        <v>630.20616580000001</v>
      </c>
      <c r="O4480" s="18">
        <v>0.29197446240144431</v>
      </c>
    </row>
    <row r="4481" spans="4:15" x14ac:dyDescent="0.35">
      <c r="D4481">
        <v>4472</v>
      </c>
      <c r="E4481" s="5">
        <v>111933</v>
      </c>
      <c r="F4481" s="6">
        <v>23</v>
      </c>
      <c r="G4481" s="6">
        <v>6</v>
      </c>
      <c r="H4481" s="6">
        <v>6</v>
      </c>
      <c r="I4481" s="6">
        <v>2</v>
      </c>
      <c r="J4481" s="3">
        <v>1</v>
      </c>
      <c r="K4481" s="3">
        <v>1</v>
      </c>
      <c r="L4481" s="6">
        <v>13</v>
      </c>
      <c r="M4481" s="3">
        <v>0</v>
      </c>
      <c r="N4481" s="7">
        <v>681.60242159999996</v>
      </c>
      <c r="O4481" s="18">
        <v>0.29202595596420178</v>
      </c>
    </row>
    <row r="4482" spans="4:15" x14ac:dyDescent="0.35">
      <c r="D4482">
        <v>4473</v>
      </c>
      <c r="E4482" s="5">
        <v>185581</v>
      </c>
      <c r="F4482" s="6">
        <v>55</v>
      </c>
      <c r="G4482" s="6">
        <v>38</v>
      </c>
      <c r="H4482" s="6">
        <v>38</v>
      </c>
      <c r="I4482" s="6">
        <v>2</v>
      </c>
      <c r="J4482" s="3">
        <v>1</v>
      </c>
      <c r="K4482" s="3">
        <v>1</v>
      </c>
      <c r="L4482" s="6">
        <v>2</v>
      </c>
      <c r="M4482" s="3">
        <v>0</v>
      </c>
      <c r="N4482" s="7">
        <v>813.33571010000003</v>
      </c>
      <c r="O4482" s="18">
        <v>0.2922305626917866</v>
      </c>
    </row>
    <row r="4483" spans="4:15" x14ac:dyDescent="0.35">
      <c r="D4483">
        <v>4474</v>
      </c>
      <c r="E4483" s="5">
        <v>147956</v>
      </c>
      <c r="F4483" s="6">
        <v>67</v>
      </c>
      <c r="G4483" s="6">
        <v>47</v>
      </c>
      <c r="H4483" s="6">
        <v>47</v>
      </c>
      <c r="I4483" s="6">
        <v>1</v>
      </c>
      <c r="J4483" s="3">
        <v>1</v>
      </c>
      <c r="K4483" s="3">
        <v>1</v>
      </c>
      <c r="L4483" s="6">
        <v>0</v>
      </c>
      <c r="M4483" s="3">
        <v>0</v>
      </c>
      <c r="N4483" s="7">
        <v>738.0077268</v>
      </c>
      <c r="O4483" s="18">
        <v>0.29226240418638438</v>
      </c>
    </row>
    <row r="4484" spans="4:15" x14ac:dyDescent="0.35">
      <c r="D4484">
        <v>4475</v>
      </c>
      <c r="E4484" s="5">
        <v>134774</v>
      </c>
      <c r="F4484" s="6">
        <v>43</v>
      </c>
      <c r="G4484" s="6">
        <v>23</v>
      </c>
      <c r="H4484" s="6">
        <v>23</v>
      </c>
      <c r="I4484" s="6">
        <v>1</v>
      </c>
      <c r="J4484" s="3">
        <v>1</v>
      </c>
      <c r="K4484" s="3">
        <v>0</v>
      </c>
      <c r="L4484" s="6">
        <v>10</v>
      </c>
      <c r="M4484" s="3">
        <v>1</v>
      </c>
      <c r="N4484" s="7">
        <v>363.97399689999997</v>
      </c>
      <c r="O4484" s="18">
        <v>0.29235348443044618</v>
      </c>
    </row>
    <row r="4485" spans="4:15" x14ac:dyDescent="0.35">
      <c r="D4485">
        <v>4476</v>
      </c>
      <c r="E4485" s="5">
        <v>112376</v>
      </c>
      <c r="F4485" s="6">
        <v>31</v>
      </c>
      <c r="G4485" s="6">
        <v>10</v>
      </c>
      <c r="H4485" s="6">
        <v>10</v>
      </c>
      <c r="I4485" s="6">
        <v>2</v>
      </c>
      <c r="J4485" s="3">
        <v>0</v>
      </c>
      <c r="K4485" s="3">
        <v>1</v>
      </c>
      <c r="L4485" s="6">
        <v>11</v>
      </c>
      <c r="M4485" s="3">
        <v>1</v>
      </c>
      <c r="N4485" s="7">
        <v>130.8381263</v>
      </c>
      <c r="O4485" s="18">
        <v>0.29239776446491639</v>
      </c>
    </row>
    <row r="4486" spans="4:15" x14ac:dyDescent="0.35">
      <c r="D4486">
        <v>4477</v>
      </c>
      <c r="E4486" s="5">
        <v>133148</v>
      </c>
      <c r="F4486" s="6">
        <v>18</v>
      </c>
      <c r="G4486" s="6">
        <v>1</v>
      </c>
      <c r="H4486" s="6">
        <v>1</v>
      </c>
      <c r="I4486" s="6">
        <v>2</v>
      </c>
      <c r="J4486" s="3">
        <v>1</v>
      </c>
      <c r="K4486" s="3">
        <v>0</v>
      </c>
      <c r="L4486" s="6">
        <v>7</v>
      </c>
      <c r="M4486" s="3">
        <v>0</v>
      </c>
      <c r="N4486" s="7">
        <v>502.3279723</v>
      </c>
      <c r="O4486" s="18">
        <v>0.29240782763850759</v>
      </c>
    </row>
    <row r="4487" spans="4:15" x14ac:dyDescent="0.35">
      <c r="D4487">
        <v>4478</v>
      </c>
      <c r="E4487" s="5">
        <v>164389</v>
      </c>
      <c r="F4487" s="6">
        <v>61</v>
      </c>
      <c r="G4487" s="6">
        <v>59.05909932446032</v>
      </c>
      <c r="H4487" s="6"/>
      <c r="I4487" s="6">
        <v>2</v>
      </c>
      <c r="J4487" s="3">
        <v>1</v>
      </c>
      <c r="K4487" s="3">
        <v>1</v>
      </c>
      <c r="L4487" s="6">
        <v>11</v>
      </c>
      <c r="M4487" s="3">
        <v>1</v>
      </c>
      <c r="N4487" s="7">
        <v>184.12778610000001</v>
      </c>
      <c r="O4487" s="18">
        <v>0.29252070281209908</v>
      </c>
    </row>
    <row r="4488" spans="4:15" x14ac:dyDescent="0.35">
      <c r="D4488">
        <v>4479</v>
      </c>
      <c r="E4488" s="5">
        <v>117664</v>
      </c>
      <c r="F4488" s="6">
        <v>45</v>
      </c>
      <c r="G4488" s="6">
        <v>27</v>
      </c>
      <c r="H4488" s="6">
        <v>27</v>
      </c>
      <c r="I4488" s="6">
        <v>4</v>
      </c>
      <c r="J4488" s="3">
        <v>1</v>
      </c>
      <c r="K4488" s="3">
        <v>0</v>
      </c>
      <c r="L4488" s="6">
        <v>10</v>
      </c>
      <c r="M4488" s="3">
        <v>1</v>
      </c>
      <c r="N4488" s="7">
        <v>342.26802700000002</v>
      </c>
      <c r="O4488" s="18">
        <v>0.29255092687931117</v>
      </c>
    </row>
    <row r="4489" spans="4:15" x14ac:dyDescent="0.35">
      <c r="D4489">
        <v>4480</v>
      </c>
      <c r="E4489" s="5">
        <v>127009</v>
      </c>
      <c r="F4489" s="6">
        <v>29</v>
      </c>
      <c r="G4489" s="6">
        <v>8</v>
      </c>
      <c r="H4489" s="6">
        <v>8</v>
      </c>
      <c r="I4489" s="6">
        <v>2</v>
      </c>
      <c r="J4489" s="3">
        <v>0</v>
      </c>
      <c r="K4489" s="3">
        <v>0</v>
      </c>
      <c r="L4489" s="6">
        <v>14</v>
      </c>
      <c r="M4489" s="3">
        <v>1</v>
      </c>
      <c r="N4489" s="7">
        <v>166.60502159999999</v>
      </c>
      <c r="O4489" s="18">
        <v>0.29258362594154919</v>
      </c>
    </row>
    <row r="4490" spans="4:15" x14ac:dyDescent="0.35">
      <c r="D4490">
        <v>4481</v>
      </c>
      <c r="E4490" s="5">
        <v>163420</v>
      </c>
      <c r="F4490" s="6">
        <v>20</v>
      </c>
      <c r="G4490" s="6">
        <v>3</v>
      </c>
      <c r="H4490" s="6">
        <v>3</v>
      </c>
      <c r="I4490" s="6">
        <v>3</v>
      </c>
      <c r="J4490" s="3">
        <v>0</v>
      </c>
      <c r="K4490" s="3">
        <v>1</v>
      </c>
      <c r="L4490" s="6">
        <v>9</v>
      </c>
      <c r="M4490" s="3">
        <v>0</v>
      </c>
      <c r="N4490" s="7">
        <v>688.74382279999998</v>
      </c>
      <c r="O4490" s="18">
        <v>0.29259211612658842</v>
      </c>
    </row>
    <row r="4491" spans="4:15" x14ac:dyDescent="0.35">
      <c r="D4491">
        <v>4482</v>
      </c>
      <c r="E4491" s="5">
        <v>146238</v>
      </c>
      <c r="F4491" s="6">
        <v>21</v>
      </c>
      <c r="G4491" s="6">
        <v>3</v>
      </c>
      <c r="H4491" s="6">
        <v>3</v>
      </c>
      <c r="I4491" s="6">
        <v>3</v>
      </c>
      <c r="J4491" s="3">
        <v>0</v>
      </c>
      <c r="K4491" s="3">
        <v>1</v>
      </c>
      <c r="L4491" s="6">
        <v>12</v>
      </c>
      <c r="M4491" s="3">
        <v>1</v>
      </c>
      <c r="N4491" s="7">
        <v>372.83542840000001</v>
      </c>
      <c r="O4491" s="18">
        <v>0.29262184526155888</v>
      </c>
    </row>
    <row r="4492" spans="4:15" x14ac:dyDescent="0.35">
      <c r="D4492">
        <v>4483</v>
      </c>
      <c r="E4492" s="5">
        <v>144062</v>
      </c>
      <c r="F4492" s="6">
        <v>63</v>
      </c>
      <c r="G4492" s="6">
        <v>46</v>
      </c>
      <c r="H4492" s="6">
        <v>46</v>
      </c>
      <c r="I4492" s="6">
        <v>2</v>
      </c>
      <c r="J4492" s="3">
        <v>0</v>
      </c>
      <c r="K4492" s="3">
        <v>1</v>
      </c>
      <c r="L4492" s="6">
        <v>14</v>
      </c>
      <c r="M4492" s="3">
        <v>1</v>
      </c>
      <c r="N4492" s="7">
        <v>233.70570140000001</v>
      </c>
      <c r="O4492" s="18">
        <v>0.29267653383957004</v>
      </c>
    </row>
    <row r="4493" spans="4:15" x14ac:dyDescent="0.35">
      <c r="D4493">
        <v>4484</v>
      </c>
      <c r="E4493" s="5">
        <v>157038</v>
      </c>
      <c r="F4493" s="6">
        <v>40</v>
      </c>
      <c r="G4493" s="6">
        <v>21</v>
      </c>
      <c r="H4493" s="6">
        <v>21</v>
      </c>
      <c r="I4493" s="6">
        <v>2</v>
      </c>
      <c r="J4493" s="3">
        <v>0</v>
      </c>
      <c r="K4493" s="3">
        <v>0</v>
      </c>
      <c r="L4493" s="6">
        <v>7</v>
      </c>
      <c r="M4493" s="3">
        <v>1</v>
      </c>
      <c r="N4493" s="7">
        <v>335.60679349999998</v>
      </c>
      <c r="O4493" s="18">
        <v>0.29268341601679082</v>
      </c>
    </row>
    <row r="4494" spans="4:15" x14ac:dyDescent="0.35">
      <c r="D4494">
        <v>4485</v>
      </c>
      <c r="E4494" s="5">
        <v>181099</v>
      </c>
      <c r="F4494" s="6">
        <v>18</v>
      </c>
      <c r="G4494" s="6">
        <v>0</v>
      </c>
      <c r="H4494" s="6">
        <v>0</v>
      </c>
      <c r="I4494" s="6">
        <v>3</v>
      </c>
      <c r="J4494" s="3">
        <v>1</v>
      </c>
      <c r="K4494" s="3">
        <v>1</v>
      </c>
      <c r="L4494" s="6">
        <v>14</v>
      </c>
      <c r="M4494" s="3">
        <v>0</v>
      </c>
      <c r="N4494" s="7">
        <v>1120.12851</v>
      </c>
      <c r="O4494" s="18">
        <v>0.292768152436786</v>
      </c>
    </row>
    <row r="4495" spans="4:15" x14ac:dyDescent="0.35">
      <c r="D4495">
        <v>4486</v>
      </c>
      <c r="E4495" s="5">
        <v>183736</v>
      </c>
      <c r="F4495" s="6">
        <v>66</v>
      </c>
      <c r="G4495" s="6">
        <v>45</v>
      </c>
      <c r="H4495" s="6">
        <v>45</v>
      </c>
      <c r="I4495" s="6">
        <v>4</v>
      </c>
      <c r="J4495" s="3">
        <v>1</v>
      </c>
      <c r="K4495" s="3">
        <v>0</v>
      </c>
      <c r="L4495" s="6">
        <v>12</v>
      </c>
      <c r="M4495" s="3">
        <v>1</v>
      </c>
      <c r="N4495" s="7">
        <v>191.54241139999999</v>
      </c>
      <c r="O4495" s="18">
        <v>0.29277754349897223</v>
      </c>
    </row>
    <row r="4496" spans="4:15" x14ac:dyDescent="0.35">
      <c r="D4496">
        <v>4487</v>
      </c>
      <c r="E4496" s="5">
        <v>115949</v>
      </c>
      <c r="F4496" s="6">
        <v>61</v>
      </c>
      <c r="G4496" s="6">
        <v>42</v>
      </c>
      <c r="H4496" s="6">
        <v>42</v>
      </c>
      <c r="I4496" s="6">
        <v>3</v>
      </c>
      <c r="J4496" s="3">
        <v>0</v>
      </c>
      <c r="K4496" s="3">
        <v>0</v>
      </c>
      <c r="L4496" s="6">
        <v>3</v>
      </c>
      <c r="M4496" s="3">
        <v>1</v>
      </c>
      <c r="N4496" s="7">
        <v>124.9121363</v>
      </c>
      <c r="O4496" s="18">
        <v>0.29291986167507345</v>
      </c>
    </row>
    <row r="4497" spans="4:15" x14ac:dyDescent="0.35">
      <c r="D4497">
        <v>4488</v>
      </c>
      <c r="E4497" s="5">
        <v>104974</v>
      </c>
      <c r="F4497" s="6">
        <v>25</v>
      </c>
      <c r="G4497" s="6">
        <v>6</v>
      </c>
      <c r="H4497" s="6">
        <v>6</v>
      </c>
      <c r="I4497" s="6">
        <v>3</v>
      </c>
      <c r="J4497" s="3">
        <v>1</v>
      </c>
      <c r="K4497" s="3">
        <v>1</v>
      </c>
      <c r="L4497" s="6">
        <v>13</v>
      </c>
      <c r="M4497" s="3">
        <v>0</v>
      </c>
      <c r="N4497" s="7">
        <v>902.89806850000002</v>
      </c>
      <c r="O4497" s="18">
        <v>0.29295786497610432</v>
      </c>
    </row>
    <row r="4498" spans="4:15" x14ac:dyDescent="0.35">
      <c r="D4498">
        <v>4489</v>
      </c>
      <c r="E4498" s="5">
        <v>118821</v>
      </c>
      <c r="F4498" s="6">
        <v>65</v>
      </c>
      <c r="G4498" s="6">
        <v>46</v>
      </c>
      <c r="H4498" s="6">
        <v>46</v>
      </c>
      <c r="I4498" s="6">
        <v>2</v>
      </c>
      <c r="J4498" s="3">
        <v>1</v>
      </c>
      <c r="K4498" s="3">
        <v>1</v>
      </c>
      <c r="L4498" s="6">
        <v>4</v>
      </c>
      <c r="M4498" s="3">
        <v>1</v>
      </c>
      <c r="N4498" s="7">
        <v>94.132626619999996</v>
      </c>
      <c r="O4498" s="18">
        <v>0.29299238487551782</v>
      </c>
    </row>
    <row r="4499" spans="4:15" x14ac:dyDescent="0.35">
      <c r="D4499">
        <v>4490</v>
      </c>
      <c r="E4499" s="5">
        <v>127717</v>
      </c>
      <c r="F4499" s="6">
        <v>18</v>
      </c>
      <c r="G4499" s="6">
        <v>0</v>
      </c>
      <c r="H4499" s="6">
        <v>0</v>
      </c>
      <c r="I4499" s="6">
        <v>1</v>
      </c>
      <c r="J4499" s="3">
        <v>0</v>
      </c>
      <c r="K4499" s="3">
        <v>0</v>
      </c>
      <c r="L4499" s="6">
        <v>14</v>
      </c>
      <c r="M4499" s="3">
        <v>1</v>
      </c>
      <c r="N4499" s="7">
        <v>383.20315190000002</v>
      </c>
      <c r="O4499" s="18">
        <v>0.29305906781685054</v>
      </c>
    </row>
    <row r="4500" spans="4:15" x14ac:dyDescent="0.35">
      <c r="D4500">
        <v>4491</v>
      </c>
      <c r="E4500" s="5">
        <v>100966</v>
      </c>
      <c r="F4500" s="6">
        <v>70</v>
      </c>
      <c r="G4500" s="6">
        <v>51</v>
      </c>
      <c r="H4500" s="6">
        <v>51</v>
      </c>
      <c r="I4500" s="6">
        <v>3</v>
      </c>
      <c r="J4500" s="3">
        <v>0</v>
      </c>
      <c r="K4500" s="3">
        <v>1</v>
      </c>
      <c r="L4500" s="6">
        <v>12</v>
      </c>
      <c r="M4500" s="3">
        <v>1</v>
      </c>
      <c r="N4500" s="7">
        <v>25.910820860000001</v>
      </c>
      <c r="O4500" s="18">
        <v>0.29306740208357918</v>
      </c>
    </row>
    <row r="4501" spans="4:15" x14ac:dyDescent="0.35">
      <c r="D4501">
        <v>4492</v>
      </c>
      <c r="E4501" s="5">
        <v>125908</v>
      </c>
      <c r="F4501" s="6">
        <v>25</v>
      </c>
      <c r="G4501" s="6">
        <v>7</v>
      </c>
      <c r="H4501" s="6">
        <v>7</v>
      </c>
      <c r="I4501" s="6">
        <v>3</v>
      </c>
      <c r="J4501" s="3">
        <v>0</v>
      </c>
      <c r="K4501" s="3">
        <v>1</v>
      </c>
      <c r="L4501" s="6">
        <v>15</v>
      </c>
      <c r="M4501" s="3">
        <v>1</v>
      </c>
      <c r="N4501" s="7">
        <v>396.09881810000002</v>
      </c>
      <c r="O4501" s="18">
        <v>0.29307167935935841</v>
      </c>
    </row>
    <row r="4502" spans="4:15" x14ac:dyDescent="0.35">
      <c r="D4502">
        <v>4493</v>
      </c>
      <c r="E4502" s="5">
        <v>110664</v>
      </c>
      <c r="F4502" s="6">
        <v>21</v>
      </c>
      <c r="G4502" s="6">
        <v>3</v>
      </c>
      <c r="H4502" s="6">
        <v>3</v>
      </c>
      <c r="I4502" s="6">
        <v>2</v>
      </c>
      <c r="J4502" s="3">
        <v>1</v>
      </c>
      <c r="K4502" s="3">
        <v>1</v>
      </c>
      <c r="L4502" s="6">
        <v>12</v>
      </c>
      <c r="M4502" s="3">
        <v>0</v>
      </c>
      <c r="N4502" s="7">
        <v>779.73580019999997</v>
      </c>
      <c r="O4502" s="18">
        <v>0.29310177034019202</v>
      </c>
    </row>
    <row r="4503" spans="4:15" x14ac:dyDescent="0.35">
      <c r="D4503">
        <v>4494</v>
      </c>
      <c r="E4503" s="5">
        <v>112580</v>
      </c>
      <c r="F4503" s="6">
        <v>49</v>
      </c>
      <c r="G4503" s="6">
        <v>30</v>
      </c>
      <c r="H4503" s="6">
        <v>30</v>
      </c>
      <c r="I4503" s="6">
        <v>2</v>
      </c>
      <c r="J4503" s="3">
        <v>1</v>
      </c>
      <c r="K4503" s="3">
        <v>1</v>
      </c>
      <c r="L4503" s="6">
        <v>3</v>
      </c>
      <c r="M4503" s="3">
        <v>0</v>
      </c>
      <c r="N4503" s="7">
        <v>717.31191850000005</v>
      </c>
      <c r="O4503" s="18">
        <v>0.29312939420964235</v>
      </c>
    </row>
    <row r="4504" spans="4:15" x14ac:dyDescent="0.35">
      <c r="D4504">
        <v>4495</v>
      </c>
      <c r="E4504" s="5">
        <v>169830</v>
      </c>
      <c r="F4504" s="6">
        <v>21</v>
      </c>
      <c r="G4504" s="6">
        <v>3</v>
      </c>
      <c r="H4504" s="6">
        <v>3</v>
      </c>
      <c r="I4504" s="6">
        <v>1</v>
      </c>
      <c r="J4504" s="3">
        <v>1</v>
      </c>
      <c r="K4504" s="3">
        <v>0</v>
      </c>
      <c r="L4504" s="6">
        <v>14</v>
      </c>
      <c r="M4504" s="3">
        <v>1</v>
      </c>
      <c r="N4504" s="7">
        <v>398.42182179999998</v>
      </c>
      <c r="O4504" s="18">
        <v>0.2931753691864144</v>
      </c>
    </row>
    <row r="4505" spans="4:15" x14ac:dyDescent="0.35">
      <c r="D4505">
        <v>4496</v>
      </c>
      <c r="E4505" s="5">
        <v>143559</v>
      </c>
      <c r="F4505" s="6">
        <v>24</v>
      </c>
      <c r="G4505" s="6">
        <v>7</v>
      </c>
      <c r="H4505" s="6">
        <v>7</v>
      </c>
      <c r="I4505" s="6">
        <v>3</v>
      </c>
      <c r="J4505" s="3">
        <v>0</v>
      </c>
      <c r="K4505" s="3">
        <v>0</v>
      </c>
      <c r="L4505" s="6">
        <v>13</v>
      </c>
      <c r="M4505" s="3">
        <v>1</v>
      </c>
      <c r="N4505" s="7">
        <v>104.2250878</v>
      </c>
      <c r="O4505" s="18">
        <v>0.29318388674998974</v>
      </c>
    </row>
    <row r="4506" spans="4:15" x14ac:dyDescent="0.35">
      <c r="D4506">
        <v>4497</v>
      </c>
      <c r="E4506" s="5">
        <v>142474</v>
      </c>
      <c r="F4506" s="6">
        <v>66</v>
      </c>
      <c r="G4506" s="6">
        <v>48</v>
      </c>
      <c r="H4506" s="6">
        <v>48</v>
      </c>
      <c r="I4506" s="6">
        <v>1</v>
      </c>
      <c r="J4506" s="3">
        <v>1</v>
      </c>
      <c r="K4506" s="3">
        <v>1</v>
      </c>
      <c r="L4506" s="6">
        <v>10</v>
      </c>
      <c r="M4506" s="3">
        <v>1</v>
      </c>
      <c r="N4506" s="7">
        <v>2850</v>
      </c>
      <c r="O4506" s="18">
        <v>0.29319191517275267</v>
      </c>
    </row>
    <row r="4507" spans="4:15" x14ac:dyDescent="0.35">
      <c r="D4507">
        <v>4498</v>
      </c>
      <c r="E4507" s="5">
        <v>156326</v>
      </c>
      <c r="F4507" s="6">
        <v>60</v>
      </c>
      <c r="G4507" s="6">
        <v>42</v>
      </c>
      <c r="H4507" s="6">
        <v>42</v>
      </c>
      <c r="I4507" s="6">
        <v>2</v>
      </c>
      <c r="J4507" s="3">
        <v>1</v>
      </c>
      <c r="K4507" s="3">
        <v>0</v>
      </c>
      <c r="L4507" s="6">
        <v>6</v>
      </c>
      <c r="M4507" s="3">
        <v>1</v>
      </c>
      <c r="N4507" s="7">
        <v>117.8851828</v>
      </c>
      <c r="O4507" s="18">
        <v>0.29320706017342402</v>
      </c>
    </row>
    <row r="4508" spans="4:15" x14ac:dyDescent="0.35">
      <c r="D4508">
        <v>4499</v>
      </c>
      <c r="E4508" s="5">
        <v>176183</v>
      </c>
      <c r="F4508" s="6">
        <v>52</v>
      </c>
      <c r="G4508" s="6">
        <v>33</v>
      </c>
      <c r="H4508" s="6">
        <v>33</v>
      </c>
      <c r="I4508" s="6">
        <v>2</v>
      </c>
      <c r="J4508" s="3">
        <v>0</v>
      </c>
      <c r="K4508" s="3">
        <v>0</v>
      </c>
      <c r="L4508" s="6">
        <v>1</v>
      </c>
      <c r="M4508" s="3">
        <v>0</v>
      </c>
      <c r="N4508" s="7">
        <v>662.89561379999998</v>
      </c>
      <c r="O4508" s="18">
        <v>0.29333067175525984</v>
      </c>
    </row>
    <row r="4509" spans="4:15" x14ac:dyDescent="0.35">
      <c r="D4509">
        <v>4500</v>
      </c>
      <c r="E4509" s="5">
        <v>194622</v>
      </c>
      <c r="F4509" s="6">
        <v>63</v>
      </c>
      <c r="G4509" s="6">
        <v>43</v>
      </c>
      <c r="H4509" s="6">
        <v>43</v>
      </c>
      <c r="I4509" s="6">
        <v>3</v>
      </c>
      <c r="J4509" s="3">
        <v>1</v>
      </c>
      <c r="K4509" s="3">
        <v>0</v>
      </c>
      <c r="L4509" s="6">
        <v>10</v>
      </c>
      <c r="M4509" s="3">
        <v>1</v>
      </c>
      <c r="N4509" s="7">
        <v>98.360576730000005</v>
      </c>
      <c r="O4509" s="18">
        <v>0.29341733310347673</v>
      </c>
    </row>
    <row r="4510" spans="4:15" x14ac:dyDescent="0.35">
      <c r="D4510">
        <v>4501</v>
      </c>
      <c r="E4510" s="5">
        <v>187173</v>
      </c>
      <c r="F4510" s="6">
        <v>17</v>
      </c>
      <c r="G4510" s="6">
        <v>0</v>
      </c>
      <c r="H4510" s="6">
        <v>0</v>
      </c>
      <c r="I4510" s="6">
        <v>2</v>
      </c>
      <c r="J4510" s="3">
        <v>0</v>
      </c>
      <c r="K4510" s="3">
        <v>1</v>
      </c>
      <c r="L4510" s="6">
        <v>6</v>
      </c>
      <c r="M4510" s="3">
        <v>0</v>
      </c>
      <c r="N4510" s="7">
        <v>701.00648460000002</v>
      </c>
      <c r="O4510" s="18">
        <v>0.29368811046930543</v>
      </c>
    </row>
    <row r="4511" spans="4:15" x14ac:dyDescent="0.35">
      <c r="D4511">
        <v>4502</v>
      </c>
      <c r="E4511" s="5">
        <v>106850</v>
      </c>
      <c r="F4511" s="6">
        <v>23</v>
      </c>
      <c r="G4511" s="6">
        <v>6</v>
      </c>
      <c r="H4511" s="6">
        <v>6</v>
      </c>
      <c r="I4511" s="6">
        <v>3</v>
      </c>
      <c r="J4511" s="3">
        <v>1</v>
      </c>
      <c r="K4511" s="3">
        <v>0</v>
      </c>
      <c r="L4511" s="6">
        <v>10</v>
      </c>
      <c r="M4511" s="3">
        <v>1</v>
      </c>
      <c r="N4511" s="7">
        <v>440.79474970000001</v>
      </c>
      <c r="O4511" s="18">
        <v>0.2938009791279933</v>
      </c>
    </row>
    <row r="4512" spans="4:15" x14ac:dyDescent="0.35">
      <c r="D4512">
        <v>4503</v>
      </c>
      <c r="E4512" s="5">
        <v>183064</v>
      </c>
      <c r="F4512" s="6">
        <v>35</v>
      </c>
      <c r="G4512" s="6">
        <v>18</v>
      </c>
      <c r="H4512" s="6">
        <v>18</v>
      </c>
      <c r="I4512" s="6">
        <v>4</v>
      </c>
      <c r="J4512" s="3">
        <v>0</v>
      </c>
      <c r="K4512" s="3">
        <v>1</v>
      </c>
      <c r="L4512" s="6">
        <v>9</v>
      </c>
      <c r="M4512" s="3">
        <v>1</v>
      </c>
      <c r="N4512" s="7">
        <v>453.17156849999998</v>
      </c>
      <c r="O4512" s="18">
        <v>0.29380923731542974</v>
      </c>
    </row>
    <row r="4513" spans="4:15" x14ac:dyDescent="0.35">
      <c r="D4513">
        <v>4504</v>
      </c>
      <c r="E4513" s="5">
        <v>175438</v>
      </c>
      <c r="F4513" s="6">
        <v>44</v>
      </c>
      <c r="G4513" s="6">
        <v>27</v>
      </c>
      <c r="H4513" s="6">
        <v>27</v>
      </c>
      <c r="I4513" s="6">
        <v>3</v>
      </c>
      <c r="J4513" s="3">
        <v>0</v>
      </c>
      <c r="K4513" s="3">
        <v>0</v>
      </c>
      <c r="L4513" s="6">
        <v>11</v>
      </c>
      <c r="M4513" s="3">
        <v>1</v>
      </c>
      <c r="N4513" s="7">
        <v>245.2365078</v>
      </c>
      <c r="O4513" s="18">
        <v>0.29390162408216214</v>
      </c>
    </row>
    <row r="4514" spans="4:15" x14ac:dyDescent="0.35">
      <c r="D4514">
        <v>4505</v>
      </c>
      <c r="E4514" s="5">
        <v>167649</v>
      </c>
      <c r="F4514" s="6">
        <v>61</v>
      </c>
      <c r="G4514" s="6">
        <v>42</v>
      </c>
      <c r="H4514" s="6">
        <v>42</v>
      </c>
      <c r="I4514" s="6">
        <v>3</v>
      </c>
      <c r="J4514" s="3">
        <v>0</v>
      </c>
      <c r="K4514" s="3">
        <v>1</v>
      </c>
      <c r="L4514" s="6">
        <v>9</v>
      </c>
      <c r="M4514" s="3">
        <v>1</v>
      </c>
      <c r="N4514" s="7">
        <v>193.01914170000001</v>
      </c>
      <c r="O4514" s="18">
        <v>0.29401790571547404</v>
      </c>
    </row>
    <row r="4515" spans="4:15" x14ac:dyDescent="0.35">
      <c r="D4515">
        <v>4506</v>
      </c>
      <c r="E4515" s="5">
        <v>184349</v>
      </c>
      <c r="F4515" s="6">
        <v>34</v>
      </c>
      <c r="G4515" s="6">
        <v>16</v>
      </c>
      <c r="H4515" s="6">
        <v>16</v>
      </c>
      <c r="I4515" s="6">
        <v>1</v>
      </c>
      <c r="J4515" s="3">
        <v>1</v>
      </c>
      <c r="K4515" s="3">
        <v>0</v>
      </c>
      <c r="L4515" s="6">
        <v>11</v>
      </c>
      <c r="M4515" s="3">
        <v>1</v>
      </c>
      <c r="N4515" s="7">
        <v>147.2741212</v>
      </c>
      <c r="O4515" s="18">
        <v>0.29403384730321647</v>
      </c>
    </row>
    <row r="4516" spans="4:15" x14ac:dyDescent="0.35">
      <c r="D4516">
        <v>4507</v>
      </c>
      <c r="E4516" s="5">
        <v>188139</v>
      </c>
      <c r="F4516" s="6">
        <v>59</v>
      </c>
      <c r="G4516" s="6">
        <v>39</v>
      </c>
      <c r="H4516" s="6">
        <v>39</v>
      </c>
      <c r="I4516" s="6">
        <v>2</v>
      </c>
      <c r="J4516" s="3">
        <v>1</v>
      </c>
      <c r="K4516" s="3">
        <v>0</v>
      </c>
      <c r="L4516" s="6">
        <v>8</v>
      </c>
      <c r="M4516" s="3">
        <v>1</v>
      </c>
      <c r="N4516" s="7">
        <v>384.6369469</v>
      </c>
      <c r="O4516" s="18">
        <v>0.29404304818009974</v>
      </c>
    </row>
    <row r="4517" spans="4:15" x14ac:dyDescent="0.35">
      <c r="D4517">
        <v>4508</v>
      </c>
      <c r="E4517" s="5">
        <v>121108</v>
      </c>
      <c r="F4517" s="6">
        <v>20</v>
      </c>
      <c r="G4517" s="6">
        <v>2</v>
      </c>
      <c r="H4517" s="6">
        <v>2</v>
      </c>
      <c r="I4517" s="6">
        <v>2</v>
      </c>
      <c r="J4517" s="3">
        <v>0</v>
      </c>
      <c r="K4517" s="3">
        <v>1</v>
      </c>
      <c r="L4517" s="6">
        <v>13</v>
      </c>
      <c r="M4517" s="3">
        <v>1</v>
      </c>
      <c r="N4517" s="7">
        <v>433.33719209999998</v>
      </c>
      <c r="O4517" s="18">
        <v>0.29408706202882418</v>
      </c>
    </row>
    <row r="4518" spans="4:15" x14ac:dyDescent="0.35">
      <c r="D4518">
        <v>4509</v>
      </c>
      <c r="E4518" s="5">
        <v>190100</v>
      </c>
      <c r="F4518" s="6">
        <v>65</v>
      </c>
      <c r="G4518" s="6">
        <v>44</v>
      </c>
      <c r="H4518" s="6">
        <v>44</v>
      </c>
      <c r="I4518" s="6">
        <v>1</v>
      </c>
      <c r="J4518" s="3">
        <v>1</v>
      </c>
      <c r="K4518" s="3">
        <v>1</v>
      </c>
      <c r="L4518" s="6">
        <v>12</v>
      </c>
      <c r="M4518" s="3">
        <v>1</v>
      </c>
      <c r="N4518" s="7">
        <v>382.51915109999999</v>
      </c>
      <c r="O4518" s="18">
        <v>0.29422965457765837</v>
      </c>
    </row>
    <row r="4519" spans="4:15" x14ac:dyDescent="0.35">
      <c r="D4519">
        <v>4510</v>
      </c>
      <c r="E4519" s="5">
        <v>136276</v>
      </c>
      <c r="F4519" s="6">
        <v>67</v>
      </c>
      <c r="G4519" s="6">
        <v>46</v>
      </c>
      <c r="H4519" s="6">
        <v>46</v>
      </c>
      <c r="I4519" s="6">
        <v>4</v>
      </c>
      <c r="J4519" s="3">
        <v>0</v>
      </c>
      <c r="K4519" s="3">
        <v>1</v>
      </c>
      <c r="L4519" s="6">
        <v>12</v>
      </c>
      <c r="M4519" s="3">
        <v>1</v>
      </c>
      <c r="N4519" s="7">
        <v>136.03585129999999</v>
      </c>
      <c r="O4519" s="18">
        <v>0.29429028754254494</v>
      </c>
    </row>
    <row r="4520" spans="4:15" x14ac:dyDescent="0.35">
      <c r="D4520">
        <v>4511</v>
      </c>
      <c r="E4520" s="5">
        <v>144191</v>
      </c>
      <c r="F4520" s="6">
        <v>54</v>
      </c>
      <c r="G4520" s="6">
        <v>36</v>
      </c>
      <c r="H4520" s="6">
        <v>36</v>
      </c>
      <c r="I4520" s="6">
        <v>3</v>
      </c>
      <c r="J4520" s="3">
        <v>1</v>
      </c>
      <c r="K4520" s="3">
        <v>0</v>
      </c>
      <c r="L4520" s="6">
        <v>7</v>
      </c>
      <c r="M4520" s="3">
        <v>1</v>
      </c>
      <c r="N4520" s="7">
        <v>329.23705310000003</v>
      </c>
      <c r="O4520" s="18">
        <v>0.29442657816852491</v>
      </c>
    </row>
    <row r="4521" spans="4:15" x14ac:dyDescent="0.35">
      <c r="D4521">
        <v>4512</v>
      </c>
      <c r="E4521" s="5">
        <v>170778</v>
      </c>
      <c r="F4521" s="6">
        <v>42</v>
      </c>
      <c r="G4521" s="6">
        <v>25</v>
      </c>
      <c r="H4521" s="6">
        <v>25</v>
      </c>
      <c r="I4521" s="6">
        <v>1</v>
      </c>
      <c r="J4521" s="3">
        <v>1</v>
      </c>
      <c r="K4521" s="3">
        <v>0</v>
      </c>
      <c r="L4521" s="6">
        <v>9</v>
      </c>
      <c r="M4521" s="3">
        <v>1</v>
      </c>
      <c r="N4521" s="7">
        <v>398.05187610000002</v>
      </c>
      <c r="O4521" s="18">
        <v>0.29447552104553654</v>
      </c>
    </row>
    <row r="4522" spans="4:15" x14ac:dyDescent="0.35">
      <c r="D4522">
        <v>4513</v>
      </c>
      <c r="E4522" s="5">
        <v>198453</v>
      </c>
      <c r="F4522" s="6">
        <v>60</v>
      </c>
      <c r="G4522" s="6">
        <v>40</v>
      </c>
      <c r="H4522" s="6">
        <v>40</v>
      </c>
      <c r="I4522" s="6">
        <v>3</v>
      </c>
      <c r="J4522" s="3">
        <v>1</v>
      </c>
      <c r="K4522" s="3">
        <v>0</v>
      </c>
      <c r="L4522" s="6">
        <v>15</v>
      </c>
      <c r="M4522" s="3">
        <v>1</v>
      </c>
      <c r="N4522" s="7">
        <v>253.57106049999999</v>
      </c>
      <c r="O4522" s="18">
        <v>0.29449862044994557</v>
      </c>
    </row>
    <row r="4523" spans="4:15" x14ac:dyDescent="0.35">
      <c r="D4523">
        <v>4514</v>
      </c>
      <c r="E4523" s="5">
        <v>166965</v>
      </c>
      <c r="F4523" s="6">
        <v>20</v>
      </c>
      <c r="G4523" s="6">
        <v>1</v>
      </c>
      <c r="H4523" s="6">
        <v>1</v>
      </c>
      <c r="I4523" s="6">
        <v>3</v>
      </c>
      <c r="J4523" s="3">
        <v>1</v>
      </c>
      <c r="K4523" s="3">
        <v>0</v>
      </c>
      <c r="L4523" s="6">
        <v>13</v>
      </c>
      <c r="M4523" s="3">
        <v>1</v>
      </c>
      <c r="N4523" s="7">
        <v>281.72902590000001</v>
      </c>
      <c r="O4523" s="18">
        <v>0.29450613885212107</v>
      </c>
    </row>
    <row r="4524" spans="4:15" x14ac:dyDescent="0.35">
      <c r="D4524">
        <v>4515</v>
      </c>
      <c r="E4524" s="5">
        <v>189455</v>
      </c>
      <c r="F4524" s="6">
        <v>40</v>
      </c>
      <c r="G4524" s="6">
        <v>38.05909932446032</v>
      </c>
      <c r="H4524" s="6"/>
      <c r="I4524" s="6">
        <v>2</v>
      </c>
      <c r="J4524" s="3">
        <v>1</v>
      </c>
      <c r="K4524" s="3">
        <v>0</v>
      </c>
      <c r="L4524" s="6">
        <v>13</v>
      </c>
      <c r="M4524" s="3">
        <v>1</v>
      </c>
      <c r="N4524" s="7">
        <v>189.72314399999999</v>
      </c>
      <c r="O4524" s="18">
        <v>0.29450747462965765</v>
      </c>
    </row>
    <row r="4525" spans="4:15" x14ac:dyDescent="0.35">
      <c r="D4525">
        <v>4516</v>
      </c>
      <c r="E4525" s="5">
        <v>122400</v>
      </c>
      <c r="F4525" s="6">
        <v>19</v>
      </c>
      <c r="G4525" s="6">
        <v>1</v>
      </c>
      <c r="H4525" s="6">
        <v>1</v>
      </c>
      <c r="I4525" s="6">
        <v>3</v>
      </c>
      <c r="J4525" s="3">
        <v>1</v>
      </c>
      <c r="K4525" s="3">
        <v>0</v>
      </c>
      <c r="L4525" s="6">
        <v>15</v>
      </c>
      <c r="M4525" s="3">
        <v>0</v>
      </c>
      <c r="N4525" s="7">
        <v>516.63826489999997</v>
      </c>
      <c r="O4525" s="18">
        <v>0.29456154722173566</v>
      </c>
    </row>
    <row r="4526" spans="4:15" x14ac:dyDescent="0.35">
      <c r="D4526">
        <v>4517</v>
      </c>
      <c r="E4526" s="5">
        <v>126589</v>
      </c>
      <c r="F4526" s="6">
        <v>23</v>
      </c>
      <c r="G4526" s="6">
        <v>4</v>
      </c>
      <c r="H4526" s="6">
        <v>4</v>
      </c>
      <c r="I4526" s="6">
        <v>2</v>
      </c>
      <c r="J4526" s="3">
        <v>0</v>
      </c>
      <c r="K4526" s="3">
        <v>0</v>
      </c>
      <c r="L4526" s="6">
        <v>8</v>
      </c>
      <c r="M4526" s="3">
        <v>0</v>
      </c>
      <c r="N4526" s="7">
        <v>500.01574640000001</v>
      </c>
      <c r="O4526" s="18">
        <v>0.29457506714327453</v>
      </c>
    </row>
    <row r="4527" spans="4:15" x14ac:dyDescent="0.35">
      <c r="D4527">
        <v>4518</v>
      </c>
      <c r="E4527" s="5">
        <v>184832</v>
      </c>
      <c r="F4527" s="6">
        <v>39</v>
      </c>
      <c r="G4527" s="6">
        <v>18</v>
      </c>
      <c r="H4527" s="6">
        <v>18</v>
      </c>
      <c r="I4527" s="6">
        <v>3</v>
      </c>
      <c r="J4527" s="3">
        <v>0</v>
      </c>
      <c r="K4527" s="3">
        <v>1</v>
      </c>
      <c r="L4527" s="6">
        <v>9</v>
      </c>
      <c r="M4527" s="3">
        <v>1</v>
      </c>
      <c r="N4527" s="7">
        <v>426.35359779999999</v>
      </c>
      <c r="O4527" s="18">
        <v>0.29458968679860786</v>
      </c>
    </row>
    <row r="4528" spans="4:15" x14ac:dyDescent="0.35">
      <c r="D4528">
        <v>4519</v>
      </c>
      <c r="E4528" s="5">
        <v>122995</v>
      </c>
      <c r="F4528" s="6">
        <v>25</v>
      </c>
      <c r="G4528" s="6">
        <v>7</v>
      </c>
      <c r="H4528" s="6">
        <v>7</v>
      </c>
      <c r="I4528" s="6">
        <v>4</v>
      </c>
      <c r="J4528" s="3">
        <v>0</v>
      </c>
      <c r="K4528" s="3">
        <v>0</v>
      </c>
      <c r="L4528" s="6">
        <v>13</v>
      </c>
      <c r="M4528" s="3">
        <v>1</v>
      </c>
      <c r="N4528" s="7">
        <v>179.65256919999999</v>
      </c>
      <c r="O4528" s="18">
        <v>0.2946472196609865</v>
      </c>
    </row>
    <row r="4529" spans="4:15" x14ac:dyDescent="0.35">
      <c r="D4529">
        <v>4520</v>
      </c>
      <c r="E4529" s="5">
        <v>183039</v>
      </c>
      <c r="F4529" s="6">
        <v>41</v>
      </c>
      <c r="G4529" s="6">
        <v>22</v>
      </c>
      <c r="H4529" s="6">
        <v>22</v>
      </c>
      <c r="I4529" s="6">
        <v>2</v>
      </c>
      <c r="J4529" s="3">
        <v>1</v>
      </c>
      <c r="K4529" s="3">
        <v>0</v>
      </c>
      <c r="L4529" s="6">
        <v>15</v>
      </c>
      <c r="M4529" s="3">
        <v>1</v>
      </c>
      <c r="N4529" s="7">
        <v>307.55505970000002</v>
      </c>
      <c r="O4529" s="18">
        <v>0.29467711823642873</v>
      </c>
    </row>
    <row r="4530" spans="4:15" x14ac:dyDescent="0.35">
      <c r="D4530">
        <v>4521</v>
      </c>
      <c r="E4530" s="5">
        <v>141653</v>
      </c>
      <c r="F4530" s="6">
        <v>22</v>
      </c>
      <c r="G4530" s="6">
        <v>5</v>
      </c>
      <c r="H4530" s="6">
        <v>5</v>
      </c>
      <c r="I4530" s="6">
        <v>1</v>
      </c>
      <c r="J4530" s="3">
        <v>1</v>
      </c>
      <c r="K4530" s="3">
        <v>0</v>
      </c>
      <c r="L4530" s="6">
        <v>13</v>
      </c>
      <c r="M4530" s="3">
        <v>0</v>
      </c>
      <c r="N4530" s="7">
        <v>731.93679299999997</v>
      </c>
      <c r="O4530" s="18">
        <v>0.29469329993457072</v>
      </c>
    </row>
    <row r="4531" spans="4:15" x14ac:dyDescent="0.35">
      <c r="D4531">
        <v>4522</v>
      </c>
      <c r="E4531" s="5">
        <v>169382</v>
      </c>
      <c r="F4531" s="6">
        <v>62</v>
      </c>
      <c r="G4531" s="6">
        <v>41</v>
      </c>
      <c r="H4531" s="6">
        <v>41</v>
      </c>
      <c r="I4531" s="6">
        <v>2</v>
      </c>
      <c r="J4531" s="3">
        <v>1</v>
      </c>
      <c r="K4531" s="3">
        <v>1</v>
      </c>
      <c r="L4531" s="6">
        <v>5</v>
      </c>
      <c r="M4531" s="3">
        <v>1</v>
      </c>
      <c r="N4531" s="7">
        <v>274.81709489999997</v>
      </c>
      <c r="O4531" s="18">
        <v>0.29470894113534174</v>
      </c>
    </row>
    <row r="4532" spans="4:15" x14ac:dyDescent="0.35">
      <c r="D4532">
        <v>4523</v>
      </c>
      <c r="E4532" s="5">
        <v>160066</v>
      </c>
      <c r="F4532" s="6">
        <v>48</v>
      </c>
      <c r="G4532" s="6">
        <v>31</v>
      </c>
      <c r="H4532" s="6">
        <v>31</v>
      </c>
      <c r="I4532" s="6">
        <v>1</v>
      </c>
      <c r="J4532" s="3">
        <v>1</v>
      </c>
      <c r="K4532" s="3">
        <v>1</v>
      </c>
      <c r="L4532" s="6">
        <v>2</v>
      </c>
      <c r="M4532" s="3">
        <v>0</v>
      </c>
      <c r="N4532" s="7">
        <v>510.26784379999998</v>
      </c>
      <c r="O4532" s="18">
        <v>0.29471277442996013</v>
      </c>
    </row>
    <row r="4533" spans="4:15" x14ac:dyDescent="0.35">
      <c r="D4533">
        <v>4524</v>
      </c>
      <c r="E4533" s="5">
        <v>156504</v>
      </c>
      <c r="F4533" s="6">
        <v>21</v>
      </c>
      <c r="G4533" s="6">
        <v>3</v>
      </c>
      <c r="H4533" s="6">
        <v>3</v>
      </c>
      <c r="I4533" s="6">
        <v>1</v>
      </c>
      <c r="J4533" s="3">
        <v>1</v>
      </c>
      <c r="K4533" s="3">
        <v>0</v>
      </c>
      <c r="L4533" s="6">
        <v>13</v>
      </c>
      <c r="M4533" s="3">
        <v>1</v>
      </c>
      <c r="N4533" s="7">
        <v>311.35319800000002</v>
      </c>
      <c r="O4533" s="18">
        <v>0.29473222592051185</v>
      </c>
    </row>
    <row r="4534" spans="4:15" x14ac:dyDescent="0.35">
      <c r="D4534">
        <v>4525</v>
      </c>
      <c r="E4534" s="5">
        <v>139049</v>
      </c>
      <c r="F4534" s="6">
        <v>62</v>
      </c>
      <c r="G4534" s="6">
        <v>60.05909932446032</v>
      </c>
      <c r="H4534" s="6"/>
      <c r="I4534" s="6">
        <v>3</v>
      </c>
      <c r="J4534" s="3">
        <v>1</v>
      </c>
      <c r="K4534" s="3">
        <v>1</v>
      </c>
      <c r="L4534" s="6">
        <v>7</v>
      </c>
      <c r="M4534" s="3">
        <v>1</v>
      </c>
      <c r="N4534" s="7">
        <v>243.75671729999999</v>
      </c>
      <c r="O4534" s="18">
        <v>0.29501718064333193</v>
      </c>
    </row>
    <row r="4535" spans="4:15" x14ac:dyDescent="0.35">
      <c r="D4535">
        <v>4526</v>
      </c>
      <c r="E4535" s="5">
        <v>130640</v>
      </c>
      <c r="F4535" s="6">
        <v>42</v>
      </c>
      <c r="G4535" s="6">
        <v>24</v>
      </c>
      <c r="H4535" s="6">
        <v>24</v>
      </c>
      <c r="I4535" s="6">
        <v>1</v>
      </c>
      <c r="J4535" s="3">
        <v>1</v>
      </c>
      <c r="K4535" s="3">
        <v>0</v>
      </c>
      <c r="L4535" s="6">
        <v>6</v>
      </c>
      <c r="M4535" s="3">
        <v>1</v>
      </c>
      <c r="N4535" s="7">
        <v>409.92839179999999</v>
      </c>
      <c r="O4535" s="18">
        <v>0.29504370505750599</v>
      </c>
    </row>
    <row r="4536" spans="4:15" x14ac:dyDescent="0.35">
      <c r="D4536">
        <v>4527</v>
      </c>
      <c r="E4536" s="5">
        <v>192595</v>
      </c>
      <c r="F4536" s="6">
        <v>18</v>
      </c>
      <c r="G4536" s="6">
        <v>0</v>
      </c>
      <c r="H4536" s="6">
        <v>0</v>
      </c>
      <c r="I4536" s="6">
        <v>2</v>
      </c>
      <c r="J4536" s="3">
        <v>0</v>
      </c>
      <c r="K4536" s="3">
        <v>1</v>
      </c>
      <c r="L4536" s="6">
        <v>15</v>
      </c>
      <c r="M4536" s="3">
        <v>0</v>
      </c>
      <c r="N4536" s="7">
        <v>517.80204130000004</v>
      </c>
      <c r="O4536" s="18">
        <v>0.29504892111777881</v>
      </c>
    </row>
    <row r="4537" spans="4:15" x14ac:dyDescent="0.35">
      <c r="D4537">
        <v>4528</v>
      </c>
      <c r="E4537" s="5">
        <v>194646</v>
      </c>
      <c r="F4537" s="6">
        <v>68</v>
      </c>
      <c r="G4537" s="6">
        <v>51</v>
      </c>
      <c r="H4537" s="6">
        <v>51</v>
      </c>
      <c r="I4537" s="6">
        <v>3</v>
      </c>
      <c r="J4537" s="3">
        <v>0</v>
      </c>
      <c r="K4537" s="3">
        <v>1</v>
      </c>
      <c r="L4537" s="6">
        <v>10</v>
      </c>
      <c r="M4537" s="3">
        <v>1</v>
      </c>
      <c r="N4537" s="7">
        <v>100.9401647</v>
      </c>
      <c r="O4537" s="18">
        <v>0.29511254273250997</v>
      </c>
    </row>
    <row r="4538" spans="4:15" x14ac:dyDescent="0.35">
      <c r="D4538">
        <v>4529</v>
      </c>
      <c r="E4538" s="5">
        <v>143825</v>
      </c>
      <c r="F4538" s="6">
        <v>65</v>
      </c>
      <c r="G4538" s="6">
        <v>45</v>
      </c>
      <c r="H4538" s="6">
        <v>45</v>
      </c>
      <c r="I4538" s="6">
        <v>4</v>
      </c>
      <c r="J4538" s="3">
        <v>0</v>
      </c>
      <c r="K4538" s="3">
        <v>0</v>
      </c>
      <c r="L4538" s="6">
        <v>5</v>
      </c>
      <c r="M4538" s="3">
        <v>1</v>
      </c>
      <c r="N4538" s="7">
        <v>224.25907290000001</v>
      </c>
      <c r="O4538" s="18">
        <v>0.29524293963129933</v>
      </c>
    </row>
    <row r="4539" spans="4:15" x14ac:dyDescent="0.35">
      <c r="D4539">
        <v>4530</v>
      </c>
      <c r="E4539" s="5">
        <v>176455</v>
      </c>
      <c r="F4539" s="6">
        <v>46</v>
      </c>
      <c r="G4539" s="6">
        <v>29</v>
      </c>
      <c r="H4539" s="6">
        <v>29</v>
      </c>
      <c r="I4539" s="6">
        <v>3</v>
      </c>
      <c r="J4539" s="3">
        <v>0</v>
      </c>
      <c r="K4539" s="3">
        <v>0</v>
      </c>
      <c r="L4539" s="6">
        <v>3</v>
      </c>
      <c r="M4539" s="3">
        <v>0</v>
      </c>
      <c r="N4539" s="7">
        <v>624.13975630000004</v>
      </c>
      <c r="O4539" s="18">
        <v>0.2953123383892311</v>
      </c>
    </row>
    <row r="4540" spans="4:15" x14ac:dyDescent="0.35">
      <c r="D4540">
        <v>4531</v>
      </c>
      <c r="E4540" s="5">
        <v>115732</v>
      </c>
      <c r="F4540" s="6">
        <v>33</v>
      </c>
      <c r="G4540" s="6">
        <v>16</v>
      </c>
      <c r="H4540" s="6">
        <v>16</v>
      </c>
      <c r="I4540" s="6">
        <v>2</v>
      </c>
      <c r="J4540" s="3">
        <v>1</v>
      </c>
      <c r="K4540" s="3">
        <v>1</v>
      </c>
      <c r="L4540" s="6">
        <v>1</v>
      </c>
      <c r="M4540" s="3">
        <v>0</v>
      </c>
      <c r="N4540" s="7">
        <v>635.36215549999997</v>
      </c>
      <c r="O4540" s="18">
        <v>0.29533015679502972</v>
      </c>
    </row>
    <row r="4541" spans="4:15" x14ac:dyDescent="0.35">
      <c r="D4541">
        <v>4532</v>
      </c>
      <c r="E4541" s="5">
        <v>148777</v>
      </c>
      <c r="F4541" s="6">
        <v>39</v>
      </c>
      <c r="G4541" s="6">
        <v>22</v>
      </c>
      <c r="H4541" s="6">
        <v>22</v>
      </c>
      <c r="I4541" s="6">
        <v>2</v>
      </c>
      <c r="J4541" s="3">
        <v>1</v>
      </c>
      <c r="K4541" s="3">
        <v>0</v>
      </c>
      <c r="L4541" s="6">
        <v>15</v>
      </c>
      <c r="M4541" s="3">
        <v>1</v>
      </c>
      <c r="N4541" s="7">
        <v>267.24143170000002</v>
      </c>
      <c r="O4541" s="18">
        <v>0.29534290667133933</v>
      </c>
    </row>
    <row r="4542" spans="4:15" x14ac:dyDescent="0.35">
      <c r="D4542">
        <v>4533</v>
      </c>
      <c r="E4542" s="5">
        <v>116287</v>
      </c>
      <c r="F4542" s="6">
        <v>61</v>
      </c>
      <c r="G4542" s="6">
        <v>41</v>
      </c>
      <c r="H4542" s="6">
        <v>41</v>
      </c>
      <c r="I4542" s="6">
        <v>3</v>
      </c>
      <c r="J4542" s="3">
        <v>0</v>
      </c>
      <c r="K4542" s="3">
        <v>1</v>
      </c>
      <c r="L4542" s="6">
        <v>11</v>
      </c>
      <c r="M4542" s="3">
        <v>1</v>
      </c>
      <c r="N4542" s="7">
        <v>142.4210784</v>
      </c>
      <c r="O4542" s="18">
        <v>0.29537535265309411</v>
      </c>
    </row>
    <row r="4543" spans="4:15" x14ac:dyDescent="0.35">
      <c r="D4543">
        <v>4534</v>
      </c>
      <c r="E4543" s="5">
        <v>168930</v>
      </c>
      <c r="F4543" s="6">
        <v>27</v>
      </c>
      <c r="G4543" s="6">
        <v>7</v>
      </c>
      <c r="H4543" s="6">
        <v>7</v>
      </c>
      <c r="I4543" s="6">
        <v>2</v>
      </c>
      <c r="J4543" s="3">
        <v>0</v>
      </c>
      <c r="K4543" s="3">
        <v>0</v>
      </c>
      <c r="L4543" s="6">
        <v>13</v>
      </c>
      <c r="M4543" s="3">
        <v>1</v>
      </c>
      <c r="N4543" s="7">
        <v>213.5544649</v>
      </c>
      <c r="O4543" s="18">
        <v>0.29539375288349856</v>
      </c>
    </row>
    <row r="4544" spans="4:15" x14ac:dyDescent="0.35">
      <c r="D4544">
        <v>4535</v>
      </c>
      <c r="E4544" s="5">
        <v>189856</v>
      </c>
      <c r="F4544" s="6">
        <v>16</v>
      </c>
      <c r="G4544" s="6">
        <v>0</v>
      </c>
      <c r="H4544" s="6">
        <v>0</v>
      </c>
      <c r="I4544" s="6">
        <v>2</v>
      </c>
      <c r="J4544" s="3">
        <v>1</v>
      </c>
      <c r="K4544" s="3">
        <v>1</v>
      </c>
      <c r="L4544" s="6">
        <v>6</v>
      </c>
      <c r="M4544" s="3">
        <v>0</v>
      </c>
      <c r="N4544" s="7">
        <v>1107.4017530000001</v>
      </c>
      <c r="O4544" s="18">
        <v>0.29543578159598327</v>
      </c>
    </row>
    <row r="4545" spans="4:15" x14ac:dyDescent="0.35">
      <c r="D4545">
        <v>4536</v>
      </c>
      <c r="E4545" s="5">
        <v>130661</v>
      </c>
      <c r="F4545" s="6">
        <v>30</v>
      </c>
      <c r="G4545" s="6">
        <v>11</v>
      </c>
      <c r="H4545" s="6">
        <v>11</v>
      </c>
      <c r="I4545" s="6">
        <v>4</v>
      </c>
      <c r="J4545" s="3">
        <v>0</v>
      </c>
      <c r="K4545" s="3">
        <v>1</v>
      </c>
      <c r="L4545" s="6">
        <v>5</v>
      </c>
      <c r="M4545" s="3">
        <v>0</v>
      </c>
      <c r="N4545" s="7">
        <v>666.43309339999996</v>
      </c>
      <c r="O4545" s="18">
        <v>0.29571823036730982</v>
      </c>
    </row>
    <row r="4546" spans="4:15" x14ac:dyDescent="0.35">
      <c r="D4546">
        <v>4537</v>
      </c>
      <c r="E4546" s="5">
        <v>197963</v>
      </c>
      <c r="F4546" s="6">
        <v>69</v>
      </c>
      <c r="G4546" s="6">
        <v>51</v>
      </c>
      <c r="H4546" s="6">
        <v>51</v>
      </c>
      <c r="I4546" s="6">
        <v>3</v>
      </c>
      <c r="J4546" s="3">
        <v>0</v>
      </c>
      <c r="K4546" s="3">
        <v>1</v>
      </c>
      <c r="L4546" s="6">
        <v>8</v>
      </c>
      <c r="M4546" s="3">
        <v>1</v>
      </c>
      <c r="N4546" s="7">
        <v>251.74720809999999</v>
      </c>
      <c r="O4546" s="18">
        <v>0.29580975218219052</v>
      </c>
    </row>
    <row r="4547" spans="4:15" x14ac:dyDescent="0.35">
      <c r="D4547">
        <v>4538</v>
      </c>
      <c r="E4547" s="5">
        <v>122915</v>
      </c>
      <c r="F4547" s="6">
        <v>66</v>
      </c>
      <c r="G4547" s="6">
        <v>45</v>
      </c>
      <c r="H4547" s="6">
        <v>45</v>
      </c>
      <c r="I4547" s="6">
        <v>4</v>
      </c>
      <c r="J4547" s="3">
        <v>0</v>
      </c>
      <c r="K4547" s="3">
        <v>1</v>
      </c>
      <c r="L4547" s="6">
        <v>8</v>
      </c>
      <c r="M4547" s="3">
        <v>1</v>
      </c>
      <c r="N4547" s="7">
        <v>280.62372310000001</v>
      </c>
      <c r="O4547" s="18">
        <v>0.29584670160114379</v>
      </c>
    </row>
    <row r="4548" spans="4:15" x14ac:dyDescent="0.35">
      <c r="D4548">
        <v>4539</v>
      </c>
      <c r="E4548" s="5">
        <v>176698</v>
      </c>
      <c r="F4548" s="6">
        <v>27</v>
      </c>
      <c r="G4548" s="6">
        <v>7</v>
      </c>
      <c r="H4548" s="6">
        <v>7</v>
      </c>
      <c r="I4548" s="6">
        <v>1</v>
      </c>
      <c r="J4548" s="3">
        <v>0</v>
      </c>
      <c r="K4548" s="3">
        <v>1</v>
      </c>
      <c r="L4548" s="6">
        <v>12</v>
      </c>
      <c r="M4548" s="3">
        <v>1</v>
      </c>
      <c r="N4548" s="7">
        <v>367.1256363</v>
      </c>
      <c r="O4548" s="18">
        <v>0.29584729460029013</v>
      </c>
    </row>
    <row r="4549" spans="4:15" x14ac:dyDescent="0.35">
      <c r="D4549">
        <v>4540</v>
      </c>
      <c r="E4549" s="5">
        <v>117139</v>
      </c>
      <c r="F4549" s="6">
        <v>38</v>
      </c>
      <c r="G4549" s="6">
        <v>17</v>
      </c>
      <c r="H4549" s="6">
        <v>17</v>
      </c>
      <c r="I4549" s="6">
        <v>3</v>
      </c>
      <c r="J4549" s="3">
        <v>0</v>
      </c>
      <c r="K4549" s="3">
        <v>1</v>
      </c>
      <c r="L4549" s="6">
        <v>7</v>
      </c>
      <c r="M4549" s="3">
        <v>1</v>
      </c>
      <c r="N4549" s="7">
        <v>374.46893039999998</v>
      </c>
      <c r="O4549" s="18">
        <v>0.29586872313930168</v>
      </c>
    </row>
    <row r="4550" spans="4:15" x14ac:dyDescent="0.35">
      <c r="D4550">
        <v>4541</v>
      </c>
      <c r="E4550" s="5">
        <v>147736</v>
      </c>
      <c r="F4550" s="6">
        <v>47</v>
      </c>
      <c r="G4550" s="6">
        <v>27</v>
      </c>
      <c r="H4550" s="6">
        <v>27</v>
      </c>
      <c r="I4550" s="6">
        <v>1</v>
      </c>
      <c r="J4550" s="3">
        <v>0</v>
      </c>
      <c r="K4550" s="3">
        <v>0</v>
      </c>
      <c r="L4550" s="6">
        <v>10</v>
      </c>
      <c r="M4550" s="3">
        <v>1</v>
      </c>
      <c r="N4550" s="7">
        <v>329.28097700000001</v>
      </c>
      <c r="O4550" s="18">
        <v>0.29587373407873963</v>
      </c>
    </row>
    <row r="4551" spans="4:15" x14ac:dyDescent="0.35">
      <c r="D4551">
        <v>4542</v>
      </c>
      <c r="E4551" s="5">
        <v>128427</v>
      </c>
      <c r="F4551" s="6">
        <v>19</v>
      </c>
      <c r="G4551" s="6">
        <v>1</v>
      </c>
      <c r="H4551" s="6">
        <v>1</v>
      </c>
      <c r="I4551" s="6">
        <v>3</v>
      </c>
      <c r="J4551" s="3">
        <v>1</v>
      </c>
      <c r="K4551" s="3">
        <v>0</v>
      </c>
      <c r="L4551" s="6">
        <v>8</v>
      </c>
      <c r="M4551" s="3">
        <v>0</v>
      </c>
      <c r="N4551" s="7">
        <v>563.14676320000001</v>
      </c>
      <c r="O4551" s="18">
        <v>0.29588141297685211</v>
      </c>
    </row>
    <row r="4552" spans="4:15" x14ac:dyDescent="0.35">
      <c r="D4552">
        <v>4543</v>
      </c>
      <c r="E4552" s="5">
        <v>162208</v>
      </c>
      <c r="F4552" s="6">
        <v>18</v>
      </c>
      <c r="G4552" s="6">
        <v>0</v>
      </c>
      <c r="H4552" s="6">
        <v>0</v>
      </c>
      <c r="I4552" s="6">
        <v>4</v>
      </c>
      <c r="J4552" s="3">
        <v>1</v>
      </c>
      <c r="K4552" s="3">
        <v>0</v>
      </c>
      <c r="L4552" s="6">
        <v>10</v>
      </c>
      <c r="M4552" s="3">
        <v>0</v>
      </c>
      <c r="N4552" s="7">
        <v>760.70362609999995</v>
      </c>
      <c r="O4552" s="18">
        <v>0.29591342452665326</v>
      </c>
    </row>
    <row r="4553" spans="4:15" x14ac:dyDescent="0.35">
      <c r="D4553">
        <v>4544</v>
      </c>
      <c r="E4553" s="5">
        <v>100151</v>
      </c>
      <c r="F4553" s="6">
        <v>70</v>
      </c>
      <c r="G4553" s="6">
        <v>51</v>
      </c>
      <c r="H4553" s="6">
        <v>51</v>
      </c>
      <c r="I4553" s="6">
        <v>1</v>
      </c>
      <c r="J4553" s="3">
        <v>0</v>
      </c>
      <c r="K4553" s="3">
        <v>0</v>
      </c>
      <c r="L4553" s="6">
        <v>11</v>
      </c>
      <c r="M4553" s="3">
        <v>1</v>
      </c>
      <c r="N4553" s="7">
        <v>32.845237150000003</v>
      </c>
      <c r="O4553" s="18">
        <v>0.29596418167574401</v>
      </c>
    </row>
    <row r="4554" spans="4:15" x14ac:dyDescent="0.35">
      <c r="D4554">
        <v>4545</v>
      </c>
      <c r="E4554" s="5">
        <v>106599</v>
      </c>
      <c r="F4554" s="6">
        <v>68</v>
      </c>
      <c r="G4554" s="6">
        <v>51</v>
      </c>
      <c r="H4554" s="6">
        <v>51</v>
      </c>
      <c r="I4554" s="6">
        <v>2</v>
      </c>
      <c r="J4554" s="3">
        <v>1</v>
      </c>
      <c r="K4554" s="3">
        <v>1</v>
      </c>
      <c r="L4554" s="6">
        <v>6</v>
      </c>
      <c r="M4554" s="3">
        <v>1</v>
      </c>
      <c r="N4554" s="7">
        <v>141.16404449999999</v>
      </c>
      <c r="O4554" s="18">
        <v>0.29598306857286449</v>
      </c>
    </row>
    <row r="4555" spans="4:15" x14ac:dyDescent="0.35">
      <c r="D4555">
        <v>4546</v>
      </c>
      <c r="E4555" s="5">
        <v>129038</v>
      </c>
      <c r="F4555" s="6">
        <v>0</v>
      </c>
      <c r="G4555" s="6">
        <v>44</v>
      </c>
      <c r="H4555" s="6">
        <v>44</v>
      </c>
      <c r="I4555" s="6">
        <v>1</v>
      </c>
      <c r="J4555" s="3">
        <v>0</v>
      </c>
      <c r="K4555" s="3">
        <v>1</v>
      </c>
      <c r="L4555" s="6">
        <v>12</v>
      </c>
      <c r="M4555" s="3">
        <v>1</v>
      </c>
      <c r="N4555" s="7">
        <v>283.96874220000001</v>
      </c>
      <c r="O4555" s="18">
        <v>0.29600427363009918</v>
      </c>
    </row>
    <row r="4556" spans="4:15" x14ac:dyDescent="0.35">
      <c r="D4556">
        <v>4547</v>
      </c>
      <c r="E4556" s="5">
        <v>158708</v>
      </c>
      <c r="F4556" s="6">
        <v>69</v>
      </c>
      <c r="G4556" s="6">
        <v>51</v>
      </c>
      <c r="H4556" s="6">
        <v>51</v>
      </c>
      <c r="I4556" s="6">
        <v>2</v>
      </c>
      <c r="J4556" s="3">
        <v>1</v>
      </c>
      <c r="K4556" s="3">
        <v>1</v>
      </c>
      <c r="L4556" s="6">
        <v>9</v>
      </c>
      <c r="M4556" s="3">
        <v>1</v>
      </c>
      <c r="N4556" s="7">
        <v>408.3617678</v>
      </c>
      <c r="O4556" s="18">
        <v>0.29600654083177969</v>
      </c>
    </row>
    <row r="4557" spans="4:15" x14ac:dyDescent="0.35">
      <c r="D4557">
        <v>4548</v>
      </c>
      <c r="E4557" s="5">
        <v>167411</v>
      </c>
      <c r="F4557" s="6">
        <v>25</v>
      </c>
      <c r="G4557" s="6">
        <v>8</v>
      </c>
      <c r="H4557" s="6">
        <v>8</v>
      </c>
      <c r="I4557" s="6">
        <v>3</v>
      </c>
      <c r="J4557" s="3">
        <v>0</v>
      </c>
      <c r="K4557" s="3">
        <v>1</v>
      </c>
      <c r="L4557" s="6">
        <v>13</v>
      </c>
      <c r="M4557" s="3">
        <v>1</v>
      </c>
      <c r="N4557" s="7">
        <v>499.15906100000001</v>
      </c>
      <c r="O4557" s="18">
        <v>0.29600716519921699</v>
      </c>
    </row>
    <row r="4558" spans="4:15" x14ac:dyDescent="0.35">
      <c r="D4558">
        <v>4549</v>
      </c>
      <c r="E4558" s="5">
        <v>101981</v>
      </c>
      <c r="F4558" s="6">
        <v>40</v>
      </c>
      <c r="G4558" s="6">
        <v>38.05909932446032</v>
      </c>
      <c r="H4558" s="6"/>
      <c r="I4558" s="6">
        <v>2</v>
      </c>
      <c r="J4558" s="3">
        <v>0</v>
      </c>
      <c r="K4558" s="3">
        <v>0</v>
      </c>
      <c r="L4558" s="6">
        <v>10</v>
      </c>
      <c r="M4558" s="3">
        <v>1</v>
      </c>
      <c r="N4558" s="7">
        <v>360.26544610000002</v>
      </c>
      <c r="O4558" s="18">
        <v>0.29628867891941513</v>
      </c>
    </row>
    <row r="4559" spans="4:15" x14ac:dyDescent="0.35">
      <c r="D4559">
        <v>4550</v>
      </c>
      <c r="E4559" s="5">
        <v>133645</v>
      </c>
      <c r="F4559" s="6">
        <v>25</v>
      </c>
      <c r="G4559" s="6">
        <v>8</v>
      </c>
      <c r="H4559" s="6">
        <v>8</v>
      </c>
      <c r="I4559" s="6">
        <v>2</v>
      </c>
      <c r="J4559" s="3">
        <v>0</v>
      </c>
      <c r="K4559" s="3">
        <v>1</v>
      </c>
      <c r="L4559" s="6">
        <v>14</v>
      </c>
      <c r="M4559" s="3">
        <v>1</v>
      </c>
      <c r="N4559" s="7">
        <v>208.46509889999999</v>
      </c>
      <c r="O4559" s="18">
        <v>0.29631614762536063</v>
      </c>
    </row>
    <row r="4560" spans="4:15" x14ac:dyDescent="0.35">
      <c r="D4560">
        <v>4551</v>
      </c>
      <c r="E4560" s="5">
        <v>106047</v>
      </c>
      <c r="F4560" s="6">
        <v>20</v>
      </c>
      <c r="G4560" s="6">
        <v>2</v>
      </c>
      <c r="H4560" s="6">
        <v>2</v>
      </c>
      <c r="I4560" s="6">
        <v>4</v>
      </c>
      <c r="J4560" s="3">
        <v>0</v>
      </c>
      <c r="K4560" s="3">
        <v>0</v>
      </c>
      <c r="L4560" s="6">
        <v>14</v>
      </c>
      <c r="M4560" s="3">
        <v>1</v>
      </c>
      <c r="N4560" s="7">
        <v>270.89518399999997</v>
      </c>
      <c r="O4560" s="18">
        <v>0.29632148189221508</v>
      </c>
    </row>
    <row r="4561" spans="4:15" x14ac:dyDescent="0.35">
      <c r="D4561">
        <v>4552</v>
      </c>
      <c r="E4561" s="5">
        <v>106094</v>
      </c>
      <c r="F4561" s="6">
        <v>38</v>
      </c>
      <c r="G4561" s="6">
        <v>19</v>
      </c>
      <c r="H4561" s="6">
        <v>19</v>
      </c>
      <c r="I4561" s="6">
        <v>3</v>
      </c>
      <c r="J4561" s="3">
        <v>1</v>
      </c>
      <c r="K4561" s="3">
        <v>1</v>
      </c>
      <c r="L4561" s="6">
        <v>14</v>
      </c>
      <c r="M4561" s="3">
        <v>1</v>
      </c>
      <c r="N4561" s="7">
        <v>353.4471605</v>
      </c>
      <c r="O4561" s="18">
        <v>0.29636694657553342</v>
      </c>
    </row>
    <row r="4562" spans="4:15" x14ac:dyDescent="0.35">
      <c r="D4562">
        <v>4553</v>
      </c>
      <c r="E4562" s="5">
        <v>113032</v>
      </c>
      <c r="F4562" s="6">
        <v>20</v>
      </c>
      <c r="G4562" s="6">
        <v>3</v>
      </c>
      <c r="H4562" s="6">
        <v>3</v>
      </c>
      <c r="I4562" s="6">
        <v>1</v>
      </c>
      <c r="J4562" s="3">
        <v>1</v>
      </c>
      <c r="K4562" s="3">
        <v>1</v>
      </c>
      <c r="L4562" s="6">
        <v>15</v>
      </c>
      <c r="M4562" s="3">
        <v>0</v>
      </c>
      <c r="N4562" s="7">
        <v>606.03725240000006</v>
      </c>
      <c r="O4562" s="18">
        <v>0.29638522141211832</v>
      </c>
    </row>
    <row r="4563" spans="4:15" x14ac:dyDescent="0.35">
      <c r="D4563">
        <v>4554</v>
      </c>
      <c r="E4563" s="5">
        <v>104625</v>
      </c>
      <c r="F4563" s="6">
        <v>20</v>
      </c>
      <c r="G4563" s="6">
        <v>1</v>
      </c>
      <c r="H4563" s="6">
        <v>1</v>
      </c>
      <c r="I4563" s="6">
        <v>2</v>
      </c>
      <c r="J4563" s="3">
        <v>1</v>
      </c>
      <c r="K4563" s="3">
        <v>0</v>
      </c>
      <c r="L4563" s="6">
        <v>14</v>
      </c>
      <c r="M4563" s="3">
        <v>0</v>
      </c>
      <c r="N4563" s="7">
        <v>684.37763580000001</v>
      </c>
      <c r="O4563" s="18">
        <v>0.29661572138833459</v>
      </c>
    </row>
    <row r="4564" spans="4:15" x14ac:dyDescent="0.35">
      <c r="D4564">
        <v>4555</v>
      </c>
      <c r="E4564" s="5">
        <v>116818</v>
      </c>
      <c r="F4564" s="6">
        <v>53</v>
      </c>
      <c r="G4564" s="6">
        <v>34</v>
      </c>
      <c r="H4564" s="6">
        <v>34</v>
      </c>
      <c r="I4564" s="6">
        <v>3</v>
      </c>
      <c r="J4564" s="3">
        <v>1</v>
      </c>
      <c r="K4564" s="3">
        <v>0</v>
      </c>
      <c r="L4564" s="6">
        <v>15</v>
      </c>
      <c r="M4564" s="3">
        <v>1</v>
      </c>
      <c r="N4564" s="7">
        <v>361.8216276</v>
      </c>
      <c r="O4564" s="18">
        <v>0.29669142414220162</v>
      </c>
    </row>
    <row r="4565" spans="4:15" x14ac:dyDescent="0.35">
      <c r="D4565">
        <v>4556</v>
      </c>
      <c r="E4565" s="5">
        <v>181662</v>
      </c>
      <c r="F4565" s="6">
        <v>21</v>
      </c>
      <c r="G4565" s="6">
        <v>4</v>
      </c>
      <c r="H4565" s="6">
        <v>4</v>
      </c>
      <c r="I4565" s="6">
        <v>3</v>
      </c>
      <c r="J4565" s="3">
        <v>1</v>
      </c>
      <c r="K4565" s="3">
        <v>0</v>
      </c>
      <c r="L4565" s="6">
        <v>13</v>
      </c>
      <c r="M4565" s="3">
        <v>1</v>
      </c>
      <c r="N4565" s="7">
        <v>384.18606679999999</v>
      </c>
      <c r="O4565" s="18">
        <v>0.29678809488728897</v>
      </c>
    </row>
    <row r="4566" spans="4:15" x14ac:dyDescent="0.35">
      <c r="D4566">
        <v>4557</v>
      </c>
      <c r="E4566" s="5">
        <v>145024</v>
      </c>
      <c r="F4566" s="6">
        <v>22</v>
      </c>
      <c r="G4566" s="6">
        <v>20.059099324460316</v>
      </c>
      <c r="H4566" s="6"/>
      <c r="I4566" s="6">
        <v>1</v>
      </c>
      <c r="J4566" s="3">
        <v>0</v>
      </c>
      <c r="K4566" s="3">
        <v>0</v>
      </c>
      <c r="L4566" s="6">
        <v>7</v>
      </c>
      <c r="M4566" s="3">
        <v>1</v>
      </c>
      <c r="N4566" s="7">
        <v>257.46225270000002</v>
      </c>
      <c r="O4566" s="18">
        <v>0.2968325758958904</v>
      </c>
    </row>
    <row r="4567" spans="4:15" x14ac:dyDescent="0.35">
      <c r="D4567">
        <v>4558</v>
      </c>
      <c r="E4567" s="5">
        <v>189521</v>
      </c>
      <c r="F4567" s="6">
        <v>17</v>
      </c>
      <c r="G4567" s="6">
        <v>0</v>
      </c>
      <c r="H4567" s="6">
        <v>0</v>
      </c>
      <c r="I4567" s="6">
        <v>2</v>
      </c>
      <c r="J4567" s="3">
        <v>0</v>
      </c>
      <c r="K4567" s="3">
        <v>0</v>
      </c>
      <c r="L4567" s="6">
        <v>14</v>
      </c>
      <c r="M4567" s="3">
        <v>1</v>
      </c>
      <c r="N4567" s="7">
        <v>163.48882620000001</v>
      </c>
      <c r="O4567" s="18">
        <v>0.2969431675649099</v>
      </c>
    </row>
    <row r="4568" spans="4:15" x14ac:dyDescent="0.35">
      <c r="D4568">
        <v>4559</v>
      </c>
      <c r="E4568" s="5">
        <v>162831</v>
      </c>
      <c r="F4568" s="6">
        <v>3</v>
      </c>
      <c r="G4568" s="6">
        <v>22</v>
      </c>
      <c r="H4568" s="6">
        <v>22</v>
      </c>
      <c r="I4568" s="6">
        <v>3</v>
      </c>
      <c r="J4568" s="3">
        <v>1</v>
      </c>
      <c r="K4568" s="3">
        <v>0</v>
      </c>
      <c r="L4568" s="6">
        <v>10</v>
      </c>
      <c r="M4568" s="3">
        <v>1</v>
      </c>
      <c r="N4568" s="7">
        <v>354.44344269999999</v>
      </c>
      <c r="O4568" s="18">
        <v>0.29703066068139272</v>
      </c>
    </row>
    <row r="4569" spans="4:15" x14ac:dyDescent="0.35">
      <c r="D4569">
        <v>4560</v>
      </c>
      <c r="E4569" s="5">
        <v>141556</v>
      </c>
      <c r="F4569" s="6">
        <v>32</v>
      </c>
      <c r="G4569" s="6">
        <v>15</v>
      </c>
      <c r="H4569" s="6">
        <v>15</v>
      </c>
      <c r="I4569" s="6">
        <v>3</v>
      </c>
      <c r="J4569" s="3">
        <v>0</v>
      </c>
      <c r="K4569" s="3">
        <v>0</v>
      </c>
      <c r="L4569" s="6">
        <v>1</v>
      </c>
      <c r="M4569" s="3">
        <v>1</v>
      </c>
      <c r="N4569" s="7">
        <v>473.7378405</v>
      </c>
      <c r="O4569" s="18">
        <v>0.29711463581810116</v>
      </c>
    </row>
    <row r="4570" spans="4:15" x14ac:dyDescent="0.35">
      <c r="D4570">
        <v>4561</v>
      </c>
      <c r="E4570" s="5">
        <v>163642</v>
      </c>
      <c r="F4570" s="6">
        <v>64</v>
      </c>
      <c r="G4570" s="6">
        <v>47</v>
      </c>
      <c r="H4570" s="6">
        <v>47</v>
      </c>
      <c r="I4570" s="6">
        <v>2</v>
      </c>
      <c r="J4570" s="3">
        <v>0</v>
      </c>
      <c r="K4570" s="3">
        <v>1</v>
      </c>
      <c r="L4570" s="6">
        <v>0</v>
      </c>
      <c r="M4570" s="3">
        <v>1</v>
      </c>
      <c r="N4570" s="7">
        <v>244.41102129999999</v>
      </c>
      <c r="O4570" s="18">
        <v>0.29714554726359566</v>
      </c>
    </row>
    <row r="4571" spans="4:15" x14ac:dyDescent="0.35">
      <c r="D4571">
        <v>4562</v>
      </c>
      <c r="E4571" s="5">
        <v>118853</v>
      </c>
      <c r="F4571" s="6">
        <v>64</v>
      </c>
      <c r="G4571" s="6">
        <v>44</v>
      </c>
      <c r="H4571" s="6">
        <v>44</v>
      </c>
      <c r="I4571" s="6">
        <v>1</v>
      </c>
      <c r="J4571" s="3">
        <v>0</v>
      </c>
      <c r="K4571" s="3">
        <v>1</v>
      </c>
      <c r="L4571" s="6">
        <v>9</v>
      </c>
      <c r="M4571" s="3">
        <v>1</v>
      </c>
      <c r="N4571" s="7">
        <v>292.00869820000003</v>
      </c>
      <c r="O4571" s="18">
        <v>0.29718673582162769</v>
      </c>
    </row>
    <row r="4572" spans="4:15" x14ac:dyDescent="0.35">
      <c r="D4572">
        <v>4563</v>
      </c>
      <c r="E4572" s="5">
        <v>123725</v>
      </c>
      <c r="F4572" s="6">
        <v>57</v>
      </c>
      <c r="G4572" s="6">
        <v>55.05909932446032</v>
      </c>
      <c r="H4572" s="6"/>
      <c r="I4572" s="6">
        <v>2</v>
      </c>
      <c r="J4572" s="3">
        <v>1</v>
      </c>
      <c r="K4572" s="3">
        <v>0</v>
      </c>
      <c r="L4572" s="6">
        <v>8</v>
      </c>
      <c r="M4572" s="3">
        <v>1</v>
      </c>
      <c r="N4572" s="7">
        <v>378.03529159999999</v>
      </c>
      <c r="O4572" s="18">
        <v>0.29728824585165292</v>
      </c>
    </row>
    <row r="4573" spans="4:15" x14ac:dyDescent="0.35">
      <c r="D4573">
        <v>4564</v>
      </c>
      <c r="E4573" s="5">
        <v>154026</v>
      </c>
      <c r="F4573" s="6">
        <v>17</v>
      </c>
      <c r="G4573" s="6">
        <v>0</v>
      </c>
      <c r="H4573" s="6">
        <v>0</v>
      </c>
      <c r="I4573" s="6">
        <v>4</v>
      </c>
      <c r="J4573" s="3">
        <v>0</v>
      </c>
      <c r="K4573" s="3">
        <v>0</v>
      </c>
      <c r="L4573" s="6">
        <v>2</v>
      </c>
      <c r="M4573" s="3">
        <v>1</v>
      </c>
      <c r="N4573" s="7">
        <v>321.84442209999997</v>
      </c>
      <c r="O4573" s="18">
        <v>0.29733080109522292</v>
      </c>
    </row>
    <row r="4574" spans="4:15" x14ac:dyDescent="0.35">
      <c r="D4574">
        <v>4565</v>
      </c>
      <c r="E4574" s="5">
        <v>180045</v>
      </c>
      <c r="F4574" s="6">
        <v>40</v>
      </c>
      <c r="G4574" s="6">
        <v>22</v>
      </c>
      <c r="H4574" s="6">
        <v>22</v>
      </c>
      <c r="I4574" s="6">
        <v>2</v>
      </c>
      <c r="J4574" s="3">
        <v>1</v>
      </c>
      <c r="K4574" s="3">
        <v>1</v>
      </c>
      <c r="L4574" s="6">
        <v>13</v>
      </c>
      <c r="M4574" s="3">
        <v>1</v>
      </c>
      <c r="N4574" s="7">
        <v>178.85767139999999</v>
      </c>
      <c r="O4574" s="18">
        <v>0.29744533664551598</v>
      </c>
    </row>
    <row r="4575" spans="4:15" x14ac:dyDescent="0.35">
      <c r="D4575">
        <v>4566</v>
      </c>
      <c r="E4575" s="5">
        <v>110355</v>
      </c>
      <c r="F4575" s="6">
        <v>47</v>
      </c>
      <c r="G4575" s="6">
        <v>26</v>
      </c>
      <c r="H4575" s="6">
        <v>26</v>
      </c>
      <c r="I4575" s="6">
        <v>4</v>
      </c>
      <c r="J4575" s="3">
        <v>0</v>
      </c>
      <c r="K4575" s="3">
        <v>0</v>
      </c>
      <c r="L4575" s="6">
        <v>15</v>
      </c>
      <c r="M4575" s="3">
        <v>1</v>
      </c>
      <c r="N4575" s="7">
        <v>216.08505030000001</v>
      </c>
      <c r="O4575" s="18">
        <v>0.29744697054473812</v>
      </c>
    </row>
    <row r="4576" spans="4:15" x14ac:dyDescent="0.35">
      <c r="D4576">
        <v>4567</v>
      </c>
      <c r="E4576" s="5">
        <v>110488</v>
      </c>
      <c r="F4576" s="6">
        <v>19</v>
      </c>
      <c r="G4576" s="6">
        <v>1</v>
      </c>
      <c r="H4576" s="6">
        <v>1</v>
      </c>
      <c r="I4576" s="6">
        <v>3</v>
      </c>
      <c r="J4576" s="3">
        <v>1</v>
      </c>
      <c r="K4576" s="3">
        <v>0</v>
      </c>
      <c r="L4576" s="6">
        <v>12</v>
      </c>
      <c r="M4576" s="3">
        <v>1</v>
      </c>
      <c r="N4576" s="7">
        <v>163.8360284</v>
      </c>
      <c r="O4576" s="18">
        <v>0.29745874229839564</v>
      </c>
    </row>
    <row r="4577" spans="4:15" x14ac:dyDescent="0.35">
      <c r="D4577">
        <v>4568</v>
      </c>
      <c r="E4577" s="5">
        <v>126528</v>
      </c>
      <c r="F4577" s="6">
        <v>22</v>
      </c>
      <c r="G4577" s="6">
        <v>4</v>
      </c>
      <c r="H4577" s="6">
        <v>4</v>
      </c>
      <c r="I4577" s="6">
        <v>3</v>
      </c>
      <c r="J4577" s="3">
        <v>0</v>
      </c>
      <c r="K4577" s="3">
        <v>1</v>
      </c>
      <c r="L4577" s="6">
        <v>13</v>
      </c>
      <c r="M4577" s="3">
        <v>1</v>
      </c>
      <c r="N4577" s="7">
        <v>268.92970630000002</v>
      </c>
      <c r="O4577" s="18">
        <v>0.29769019592206558</v>
      </c>
    </row>
    <row r="4578" spans="4:15" x14ac:dyDescent="0.35">
      <c r="D4578">
        <v>4569</v>
      </c>
      <c r="E4578" s="5">
        <v>122508</v>
      </c>
      <c r="F4578" s="6">
        <v>60</v>
      </c>
      <c r="G4578" s="6">
        <v>58.05909932446032</v>
      </c>
      <c r="H4578" s="6"/>
      <c r="I4578" s="6">
        <v>3</v>
      </c>
      <c r="J4578" s="3">
        <v>0</v>
      </c>
      <c r="K4578" s="3">
        <v>0</v>
      </c>
      <c r="L4578" s="6">
        <v>12</v>
      </c>
      <c r="M4578" s="3">
        <v>1</v>
      </c>
      <c r="N4578" s="7">
        <v>220.13512370000001</v>
      </c>
      <c r="O4578" s="18">
        <v>0.29775258117440284</v>
      </c>
    </row>
    <row r="4579" spans="4:15" x14ac:dyDescent="0.35">
      <c r="D4579">
        <v>4570</v>
      </c>
      <c r="E4579" s="5">
        <v>177624</v>
      </c>
      <c r="F4579" s="6">
        <v>30</v>
      </c>
      <c r="G4579" s="6">
        <v>12</v>
      </c>
      <c r="H4579" s="6">
        <v>12</v>
      </c>
      <c r="I4579" s="6">
        <v>2</v>
      </c>
      <c r="J4579" s="3">
        <v>0</v>
      </c>
      <c r="K4579" s="3">
        <v>0</v>
      </c>
      <c r="L4579" s="6">
        <v>2</v>
      </c>
      <c r="M4579" s="3">
        <v>0</v>
      </c>
      <c r="N4579" s="7">
        <v>509.45197689999998</v>
      </c>
      <c r="O4579" s="18">
        <v>0.29786141665103683</v>
      </c>
    </row>
    <row r="4580" spans="4:15" x14ac:dyDescent="0.35">
      <c r="D4580">
        <v>4571</v>
      </c>
      <c r="E4580" s="5">
        <v>166936</v>
      </c>
      <c r="F4580" s="6">
        <v>49</v>
      </c>
      <c r="G4580" s="6">
        <v>30</v>
      </c>
      <c r="H4580" s="6">
        <v>30</v>
      </c>
      <c r="I4580" s="6">
        <v>3</v>
      </c>
      <c r="J4580" s="3">
        <v>1</v>
      </c>
      <c r="K4580" s="3">
        <v>1</v>
      </c>
      <c r="L4580" s="6">
        <v>4</v>
      </c>
      <c r="M4580" s="3">
        <v>0</v>
      </c>
      <c r="N4580" s="7">
        <v>737.37699269999996</v>
      </c>
      <c r="O4580" s="18">
        <v>0.29787208463492176</v>
      </c>
    </row>
    <row r="4581" spans="4:15" x14ac:dyDescent="0.35">
      <c r="D4581">
        <v>4572</v>
      </c>
      <c r="E4581" s="5">
        <v>165484</v>
      </c>
      <c r="F4581" s="6">
        <v>96</v>
      </c>
      <c r="G4581" s="6">
        <v>3</v>
      </c>
      <c r="H4581" s="6">
        <v>3</v>
      </c>
      <c r="I4581" s="6">
        <v>3</v>
      </c>
      <c r="J4581" s="3">
        <v>1</v>
      </c>
      <c r="K4581" s="3">
        <v>0</v>
      </c>
      <c r="L4581" s="6">
        <v>11</v>
      </c>
      <c r="M4581" s="3">
        <v>1</v>
      </c>
      <c r="N4581" s="7">
        <v>266.85693900000001</v>
      </c>
      <c r="O4581" s="18">
        <v>0.29790486333257615</v>
      </c>
    </row>
    <row r="4582" spans="4:15" x14ac:dyDescent="0.35">
      <c r="D4582">
        <v>4573</v>
      </c>
      <c r="E4582" s="5">
        <v>178505</v>
      </c>
      <c r="F4582" s="6">
        <v>62</v>
      </c>
      <c r="G4582" s="6">
        <v>44</v>
      </c>
      <c r="H4582" s="6">
        <v>44</v>
      </c>
      <c r="I4582" s="6">
        <v>3</v>
      </c>
      <c r="J4582" s="3">
        <v>1</v>
      </c>
      <c r="K4582" s="3">
        <v>0</v>
      </c>
      <c r="L4582" s="6">
        <v>8</v>
      </c>
      <c r="M4582" s="3">
        <v>1</v>
      </c>
      <c r="N4582" s="7">
        <v>367.61873969999999</v>
      </c>
      <c r="O4582" s="18">
        <v>0.29799831498637686</v>
      </c>
    </row>
    <row r="4583" spans="4:15" x14ac:dyDescent="0.35">
      <c r="D4583">
        <v>4574</v>
      </c>
      <c r="E4583" s="5">
        <v>116156</v>
      </c>
      <c r="F4583" s="6">
        <v>56</v>
      </c>
      <c r="G4583" s="6">
        <v>36</v>
      </c>
      <c r="H4583" s="6">
        <v>36</v>
      </c>
      <c r="I4583" s="6">
        <v>3</v>
      </c>
      <c r="J4583" s="3">
        <v>0</v>
      </c>
      <c r="K4583" s="3">
        <v>0</v>
      </c>
      <c r="L4583" s="6">
        <v>5</v>
      </c>
      <c r="M4583" s="3">
        <v>0</v>
      </c>
      <c r="N4583" s="7">
        <v>554.61440479999999</v>
      </c>
      <c r="O4583" s="18">
        <v>0.29802174923932234</v>
      </c>
    </row>
    <row r="4584" spans="4:15" x14ac:dyDescent="0.35">
      <c r="D4584">
        <v>4575</v>
      </c>
      <c r="E4584" s="5">
        <v>106584</v>
      </c>
      <c r="F4584" s="6">
        <v>54</v>
      </c>
      <c r="G4584" s="6">
        <v>37</v>
      </c>
      <c r="H4584" s="6">
        <v>37</v>
      </c>
      <c r="I4584" s="6">
        <v>1</v>
      </c>
      <c r="J4584" s="3">
        <v>1</v>
      </c>
      <c r="K4584" s="3">
        <v>1</v>
      </c>
      <c r="L4584" s="6">
        <v>5</v>
      </c>
      <c r="M4584" s="3">
        <v>0</v>
      </c>
      <c r="N4584" s="7">
        <v>941.2388843</v>
      </c>
      <c r="O4584" s="18">
        <v>0.2981670928047816</v>
      </c>
    </row>
    <row r="4585" spans="4:15" x14ac:dyDescent="0.35">
      <c r="D4585">
        <v>4576</v>
      </c>
      <c r="E4585" s="5">
        <v>170444</v>
      </c>
      <c r="F4585" s="6">
        <v>58</v>
      </c>
      <c r="G4585" s="6">
        <v>39</v>
      </c>
      <c r="H4585" s="6">
        <v>39</v>
      </c>
      <c r="I4585" s="6">
        <v>1</v>
      </c>
      <c r="J4585" s="3">
        <v>0</v>
      </c>
      <c r="K4585" s="3">
        <v>1</v>
      </c>
      <c r="L4585" s="6">
        <v>3</v>
      </c>
      <c r="M4585" s="3">
        <v>0</v>
      </c>
      <c r="N4585" s="7">
        <v>676.52498949999995</v>
      </c>
      <c r="O4585" s="18">
        <v>0.29823850540366925</v>
      </c>
    </row>
    <row r="4586" spans="4:15" x14ac:dyDescent="0.35">
      <c r="D4586">
        <v>4577</v>
      </c>
      <c r="E4586" s="5">
        <v>173344</v>
      </c>
      <c r="F4586" s="6">
        <v>48</v>
      </c>
      <c r="G4586" s="6">
        <v>28</v>
      </c>
      <c r="H4586" s="6">
        <v>28</v>
      </c>
      <c r="I4586" s="6">
        <v>2</v>
      </c>
      <c r="J4586" s="3">
        <v>1</v>
      </c>
      <c r="K4586" s="3">
        <v>1</v>
      </c>
      <c r="L4586" s="6">
        <v>6</v>
      </c>
      <c r="M4586" s="3">
        <v>1</v>
      </c>
      <c r="N4586" s="7">
        <v>414.2553355</v>
      </c>
      <c r="O4586" s="18">
        <v>0.29832552569705395</v>
      </c>
    </row>
    <row r="4587" spans="4:15" x14ac:dyDescent="0.35">
      <c r="D4587">
        <v>4578</v>
      </c>
      <c r="E4587" s="5">
        <v>119447</v>
      </c>
      <c r="F4587" s="6">
        <v>18</v>
      </c>
      <c r="G4587" s="6">
        <v>0</v>
      </c>
      <c r="H4587" s="6">
        <v>0</v>
      </c>
      <c r="I4587" s="6">
        <v>2</v>
      </c>
      <c r="J4587" s="3">
        <v>0</v>
      </c>
      <c r="K4587" s="3">
        <v>1</v>
      </c>
      <c r="L4587" s="6">
        <v>15</v>
      </c>
      <c r="M4587" s="3">
        <v>1</v>
      </c>
      <c r="N4587" s="7">
        <v>374.4713792</v>
      </c>
      <c r="O4587" s="18">
        <v>0.29834966043916833</v>
      </c>
    </row>
    <row r="4588" spans="4:15" x14ac:dyDescent="0.35">
      <c r="D4588">
        <v>4579</v>
      </c>
      <c r="E4588" s="5">
        <v>113307</v>
      </c>
      <c r="F4588" s="6">
        <v>27</v>
      </c>
      <c r="G4588" s="6">
        <v>9</v>
      </c>
      <c r="H4588" s="6">
        <v>9</v>
      </c>
      <c r="I4588" s="6">
        <v>1</v>
      </c>
      <c r="J4588" s="3">
        <v>0</v>
      </c>
      <c r="K4588" s="3">
        <v>1</v>
      </c>
      <c r="L4588" s="6">
        <v>7</v>
      </c>
      <c r="M4588" s="3">
        <v>1</v>
      </c>
      <c r="N4588" s="7">
        <v>430.2106048</v>
      </c>
      <c r="O4588" s="18">
        <v>0.29846086164061592</v>
      </c>
    </row>
    <row r="4589" spans="4:15" x14ac:dyDescent="0.35">
      <c r="D4589">
        <v>4580</v>
      </c>
      <c r="E4589" s="5">
        <v>187117</v>
      </c>
      <c r="F4589" s="6">
        <v>54</v>
      </c>
      <c r="G4589" s="6">
        <v>33</v>
      </c>
      <c r="H4589" s="6">
        <v>33</v>
      </c>
      <c r="I4589" s="6">
        <v>3</v>
      </c>
      <c r="J4589" s="3">
        <v>0</v>
      </c>
      <c r="K4589" s="3">
        <v>0</v>
      </c>
      <c r="L4589" s="6">
        <v>7</v>
      </c>
      <c r="M4589" s="3">
        <v>1</v>
      </c>
      <c r="N4589" s="7">
        <v>362.24069059999999</v>
      </c>
      <c r="O4589" s="18">
        <v>0.29851131300236944</v>
      </c>
    </row>
    <row r="4590" spans="4:15" x14ac:dyDescent="0.35">
      <c r="D4590">
        <v>4581</v>
      </c>
      <c r="E4590" s="5">
        <v>157805</v>
      </c>
      <c r="F4590" s="6">
        <v>36</v>
      </c>
      <c r="G4590" s="6">
        <v>15</v>
      </c>
      <c r="H4590" s="6">
        <v>15</v>
      </c>
      <c r="I4590" s="6">
        <v>1</v>
      </c>
      <c r="J4590" s="3">
        <v>1</v>
      </c>
      <c r="K4590" s="3">
        <v>0</v>
      </c>
      <c r="L4590" s="6">
        <v>3</v>
      </c>
      <c r="M4590" s="3">
        <v>0</v>
      </c>
      <c r="N4590" s="7">
        <v>525.18362119999995</v>
      </c>
      <c r="O4590" s="18">
        <v>0.29853265365092752</v>
      </c>
    </row>
    <row r="4591" spans="4:15" x14ac:dyDescent="0.35">
      <c r="D4591">
        <v>4582</v>
      </c>
      <c r="E4591" s="5">
        <v>137146</v>
      </c>
      <c r="F4591" s="6">
        <v>4</v>
      </c>
      <c r="G4591" s="6">
        <v>31</v>
      </c>
      <c r="H4591" s="6">
        <v>31</v>
      </c>
      <c r="I4591" s="6">
        <v>4</v>
      </c>
      <c r="J4591" s="3">
        <v>1</v>
      </c>
      <c r="K4591" s="3">
        <v>0</v>
      </c>
      <c r="L4591" s="6">
        <v>12</v>
      </c>
      <c r="M4591" s="3">
        <v>1</v>
      </c>
      <c r="N4591" s="7">
        <v>196.20192059999999</v>
      </c>
      <c r="O4591" s="18">
        <v>0.29856721773042638</v>
      </c>
    </row>
    <row r="4592" spans="4:15" x14ac:dyDescent="0.35">
      <c r="D4592">
        <v>4583</v>
      </c>
      <c r="E4592" s="5">
        <v>143079</v>
      </c>
      <c r="F4592" s="6">
        <v>1</v>
      </c>
      <c r="G4592" s="6">
        <v>44</v>
      </c>
      <c r="H4592" s="6">
        <v>44</v>
      </c>
      <c r="I4592" s="6">
        <v>3</v>
      </c>
      <c r="J4592" s="3">
        <v>1</v>
      </c>
      <c r="K4592" s="3">
        <v>1</v>
      </c>
      <c r="L4592" s="6">
        <v>13</v>
      </c>
      <c r="M4592" s="3">
        <v>1</v>
      </c>
      <c r="N4592" s="7">
        <v>123.60780029999999</v>
      </c>
      <c r="O4592" s="18">
        <v>0.2985742417841537</v>
      </c>
    </row>
    <row r="4593" spans="4:15" x14ac:dyDescent="0.35">
      <c r="D4593">
        <v>4584</v>
      </c>
      <c r="E4593" s="5">
        <v>118901</v>
      </c>
      <c r="F4593" s="6">
        <v>70</v>
      </c>
      <c r="G4593" s="6">
        <v>68.05909932446032</v>
      </c>
      <c r="H4593" s="6"/>
      <c r="I4593" s="6">
        <v>2</v>
      </c>
      <c r="J4593" s="3">
        <v>1</v>
      </c>
      <c r="K4593" s="3">
        <v>1</v>
      </c>
      <c r="L4593" s="6">
        <v>15</v>
      </c>
      <c r="M4593" s="3">
        <v>1</v>
      </c>
      <c r="N4593" s="7">
        <v>381.33484149999998</v>
      </c>
      <c r="O4593" s="18">
        <v>0.29862256196028181</v>
      </c>
    </row>
    <row r="4594" spans="4:15" x14ac:dyDescent="0.35">
      <c r="D4594">
        <v>4585</v>
      </c>
      <c r="E4594" s="5">
        <v>100366</v>
      </c>
      <c r="F4594" s="6">
        <v>46</v>
      </c>
      <c r="G4594" s="6">
        <v>26</v>
      </c>
      <c r="H4594" s="6">
        <v>26</v>
      </c>
      <c r="I4594" s="6">
        <v>1</v>
      </c>
      <c r="J4594" s="3">
        <v>0</v>
      </c>
      <c r="K4594" s="3">
        <v>0</v>
      </c>
      <c r="L4594" s="6">
        <v>12</v>
      </c>
      <c r="M4594" s="3">
        <v>1</v>
      </c>
      <c r="N4594" s="7">
        <v>202.4587138</v>
      </c>
      <c r="O4594" s="18">
        <v>0.29871923660103272</v>
      </c>
    </row>
    <row r="4595" spans="4:15" x14ac:dyDescent="0.35">
      <c r="D4595">
        <v>4586</v>
      </c>
      <c r="E4595" s="5">
        <v>100443</v>
      </c>
      <c r="F4595" s="6">
        <v>60</v>
      </c>
      <c r="G4595" s="6">
        <v>58.05909932446032</v>
      </c>
      <c r="H4595" s="6"/>
      <c r="I4595" s="6">
        <v>4</v>
      </c>
      <c r="J4595" s="3">
        <v>0</v>
      </c>
      <c r="K4595" s="3">
        <v>1</v>
      </c>
      <c r="L4595" s="6">
        <v>7</v>
      </c>
      <c r="M4595" s="3">
        <v>1</v>
      </c>
      <c r="N4595" s="7">
        <v>398.74625370000001</v>
      </c>
      <c r="O4595" s="18">
        <v>0.29874517787404276</v>
      </c>
    </row>
    <row r="4596" spans="4:15" x14ac:dyDescent="0.35">
      <c r="D4596">
        <v>4587</v>
      </c>
      <c r="E4596" s="5">
        <v>134669</v>
      </c>
      <c r="F4596" s="6">
        <v>55</v>
      </c>
      <c r="G4596" s="6">
        <v>34</v>
      </c>
      <c r="H4596" s="6">
        <v>34</v>
      </c>
      <c r="I4596" s="6">
        <v>2</v>
      </c>
      <c r="J4596" s="3">
        <v>1</v>
      </c>
      <c r="K4596" s="3">
        <v>1</v>
      </c>
      <c r="L4596" s="6">
        <v>5</v>
      </c>
      <c r="M4596" s="3">
        <v>0</v>
      </c>
      <c r="N4596" s="7">
        <v>898.58897739999998</v>
      </c>
      <c r="O4596" s="18">
        <v>0.29874552001339294</v>
      </c>
    </row>
    <row r="4597" spans="4:15" x14ac:dyDescent="0.35">
      <c r="D4597">
        <v>4588</v>
      </c>
      <c r="E4597" s="5">
        <v>155541</v>
      </c>
      <c r="F4597" s="6">
        <v>25</v>
      </c>
      <c r="G4597" s="6">
        <v>6</v>
      </c>
      <c r="H4597" s="6">
        <v>6</v>
      </c>
      <c r="I4597" s="6">
        <v>2</v>
      </c>
      <c r="J4597" s="3">
        <v>0</v>
      </c>
      <c r="K4597" s="3">
        <v>1</v>
      </c>
      <c r="L4597" s="6">
        <v>13</v>
      </c>
      <c r="M4597" s="3">
        <v>0</v>
      </c>
      <c r="N4597" s="7">
        <v>712.15766889999998</v>
      </c>
      <c r="O4597" s="18">
        <v>0.29876122964157492</v>
      </c>
    </row>
    <row r="4598" spans="4:15" x14ac:dyDescent="0.35">
      <c r="D4598">
        <v>4589</v>
      </c>
      <c r="E4598" s="5">
        <v>128099</v>
      </c>
      <c r="F4598" s="6">
        <v>19</v>
      </c>
      <c r="G4598" s="6">
        <v>0</v>
      </c>
      <c r="H4598" s="6">
        <v>0</v>
      </c>
      <c r="I4598" s="6">
        <v>4</v>
      </c>
      <c r="J4598" s="3">
        <v>0</v>
      </c>
      <c r="K4598" s="3">
        <v>0</v>
      </c>
      <c r="L4598" s="6">
        <v>12</v>
      </c>
      <c r="M4598" s="3">
        <v>1</v>
      </c>
      <c r="N4598" s="7">
        <v>198.93629369999999</v>
      </c>
      <c r="O4598" s="18">
        <v>0.29881750032704146</v>
      </c>
    </row>
    <row r="4599" spans="4:15" x14ac:dyDescent="0.35">
      <c r="D4599">
        <v>4590</v>
      </c>
      <c r="E4599" s="5">
        <v>198494</v>
      </c>
      <c r="F4599" s="6">
        <v>16</v>
      </c>
      <c r="G4599" s="6">
        <v>0</v>
      </c>
      <c r="H4599" s="6">
        <v>0</v>
      </c>
      <c r="I4599" s="6">
        <v>2</v>
      </c>
      <c r="J4599" s="3">
        <v>0</v>
      </c>
      <c r="K4599" s="3">
        <v>1</v>
      </c>
      <c r="L4599" s="6">
        <v>12</v>
      </c>
      <c r="M4599" s="3">
        <v>1</v>
      </c>
      <c r="N4599" s="7">
        <v>358.41039710000001</v>
      </c>
      <c r="O4599" s="18">
        <v>0.29890568539711593</v>
      </c>
    </row>
    <row r="4600" spans="4:15" x14ac:dyDescent="0.35">
      <c r="D4600">
        <v>4591</v>
      </c>
      <c r="E4600" s="5">
        <v>138933</v>
      </c>
      <c r="F4600" s="6">
        <v>53</v>
      </c>
      <c r="G4600" s="6">
        <v>33</v>
      </c>
      <c r="H4600" s="6">
        <v>33</v>
      </c>
      <c r="I4600" s="6">
        <v>2</v>
      </c>
      <c r="J4600" s="3">
        <v>1</v>
      </c>
      <c r="K4600" s="3">
        <v>1</v>
      </c>
      <c r="L4600" s="6">
        <v>7</v>
      </c>
      <c r="M4600" s="3">
        <v>1</v>
      </c>
      <c r="N4600" s="7">
        <v>457.7897754</v>
      </c>
      <c r="O4600" s="18">
        <v>0.29899882067778127</v>
      </c>
    </row>
    <row r="4601" spans="4:15" x14ac:dyDescent="0.35">
      <c r="D4601">
        <v>4592</v>
      </c>
      <c r="E4601" s="5">
        <v>180934</v>
      </c>
      <c r="F4601" s="6">
        <v>53</v>
      </c>
      <c r="G4601" s="6">
        <v>34</v>
      </c>
      <c r="H4601" s="6">
        <v>34</v>
      </c>
      <c r="I4601" s="6">
        <v>1</v>
      </c>
      <c r="J4601" s="3">
        <v>0</v>
      </c>
      <c r="K4601" s="3">
        <v>1</v>
      </c>
      <c r="L4601" s="6">
        <v>6</v>
      </c>
      <c r="M4601" s="3">
        <v>1</v>
      </c>
      <c r="N4601" s="7">
        <v>390.39791129999998</v>
      </c>
      <c r="O4601" s="18">
        <v>0.29912785067480385</v>
      </c>
    </row>
    <row r="4602" spans="4:15" x14ac:dyDescent="0.35">
      <c r="D4602">
        <v>4593</v>
      </c>
      <c r="E4602" s="5">
        <v>144776</v>
      </c>
      <c r="F4602" s="6">
        <v>17</v>
      </c>
      <c r="G4602" s="6">
        <v>0</v>
      </c>
      <c r="H4602" s="6">
        <v>0</v>
      </c>
      <c r="I4602" s="6">
        <v>4</v>
      </c>
      <c r="J4602" s="3">
        <v>1</v>
      </c>
      <c r="K4602" s="3">
        <v>1</v>
      </c>
      <c r="L4602" s="6">
        <v>12</v>
      </c>
      <c r="M4602" s="3">
        <v>0</v>
      </c>
      <c r="N4602" s="7">
        <v>1050.068538</v>
      </c>
      <c r="O4602" s="18">
        <v>0.29918501439812462</v>
      </c>
    </row>
    <row r="4603" spans="4:15" x14ac:dyDescent="0.35">
      <c r="D4603">
        <v>4594</v>
      </c>
      <c r="E4603" s="5">
        <v>119389</v>
      </c>
      <c r="F4603" s="6">
        <v>22</v>
      </c>
      <c r="G4603" s="6">
        <v>5</v>
      </c>
      <c r="H4603" s="6">
        <v>5</v>
      </c>
      <c r="I4603" s="6">
        <v>3</v>
      </c>
      <c r="J4603" s="3">
        <v>0</v>
      </c>
      <c r="K4603" s="3">
        <v>0</v>
      </c>
      <c r="L4603" s="6">
        <v>15</v>
      </c>
      <c r="M4603" s="3">
        <v>1</v>
      </c>
      <c r="N4603" s="7">
        <v>275.7064957</v>
      </c>
      <c r="O4603" s="18">
        <v>0.2993244946404009</v>
      </c>
    </row>
    <row r="4604" spans="4:15" x14ac:dyDescent="0.35">
      <c r="D4604">
        <v>4595</v>
      </c>
      <c r="E4604" s="5">
        <v>140050</v>
      </c>
      <c r="F4604" s="6">
        <v>63</v>
      </c>
      <c r="G4604" s="6">
        <v>43</v>
      </c>
      <c r="H4604" s="6">
        <v>43</v>
      </c>
      <c r="I4604" s="6">
        <v>4</v>
      </c>
      <c r="J4604" s="3">
        <v>0</v>
      </c>
      <c r="K4604" s="3">
        <v>0</v>
      </c>
      <c r="L4604" s="6">
        <v>12</v>
      </c>
      <c r="M4604" s="3">
        <v>1</v>
      </c>
      <c r="N4604" s="7">
        <v>81.221727759999993</v>
      </c>
      <c r="O4604" s="18">
        <v>0.29934912269252634</v>
      </c>
    </row>
    <row r="4605" spans="4:15" x14ac:dyDescent="0.35">
      <c r="D4605">
        <v>4596</v>
      </c>
      <c r="E4605" s="5">
        <v>197211</v>
      </c>
      <c r="F4605" s="6">
        <v>22</v>
      </c>
      <c r="G4605" s="6">
        <v>3</v>
      </c>
      <c r="H4605" s="6">
        <v>3</v>
      </c>
      <c r="I4605" s="6">
        <v>3</v>
      </c>
      <c r="J4605" s="3">
        <v>1</v>
      </c>
      <c r="K4605" s="3">
        <v>1</v>
      </c>
      <c r="L4605" s="6">
        <v>13</v>
      </c>
      <c r="M4605" s="3">
        <v>0</v>
      </c>
      <c r="N4605" s="7">
        <v>769.96016780000002</v>
      </c>
      <c r="O4605" s="18">
        <v>0.29940362820267252</v>
      </c>
    </row>
    <row r="4606" spans="4:15" x14ac:dyDescent="0.35">
      <c r="D4606">
        <v>4597</v>
      </c>
      <c r="E4606" s="5">
        <v>137161</v>
      </c>
      <c r="F4606" s="6">
        <v>34</v>
      </c>
      <c r="G4606" s="6">
        <v>32.05909932446032</v>
      </c>
      <c r="H4606" s="6"/>
      <c r="I4606" s="6">
        <v>3</v>
      </c>
      <c r="J4606" s="3">
        <v>1</v>
      </c>
      <c r="K4606" s="3">
        <v>1</v>
      </c>
      <c r="L4606" s="6">
        <v>10</v>
      </c>
      <c r="M4606" s="3">
        <v>1</v>
      </c>
      <c r="N4606" s="7">
        <v>496.9869339</v>
      </c>
      <c r="O4606" s="18">
        <v>0.29943697454509932</v>
      </c>
    </row>
    <row r="4607" spans="4:15" x14ac:dyDescent="0.35">
      <c r="D4607">
        <v>4598</v>
      </c>
      <c r="E4607" s="5">
        <v>177655</v>
      </c>
      <c r="F4607" s="6">
        <v>18</v>
      </c>
      <c r="G4607" s="6">
        <v>1</v>
      </c>
      <c r="H4607" s="6">
        <v>1</v>
      </c>
      <c r="I4607" s="6">
        <v>2</v>
      </c>
      <c r="J4607" s="3">
        <v>1</v>
      </c>
      <c r="K4607" s="3">
        <v>0</v>
      </c>
      <c r="L4607" s="6">
        <v>13</v>
      </c>
      <c r="M4607" s="3">
        <v>1</v>
      </c>
      <c r="N4607" s="7">
        <v>228.80445520000001</v>
      </c>
      <c r="O4607" s="18">
        <v>0.29948623610805147</v>
      </c>
    </row>
    <row r="4608" spans="4:15" x14ac:dyDescent="0.35">
      <c r="D4608">
        <v>4599</v>
      </c>
      <c r="E4608" s="5">
        <v>100570</v>
      </c>
      <c r="F4608" s="6">
        <v>25</v>
      </c>
      <c r="G4608" s="6">
        <v>8</v>
      </c>
      <c r="H4608" s="6">
        <v>8</v>
      </c>
      <c r="I4608" s="6">
        <v>4</v>
      </c>
      <c r="J4608" s="3">
        <v>1</v>
      </c>
      <c r="K4608" s="3">
        <v>0</v>
      </c>
      <c r="L4608" s="6">
        <v>7</v>
      </c>
      <c r="M4608" s="3">
        <v>1</v>
      </c>
      <c r="N4608" s="7">
        <v>372.72144309999999</v>
      </c>
      <c r="O4608" s="18">
        <v>0.29949184595039902</v>
      </c>
    </row>
    <row r="4609" spans="4:15" x14ac:dyDescent="0.35">
      <c r="D4609">
        <v>4600</v>
      </c>
      <c r="E4609" s="5">
        <v>178948</v>
      </c>
      <c r="F4609" s="6">
        <v>4</v>
      </c>
      <c r="G4609" s="6">
        <v>30</v>
      </c>
      <c r="H4609" s="6">
        <v>30</v>
      </c>
      <c r="I4609" s="6">
        <v>1</v>
      </c>
      <c r="J4609" s="3">
        <v>1</v>
      </c>
      <c r="K4609" s="3">
        <v>0</v>
      </c>
      <c r="L4609" s="6">
        <v>4</v>
      </c>
      <c r="M4609" s="3">
        <v>0</v>
      </c>
      <c r="N4609" s="7">
        <v>566.19943769999998</v>
      </c>
      <c r="O4609" s="18">
        <v>0.29949966662477345</v>
      </c>
    </row>
    <row r="4610" spans="4:15" x14ac:dyDescent="0.35">
      <c r="D4610">
        <v>4601</v>
      </c>
      <c r="E4610" s="5">
        <v>147782</v>
      </c>
      <c r="F4610" s="6">
        <v>29</v>
      </c>
      <c r="G4610" s="6">
        <v>10</v>
      </c>
      <c r="H4610" s="6">
        <v>10</v>
      </c>
      <c r="I4610" s="6">
        <v>3</v>
      </c>
      <c r="J4610" s="3">
        <v>1</v>
      </c>
      <c r="K4610" s="3">
        <v>1</v>
      </c>
      <c r="L4610" s="6">
        <v>10</v>
      </c>
      <c r="M4610" s="3">
        <v>1</v>
      </c>
      <c r="N4610" s="7">
        <v>412.64097249999998</v>
      </c>
      <c r="O4610" s="18">
        <v>0.29952022543038326</v>
      </c>
    </row>
    <row r="4611" spans="4:15" x14ac:dyDescent="0.35">
      <c r="D4611">
        <v>4602</v>
      </c>
      <c r="E4611" s="5">
        <v>129203</v>
      </c>
      <c r="F4611" s="6">
        <v>61</v>
      </c>
      <c r="G4611" s="6">
        <v>59.05909932446032</v>
      </c>
      <c r="H4611" s="6"/>
      <c r="I4611" s="6">
        <v>4</v>
      </c>
      <c r="J4611" s="3">
        <v>0</v>
      </c>
      <c r="K4611" s="3">
        <v>0</v>
      </c>
      <c r="L4611" s="6">
        <v>6</v>
      </c>
      <c r="M4611" s="3">
        <v>1</v>
      </c>
      <c r="N4611" s="7">
        <v>283.77381869999999</v>
      </c>
      <c r="O4611" s="18">
        <v>0.29957779674752183</v>
      </c>
    </row>
    <row r="4612" spans="4:15" x14ac:dyDescent="0.35">
      <c r="D4612">
        <v>4603</v>
      </c>
      <c r="E4612" s="5">
        <v>180762</v>
      </c>
      <c r="F4612" s="6">
        <v>66</v>
      </c>
      <c r="G4612" s="6">
        <v>47</v>
      </c>
      <c r="H4612" s="6">
        <v>47</v>
      </c>
      <c r="I4612" s="6">
        <v>2</v>
      </c>
      <c r="J4612" s="3">
        <v>0</v>
      </c>
      <c r="K4612" s="3">
        <v>1</v>
      </c>
      <c r="L4612" s="6">
        <v>11</v>
      </c>
      <c r="M4612" s="3">
        <v>1</v>
      </c>
      <c r="N4612" s="7">
        <v>46.500326919999999</v>
      </c>
      <c r="O4612" s="18">
        <v>0.29958253468891993</v>
      </c>
    </row>
    <row r="4613" spans="4:15" x14ac:dyDescent="0.35">
      <c r="D4613">
        <v>4604</v>
      </c>
      <c r="E4613" s="5">
        <v>105314</v>
      </c>
      <c r="F4613" s="6">
        <v>26</v>
      </c>
      <c r="G4613" s="6">
        <v>7</v>
      </c>
      <c r="H4613" s="6">
        <v>7</v>
      </c>
      <c r="I4613" s="6">
        <v>3</v>
      </c>
      <c r="J4613" s="3">
        <v>1</v>
      </c>
      <c r="K4613" s="3">
        <v>0</v>
      </c>
      <c r="L4613" s="6">
        <v>3</v>
      </c>
      <c r="M4613" s="3">
        <v>0</v>
      </c>
      <c r="N4613" s="7">
        <v>523.48558290000005</v>
      </c>
      <c r="O4613" s="18">
        <v>0.29962029682360769</v>
      </c>
    </row>
    <row r="4614" spans="4:15" x14ac:dyDescent="0.35">
      <c r="D4614">
        <v>4605</v>
      </c>
      <c r="E4614" s="5">
        <v>143474</v>
      </c>
      <c r="F4614" s="6">
        <v>45</v>
      </c>
      <c r="G4614" s="6">
        <v>24</v>
      </c>
      <c r="H4614" s="6">
        <v>24</v>
      </c>
      <c r="I4614" s="6">
        <v>3</v>
      </c>
      <c r="J4614" s="3">
        <v>1</v>
      </c>
      <c r="K4614" s="3">
        <v>1</v>
      </c>
      <c r="L4614" s="6">
        <v>10</v>
      </c>
      <c r="M4614" s="3">
        <v>1</v>
      </c>
      <c r="N4614" s="7">
        <v>468.5291497</v>
      </c>
      <c r="O4614" s="18">
        <v>0.29970934014010298</v>
      </c>
    </row>
    <row r="4615" spans="4:15" x14ac:dyDescent="0.35">
      <c r="D4615">
        <v>4606</v>
      </c>
      <c r="E4615" s="5">
        <v>128826</v>
      </c>
      <c r="F4615" s="6">
        <v>62</v>
      </c>
      <c r="G4615" s="6">
        <v>44</v>
      </c>
      <c r="H4615" s="6">
        <v>44</v>
      </c>
      <c r="I4615" s="6">
        <v>2</v>
      </c>
      <c r="J4615" s="3">
        <v>1</v>
      </c>
      <c r="K4615" s="3">
        <v>0</v>
      </c>
      <c r="L4615" s="6">
        <v>6</v>
      </c>
      <c r="M4615" s="3">
        <v>1</v>
      </c>
      <c r="N4615" s="7">
        <v>129.3390843</v>
      </c>
      <c r="O4615" s="18">
        <v>0.29973327220525314</v>
      </c>
    </row>
    <row r="4616" spans="4:15" x14ac:dyDescent="0.35">
      <c r="D4616">
        <v>4607</v>
      </c>
      <c r="E4616" s="5">
        <v>115306</v>
      </c>
      <c r="F4616" s="6">
        <v>26</v>
      </c>
      <c r="G4616" s="6">
        <v>9</v>
      </c>
      <c r="H4616" s="6">
        <v>9</v>
      </c>
      <c r="I4616" s="6">
        <v>3</v>
      </c>
      <c r="J4616" s="3">
        <v>0</v>
      </c>
      <c r="K4616" s="3">
        <v>1</v>
      </c>
      <c r="L4616" s="6">
        <v>12</v>
      </c>
      <c r="M4616" s="3">
        <v>1</v>
      </c>
      <c r="N4616" s="7">
        <v>166.793992</v>
      </c>
      <c r="O4616" s="18">
        <v>0.29974743729970132</v>
      </c>
    </row>
    <row r="4617" spans="4:15" x14ac:dyDescent="0.35">
      <c r="D4617">
        <v>4608</v>
      </c>
      <c r="E4617" s="5">
        <v>155439</v>
      </c>
      <c r="F4617" s="6">
        <v>50</v>
      </c>
      <c r="G4617" s="6">
        <v>29</v>
      </c>
      <c r="H4617" s="6">
        <v>29</v>
      </c>
      <c r="I4617" s="6">
        <v>1</v>
      </c>
      <c r="J4617" s="3">
        <v>0</v>
      </c>
      <c r="K4617" s="3">
        <v>1</v>
      </c>
      <c r="L4617" s="6">
        <v>10</v>
      </c>
      <c r="M4617" s="3">
        <v>1</v>
      </c>
      <c r="N4617" s="7">
        <v>357.7424259</v>
      </c>
      <c r="O4617" s="18">
        <v>0.29986822698905202</v>
      </c>
    </row>
    <row r="4618" spans="4:15" x14ac:dyDescent="0.35">
      <c r="D4618">
        <v>4609</v>
      </c>
      <c r="E4618" s="5">
        <v>184697</v>
      </c>
      <c r="F4618" s="6">
        <v>20</v>
      </c>
      <c r="G4618" s="6">
        <v>3</v>
      </c>
      <c r="H4618" s="6">
        <v>3</v>
      </c>
      <c r="I4618" s="6">
        <v>3</v>
      </c>
      <c r="J4618" s="3">
        <v>0</v>
      </c>
      <c r="K4618" s="3">
        <v>0</v>
      </c>
      <c r="L4618" s="6">
        <v>8</v>
      </c>
      <c r="M4618" s="3">
        <v>1</v>
      </c>
      <c r="N4618" s="7">
        <v>345.54204959999998</v>
      </c>
      <c r="O4618" s="18">
        <v>0.30002505637409504</v>
      </c>
    </row>
    <row r="4619" spans="4:15" x14ac:dyDescent="0.35">
      <c r="D4619">
        <v>4610</v>
      </c>
      <c r="E4619" s="5">
        <v>163778</v>
      </c>
      <c r="F4619" s="6">
        <v>55</v>
      </c>
      <c r="G4619" s="6">
        <v>37</v>
      </c>
      <c r="H4619" s="6">
        <v>37</v>
      </c>
      <c r="I4619" s="6">
        <v>4</v>
      </c>
      <c r="J4619" s="3">
        <v>1</v>
      </c>
      <c r="K4619" s="3">
        <v>0</v>
      </c>
      <c r="L4619" s="6">
        <v>6</v>
      </c>
      <c r="M4619" s="3">
        <v>1</v>
      </c>
      <c r="N4619" s="7">
        <v>362.79354480000001</v>
      </c>
      <c r="O4619" s="18">
        <v>0.30011520809411207</v>
      </c>
    </row>
    <row r="4620" spans="4:15" x14ac:dyDescent="0.35">
      <c r="D4620">
        <v>4611</v>
      </c>
      <c r="E4620" s="5">
        <v>186031</v>
      </c>
      <c r="F4620" s="6">
        <v>54</v>
      </c>
      <c r="G4620" s="6">
        <v>37</v>
      </c>
      <c r="H4620" s="6">
        <v>37</v>
      </c>
      <c r="I4620" s="6">
        <v>3</v>
      </c>
      <c r="J4620" s="3">
        <v>0</v>
      </c>
      <c r="K4620" s="3">
        <v>1</v>
      </c>
      <c r="L4620" s="6">
        <v>8</v>
      </c>
      <c r="M4620" s="3">
        <v>1</v>
      </c>
      <c r="N4620" s="7">
        <v>394.64273409999998</v>
      </c>
      <c r="O4620" s="18">
        <v>0.30021340370127902</v>
      </c>
    </row>
    <row r="4621" spans="4:15" x14ac:dyDescent="0.35">
      <c r="D4621">
        <v>4612</v>
      </c>
      <c r="E4621" s="5">
        <v>199177</v>
      </c>
      <c r="F4621" s="6">
        <v>35</v>
      </c>
      <c r="G4621" s="6">
        <v>14</v>
      </c>
      <c r="H4621" s="6">
        <v>14</v>
      </c>
      <c r="I4621" s="6">
        <v>2</v>
      </c>
      <c r="J4621" s="3">
        <v>1</v>
      </c>
      <c r="K4621" s="3">
        <v>0</v>
      </c>
      <c r="L4621" s="6">
        <v>7</v>
      </c>
      <c r="M4621" s="3">
        <v>1</v>
      </c>
      <c r="N4621" s="7">
        <v>384.541988</v>
      </c>
      <c r="O4621" s="18">
        <v>0.30027712984658594</v>
      </c>
    </row>
    <row r="4622" spans="4:15" x14ac:dyDescent="0.35">
      <c r="D4622">
        <v>4613</v>
      </c>
      <c r="E4622" s="5">
        <v>106897</v>
      </c>
      <c r="F4622" s="6">
        <v>20</v>
      </c>
      <c r="G4622" s="6">
        <v>3</v>
      </c>
      <c r="H4622" s="6">
        <v>3</v>
      </c>
      <c r="I4622" s="6">
        <v>3</v>
      </c>
      <c r="J4622" s="3">
        <v>0</v>
      </c>
      <c r="K4622" s="3">
        <v>1</v>
      </c>
      <c r="L4622" s="6">
        <v>13</v>
      </c>
      <c r="M4622" s="3">
        <v>1</v>
      </c>
      <c r="N4622" s="7">
        <v>223.28210849999999</v>
      </c>
      <c r="O4622" s="18">
        <v>0.30035987676702891</v>
      </c>
    </row>
    <row r="4623" spans="4:15" x14ac:dyDescent="0.35">
      <c r="D4623">
        <v>4614</v>
      </c>
      <c r="E4623" s="5">
        <v>193472</v>
      </c>
      <c r="F4623" s="6">
        <v>19</v>
      </c>
      <c r="G4623" s="6">
        <v>2</v>
      </c>
      <c r="H4623" s="6">
        <v>2</v>
      </c>
      <c r="I4623" s="6">
        <v>2</v>
      </c>
      <c r="J4623" s="3">
        <v>0</v>
      </c>
      <c r="K4623" s="3">
        <v>0</v>
      </c>
      <c r="L4623" s="6">
        <v>7</v>
      </c>
      <c r="M4623" s="3">
        <v>1</v>
      </c>
      <c r="N4623" s="7">
        <v>314.34950850000001</v>
      </c>
      <c r="O4623" s="18">
        <v>0.30045544236928978</v>
      </c>
    </row>
    <row r="4624" spans="4:15" x14ac:dyDescent="0.35">
      <c r="D4624">
        <v>4615</v>
      </c>
      <c r="E4624" s="5">
        <v>170069</v>
      </c>
      <c r="F4624" s="6">
        <v>22</v>
      </c>
      <c r="G4624" s="6">
        <v>4</v>
      </c>
      <c r="H4624" s="6">
        <v>4</v>
      </c>
      <c r="I4624" s="6">
        <v>1</v>
      </c>
      <c r="J4624" s="3">
        <v>0</v>
      </c>
      <c r="K4624" s="3">
        <v>0</v>
      </c>
      <c r="L4624" s="6">
        <v>11</v>
      </c>
      <c r="M4624" s="3">
        <v>1</v>
      </c>
      <c r="N4624" s="7">
        <v>105.2078607</v>
      </c>
      <c r="O4624" s="18">
        <v>0.30046327718044707</v>
      </c>
    </row>
    <row r="4625" spans="4:15" x14ac:dyDescent="0.35">
      <c r="D4625">
        <v>4616</v>
      </c>
      <c r="E4625" s="5">
        <v>106686</v>
      </c>
      <c r="F4625" s="6">
        <v>93</v>
      </c>
      <c r="G4625" s="6">
        <v>35</v>
      </c>
      <c r="H4625" s="6">
        <v>35</v>
      </c>
      <c r="I4625" s="6">
        <v>3</v>
      </c>
      <c r="J4625" s="3">
        <v>0</v>
      </c>
      <c r="K4625" s="3">
        <v>1</v>
      </c>
      <c r="L4625" s="6">
        <v>10</v>
      </c>
      <c r="M4625" s="3">
        <v>1</v>
      </c>
      <c r="N4625" s="7">
        <v>394.5028092</v>
      </c>
      <c r="O4625" s="18">
        <v>0.3005455047780764</v>
      </c>
    </row>
    <row r="4626" spans="4:15" x14ac:dyDescent="0.35">
      <c r="D4626">
        <v>4617</v>
      </c>
      <c r="E4626" s="5">
        <v>162680</v>
      </c>
      <c r="F4626" s="6">
        <v>21</v>
      </c>
      <c r="G4626" s="6">
        <v>2</v>
      </c>
      <c r="H4626" s="6">
        <v>2</v>
      </c>
      <c r="I4626" s="6">
        <v>2</v>
      </c>
      <c r="J4626" s="3">
        <v>0</v>
      </c>
      <c r="K4626" s="3">
        <v>0</v>
      </c>
      <c r="L4626" s="6">
        <v>12</v>
      </c>
      <c r="M4626" s="3">
        <v>1</v>
      </c>
      <c r="N4626" s="7">
        <v>292.52625690000002</v>
      </c>
      <c r="O4626" s="18">
        <v>0.30057321271470427</v>
      </c>
    </row>
    <row r="4627" spans="4:15" x14ac:dyDescent="0.35">
      <c r="D4627">
        <v>4618</v>
      </c>
      <c r="E4627" s="5">
        <v>136859</v>
      </c>
      <c r="F4627" s="6">
        <v>62</v>
      </c>
      <c r="G4627" s="6">
        <v>44</v>
      </c>
      <c r="H4627" s="6">
        <v>44</v>
      </c>
      <c r="I4627" s="6">
        <v>1</v>
      </c>
      <c r="J4627" s="3">
        <v>0</v>
      </c>
      <c r="K4627" s="3">
        <v>0</v>
      </c>
      <c r="L4627" s="6">
        <v>4</v>
      </c>
      <c r="M4627" s="3">
        <v>1</v>
      </c>
      <c r="N4627" s="7">
        <v>39.954890110000001</v>
      </c>
      <c r="O4627" s="18">
        <v>0.30070689883785306</v>
      </c>
    </row>
    <row r="4628" spans="4:15" x14ac:dyDescent="0.35">
      <c r="D4628">
        <v>4619</v>
      </c>
      <c r="E4628" s="5">
        <v>145630</v>
      </c>
      <c r="F4628" s="6">
        <v>68</v>
      </c>
      <c r="G4628" s="6">
        <v>48</v>
      </c>
      <c r="H4628" s="6">
        <v>48</v>
      </c>
      <c r="I4628" s="6">
        <v>3</v>
      </c>
      <c r="J4628" s="3">
        <v>0</v>
      </c>
      <c r="K4628" s="3">
        <v>0</v>
      </c>
      <c r="L4628" s="6">
        <v>8</v>
      </c>
      <c r="M4628" s="3">
        <v>1</v>
      </c>
      <c r="N4628" s="7">
        <v>204.72374590000001</v>
      </c>
      <c r="O4628" s="18">
        <v>0.30073745826485432</v>
      </c>
    </row>
    <row r="4629" spans="4:15" x14ac:dyDescent="0.35">
      <c r="D4629">
        <v>4620</v>
      </c>
      <c r="E4629" s="5">
        <v>177363</v>
      </c>
      <c r="F4629" s="6">
        <v>21</v>
      </c>
      <c r="G4629" s="6">
        <v>2</v>
      </c>
      <c r="H4629" s="6">
        <v>2</v>
      </c>
      <c r="I4629" s="6">
        <v>1</v>
      </c>
      <c r="J4629" s="3">
        <v>0</v>
      </c>
      <c r="K4629" s="3">
        <v>0</v>
      </c>
      <c r="L4629" s="6">
        <v>10</v>
      </c>
      <c r="M4629" s="3">
        <v>1</v>
      </c>
      <c r="N4629" s="7">
        <v>262.8439707</v>
      </c>
      <c r="O4629" s="18">
        <v>0.30086575099842439</v>
      </c>
    </row>
    <row r="4630" spans="4:15" x14ac:dyDescent="0.35">
      <c r="D4630">
        <v>4621</v>
      </c>
      <c r="E4630" s="5">
        <v>118590</v>
      </c>
      <c r="F4630" s="6">
        <v>67</v>
      </c>
      <c r="G4630" s="6">
        <v>46</v>
      </c>
      <c r="H4630" s="6">
        <v>46</v>
      </c>
      <c r="I4630" s="6">
        <v>3</v>
      </c>
      <c r="J4630" s="3">
        <v>0</v>
      </c>
      <c r="K4630" s="3">
        <v>0</v>
      </c>
      <c r="L4630" s="6">
        <v>6</v>
      </c>
      <c r="M4630" s="3">
        <v>1</v>
      </c>
      <c r="N4630" s="7">
        <v>51.189188629999997</v>
      </c>
      <c r="O4630" s="18">
        <v>0.30107276075739509</v>
      </c>
    </row>
    <row r="4631" spans="4:15" x14ac:dyDescent="0.35">
      <c r="D4631">
        <v>4622</v>
      </c>
      <c r="E4631" s="5">
        <v>160356</v>
      </c>
      <c r="F4631" s="6">
        <v>34</v>
      </c>
      <c r="G4631" s="6">
        <v>14</v>
      </c>
      <c r="H4631" s="6">
        <v>14</v>
      </c>
      <c r="I4631" s="6">
        <v>3</v>
      </c>
      <c r="J4631" s="3">
        <v>1</v>
      </c>
      <c r="K4631" s="3">
        <v>1</v>
      </c>
      <c r="L4631" s="6">
        <v>1</v>
      </c>
      <c r="M4631" s="3">
        <v>1</v>
      </c>
      <c r="N4631" s="7">
        <v>481.46731790000001</v>
      </c>
      <c r="O4631" s="18">
        <v>0.30126987779931524</v>
      </c>
    </row>
    <row r="4632" spans="4:15" x14ac:dyDescent="0.35">
      <c r="D4632">
        <v>4623</v>
      </c>
      <c r="E4632" s="5">
        <v>124931</v>
      </c>
      <c r="F4632" s="6">
        <v>70</v>
      </c>
      <c r="G4632" s="6">
        <v>53</v>
      </c>
      <c r="H4632" s="6">
        <v>53</v>
      </c>
      <c r="I4632" s="6">
        <v>3</v>
      </c>
      <c r="J4632" s="3">
        <v>1</v>
      </c>
      <c r="K4632" s="3">
        <v>1</v>
      </c>
      <c r="L4632" s="6">
        <v>6</v>
      </c>
      <c r="M4632" s="3">
        <v>1</v>
      </c>
      <c r="N4632" s="7">
        <v>215.3692714</v>
      </c>
      <c r="O4632" s="18">
        <v>0.30132842021410233</v>
      </c>
    </row>
    <row r="4633" spans="4:15" x14ac:dyDescent="0.35">
      <c r="D4633">
        <v>4624</v>
      </c>
      <c r="E4633" s="5">
        <v>182191</v>
      </c>
      <c r="F4633" s="6">
        <v>64</v>
      </c>
      <c r="G4633" s="6">
        <v>46</v>
      </c>
      <c r="H4633" s="6">
        <v>46</v>
      </c>
      <c r="I4633" s="6">
        <v>2</v>
      </c>
      <c r="J4633" s="3">
        <v>0</v>
      </c>
      <c r="K4633" s="3">
        <v>0</v>
      </c>
      <c r="L4633" s="6">
        <v>6</v>
      </c>
      <c r="M4633" s="3">
        <v>1</v>
      </c>
      <c r="N4633" s="7">
        <v>55.110780380000001</v>
      </c>
      <c r="O4633" s="18">
        <v>0.30134290959533472</v>
      </c>
    </row>
    <row r="4634" spans="4:15" x14ac:dyDescent="0.35">
      <c r="D4634">
        <v>4625</v>
      </c>
      <c r="E4634" s="5">
        <v>133285</v>
      </c>
      <c r="F4634" s="6">
        <v>60</v>
      </c>
      <c r="G4634" s="6">
        <v>39</v>
      </c>
      <c r="H4634" s="6">
        <v>39</v>
      </c>
      <c r="I4634" s="6">
        <v>1</v>
      </c>
      <c r="J4634" s="3">
        <v>0</v>
      </c>
      <c r="K4634" s="3">
        <v>1</v>
      </c>
      <c r="L4634" s="6">
        <v>6</v>
      </c>
      <c r="M4634" s="3">
        <v>1</v>
      </c>
      <c r="N4634" s="7">
        <v>44.737067160000002</v>
      </c>
      <c r="O4634" s="18">
        <v>0.30142152762536434</v>
      </c>
    </row>
    <row r="4635" spans="4:15" x14ac:dyDescent="0.35">
      <c r="D4635">
        <v>4626</v>
      </c>
      <c r="E4635" s="5">
        <v>198805</v>
      </c>
      <c r="F4635" s="6">
        <v>30</v>
      </c>
      <c r="G4635" s="6">
        <v>11</v>
      </c>
      <c r="H4635" s="6">
        <v>11</v>
      </c>
      <c r="I4635" s="6">
        <v>1</v>
      </c>
      <c r="J4635" s="3">
        <v>1</v>
      </c>
      <c r="K4635" s="3">
        <v>1</v>
      </c>
      <c r="L4635" s="6">
        <v>7</v>
      </c>
      <c r="M4635" s="3">
        <v>0</v>
      </c>
      <c r="N4635" s="7">
        <v>513.8387199</v>
      </c>
      <c r="O4635" s="18">
        <v>0.30142606482524437</v>
      </c>
    </row>
    <row r="4636" spans="4:15" x14ac:dyDescent="0.35">
      <c r="D4636">
        <v>4627</v>
      </c>
      <c r="E4636" s="5">
        <v>144880</v>
      </c>
      <c r="F4636" s="6">
        <v>23</v>
      </c>
      <c r="G4636" s="6">
        <v>21.059099324460316</v>
      </c>
      <c r="H4636" s="6"/>
      <c r="I4636" s="6">
        <v>3</v>
      </c>
      <c r="J4636" s="3">
        <v>0</v>
      </c>
      <c r="K4636" s="3">
        <v>0</v>
      </c>
      <c r="L4636" s="6">
        <v>4</v>
      </c>
      <c r="M4636" s="3">
        <v>1</v>
      </c>
      <c r="N4636" s="7">
        <v>414.12432369999999</v>
      </c>
      <c r="O4636" s="18">
        <v>0.30144361972822176</v>
      </c>
    </row>
    <row r="4637" spans="4:15" x14ac:dyDescent="0.35">
      <c r="D4637">
        <v>4628</v>
      </c>
      <c r="E4637" s="5">
        <v>117642</v>
      </c>
      <c r="F4637" s="6">
        <v>63</v>
      </c>
      <c r="G4637" s="6">
        <v>42</v>
      </c>
      <c r="H4637" s="6">
        <v>42</v>
      </c>
      <c r="I4637" s="6">
        <v>1</v>
      </c>
      <c r="J4637" s="3">
        <v>1</v>
      </c>
      <c r="K4637" s="3">
        <v>1</v>
      </c>
      <c r="L4637" s="6">
        <v>13</v>
      </c>
      <c r="M4637" s="3">
        <v>1</v>
      </c>
      <c r="N4637" s="7">
        <v>95.641122780000003</v>
      </c>
      <c r="O4637" s="18">
        <v>0.30149961705974571</v>
      </c>
    </row>
    <row r="4638" spans="4:15" x14ac:dyDescent="0.35">
      <c r="D4638">
        <v>4629</v>
      </c>
      <c r="E4638" s="5">
        <v>142927</v>
      </c>
      <c r="F4638" s="6">
        <v>70</v>
      </c>
      <c r="G4638" s="6">
        <v>53</v>
      </c>
      <c r="H4638" s="6">
        <v>53</v>
      </c>
      <c r="I4638" s="6">
        <v>3</v>
      </c>
      <c r="J4638" s="3">
        <v>1</v>
      </c>
      <c r="K4638" s="3">
        <v>0</v>
      </c>
      <c r="L4638" s="6">
        <v>5</v>
      </c>
      <c r="M4638" s="3">
        <v>1</v>
      </c>
      <c r="N4638" s="7">
        <v>372.48826430000003</v>
      </c>
      <c r="O4638" s="18">
        <v>0.30160306185853847</v>
      </c>
    </row>
    <row r="4639" spans="4:15" x14ac:dyDescent="0.35">
      <c r="D4639">
        <v>4630</v>
      </c>
      <c r="E4639" s="5">
        <v>197381</v>
      </c>
      <c r="F4639" s="6">
        <v>23</v>
      </c>
      <c r="G4639" s="6">
        <v>6</v>
      </c>
      <c r="H4639" s="6">
        <v>6</v>
      </c>
      <c r="I4639" s="6">
        <v>2</v>
      </c>
      <c r="J4639" s="3">
        <v>0</v>
      </c>
      <c r="K4639" s="3">
        <v>1</v>
      </c>
      <c r="L4639" s="6">
        <v>15</v>
      </c>
      <c r="M4639" s="3">
        <v>1</v>
      </c>
      <c r="N4639" s="7">
        <v>356.4963621</v>
      </c>
      <c r="O4639" s="18">
        <v>0.30177631697015883</v>
      </c>
    </row>
    <row r="4640" spans="4:15" x14ac:dyDescent="0.35">
      <c r="D4640">
        <v>4631</v>
      </c>
      <c r="E4640" s="5">
        <v>150589</v>
      </c>
      <c r="F4640" s="6">
        <v>47</v>
      </c>
      <c r="G4640" s="6">
        <v>29</v>
      </c>
      <c r="H4640" s="6">
        <v>29</v>
      </c>
      <c r="I4640" s="6">
        <v>2</v>
      </c>
      <c r="J4640" s="3">
        <v>1</v>
      </c>
      <c r="K4640" s="3">
        <v>1</v>
      </c>
      <c r="L4640" s="6">
        <v>15</v>
      </c>
      <c r="M4640" s="3">
        <v>1</v>
      </c>
      <c r="N4640" s="7">
        <v>410.70839230000001</v>
      </c>
      <c r="O4640" s="18">
        <v>0.3018273861762526</v>
      </c>
    </row>
    <row r="4641" spans="4:15" x14ac:dyDescent="0.35">
      <c r="D4641">
        <v>4632</v>
      </c>
      <c r="E4641" s="5">
        <v>178493</v>
      </c>
      <c r="F4641" s="6">
        <v>23</v>
      </c>
      <c r="G4641" s="6">
        <v>6</v>
      </c>
      <c r="H4641" s="6">
        <v>6</v>
      </c>
      <c r="I4641" s="6">
        <v>2</v>
      </c>
      <c r="J4641" s="3">
        <v>0</v>
      </c>
      <c r="K4641" s="3">
        <v>1</v>
      </c>
      <c r="L4641" s="6">
        <v>11</v>
      </c>
      <c r="M4641" s="3">
        <v>1</v>
      </c>
      <c r="N4641" s="7">
        <v>347.3335975</v>
      </c>
      <c r="O4641" s="18">
        <v>0.30194244607383991</v>
      </c>
    </row>
    <row r="4642" spans="4:15" x14ac:dyDescent="0.35">
      <c r="D4642">
        <v>4633</v>
      </c>
      <c r="E4642" s="5">
        <v>192038</v>
      </c>
      <c r="F4642" s="6">
        <v>67</v>
      </c>
      <c r="G4642" s="6">
        <v>46</v>
      </c>
      <c r="H4642" s="6">
        <v>46</v>
      </c>
      <c r="I4642" s="6">
        <v>1</v>
      </c>
      <c r="J4642" s="3">
        <v>1</v>
      </c>
      <c r="K4642" s="3">
        <v>1</v>
      </c>
      <c r="L4642" s="6">
        <v>7</v>
      </c>
      <c r="M4642" s="3">
        <v>1</v>
      </c>
      <c r="N4642" s="7">
        <v>251.13201659999999</v>
      </c>
      <c r="O4642" s="18">
        <v>0.30196093775778188</v>
      </c>
    </row>
    <row r="4643" spans="4:15" x14ac:dyDescent="0.35">
      <c r="D4643">
        <v>4634</v>
      </c>
      <c r="E4643" s="5">
        <v>162778</v>
      </c>
      <c r="F4643" s="6">
        <v>16</v>
      </c>
      <c r="G4643" s="6">
        <v>0</v>
      </c>
      <c r="H4643" s="6">
        <v>0</v>
      </c>
      <c r="I4643" s="6">
        <v>1</v>
      </c>
      <c r="J4643" s="3">
        <v>1</v>
      </c>
      <c r="K4643" s="3">
        <v>0</v>
      </c>
      <c r="L4643" s="6">
        <v>14</v>
      </c>
      <c r="M4643" s="3">
        <v>1</v>
      </c>
      <c r="N4643" s="7">
        <v>226.31131809999999</v>
      </c>
      <c r="O4643" s="18">
        <v>0.30197918242836763</v>
      </c>
    </row>
    <row r="4644" spans="4:15" x14ac:dyDescent="0.35">
      <c r="D4644">
        <v>4635</v>
      </c>
      <c r="E4644" s="5">
        <v>167718</v>
      </c>
      <c r="F4644" s="6">
        <v>36</v>
      </c>
      <c r="G4644" s="6">
        <v>16</v>
      </c>
      <c r="H4644" s="6">
        <v>16</v>
      </c>
      <c r="I4644" s="6">
        <v>2</v>
      </c>
      <c r="J4644" s="3">
        <v>1</v>
      </c>
      <c r="K4644" s="3">
        <v>1</v>
      </c>
      <c r="L4644" s="6">
        <v>4</v>
      </c>
      <c r="M4644" s="3">
        <v>0</v>
      </c>
      <c r="N4644" s="7">
        <v>663.29508999999996</v>
      </c>
      <c r="O4644" s="18">
        <v>0.30216963652697981</v>
      </c>
    </row>
    <row r="4645" spans="4:15" x14ac:dyDescent="0.35">
      <c r="D4645">
        <v>4636</v>
      </c>
      <c r="E4645" s="5">
        <v>169527</v>
      </c>
      <c r="F4645" s="6">
        <v>46</v>
      </c>
      <c r="G4645" s="6">
        <v>29</v>
      </c>
      <c r="H4645" s="6">
        <v>29</v>
      </c>
      <c r="I4645" s="6">
        <v>2</v>
      </c>
      <c r="J4645" s="3">
        <v>0</v>
      </c>
      <c r="K4645" s="3">
        <v>1</v>
      </c>
      <c r="L4645" s="6">
        <v>10</v>
      </c>
      <c r="M4645" s="3">
        <v>1</v>
      </c>
      <c r="N4645" s="7">
        <v>404.07955190000001</v>
      </c>
      <c r="O4645" s="18">
        <v>0.30225289067682126</v>
      </c>
    </row>
    <row r="4646" spans="4:15" x14ac:dyDescent="0.35">
      <c r="D4646">
        <v>4637</v>
      </c>
      <c r="E4646" s="5">
        <v>122011</v>
      </c>
      <c r="F4646" s="6">
        <v>64</v>
      </c>
      <c r="G4646" s="6">
        <v>44</v>
      </c>
      <c r="H4646" s="6">
        <v>44</v>
      </c>
      <c r="I4646" s="6">
        <v>2</v>
      </c>
      <c r="J4646" s="3">
        <v>1</v>
      </c>
      <c r="K4646" s="3">
        <v>0</v>
      </c>
      <c r="L4646" s="6">
        <v>2</v>
      </c>
      <c r="M4646" s="3">
        <v>1</v>
      </c>
      <c r="N4646" s="7">
        <v>87.041824689999999</v>
      </c>
      <c r="O4646" s="18">
        <v>0.30226879609579982</v>
      </c>
    </row>
    <row r="4647" spans="4:15" x14ac:dyDescent="0.35">
      <c r="D4647">
        <v>4638</v>
      </c>
      <c r="E4647" s="5">
        <v>103743</v>
      </c>
      <c r="F4647" s="6">
        <v>22</v>
      </c>
      <c r="G4647" s="6">
        <v>5</v>
      </c>
      <c r="H4647" s="6">
        <v>5</v>
      </c>
      <c r="I4647" s="6">
        <v>4</v>
      </c>
      <c r="J4647" s="3">
        <v>0</v>
      </c>
      <c r="K4647" s="3">
        <v>0</v>
      </c>
      <c r="L4647" s="6">
        <v>10</v>
      </c>
      <c r="M4647" s="3">
        <v>1</v>
      </c>
      <c r="N4647" s="7">
        <v>336.37129770000001</v>
      </c>
      <c r="O4647" s="18">
        <v>0.30229182669699328</v>
      </c>
    </row>
    <row r="4648" spans="4:15" x14ac:dyDescent="0.35">
      <c r="D4648">
        <v>4639</v>
      </c>
      <c r="E4648" s="5">
        <v>177869</v>
      </c>
      <c r="F4648" s="6">
        <v>120</v>
      </c>
      <c r="G4648" s="6">
        <v>21</v>
      </c>
      <c r="H4648" s="6">
        <v>21</v>
      </c>
      <c r="I4648" s="6">
        <v>1</v>
      </c>
      <c r="J4648" s="3">
        <v>1</v>
      </c>
      <c r="K4648" s="3">
        <v>1</v>
      </c>
      <c r="L4648" s="6">
        <v>8</v>
      </c>
      <c r="M4648" s="3">
        <v>1</v>
      </c>
      <c r="N4648" s="7">
        <v>352.17766749999998</v>
      </c>
      <c r="O4648" s="18">
        <v>0.30233665055972003</v>
      </c>
    </row>
    <row r="4649" spans="4:15" x14ac:dyDescent="0.35">
      <c r="D4649">
        <v>4640</v>
      </c>
      <c r="E4649" s="5">
        <v>167520</v>
      </c>
      <c r="F4649" s="6">
        <v>48</v>
      </c>
      <c r="G4649" s="6">
        <v>28</v>
      </c>
      <c r="H4649" s="6">
        <v>28</v>
      </c>
      <c r="I4649" s="6">
        <v>2</v>
      </c>
      <c r="J4649" s="3">
        <v>0</v>
      </c>
      <c r="K4649" s="3">
        <v>1</v>
      </c>
      <c r="L4649" s="6">
        <v>12</v>
      </c>
      <c r="M4649" s="3">
        <v>1</v>
      </c>
      <c r="N4649" s="7">
        <v>302.43153009999997</v>
      </c>
      <c r="O4649" s="18">
        <v>0.30239763321171009</v>
      </c>
    </row>
    <row r="4650" spans="4:15" x14ac:dyDescent="0.35">
      <c r="D4650">
        <v>4641</v>
      </c>
      <c r="E4650" s="5">
        <v>152203</v>
      </c>
      <c r="F4650" s="6">
        <v>30</v>
      </c>
      <c r="G4650" s="6">
        <v>10</v>
      </c>
      <c r="H4650" s="6">
        <v>10</v>
      </c>
      <c r="I4650" s="6">
        <v>3</v>
      </c>
      <c r="J4650" s="3">
        <v>0</v>
      </c>
      <c r="K4650" s="3">
        <v>1</v>
      </c>
      <c r="L4650" s="6">
        <v>6</v>
      </c>
      <c r="M4650" s="3">
        <v>1</v>
      </c>
      <c r="N4650" s="7">
        <v>416.235882</v>
      </c>
      <c r="O4650" s="18">
        <v>0.30240291225148264</v>
      </c>
    </row>
    <row r="4651" spans="4:15" x14ac:dyDescent="0.35">
      <c r="D4651">
        <v>4642</v>
      </c>
      <c r="E4651" s="5">
        <v>155517</v>
      </c>
      <c r="F4651" s="6">
        <v>60</v>
      </c>
      <c r="G4651" s="6">
        <v>40</v>
      </c>
      <c r="H4651" s="6">
        <v>40</v>
      </c>
      <c r="I4651" s="6">
        <v>3</v>
      </c>
      <c r="J4651" s="3">
        <v>0</v>
      </c>
      <c r="K4651" s="3">
        <v>1</v>
      </c>
      <c r="L4651" s="6">
        <v>5</v>
      </c>
      <c r="M4651" s="3">
        <v>1</v>
      </c>
      <c r="N4651" s="7">
        <v>51.846140920000003</v>
      </c>
      <c r="O4651" s="18">
        <v>0.30240646461788656</v>
      </c>
    </row>
    <row r="4652" spans="4:15" x14ac:dyDescent="0.35">
      <c r="D4652">
        <v>4643</v>
      </c>
      <c r="E4652" s="5">
        <v>173154</v>
      </c>
      <c r="F4652" s="6">
        <v>20</v>
      </c>
      <c r="G4652" s="6">
        <v>1</v>
      </c>
      <c r="H4652" s="6">
        <v>1</v>
      </c>
      <c r="I4652" s="6">
        <v>2</v>
      </c>
      <c r="J4652" s="3">
        <v>1</v>
      </c>
      <c r="K4652" s="3">
        <v>1</v>
      </c>
      <c r="L4652" s="6">
        <v>8</v>
      </c>
      <c r="M4652" s="3">
        <v>0</v>
      </c>
      <c r="N4652" s="7">
        <v>1092.7217270000001</v>
      </c>
      <c r="O4652" s="18">
        <v>0.30244986098481763</v>
      </c>
    </row>
    <row r="4653" spans="4:15" x14ac:dyDescent="0.35">
      <c r="D4653">
        <v>4644</v>
      </c>
      <c r="E4653" s="5">
        <v>178352</v>
      </c>
      <c r="F4653" s="6">
        <v>38</v>
      </c>
      <c r="G4653" s="6">
        <v>17</v>
      </c>
      <c r="H4653" s="6">
        <v>17</v>
      </c>
      <c r="I4653" s="6">
        <v>3</v>
      </c>
      <c r="J4653" s="3">
        <v>0</v>
      </c>
      <c r="K4653" s="3">
        <v>1</v>
      </c>
      <c r="L4653" s="6">
        <v>5</v>
      </c>
      <c r="M4653" s="3">
        <v>0</v>
      </c>
      <c r="N4653" s="7">
        <v>788.73166839999999</v>
      </c>
      <c r="O4653" s="18">
        <v>0.30246578061829266</v>
      </c>
    </row>
    <row r="4654" spans="4:15" x14ac:dyDescent="0.35">
      <c r="D4654">
        <v>4645</v>
      </c>
      <c r="E4654" s="5">
        <v>126266</v>
      </c>
      <c r="F4654" s="6">
        <v>22</v>
      </c>
      <c r="G4654" s="6">
        <v>4</v>
      </c>
      <c r="H4654" s="6">
        <v>4</v>
      </c>
      <c r="I4654" s="6">
        <v>1</v>
      </c>
      <c r="J4654" s="3">
        <v>0</v>
      </c>
      <c r="K4654" s="3">
        <v>1</v>
      </c>
      <c r="L4654" s="6">
        <v>4</v>
      </c>
      <c r="M4654" s="3">
        <v>0</v>
      </c>
      <c r="N4654" s="7">
        <v>569.12109829999997</v>
      </c>
      <c r="O4654" s="18">
        <v>0.30250300475319181</v>
      </c>
    </row>
    <row r="4655" spans="4:15" x14ac:dyDescent="0.35">
      <c r="D4655">
        <v>4646</v>
      </c>
      <c r="E4655" s="5">
        <v>100178</v>
      </c>
      <c r="F4655" s="6">
        <v>53</v>
      </c>
      <c r="G4655" s="6">
        <v>51.05909932446032</v>
      </c>
      <c r="H4655" s="6"/>
      <c r="I4655" s="6">
        <v>3</v>
      </c>
      <c r="J4655" s="3">
        <v>1</v>
      </c>
      <c r="K4655" s="3">
        <v>1</v>
      </c>
      <c r="L4655" s="6">
        <v>1</v>
      </c>
      <c r="M4655" s="3">
        <v>1</v>
      </c>
      <c r="N4655" s="7">
        <v>488.27034529999997</v>
      </c>
      <c r="O4655" s="18">
        <v>0.30258437257377757</v>
      </c>
    </row>
    <row r="4656" spans="4:15" x14ac:dyDescent="0.35">
      <c r="D4656">
        <v>4647</v>
      </c>
      <c r="E4656" s="5">
        <v>162070</v>
      </c>
      <c r="F4656" s="6">
        <v>20</v>
      </c>
      <c r="G4656" s="6">
        <v>1</v>
      </c>
      <c r="H4656" s="6">
        <v>1</v>
      </c>
      <c r="I4656" s="6">
        <v>3</v>
      </c>
      <c r="J4656" s="3">
        <v>0</v>
      </c>
      <c r="K4656" s="3">
        <v>0</v>
      </c>
      <c r="L4656" s="6">
        <v>14</v>
      </c>
      <c r="M4656" s="3">
        <v>1</v>
      </c>
      <c r="N4656" s="7">
        <v>156.62935659999999</v>
      </c>
      <c r="O4656" s="18">
        <v>0.3025853244848099</v>
      </c>
    </row>
    <row r="4657" spans="4:15" x14ac:dyDescent="0.35">
      <c r="D4657">
        <v>4648</v>
      </c>
      <c r="E4657" s="5">
        <v>168954</v>
      </c>
      <c r="F4657" s="6">
        <v>69</v>
      </c>
      <c r="G4657" s="6">
        <v>50</v>
      </c>
      <c r="H4657" s="6">
        <v>50</v>
      </c>
      <c r="I4657" s="6">
        <v>3</v>
      </c>
      <c r="J4657" s="3">
        <v>0</v>
      </c>
      <c r="K4657" s="3">
        <v>0</v>
      </c>
      <c r="L4657" s="6">
        <v>7</v>
      </c>
      <c r="M4657" s="3">
        <v>1</v>
      </c>
      <c r="N4657" s="7">
        <v>102.1084932</v>
      </c>
      <c r="O4657" s="18">
        <v>0.30263750098305398</v>
      </c>
    </row>
    <row r="4658" spans="4:15" x14ac:dyDescent="0.35">
      <c r="D4658">
        <v>4649</v>
      </c>
      <c r="E4658" s="5">
        <v>190165</v>
      </c>
      <c r="F4658" s="6">
        <v>70</v>
      </c>
      <c r="G4658" s="6">
        <v>53</v>
      </c>
      <c r="H4658" s="6">
        <v>53</v>
      </c>
      <c r="I4658" s="6">
        <v>3</v>
      </c>
      <c r="J4658" s="3">
        <v>0</v>
      </c>
      <c r="K4658" s="3">
        <v>1</v>
      </c>
      <c r="L4658" s="6">
        <v>4</v>
      </c>
      <c r="M4658" s="3">
        <v>1</v>
      </c>
      <c r="N4658" s="7">
        <v>83.383023210000005</v>
      </c>
      <c r="O4658" s="18">
        <v>0.30264742126311661</v>
      </c>
    </row>
    <row r="4659" spans="4:15" x14ac:dyDescent="0.35">
      <c r="D4659">
        <v>4650</v>
      </c>
      <c r="E4659" s="5">
        <v>185432</v>
      </c>
      <c r="F4659" s="6">
        <v>17</v>
      </c>
      <c r="G4659" s="6">
        <v>15.059099324460316</v>
      </c>
      <c r="H4659" s="6"/>
      <c r="I4659" s="6">
        <v>3</v>
      </c>
      <c r="J4659" s="3">
        <v>0</v>
      </c>
      <c r="K4659" s="3">
        <v>1</v>
      </c>
      <c r="L4659" s="6">
        <v>14</v>
      </c>
      <c r="M4659" s="3">
        <v>1</v>
      </c>
      <c r="N4659" s="7">
        <v>419.66749770000001</v>
      </c>
      <c r="O4659" s="18">
        <v>0.30282305530401155</v>
      </c>
    </row>
    <row r="4660" spans="4:15" x14ac:dyDescent="0.35">
      <c r="D4660">
        <v>4651</v>
      </c>
      <c r="E4660" s="5">
        <v>153236</v>
      </c>
      <c r="F4660" s="6">
        <v>46</v>
      </c>
      <c r="G4660" s="6">
        <v>27</v>
      </c>
      <c r="H4660" s="6">
        <v>27</v>
      </c>
      <c r="I4660" s="6">
        <v>2</v>
      </c>
      <c r="J4660" s="3">
        <v>1</v>
      </c>
      <c r="K4660" s="3">
        <v>0</v>
      </c>
      <c r="L4660" s="6">
        <v>15</v>
      </c>
      <c r="M4660" s="3">
        <v>1</v>
      </c>
      <c r="N4660" s="7">
        <v>190.19748870000001</v>
      </c>
      <c r="O4660" s="18">
        <v>0.30284529981104102</v>
      </c>
    </row>
    <row r="4661" spans="4:15" x14ac:dyDescent="0.35">
      <c r="D4661">
        <v>4652</v>
      </c>
      <c r="E4661" s="5">
        <v>107714</v>
      </c>
      <c r="F4661" s="6">
        <v>1</v>
      </c>
      <c r="G4661" s="6">
        <v>19</v>
      </c>
      <c r="H4661" s="6">
        <v>19</v>
      </c>
      <c r="I4661" s="6">
        <v>2</v>
      </c>
      <c r="J4661" s="3">
        <v>1</v>
      </c>
      <c r="K4661" s="3">
        <v>0</v>
      </c>
      <c r="L4661" s="6">
        <v>4</v>
      </c>
      <c r="M4661" s="3">
        <v>1</v>
      </c>
      <c r="N4661" s="7">
        <v>391.90191800000002</v>
      </c>
      <c r="O4661" s="18">
        <v>0.30296670131351278</v>
      </c>
    </row>
    <row r="4662" spans="4:15" x14ac:dyDescent="0.35">
      <c r="D4662">
        <v>4653</v>
      </c>
      <c r="E4662" s="5">
        <v>157408</v>
      </c>
      <c r="F4662" s="6">
        <v>16</v>
      </c>
      <c r="G4662" s="6">
        <v>0</v>
      </c>
      <c r="H4662" s="6">
        <v>0</v>
      </c>
      <c r="I4662" s="6">
        <v>1</v>
      </c>
      <c r="J4662" s="3">
        <v>0</v>
      </c>
      <c r="K4662" s="3">
        <v>1</v>
      </c>
      <c r="L4662" s="6">
        <v>13</v>
      </c>
      <c r="M4662" s="3">
        <v>1</v>
      </c>
      <c r="N4662" s="7">
        <v>419.09316619999998</v>
      </c>
      <c r="O4662" s="18">
        <v>0.30300777902759002</v>
      </c>
    </row>
    <row r="4663" spans="4:15" x14ac:dyDescent="0.35">
      <c r="D4663">
        <v>4654</v>
      </c>
      <c r="E4663" s="5">
        <v>127041</v>
      </c>
      <c r="F4663" s="6">
        <v>62</v>
      </c>
      <c r="G4663" s="6">
        <v>41</v>
      </c>
      <c r="H4663" s="6">
        <v>41</v>
      </c>
      <c r="I4663" s="6">
        <v>4</v>
      </c>
      <c r="J4663" s="3">
        <v>0</v>
      </c>
      <c r="K4663" s="3">
        <v>0</v>
      </c>
      <c r="L4663" s="6">
        <v>10</v>
      </c>
      <c r="M4663" s="3">
        <v>1</v>
      </c>
      <c r="N4663" s="7">
        <v>324.70909490000003</v>
      </c>
      <c r="O4663" s="18">
        <v>0.30315702344034423</v>
      </c>
    </row>
    <row r="4664" spans="4:15" x14ac:dyDescent="0.35">
      <c r="D4664">
        <v>4655</v>
      </c>
      <c r="E4664" s="5">
        <v>148660</v>
      </c>
      <c r="F4664" s="6">
        <v>31</v>
      </c>
      <c r="G4664" s="6">
        <v>14</v>
      </c>
      <c r="H4664" s="6">
        <v>14</v>
      </c>
      <c r="I4664" s="6">
        <v>3</v>
      </c>
      <c r="J4664" s="3">
        <v>0</v>
      </c>
      <c r="K4664" s="3">
        <v>1</v>
      </c>
      <c r="L4664" s="6">
        <v>1</v>
      </c>
      <c r="M4664" s="3">
        <v>0</v>
      </c>
      <c r="N4664" s="7">
        <v>660.27758819999997</v>
      </c>
      <c r="O4664" s="18">
        <v>0.30321057102442983</v>
      </c>
    </row>
    <row r="4665" spans="4:15" x14ac:dyDescent="0.35">
      <c r="D4665">
        <v>4656</v>
      </c>
      <c r="E4665" s="5">
        <v>118796</v>
      </c>
      <c r="F4665" s="6">
        <v>61</v>
      </c>
      <c r="G4665" s="6">
        <v>40</v>
      </c>
      <c r="H4665" s="6">
        <v>40</v>
      </c>
      <c r="I4665" s="6">
        <v>3</v>
      </c>
      <c r="J4665" s="3">
        <v>1</v>
      </c>
      <c r="K4665" s="3">
        <v>0</v>
      </c>
      <c r="L4665" s="6">
        <v>8</v>
      </c>
      <c r="M4665" s="3">
        <v>1</v>
      </c>
      <c r="N4665" s="7">
        <v>148.7518968</v>
      </c>
      <c r="O4665" s="18">
        <v>0.30323179371509046</v>
      </c>
    </row>
    <row r="4666" spans="4:15" x14ac:dyDescent="0.35">
      <c r="D4666">
        <v>4657</v>
      </c>
      <c r="E4666" s="5">
        <v>144530</v>
      </c>
      <c r="F4666" s="6">
        <v>25</v>
      </c>
      <c r="G4666" s="6">
        <v>7</v>
      </c>
      <c r="H4666" s="6">
        <v>7</v>
      </c>
      <c r="I4666" s="6">
        <v>4</v>
      </c>
      <c r="J4666" s="3">
        <v>0</v>
      </c>
      <c r="K4666" s="3">
        <v>0</v>
      </c>
      <c r="L4666" s="6">
        <v>11</v>
      </c>
      <c r="M4666" s="3">
        <v>1</v>
      </c>
      <c r="N4666" s="7">
        <v>205.71786320000001</v>
      </c>
      <c r="O4666" s="18">
        <v>0.30326010075528143</v>
      </c>
    </row>
    <row r="4667" spans="4:15" x14ac:dyDescent="0.35">
      <c r="D4667">
        <v>4658</v>
      </c>
      <c r="E4667" s="5">
        <v>130563</v>
      </c>
      <c r="F4667" s="6">
        <v>66</v>
      </c>
      <c r="G4667" s="6">
        <v>45</v>
      </c>
      <c r="H4667" s="6">
        <v>45</v>
      </c>
      <c r="I4667" s="6">
        <v>3</v>
      </c>
      <c r="J4667" s="3">
        <v>0</v>
      </c>
      <c r="K4667" s="3">
        <v>0</v>
      </c>
      <c r="L4667" s="6">
        <v>4</v>
      </c>
      <c r="M4667" s="3">
        <v>1</v>
      </c>
      <c r="N4667" s="7">
        <v>202.46084619999999</v>
      </c>
      <c r="O4667" s="18">
        <v>0.30334144184996892</v>
      </c>
    </row>
    <row r="4668" spans="4:15" x14ac:dyDescent="0.35">
      <c r="D4668">
        <v>4659</v>
      </c>
      <c r="E4668" s="5">
        <v>102037</v>
      </c>
      <c r="F4668" s="6">
        <v>49</v>
      </c>
      <c r="G4668" s="6">
        <v>29</v>
      </c>
      <c r="H4668" s="6">
        <v>29</v>
      </c>
      <c r="I4668" s="6">
        <v>3</v>
      </c>
      <c r="J4668" s="3">
        <v>0</v>
      </c>
      <c r="K4668" s="3">
        <v>0</v>
      </c>
      <c r="L4668" s="6">
        <v>3</v>
      </c>
      <c r="M4668" s="3">
        <v>0</v>
      </c>
      <c r="N4668" s="7">
        <v>631.31562359999998</v>
      </c>
      <c r="O4668" s="18">
        <v>0.30365150872993985</v>
      </c>
    </row>
    <row r="4669" spans="4:15" x14ac:dyDescent="0.35">
      <c r="D4669">
        <v>4660</v>
      </c>
      <c r="E4669" s="5">
        <v>190665</v>
      </c>
      <c r="F4669" s="6">
        <v>30</v>
      </c>
      <c r="G4669" s="6">
        <v>10</v>
      </c>
      <c r="H4669" s="6">
        <v>10</v>
      </c>
      <c r="I4669" s="6">
        <v>4</v>
      </c>
      <c r="J4669" s="3">
        <v>0</v>
      </c>
      <c r="K4669" s="3">
        <v>0</v>
      </c>
      <c r="L4669" s="6">
        <v>8</v>
      </c>
      <c r="M4669" s="3">
        <v>1</v>
      </c>
      <c r="N4669" s="7">
        <v>301.69963519999999</v>
      </c>
      <c r="O4669" s="18">
        <v>0.3036988963952576</v>
      </c>
    </row>
    <row r="4670" spans="4:15" x14ac:dyDescent="0.35">
      <c r="D4670">
        <v>4661</v>
      </c>
      <c r="E4670" s="5">
        <v>133588</v>
      </c>
      <c r="F4670" s="6">
        <v>17</v>
      </c>
      <c r="G4670" s="6">
        <v>0</v>
      </c>
      <c r="H4670" s="6">
        <v>0</v>
      </c>
      <c r="I4670" s="6">
        <v>1</v>
      </c>
      <c r="J4670" s="3">
        <v>0</v>
      </c>
      <c r="K4670" s="3">
        <v>0</v>
      </c>
      <c r="L4670" s="6">
        <v>1</v>
      </c>
      <c r="M4670" s="3">
        <v>1</v>
      </c>
      <c r="N4670" s="7">
        <v>342.5996055</v>
      </c>
      <c r="O4670" s="18">
        <v>0.30369973650604776</v>
      </c>
    </row>
    <row r="4671" spans="4:15" x14ac:dyDescent="0.35">
      <c r="D4671">
        <v>4662</v>
      </c>
      <c r="E4671" s="5">
        <v>151268</v>
      </c>
      <c r="F4671" s="6">
        <v>36</v>
      </c>
      <c r="G4671" s="6">
        <v>18</v>
      </c>
      <c r="H4671" s="6">
        <v>18</v>
      </c>
      <c r="I4671" s="6">
        <v>3</v>
      </c>
      <c r="J4671" s="3">
        <v>0</v>
      </c>
      <c r="K4671" s="3">
        <v>1</v>
      </c>
      <c r="L4671" s="6">
        <v>9</v>
      </c>
      <c r="M4671" s="3">
        <v>1</v>
      </c>
      <c r="N4671" s="7">
        <v>408.88048190000001</v>
      </c>
      <c r="O4671" s="18">
        <v>0.3037255564153224</v>
      </c>
    </row>
    <row r="4672" spans="4:15" x14ac:dyDescent="0.35">
      <c r="D4672">
        <v>4663</v>
      </c>
      <c r="E4672" s="5">
        <v>125795</v>
      </c>
      <c r="F4672" s="6">
        <v>66</v>
      </c>
      <c r="G4672" s="6">
        <v>45</v>
      </c>
      <c r="H4672" s="6">
        <v>45</v>
      </c>
      <c r="I4672" s="6">
        <v>2</v>
      </c>
      <c r="J4672" s="3">
        <v>0</v>
      </c>
      <c r="K4672" s="3">
        <v>0</v>
      </c>
      <c r="L4672" s="6">
        <v>6</v>
      </c>
      <c r="M4672" s="3">
        <v>1</v>
      </c>
      <c r="N4672" s="7">
        <v>94.892566200000005</v>
      </c>
      <c r="O4672" s="18">
        <v>0.30375774486182017</v>
      </c>
    </row>
    <row r="4673" spans="4:15" x14ac:dyDescent="0.35">
      <c r="D4673">
        <v>4664</v>
      </c>
      <c r="E4673" s="5">
        <v>160621</v>
      </c>
      <c r="F4673" s="6">
        <v>21</v>
      </c>
      <c r="G4673" s="6">
        <v>2</v>
      </c>
      <c r="H4673" s="6">
        <v>2</v>
      </c>
      <c r="I4673" s="6">
        <v>4</v>
      </c>
      <c r="J4673" s="3">
        <v>1</v>
      </c>
      <c r="K4673" s="3">
        <v>1</v>
      </c>
      <c r="L4673" s="6">
        <v>11</v>
      </c>
      <c r="M4673" s="3">
        <v>0</v>
      </c>
      <c r="N4673" s="7">
        <v>1147.1545410000001</v>
      </c>
      <c r="O4673" s="18">
        <v>0.30376257649135696</v>
      </c>
    </row>
    <row r="4674" spans="4:15" x14ac:dyDescent="0.35">
      <c r="D4674">
        <v>4665</v>
      </c>
      <c r="E4674" s="5">
        <v>156780</v>
      </c>
      <c r="F4674" s="6">
        <v>23</v>
      </c>
      <c r="G4674" s="6">
        <v>4</v>
      </c>
      <c r="H4674" s="6">
        <v>4</v>
      </c>
      <c r="I4674" s="6">
        <v>3</v>
      </c>
      <c r="J4674" s="3">
        <v>0</v>
      </c>
      <c r="K4674" s="3">
        <v>0</v>
      </c>
      <c r="L4674" s="6">
        <v>11</v>
      </c>
      <c r="M4674" s="3">
        <v>1</v>
      </c>
      <c r="N4674" s="7">
        <v>260.7172564</v>
      </c>
      <c r="O4674" s="18">
        <v>0.30378263594683919</v>
      </c>
    </row>
    <row r="4675" spans="4:15" x14ac:dyDescent="0.35">
      <c r="D4675">
        <v>4666</v>
      </c>
      <c r="E4675" s="5">
        <v>115914</v>
      </c>
      <c r="F4675" s="6">
        <v>26</v>
      </c>
      <c r="G4675" s="6">
        <v>6</v>
      </c>
      <c r="H4675" s="6">
        <v>6</v>
      </c>
      <c r="I4675" s="6">
        <v>4</v>
      </c>
      <c r="J4675" s="3">
        <v>1</v>
      </c>
      <c r="K4675" s="3">
        <v>1</v>
      </c>
      <c r="L4675" s="6">
        <v>3</v>
      </c>
      <c r="M4675" s="3">
        <v>0</v>
      </c>
      <c r="N4675" s="7">
        <v>828.56661440000005</v>
      </c>
      <c r="O4675" s="18">
        <v>0.30381724880459415</v>
      </c>
    </row>
    <row r="4676" spans="4:15" x14ac:dyDescent="0.35">
      <c r="D4676">
        <v>4667</v>
      </c>
      <c r="E4676" s="5">
        <v>126736</v>
      </c>
      <c r="F4676" s="6">
        <v>65</v>
      </c>
      <c r="G4676" s="6">
        <v>46</v>
      </c>
      <c r="H4676" s="6">
        <v>46</v>
      </c>
      <c r="I4676" s="6">
        <v>1</v>
      </c>
      <c r="J4676" s="3">
        <v>1</v>
      </c>
      <c r="K4676" s="3">
        <v>0</v>
      </c>
      <c r="L4676" s="6">
        <v>2</v>
      </c>
      <c r="M4676" s="3">
        <v>1</v>
      </c>
      <c r="N4676" s="7">
        <v>434.72348390000002</v>
      </c>
      <c r="O4676" s="18">
        <v>0.30383401832404999</v>
      </c>
    </row>
    <row r="4677" spans="4:15" x14ac:dyDescent="0.35">
      <c r="D4677">
        <v>4668</v>
      </c>
      <c r="E4677" s="5">
        <v>156066</v>
      </c>
      <c r="F4677" s="6">
        <v>4</v>
      </c>
      <c r="G4677" s="6">
        <v>46</v>
      </c>
      <c r="H4677" s="6">
        <v>46</v>
      </c>
      <c r="I4677" s="6">
        <v>2</v>
      </c>
      <c r="J4677" s="3">
        <v>0</v>
      </c>
      <c r="K4677" s="3">
        <v>0</v>
      </c>
      <c r="L4677" s="6">
        <v>11</v>
      </c>
      <c r="M4677" s="3">
        <v>1</v>
      </c>
      <c r="N4677" s="7">
        <v>28.058398239999999</v>
      </c>
      <c r="O4677" s="18">
        <v>0.30385399638703037</v>
      </c>
    </row>
    <row r="4678" spans="4:15" x14ac:dyDescent="0.35">
      <c r="D4678">
        <v>4669</v>
      </c>
      <c r="E4678" s="5">
        <v>199417</v>
      </c>
      <c r="F4678" s="6">
        <v>45</v>
      </c>
      <c r="G4678" s="6">
        <v>24</v>
      </c>
      <c r="H4678" s="6">
        <v>24</v>
      </c>
      <c r="I4678" s="6">
        <v>1</v>
      </c>
      <c r="J4678" s="3">
        <v>0</v>
      </c>
      <c r="K4678" s="3">
        <v>0</v>
      </c>
      <c r="L4678" s="6">
        <v>15</v>
      </c>
      <c r="M4678" s="3">
        <v>1</v>
      </c>
      <c r="N4678" s="7">
        <v>232.53009270000001</v>
      </c>
      <c r="O4678" s="18">
        <v>0.30394176475862422</v>
      </c>
    </row>
    <row r="4679" spans="4:15" x14ac:dyDescent="0.35">
      <c r="D4679">
        <v>4670</v>
      </c>
      <c r="E4679" s="5">
        <v>155277</v>
      </c>
      <c r="F4679" s="6">
        <v>65</v>
      </c>
      <c r="G4679" s="6">
        <v>47</v>
      </c>
      <c r="H4679" s="6">
        <v>47</v>
      </c>
      <c r="I4679" s="6">
        <v>2</v>
      </c>
      <c r="J4679" s="3">
        <v>0</v>
      </c>
      <c r="K4679" s="3">
        <v>1</v>
      </c>
      <c r="L4679" s="6">
        <v>13</v>
      </c>
      <c r="M4679" s="3">
        <v>1</v>
      </c>
      <c r="N4679" s="7">
        <v>212.29561939999999</v>
      </c>
      <c r="O4679" s="18">
        <v>0.30397984202104689</v>
      </c>
    </row>
    <row r="4680" spans="4:15" x14ac:dyDescent="0.35">
      <c r="D4680">
        <v>4671</v>
      </c>
      <c r="E4680" s="5">
        <v>197644</v>
      </c>
      <c r="F4680" s="6">
        <v>49</v>
      </c>
      <c r="G4680" s="6">
        <v>28</v>
      </c>
      <c r="H4680" s="6">
        <v>28</v>
      </c>
      <c r="I4680" s="6">
        <v>3</v>
      </c>
      <c r="J4680" s="3">
        <v>0</v>
      </c>
      <c r="K4680" s="3">
        <v>1</v>
      </c>
      <c r="L4680" s="6">
        <v>14</v>
      </c>
      <c r="M4680" s="3">
        <v>1</v>
      </c>
      <c r="N4680" s="7">
        <v>392.07455579999998</v>
      </c>
      <c r="O4680" s="18">
        <v>0.30403329075942709</v>
      </c>
    </row>
    <row r="4681" spans="4:15" x14ac:dyDescent="0.35">
      <c r="D4681">
        <v>4672</v>
      </c>
      <c r="E4681" s="5">
        <v>102924</v>
      </c>
      <c r="F4681" s="6">
        <v>18</v>
      </c>
      <c r="G4681" s="6">
        <v>0</v>
      </c>
      <c r="H4681" s="6">
        <v>0</v>
      </c>
      <c r="I4681" s="6">
        <v>3</v>
      </c>
      <c r="J4681" s="3">
        <v>0</v>
      </c>
      <c r="K4681" s="3">
        <v>1</v>
      </c>
      <c r="L4681" s="6">
        <v>13</v>
      </c>
      <c r="M4681" s="3">
        <v>1</v>
      </c>
      <c r="N4681" s="7">
        <v>484.40315299999997</v>
      </c>
      <c r="O4681" s="18">
        <v>0.3041042078958478</v>
      </c>
    </row>
    <row r="4682" spans="4:15" x14ac:dyDescent="0.35">
      <c r="D4682">
        <v>4673</v>
      </c>
      <c r="E4682" s="5">
        <v>113138</v>
      </c>
      <c r="F4682" s="6">
        <v>37</v>
      </c>
      <c r="G4682" s="6">
        <v>20</v>
      </c>
      <c r="H4682" s="6">
        <v>20</v>
      </c>
      <c r="I4682" s="6">
        <v>1</v>
      </c>
      <c r="J4682" s="3">
        <v>0</v>
      </c>
      <c r="K4682" s="3">
        <v>0</v>
      </c>
      <c r="L4682" s="6">
        <v>13</v>
      </c>
      <c r="M4682" s="3">
        <v>1</v>
      </c>
      <c r="N4682" s="7">
        <v>173.58172139999999</v>
      </c>
      <c r="O4682" s="18">
        <v>0.30413731276116263</v>
      </c>
    </row>
    <row r="4683" spans="4:15" x14ac:dyDescent="0.35">
      <c r="D4683">
        <v>4674</v>
      </c>
      <c r="E4683" s="5">
        <v>128142</v>
      </c>
      <c r="F4683" s="6">
        <v>42</v>
      </c>
      <c r="G4683" s="6">
        <v>22</v>
      </c>
      <c r="H4683" s="6">
        <v>22</v>
      </c>
      <c r="I4683" s="6">
        <v>2</v>
      </c>
      <c r="J4683" s="3">
        <v>1</v>
      </c>
      <c r="K4683" s="3">
        <v>0</v>
      </c>
      <c r="L4683" s="6">
        <v>3</v>
      </c>
      <c r="M4683" s="3">
        <v>0</v>
      </c>
      <c r="N4683" s="7">
        <v>575.16469789999996</v>
      </c>
      <c r="O4683" s="18">
        <v>0.30419618837411233</v>
      </c>
    </row>
    <row r="4684" spans="4:15" x14ac:dyDescent="0.35">
      <c r="D4684">
        <v>4675</v>
      </c>
      <c r="E4684" s="5">
        <v>174783</v>
      </c>
      <c r="F4684" s="6">
        <v>70</v>
      </c>
      <c r="G4684" s="6">
        <v>68.05909932446032</v>
      </c>
      <c r="H4684" s="6"/>
      <c r="I4684" s="6">
        <v>1</v>
      </c>
      <c r="J4684" s="3">
        <v>1</v>
      </c>
      <c r="K4684" s="3">
        <v>0</v>
      </c>
      <c r="L4684" s="6">
        <v>0</v>
      </c>
      <c r="M4684" s="3">
        <v>1</v>
      </c>
      <c r="N4684" s="7">
        <v>480.2444319</v>
      </c>
      <c r="O4684" s="18">
        <v>0.30438276129142916</v>
      </c>
    </row>
    <row r="4685" spans="4:15" x14ac:dyDescent="0.35">
      <c r="D4685">
        <v>4676</v>
      </c>
      <c r="E4685" s="5">
        <v>198032</v>
      </c>
      <c r="F4685" s="6">
        <v>53</v>
      </c>
      <c r="G4685" s="6">
        <v>35</v>
      </c>
      <c r="H4685" s="6">
        <v>35</v>
      </c>
      <c r="I4685" s="6">
        <v>2</v>
      </c>
      <c r="J4685" s="3">
        <v>1</v>
      </c>
      <c r="K4685" s="3">
        <v>1</v>
      </c>
      <c r="L4685" s="6">
        <v>7</v>
      </c>
      <c r="M4685" s="3">
        <v>1</v>
      </c>
      <c r="N4685" s="7">
        <v>454.71000579999998</v>
      </c>
      <c r="O4685" s="18">
        <v>0.30441500731373894</v>
      </c>
    </row>
    <row r="4686" spans="4:15" x14ac:dyDescent="0.35">
      <c r="D4686">
        <v>4677</v>
      </c>
      <c r="E4686" s="5">
        <v>179621</v>
      </c>
      <c r="F4686" s="6">
        <v>63</v>
      </c>
      <c r="G4686" s="6">
        <v>46</v>
      </c>
      <c r="H4686" s="6">
        <v>46</v>
      </c>
      <c r="I4686" s="6">
        <v>2</v>
      </c>
      <c r="J4686" s="3">
        <v>0</v>
      </c>
      <c r="K4686" s="3">
        <v>0</v>
      </c>
      <c r="L4686" s="6">
        <v>6</v>
      </c>
      <c r="M4686" s="3">
        <v>1</v>
      </c>
      <c r="N4686" s="7">
        <v>43.1104786</v>
      </c>
      <c r="O4686" s="18">
        <v>0.30445656654218423</v>
      </c>
    </row>
    <row r="4687" spans="4:15" x14ac:dyDescent="0.35">
      <c r="D4687">
        <v>4678</v>
      </c>
      <c r="E4687" s="5">
        <v>126746</v>
      </c>
      <c r="F4687" s="6">
        <v>42</v>
      </c>
      <c r="G4687" s="6">
        <v>23</v>
      </c>
      <c r="H4687" s="6">
        <v>23</v>
      </c>
      <c r="I4687" s="6">
        <v>3</v>
      </c>
      <c r="J4687" s="3">
        <v>1</v>
      </c>
      <c r="K4687" s="3">
        <v>0</v>
      </c>
      <c r="L4687" s="6">
        <v>9</v>
      </c>
      <c r="M4687" s="3">
        <v>1</v>
      </c>
      <c r="N4687" s="7">
        <v>361.47588400000001</v>
      </c>
      <c r="O4687" s="18">
        <v>0.30445944530782221</v>
      </c>
    </row>
    <row r="4688" spans="4:15" x14ac:dyDescent="0.35">
      <c r="D4688">
        <v>4679</v>
      </c>
      <c r="E4688" s="5">
        <v>123344</v>
      </c>
      <c r="F4688" s="6">
        <v>57</v>
      </c>
      <c r="G4688" s="6">
        <v>40</v>
      </c>
      <c r="H4688" s="6">
        <v>40</v>
      </c>
      <c r="I4688" s="6">
        <v>3</v>
      </c>
      <c r="J4688" s="3">
        <v>0</v>
      </c>
      <c r="K4688" s="3">
        <v>1</v>
      </c>
      <c r="L4688" s="6">
        <v>10</v>
      </c>
      <c r="M4688" s="3">
        <v>1</v>
      </c>
      <c r="N4688" s="7">
        <v>443.38828059999997</v>
      </c>
      <c r="O4688" s="18">
        <v>0.30454962012121578</v>
      </c>
    </row>
    <row r="4689" spans="4:15" x14ac:dyDescent="0.35">
      <c r="D4689">
        <v>4680</v>
      </c>
      <c r="E4689" s="5">
        <v>168624</v>
      </c>
      <c r="F4689" s="6">
        <v>66</v>
      </c>
      <c r="G4689" s="6">
        <v>45</v>
      </c>
      <c r="H4689" s="6">
        <v>45</v>
      </c>
      <c r="I4689" s="6">
        <v>1</v>
      </c>
      <c r="J4689" s="3">
        <v>0</v>
      </c>
      <c r="K4689" s="3">
        <v>1</v>
      </c>
      <c r="L4689" s="6">
        <v>9</v>
      </c>
      <c r="M4689" s="3">
        <v>1</v>
      </c>
      <c r="N4689" s="7">
        <v>123.1604341</v>
      </c>
      <c r="O4689" s="18">
        <v>0.30454979873659316</v>
      </c>
    </row>
    <row r="4690" spans="4:15" x14ac:dyDescent="0.35">
      <c r="D4690">
        <v>4681</v>
      </c>
      <c r="E4690" s="5">
        <v>119211</v>
      </c>
      <c r="F4690" s="6">
        <v>34</v>
      </c>
      <c r="G4690" s="6">
        <v>13</v>
      </c>
      <c r="H4690" s="6">
        <v>13</v>
      </c>
      <c r="I4690" s="6">
        <v>2</v>
      </c>
      <c r="J4690" s="3">
        <v>1</v>
      </c>
      <c r="K4690" s="3">
        <v>0</v>
      </c>
      <c r="L4690" s="6">
        <v>10</v>
      </c>
      <c r="M4690" s="3">
        <v>1</v>
      </c>
      <c r="N4690" s="7">
        <v>378.05895099999998</v>
      </c>
      <c r="O4690" s="18">
        <v>0.30456264141500067</v>
      </c>
    </row>
    <row r="4691" spans="4:15" x14ac:dyDescent="0.35">
      <c r="D4691">
        <v>4682</v>
      </c>
      <c r="E4691" s="5">
        <v>106690</v>
      </c>
      <c r="F4691" s="6">
        <v>30</v>
      </c>
      <c r="G4691" s="6">
        <v>11</v>
      </c>
      <c r="H4691" s="6">
        <v>11</v>
      </c>
      <c r="I4691" s="6">
        <v>3</v>
      </c>
      <c r="J4691" s="3">
        <v>0</v>
      </c>
      <c r="K4691" s="3">
        <v>1</v>
      </c>
      <c r="L4691" s="6">
        <v>8</v>
      </c>
      <c r="M4691" s="3">
        <v>1</v>
      </c>
      <c r="N4691" s="7">
        <v>363.75873410000003</v>
      </c>
      <c r="O4691" s="18">
        <v>0.30463972313610077</v>
      </c>
    </row>
    <row r="4692" spans="4:15" x14ac:dyDescent="0.35">
      <c r="D4692">
        <v>4683</v>
      </c>
      <c r="E4692" s="5">
        <v>148265</v>
      </c>
      <c r="F4692" s="6">
        <v>60</v>
      </c>
      <c r="G4692" s="6">
        <v>42</v>
      </c>
      <c r="H4692" s="6">
        <v>42</v>
      </c>
      <c r="I4692" s="6">
        <v>2</v>
      </c>
      <c r="J4692" s="3">
        <v>1</v>
      </c>
      <c r="K4692" s="3">
        <v>1</v>
      </c>
      <c r="L4692" s="6">
        <v>10</v>
      </c>
      <c r="M4692" s="3">
        <v>1</v>
      </c>
      <c r="N4692" s="7">
        <v>240.06423369999999</v>
      </c>
      <c r="O4692" s="18">
        <v>0.30468304704111104</v>
      </c>
    </row>
    <row r="4693" spans="4:15" x14ac:dyDescent="0.35">
      <c r="D4693">
        <v>4684</v>
      </c>
      <c r="E4693" s="5">
        <v>140190</v>
      </c>
      <c r="F4693" s="6">
        <v>68</v>
      </c>
      <c r="G4693" s="6">
        <v>50</v>
      </c>
      <c r="H4693" s="6">
        <v>50</v>
      </c>
      <c r="I4693" s="6">
        <v>2</v>
      </c>
      <c r="J4693" s="3">
        <v>0</v>
      </c>
      <c r="K4693" s="3">
        <v>0</v>
      </c>
      <c r="L4693" s="6">
        <v>12</v>
      </c>
      <c r="M4693" s="3">
        <v>1</v>
      </c>
      <c r="N4693" s="7">
        <v>166.2718467</v>
      </c>
      <c r="O4693" s="18">
        <v>0.30471048171449111</v>
      </c>
    </row>
    <row r="4694" spans="4:15" x14ac:dyDescent="0.35">
      <c r="D4694">
        <v>4685</v>
      </c>
      <c r="E4694" s="5">
        <v>104135</v>
      </c>
      <c r="F4694" s="6">
        <v>18</v>
      </c>
      <c r="G4694" s="6">
        <v>1</v>
      </c>
      <c r="H4694" s="6">
        <v>1</v>
      </c>
      <c r="I4694" s="6">
        <v>4</v>
      </c>
      <c r="J4694" s="3">
        <v>1</v>
      </c>
      <c r="K4694" s="3">
        <v>0</v>
      </c>
      <c r="L4694" s="6">
        <v>3</v>
      </c>
      <c r="M4694" s="3">
        <v>0</v>
      </c>
      <c r="N4694" s="7">
        <v>677.56181409999999</v>
      </c>
      <c r="O4694" s="18">
        <v>0.30481419461842352</v>
      </c>
    </row>
    <row r="4695" spans="4:15" x14ac:dyDescent="0.35">
      <c r="D4695">
        <v>4686</v>
      </c>
      <c r="E4695" s="5">
        <v>195412</v>
      </c>
      <c r="F4695" s="6">
        <v>22</v>
      </c>
      <c r="G4695" s="6">
        <v>5</v>
      </c>
      <c r="H4695" s="6">
        <v>5</v>
      </c>
      <c r="I4695" s="6">
        <v>2</v>
      </c>
      <c r="J4695" s="3">
        <v>0</v>
      </c>
      <c r="K4695" s="3">
        <v>0</v>
      </c>
      <c r="L4695" s="6">
        <v>14</v>
      </c>
      <c r="M4695" s="3">
        <v>1</v>
      </c>
      <c r="N4695" s="7">
        <v>247.20791080000001</v>
      </c>
      <c r="O4695" s="18">
        <v>0.30494624770040391</v>
      </c>
    </row>
    <row r="4696" spans="4:15" x14ac:dyDescent="0.35">
      <c r="D4696">
        <v>4687</v>
      </c>
      <c r="E4696" s="5">
        <v>120704</v>
      </c>
      <c r="F4696" s="6">
        <v>68</v>
      </c>
      <c r="G4696" s="6">
        <v>51</v>
      </c>
      <c r="H4696" s="6">
        <v>51</v>
      </c>
      <c r="I4696" s="6">
        <v>3</v>
      </c>
      <c r="J4696" s="3">
        <v>1</v>
      </c>
      <c r="K4696" s="3">
        <v>1</v>
      </c>
      <c r="L4696" s="6">
        <v>8</v>
      </c>
      <c r="M4696" s="3">
        <v>1</v>
      </c>
      <c r="N4696" s="7">
        <v>299.25179969999999</v>
      </c>
      <c r="O4696" s="18">
        <v>0.30500011972823171</v>
      </c>
    </row>
    <row r="4697" spans="4:15" x14ac:dyDescent="0.35">
      <c r="D4697">
        <v>4688</v>
      </c>
      <c r="E4697" s="5">
        <v>173604</v>
      </c>
      <c r="F4697" s="6">
        <v>25</v>
      </c>
      <c r="G4697" s="6">
        <v>7</v>
      </c>
      <c r="H4697" s="6">
        <v>7</v>
      </c>
      <c r="I4697" s="6">
        <v>3</v>
      </c>
      <c r="J4697" s="3">
        <v>1</v>
      </c>
      <c r="K4697" s="3">
        <v>0</v>
      </c>
      <c r="L4697" s="6">
        <v>14</v>
      </c>
      <c r="M4697" s="3">
        <v>1</v>
      </c>
      <c r="N4697" s="7">
        <v>229.90601620000001</v>
      </c>
      <c r="O4697" s="18">
        <v>0.30503384059640981</v>
      </c>
    </row>
    <row r="4698" spans="4:15" x14ac:dyDescent="0.35">
      <c r="D4698">
        <v>4689</v>
      </c>
      <c r="E4698" s="5">
        <v>143074</v>
      </c>
      <c r="F4698" s="6">
        <v>20</v>
      </c>
      <c r="G4698" s="6">
        <v>2</v>
      </c>
      <c r="H4698" s="6">
        <v>2</v>
      </c>
      <c r="I4698" s="6">
        <v>3</v>
      </c>
      <c r="J4698" s="3">
        <v>0</v>
      </c>
      <c r="K4698" s="3">
        <v>1</v>
      </c>
      <c r="L4698" s="6">
        <v>10</v>
      </c>
      <c r="M4698" s="3">
        <v>0</v>
      </c>
      <c r="N4698" s="7">
        <v>622.22533139999996</v>
      </c>
      <c r="O4698" s="18">
        <v>0.3050461852222609</v>
      </c>
    </row>
    <row r="4699" spans="4:15" x14ac:dyDescent="0.35">
      <c r="D4699">
        <v>4690</v>
      </c>
      <c r="E4699" s="5">
        <v>127147</v>
      </c>
      <c r="F4699" s="6">
        <v>23</v>
      </c>
      <c r="G4699" s="6">
        <v>4</v>
      </c>
      <c r="H4699" s="6">
        <v>4</v>
      </c>
      <c r="I4699" s="6">
        <v>3</v>
      </c>
      <c r="J4699" s="3">
        <v>1</v>
      </c>
      <c r="K4699" s="3">
        <v>1</v>
      </c>
      <c r="L4699" s="6">
        <v>14</v>
      </c>
      <c r="M4699" s="3">
        <v>0</v>
      </c>
      <c r="N4699" s="7">
        <v>637.99663369999996</v>
      </c>
      <c r="O4699" s="18">
        <v>0.3050737006730907</v>
      </c>
    </row>
    <row r="4700" spans="4:15" x14ac:dyDescent="0.35">
      <c r="D4700">
        <v>4691</v>
      </c>
      <c r="E4700" s="5">
        <v>141728</v>
      </c>
      <c r="F4700" s="6">
        <v>61</v>
      </c>
      <c r="G4700" s="6">
        <v>42</v>
      </c>
      <c r="H4700" s="6">
        <v>42</v>
      </c>
      <c r="I4700" s="6">
        <v>3</v>
      </c>
      <c r="J4700" s="3">
        <v>0</v>
      </c>
      <c r="K4700" s="3">
        <v>1</v>
      </c>
      <c r="L4700" s="6">
        <v>12</v>
      </c>
      <c r="M4700" s="3">
        <v>1</v>
      </c>
      <c r="N4700" s="7">
        <v>184.6753971</v>
      </c>
      <c r="O4700" s="18">
        <v>0.3050789195463981</v>
      </c>
    </row>
    <row r="4701" spans="4:15" x14ac:dyDescent="0.35">
      <c r="D4701">
        <v>4692</v>
      </c>
      <c r="E4701" s="5">
        <v>180958</v>
      </c>
      <c r="F4701" s="6">
        <v>0</v>
      </c>
      <c r="G4701" s="6">
        <v>3</v>
      </c>
      <c r="H4701" s="6">
        <v>3</v>
      </c>
      <c r="I4701" s="6">
        <v>2</v>
      </c>
      <c r="J4701" s="3">
        <v>0</v>
      </c>
      <c r="K4701" s="3">
        <v>0</v>
      </c>
      <c r="L4701" s="6">
        <v>12</v>
      </c>
      <c r="M4701" s="3">
        <v>1</v>
      </c>
      <c r="N4701" s="7">
        <v>124.4894147</v>
      </c>
      <c r="O4701" s="18">
        <v>0.30512532017332494</v>
      </c>
    </row>
    <row r="4702" spans="4:15" x14ac:dyDescent="0.35">
      <c r="D4702">
        <v>4693</v>
      </c>
      <c r="E4702" s="5">
        <v>109289</v>
      </c>
      <c r="F4702" s="6">
        <v>63</v>
      </c>
      <c r="G4702" s="6">
        <v>45</v>
      </c>
      <c r="H4702" s="6">
        <v>45</v>
      </c>
      <c r="I4702" s="6">
        <v>1</v>
      </c>
      <c r="J4702" s="3">
        <v>1</v>
      </c>
      <c r="K4702" s="3">
        <v>0</v>
      </c>
      <c r="L4702" s="6">
        <v>5</v>
      </c>
      <c r="M4702" s="3">
        <v>1</v>
      </c>
      <c r="N4702" s="7">
        <v>367.09965940000001</v>
      </c>
      <c r="O4702" s="18">
        <v>0.30513194922201259</v>
      </c>
    </row>
    <row r="4703" spans="4:15" x14ac:dyDescent="0.35">
      <c r="D4703">
        <v>4694</v>
      </c>
      <c r="E4703" s="5">
        <v>102033</v>
      </c>
      <c r="F4703" s="6">
        <v>60</v>
      </c>
      <c r="G4703" s="6">
        <v>39</v>
      </c>
      <c r="H4703" s="6">
        <v>39</v>
      </c>
      <c r="I4703" s="6">
        <v>3</v>
      </c>
      <c r="J4703" s="3">
        <v>0</v>
      </c>
      <c r="K4703" s="3">
        <v>0</v>
      </c>
      <c r="L4703" s="6">
        <v>5</v>
      </c>
      <c r="M4703" s="3">
        <v>1</v>
      </c>
      <c r="N4703" s="7">
        <v>172.57327319999999</v>
      </c>
      <c r="O4703" s="18">
        <v>0.30514840016072087</v>
      </c>
    </row>
    <row r="4704" spans="4:15" x14ac:dyDescent="0.35">
      <c r="D4704">
        <v>4695</v>
      </c>
      <c r="E4704" s="5">
        <v>127886</v>
      </c>
      <c r="F4704" s="6">
        <v>40</v>
      </c>
      <c r="G4704" s="6">
        <v>23</v>
      </c>
      <c r="H4704" s="6">
        <v>23</v>
      </c>
      <c r="I4704" s="6">
        <v>2</v>
      </c>
      <c r="J4704" s="3">
        <v>0</v>
      </c>
      <c r="K4704" s="3">
        <v>0</v>
      </c>
      <c r="L4704" s="6">
        <v>9</v>
      </c>
      <c r="M4704" s="3">
        <v>1</v>
      </c>
      <c r="N4704" s="7">
        <v>332.86863149999999</v>
      </c>
      <c r="O4704" s="18">
        <v>0.30535000138298984</v>
      </c>
    </row>
    <row r="4705" spans="4:15" x14ac:dyDescent="0.35">
      <c r="D4705">
        <v>4696</v>
      </c>
      <c r="E4705" s="5">
        <v>162557</v>
      </c>
      <c r="F4705" s="6">
        <v>68</v>
      </c>
      <c r="G4705" s="6">
        <v>48</v>
      </c>
      <c r="H4705" s="6">
        <v>48</v>
      </c>
      <c r="I4705" s="6">
        <v>2</v>
      </c>
      <c r="J4705" s="3">
        <v>0</v>
      </c>
      <c r="K4705" s="3">
        <v>0</v>
      </c>
      <c r="L4705" s="6">
        <v>15</v>
      </c>
      <c r="M4705" s="3">
        <v>1</v>
      </c>
      <c r="N4705" s="7">
        <v>60.434737830000003</v>
      </c>
      <c r="O4705" s="18">
        <v>0.30539513775723393</v>
      </c>
    </row>
    <row r="4706" spans="4:15" x14ac:dyDescent="0.35">
      <c r="D4706">
        <v>4697</v>
      </c>
      <c r="E4706" s="5">
        <v>129160</v>
      </c>
      <c r="F4706" s="6">
        <v>54</v>
      </c>
      <c r="G4706" s="6">
        <v>34</v>
      </c>
      <c r="H4706" s="6">
        <v>34</v>
      </c>
      <c r="I4706" s="6">
        <v>2</v>
      </c>
      <c r="J4706" s="3">
        <v>1</v>
      </c>
      <c r="K4706" s="3">
        <v>0</v>
      </c>
      <c r="L4706" s="6">
        <v>1</v>
      </c>
      <c r="M4706" s="3">
        <v>0</v>
      </c>
      <c r="N4706" s="7">
        <v>787.94579590000001</v>
      </c>
      <c r="O4706" s="18">
        <v>0.30540626605569399</v>
      </c>
    </row>
    <row r="4707" spans="4:15" x14ac:dyDescent="0.35">
      <c r="D4707">
        <v>4698</v>
      </c>
      <c r="E4707" s="5">
        <v>197111</v>
      </c>
      <c r="F4707" s="6">
        <v>39</v>
      </c>
      <c r="G4707" s="6">
        <v>18</v>
      </c>
      <c r="H4707" s="6">
        <v>18</v>
      </c>
      <c r="I4707" s="6">
        <v>3</v>
      </c>
      <c r="J4707" s="3">
        <v>0</v>
      </c>
      <c r="K4707" s="3">
        <v>1</v>
      </c>
      <c r="L4707" s="6">
        <v>13</v>
      </c>
      <c r="M4707" s="3">
        <v>1</v>
      </c>
      <c r="N4707" s="7">
        <v>308.4601596</v>
      </c>
      <c r="O4707" s="18">
        <v>0.30553308031505266</v>
      </c>
    </row>
    <row r="4708" spans="4:15" x14ac:dyDescent="0.35">
      <c r="D4708">
        <v>4699</v>
      </c>
      <c r="E4708" s="5">
        <v>190163</v>
      </c>
      <c r="F4708" s="6">
        <v>30</v>
      </c>
      <c r="G4708" s="6">
        <v>12</v>
      </c>
      <c r="H4708" s="6">
        <v>12</v>
      </c>
      <c r="I4708" s="6">
        <v>2</v>
      </c>
      <c r="J4708" s="3">
        <v>1</v>
      </c>
      <c r="K4708" s="3">
        <v>0</v>
      </c>
      <c r="L4708" s="6">
        <v>8</v>
      </c>
      <c r="M4708" s="3">
        <v>1</v>
      </c>
      <c r="N4708" s="7">
        <v>444.32937770000001</v>
      </c>
      <c r="O4708" s="18">
        <v>0.30555371182860214</v>
      </c>
    </row>
    <row r="4709" spans="4:15" x14ac:dyDescent="0.35">
      <c r="D4709">
        <v>4700</v>
      </c>
      <c r="E4709" s="5">
        <v>158610</v>
      </c>
      <c r="F4709" s="6">
        <v>25</v>
      </c>
      <c r="G4709" s="6">
        <v>6</v>
      </c>
      <c r="H4709" s="6">
        <v>6</v>
      </c>
      <c r="I4709" s="6">
        <v>2</v>
      </c>
      <c r="J4709" s="3">
        <v>0</v>
      </c>
      <c r="K4709" s="3">
        <v>0</v>
      </c>
      <c r="L4709" s="6">
        <v>14</v>
      </c>
      <c r="M4709" s="3">
        <v>1</v>
      </c>
      <c r="N4709" s="7">
        <v>256.9070413</v>
      </c>
      <c r="O4709" s="18">
        <v>0.30562070351180493</v>
      </c>
    </row>
    <row r="4710" spans="4:15" x14ac:dyDescent="0.35">
      <c r="D4710">
        <v>4701</v>
      </c>
      <c r="E4710" s="5">
        <v>182836</v>
      </c>
      <c r="F4710" s="6">
        <v>30</v>
      </c>
      <c r="G4710" s="6">
        <v>28.059099324460316</v>
      </c>
      <c r="H4710" s="6"/>
      <c r="I4710" s="6">
        <v>3</v>
      </c>
      <c r="J4710" s="3">
        <v>0</v>
      </c>
      <c r="K4710" s="3">
        <v>0</v>
      </c>
      <c r="L4710" s="6">
        <v>3</v>
      </c>
      <c r="M4710" s="3">
        <v>1</v>
      </c>
      <c r="N4710" s="7">
        <v>379.06468619999998</v>
      </c>
      <c r="O4710" s="18">
        <v>0.30580366641917345</v>
      </c>
    </row>
    <row r="4711" spans="4:15" x14ac:dyDescent="0.35">
      <c r="D4711">
        <v>4702</v>
      </c>
      <c r="E4711" s="5">
        <v>131291</v>
      </c>
      <c r="F4711" s="6">
        <v>67</v>
      </c>
      <c r="G4711" s="6">
        <v>46</v>
      </c>
      <c r="H4711" s="6">
        <v>46</v>
      </c>
      <c r="I4711" s="6">
        <v>2</v>
      </c>
      <c r="J4711" s="3">
        <v>0</v>
      </c>
      <c r="K4711" s="3">
        <v>0</v>
      </c>
      <c r="L4711" s="6">
        <v>10</v>
      </c>
      <c r="M4711" s="3">
        <v>1</v>
      </c>
      <c r="N4711" s="7">
        <v>222.2513137</v>
      </c>
      <c r="O4711" s="18">
        <v>0.30581609189419867</v>
      </c>
    </row>
    <row r="4712" spans="4:15" x14ac:dyDescent="0.35">
      <c r="D4712">
        <v>4703</v>
      </c>
      <c r="E4712" s="5">
        <v>192497</v>
      </c>
      <c r="F4712" s="6">
        <v>53</v>
      </c>
      <c r="G4712" s="6">
        <v>34</v>
      </c>
      <c r="H4712" s="6">
        <v>34</v>
      </c>
      <c r="I4712" s="6">
        <v>3</v>
      </c>
      <c r="J4712" s="3">
        <v>0</v>
      </c>
      <c r="K4712" s="3">
        <v>0</v>
      </c>
      <c r="L4712" s="6">
        <v>8</v>
      </c>
      <c r="M4712" s="3">
        <v>1</v>
      </c>
      <c r="N4712" s="7">
        <v>319.79676000000001</v>
      </c>
      <c r="O4712" s="18">
        <v>0.30582454627978573</v>
      </c>
    </row>
    <row r="4713" spans="4:15" x14ac:dyDescent="0.35">
      <c r="D4713">
        <v>4704</v>
      </c>
      <c r="E4713" s="5">
        <v>126776</v>
      </c>
      <c r="F4713" s="6">
        <v>24</v>
      </c>
      <c r="G4713" s="6">
        <v>7</v>
      </c>
      <c r="H4713" s="6">
        <v>7</v>
      </c>
      <c r="I4713" s="6">
        <v>4</v>
      </c>
      <c r="J4713" s="3">
        <v>1</v>
      </c>
      <c r="K4713" s="3">
        <v>0</v>
      </c>
      <c r="L4713" s="6">
        <v>11</v>
      </c>
      <c r="M4713" s="3">
        <v>1</v>
      </c>
      <c r="N4713" s="7">
        <v>447.220707</v>
      </c>
      <c r="O4713" s="18">
        <v>0.3058340654587961</v>
      </c>
    </row>
    <row r="4714" spans="4:15" x14ac:dyDescent="0.35">
      <c r="D4714">
        <v>4705</v>
      </c>
      <c r="E4714" s="5">
        <v>148266</v>
      </c>
      <c r="F4714" s="6">
        <v>49</v>
      </c>
      <c r="G4714" s="6">
        <v>30</v>
      </c>
      <c r="H4714" s="6">
        <v>30</v>
      </c>
      <c r="I4714" s="6">
        <v>2</v>
      </c>
      <c r="J4714" s="3">
        <v>1</v>
      </c>
      <c r="K4714" s="3">
        <v>0</v>
      </c>
      <c r="L4714" s="6">
        <v>11</v>
      </c>
      <c r="M4714" s="3">
        <v>1</v>
      </c>
      <c r="N4714" s="7">
        <v>210.07251819999999</v>
      </c>
      <c r="O4714" s="18">
        <v>0.30583674485345991</v>
      </c>
    </row>
    <row r="4715" spans="4:15" x14ac:dyDescent="0.35">
      <c r="D4715">
        <v>4706</v>
      </c>
      <c r="E4715" s="5">
        <v>157434</v>
      </c>
      <c r="F4715" s="6">
        <v>40</v>
      </c>
      <c r="G4715" s="6">
        <v>23</v>
      </c>
      <c r="H4715" s="6">
        <v>23</v>
      </c>
      <c r="I4715" s="6">
        <v>3</v>
      </c>
      <c r="J4715" s="3">
        <v>0</v>
      </c>
      <c r="K4715" s="3">
        <v>0</v>
      </c>
      <c r="L4715" s="6">
        <v>0</v>
      </c>
      <c r="M4715" s="3">
        <v>0</v>
      </c>
      <c r="N4715" s="7">
        <v>585.03515489999995</v>
      </c>
      <c r="O4715" s="18">
        <v>0.30584009272826995</v>
      </c>
    </row>
    <row r="4716" spans="4:15" x14ac:dyDescent="0.35">
      <c r="D4716">
        <v>4707</v>
      </c>
      <c r="E4716" s="5">
        <v>145106</v>
      </c>
      <c r="F4716" s="6">
        <v>64</v>
      </c>
      <c r="G4716" s="6">
        <v>45</v>
      </c>
      <c r="H4716" s="6">
        <v>45</v>
      </c>
      <c r="I4716" s="6">
        <v>3</v>
      </c>
      <c r="J4716" s="3">
        <v>1</v>
      </c>
      <c r="K4716" s="3">
        <v>1</v>
      </c>
      <c r="L4716" s="6">
        <v>15</v>
      </c>
      <c r="M4716" s="3">
        <v>1</v>
      </c>
      <c r="N4716" s="7">
        <v>427.07564189999999</v>
      </c>
      <c r="O4716" s="18">
        <v>0.30593555130965489</v>
      </c>
    </row>
    <row r="4717" spans="4:15" x14ac:dyDescent="0.35">
      <c r="D4717">
        <v>4708</v>
      </c>
      <c r="E4717" s="5">
        <v>194504</v>
      </c>
      <c r="F4717" s="6">
        <v>37</v>
      </c>
      <c r="G4717" s="6">
        <v>20</v>
      </c>
      <c r="H4717" s="6">
        <v>20</v>
      </c>
      <c r="I4717" s="6">
        <v>2</v>
      </c>
      <c r="J4717" s="3">
        <v>1</v>
      </c>
      <c r="K4717" s="3">
        <v>0</v>
      </c>
      <c r="L4717" s="6">
        <v>2</v>
      </c>
      <c r="M4717" s="3">
        <v>0</v>
      </c>
      <c r="N4717" s="7">
        <v>580.48341459999995</v>
      </c>
      <c r="O4717" s="18">
        <v>0.30600618434266924</v>
      </c>
    </row>
    <row r="4718" spans="4:15" x14ac:dyDescent="0.35">
      <c r="D4718">
        <v>4709</v>
      </c>
      <c r="E4718" s="5">
        <v>177830</v>
      </c>
      <c r="F4718" s="6">
        <v>39</v>
      </c>
      <c r="G4718" s="6">
        <v>20</v>
      </c>
      <c r="H4718" s="6">
        <v>20</v>
      </c>
      <c r="I4718" s="6">
        <v>1</v>
      </c>
      <c r="J4718" s="3">
        <v>0</v>
      </c>
      <c r="K4718" s="3">
        <v>1</v>
      </c>
      <c r="L4718" s="6">
        <v>6</v>
      </c>
      <c r="M4718" s="3">
        <v>1</v>
      </c>
      <c r="N4718" s="7">
        <v>365.74174749999997</v>
      </c>
      <c r="O4718" s="18">
        <v>0.30611191154423056</v>
      </c>
    </row>
    <row r="4719" spans="4:15" x14ac:dyDescent="0.35">
      <c r="D4719">
        <v>4710</v>
      </c>
      <c r="E4719" s="5">
        <v>166005</v>
      </c>
      <c r="F4719" s="6">
        <v>47</v>
      </c>
      <c r="G4719" s="6">
        <v>30</v>
      </c>
      <c r="H4719" s="6">
        <v>30</v>
      </c>
      <c r="I4719" s="6">
        <v>3</v>
      </c>
      <c r="J4719" s="3">
        <v>1</v>
      </c>
      <c r="K4719" s="3">
        <v>1</v>
      </c>
      <c r="L4719" s="6">
        <v>15</v>
      </c>
      <c r="M4719" s="3">
        <v>1</v>
      </c>
      <c r="N4719" s="7">
        <v>289.80986630000001</v>
      </c>
      <c r="O4719" s="18">
        <v>0.30614657518874244</v>
      </c>
    </row>
    <row r="4720" spans="4:15" x14ac:dyDescent="0.35">
      <c r="D4720">
        <v>4711</v>
      </c>
      <c r="E4720" s="5">
        <v>107853</v>
      </c>
      <c r="F4720" s="6">
        <v>16</v>
      </c>
      <c r="G4720" s="6">
        <v>0</v>
      </c>
      <c r="H4720" s="6">
        <v>0</v>
      </c>
      <c r="I4720" s="6">
        <v>2</v>
      </c>
      <c r="J4720" s="3">
        <v>1</v>
      </c>
      <c r="K4720" s="3">
        <v>0</v>
      </c>
      <c r="L4720" s="6">
        <v>11</v>
      </c>
      <c r="M4720" s="3">
        <v>1</v>
      </c>
      <c r="N4720" s="7">
        <v>454.37523909999999</v>
      </c>
      <c r="O4720" s="18">
        <v>0.30615745066257516</v>
      </c>
    </row>
    <row r="4721" spans="4:15" x14ac:dyDescent="0.35">
      <c r="D4721">
        <v>4712</v>
      </c>
      <c r="E4721" s="5">
        <v>180708</v>
      </c>
      <c r="F4721" s="6">
        <v>62</v>
      </c>
      <c r="G4721" s="6">
        <v>42</v>
      </c>
      <c r="H4721" s="6">
        <v>42</v>
      </c>
      <c r="I4721" s="6">
        <v>1</v>
      </c>
      <c r="J4721" s="3">
        <v>0</v>
      </c>
      <c r="K4721" s="3">
        <v>0</v>
      </c>
      <c r="L4721" s="6">
        <v>8</v>
      </c>
      <c r="M4721" s="3">
        <v>1</v>
      </c>
      <c r="N4721" s="7">
        <v>39.598725870000003</v>
      </c>
      <c r="O4721" s="18">
        <v>0.30621853636590024</v>
      </c>
    </row>
    <row r="4722" spans="4:15" x14ac:dyDescent="0.35">
      <c r="D4722">
        <v>4713</v>
      </c>
      <c r="E4722" s="5">
        <v>185601</v>
      </c>
      <c r="F4722" s="6">
        <v>29</v>
      </c>
      <c r="G4722" s="6">
        <v>9</v>
      </c>
      <c r="H4722" s="6">
        <v>9</v>
      </c>
      <c r="I4722" s="6">
        <v>2</v>
      </c>
      <c r="J4722" s="3">
        <v>0</v>
      </c>
      <c r="K4722" s="3">
        <v>0</v>
      </c>
      <c r="L4722" s="6">
        <v>6</v>
      </c>
      <c r="M4722" s="3">
        <v>1</v>
      </c>
      <c r="N4722" s="7">
        <v>294.06043210000001</v>
      </c>
      <c r="O4722" s="18">
        <v>0.3062906490735644</v>
      </c>
    </row>
    <row r="4723" spans="4:15" x14ac:dyDescent="0.35">
      <c r="D4723">
        <v>4714</v>
      </c>
      <c r="E4723" s="5">
        <v>164050</v>
      </c>
      <c r="F4723" s="6">
        <v>40</v>
      </c>
      <c r="G4723" s="6">
        <v>38.05909932446032</v>
      </c>
      <c r="H4723" s="6"/>
      <c r="I4723" s="6">
        <v>1</v>
      </c>
      <c r="J4723" s="3">
        <v>1</v>
      </c>
      <c r="K4723" s="3">
        <v>0</v>
      </c>
      <c r="L4723" s="6">
        <v>4</v>
      </c>
      <c r="M4723" s="3">
        <v>0</v>
      </c>
      <c r="N4723" s="7">
        <v>702.65324169999997</v>
      </c>
      <c r="O4723" s="18">
        <v>0.30637657858214484</v>
      </c>
    </row>
    <row r="4724" spans="4:15" x14ac:dyDescent="0.35">
      <c r="D4724">
        <v>4715</v>
      </c>
      <c r="E4724" s="5">
        <v>115151</v>
      </c>
      <c r="F4724" s="6">
        <v>21</v>
      </c>
      <c r="G4724" s="6">
        <v>3</v>
      </c>
      <c r="H4724" s="6">
        <v>3</v>
      </c>
      <c r="I4724" s="6">
        <v>4</v>
      </c>
      <c r="J4724" s="3">
        <v>1</v>
      </c>
      <c r="K4724" s="3">
        <v>1</v>
      </c>
      <c r="L4724" s="6">
        <v>13</v>
      </c>
      <c r="M4724" s="3">
        <v>0</v>
      </c>
      <c r="N4724" s="7">
        <v>556.53506219999997</v>
      </c>
      <c r="O4724" s="18">
        <v>0.30639233527849452</v>
      </c>
    </row>
    <row r="4725" spans="4:15" x14ac:dyDescent="0.35">
      <c r="D4725">
        <v>4716</v>
      </c>
      <c r="E4725" s="5">
        <v>147114</v>
      </c>
      <c r="F4725" s="6">
        <v>63</v>
      </c>
      <c r="G4725" s="6">
        <v>44</v>
      </c>
      <c r="H4725" s="6">
        <v>44</v>
      </c>
      <c r="I4725" s="6">
        <v>3</v>
      </c>
      <c r="J4725" s="3">
        <v>1</v>
      </c>
      <c r="K4725" s="3">
        <v>1</v>
      </c>
      <c r="L4725" s="6">
        <v>9</v>
      </c>
      <c r="M4725" s="3">
        <v>1</v>
      </c>
      <c r="N4725" s="7">
        <v>109.37526920000001</v>
      </c>
      <c r="O4725" s="18">
        <v>0.30647347157536076</v>
      </c>
    </row>
    <row r="4726" spans="4:15" x14ac:dyDescent="0.35">
      <c r="D4726">
        <v>4717</v>
      </c>
      <c r="E4726" s="5">
        <v>117028</v>
      </c>
      <c r="F4726" s="6">
        <v>23</v>
      </c>
      <c r="G4726" s="6">
        <v>4</v>
      </c>
      <c r="H4726" s="6">
        <v>4</v>
      </c>
      <c r="I4726" s="6">
        <v>3</v>
      </c>
      <c r="J4726" s="3">
        <v>0</v>
      </c>
      <c r="K4726" s="3">
        <v>1</v>
      </c>
      <c r="L4726" s="6">
        <v>9</v>
      </c>
      <c r="M4726" s="3">
        <v>1</v>
      </c>
      <c r="N4726" s="7">
        <v>484.7094429</v>
      </c>
      <c r="O4726" s="18">
        <v>0.30650359194205845</v>
      </c>
    </row>
    <row r="4727" spans="4:15" x14ac:dyDescent="0.35">
      <c r="D4727">
        <v>4718</v>
      </c>
      <c r="E4727" s="5">
        <v>148188</v>
      </c>
      <c r="F4727" s="6">
        <v>47</v>
      </c>
      <c r="G4727" s="6">
        <v>26</v>
      </c>
      <c r="H4727" s="6">
        <v>26</v>
      </c>
      <c r="I4727" s="6">
        <v>3</v>
      </c>
      <c r="J4727" s="3">
        <v>0</v>
      </c>
      <c r="K4727" s="3">
        <v>1</v>
      </c>
      <c r="L4727" s="6">
        <v>0</v>
      </c>
      <c r="M4727" s="3">
        <v>0</v>
      </c>
      <c r="N4727" s="7">
        <v>690.00311620000002</v>
      </c>
      <c r="O4727" s="18">
        <v>0.30651912741540932</v>
      </c>
    </row>
    <row r="4728" spans="4:15" x14ac:dyDescent="0.35">
      <c r="D4728">
        <v>4719</v>
      </c>
      <c r="E4728" s="5">
        <v>167255</v>
      </c>
      <c r="F4728" s="6">
        <v>50</v>
      </c>
      <c r="G4728" s="6">
        <v>30</v>
      </c>
      <c r="H4728" s="6">
        <v>30</v>
      </c>
      <c r="I4728" s="6">
        <v>2</v>
      </c>
      <c r="J4728" s="3">
        <v>1</v>
      </c>
      <c r="K4728" s="3">
        <v>1</v>
      </c>
      <c r="L4728" s="6">
        <v>15</v>
      </c>
      <c r="M4728" s="3">
        <v>1</v>
      </c>
      <c r="N4728" s="7">
        <v>294.81605389999999</v>
      </c>
      <c r="O4728" s="18">
        <v>0.3065382293700375</v>
      </c>
    </row>
    <row r="4729" spans="4:15" x14ac:dyDescent="0.35">
      <c r="D4729">
        <v>4720</v>
      </c>
      <c r="E4729" s="5">
        <v>106899</v>
      </c>
      <c r="F4729" s="6">
        <v>22</v>
      </c>
      <c r="G4729" s="6">
        <v>3</v>
      </c>
      <c r="H4729" s="6">
        <v>3</v>
      </c>
      <c r="I4729" s="6">
        <v>2</v>
      </c>
      <c r="J4729" s="3">
        <v>1</v>
      </c>
      <c r="K4729" s="3">
        <v>0</v>
      </c>
      <c r="L4729" s="6">
        <v>12</v>
      </c>
      <c r="M4729" s="3">
        <v>1</v>
      </c>
      <c r="N4729" s="7">
        <v>230.831422</v>
      </c>
      <c r="O4729" s="18">
        <v>0.30654052285823208</v>
      </c>
    </row>
    <row r="4730" spans="4:15" x14ac:dyDescent="0.35">
      <c r="D4730">
        <v>4721</v>
      </c>
      <c r="E4730" s="5">
        <v>172593</v>
      </c>
      <c r="F4730" s="6">
        <v>69</v>
      </c>
      <c r="G4730" s="6">
        <v>49</v>
      </c>
      <c r="H4730" s="6">
        <v>49</v>
      </c>
      <c r="I4730" s="6">
        <v>2</v>
      </c>
      <c r="J4730" s="3">
        <v>1</v>
      </c>
      <c r="K4730" s="3">
        <v>0</v>
      </c>
      <c r="L4730" s="6">
        <v>15</v>
      </c>
      <c r="M4730" s="3">
        <v>1</v>
      </c>
      <c r="N4730" s="7">
        <v>181.2225401</v>
      </c>
      <c r="O4730" s="18">
        <v>0.30654429644895442</v>
      </c>
    </row>
    <row r="4731" spans="4:15" x14ac:dyDescent="0.35">
      <c r="D4731">
        <v>4722</v>
      </c>
      <c r="E4731" s="5">
        <v>176412</v>
      </c>
      <c r="F4731" s="6">
        <v>62</v>
      </c>
      <c r="G4731" s="6">
        <v>60.05909932446032</v>
      </c>
      <c r="H4731" s="6"/>
      <c r="I4731" s="6">
        <v>2</v>
      </c>
      <c r="J4731" s="3">
        <v>1</v>
      </c>
      <c r="K4731" s="3">
        <v>1</v>
      </c>
      <c r="L4731" s="6">
        <v>12</v>
      </c>
      <c r="M4731" s="3">
        <v>1</v>
      </c>
      <c r="N4731" s="7">
        <v>176.04824669999999</v>
      </c>
      <c r="O4731" s="18">
        <v>0.30657635075679757</v>
      </c>
    </row>
    <row r="4732" spans="4:15" x14ac:dyDescent="0.35">
      <c r="D4732">
        <v>4723</v>
      </c>
      <c r="E4732" s="5">
        <v>110012</v>
      </c>
      <c r="F4732" s="6">
        <v>50</v>
      </c>
      <c r="G4732" s="6">
        <v>29</v>
      </c>
      <c r="H4732" s="6">
        <v>29</v>
      </c>
      <c r="I4732" s="6">
        <v>4</v>
      </c>
      <c r="J4732" s="3">
        <v>1</v>
      </c>
      <c r="K4732" s="3">
        <v>1</v>
      </c>
      <c r="L4732" s="6">
        <v>0</v>
      </c>
      <c r="M4732" s="3">
        <v>0</v>
      </c>
      <c r="N4732" s="7">
        <v>595.52042319999998</v>
      </c>
      <c r="O4732" s="18">
        <v>0.3065941809403232</v>
      </c>
    </row>
    <row r="4733" spans="4:15" x14ac:dyDescent="0.35">
      <c r="D4733">
        <v>4724</v>
      </c>
      <c r="E4733" s="5">
        <v>167635</v>
      </c>
      <c r="F4733" s="6">
        <v>66</v>
      </c>
      <c r="G4733" s="6">
        <v>48</v>
      </c>
      <c r="H4733" s="6">
        <v>48</v>
      </c>
      <c r="I4733" s="6">
        <v>3</v>
      </c>
      <c r="J4733" s="3">
        <v>0</v>
      </c>
      <c r="K4733" s="3">
        <v>0</v>
      </c>
      <c r="L4733" s="6">
        <v>10</v>
      </c>
      <c r="M4733" s="3">
        <v>1</v>
      </c>
      <c r="N4733" s="7">
        <v>40.62843822</v>
      </c>
      <c r="O4733" s="18">
        <v>0.30662727795819988</v>
      </c>
    </row>
    <row r="4734" spans="4:15" x14ac:dyDescent="0.35">
      <c r="D4734">
        <v>4725</v>
      </c>
      <c r="E4734" s="5">
        <v>151397</v>
      </c>
      <c r="F4734" s="6">
        <v>55</v>
      </c>
      <c r="G4734" s="6">
        <v>36</v>
      </c>
      <c r="H4734" s="6">
        <v>36</v>
      </c>
      <c r="I4734" s="6">
        <v>3</v>
      </c>
      <c r="J4734" s="3">
        <v>1</v>
      </c>
      <c r="K4734" s="3">
        <v>1</v>
      </c>
      <c r="L4734" s="6">
        <v>7</v>
      </c>
      <c r="M4734" s="3">
        <v>1</v>
      </c>
      <c r="N4734" s="7">
        <v>458.7115177</v>
      </c>
      <c r="O4734" s="18">
        <v>0.30682599390006282</v>
      </c>
    </row>
    <row r="4735" spans="4:15" x14ac:dyDescent="0.35">
      <c r="D4735">
        <v>4726</v>
      </c>
      <c r="E4735" s="5">
        <v>112660</v>
      </c>
      <c r="F4735" s="6">
        <v>17</v>
      </c>
      <c r="G4735" s="6">
        <v>0</v>
      </c>
      <c r="H4735" s="6">
        <v>0</v>
      </c>
      <c r="I4735" s="6">
        <v>2</v>
      </c>
      <c r="J4735" s="3">
        <v>0</v>
      </c>
      <c r="K4735" s="3">
        <v>1</v>
      </c>
      <c r="L4735" s="6">
        <v>14</v>
      </c>
      <c r="M4735" s="3">
        <v>1</v>
      </c>
      <c r="N4735" s="7">
        <v>358.19981530000001</v>
      </c>
      <c r="O4735" s="18">
        <v>0.306826328831173</v>
      </c>
    </row>
    <row r="4736" spans="4:15" x14ac:dyDescent="0.35">
      <c r="D4736">
        <v>4727</v>
      </c>
      <c r="E4736" s="5">
        <v>145644</v>
      </c>
      <c r="F4736" s="6">
        <v>28</v>
      </c>
      <c r="G4736" s="6">
        <v>8</v>
      </c>
      <c r="H4736" s="6">
        <v>8</v>
      </c>
      <c r="I4736" s="6">
        <v>1</v>
      </c>
      <c r="J4736" s="3">
        <v>1</v>
      </c>
      <c r="K4736" s="3">
        <v>1</v>
      </c>
      <c r="L4736" s="6">
        <v>5</v>
      </c>
      <c r="M4736" s="3">
        <v>0</v>
      </c>
      <c r="N4736" s="7">
        <v>747.81354429999999</v>
      </c>
      <c r="O4736" s="18">
        <v>0.30683561217437749</v>
      </c>
    </row>
    <row r="4737" spans="4:15" x14ac:dyDescent="0.35">
      <c r="D4737">
        <v>4728</v>
      </c>
      <c r="E4737" s="5">
        <v>175578</v>
      </c>
      <c r="F4737" s="6">
        <v>53</v>
      </c>
      <c r="G4737" s="6">
        <v>33</v>
      </c>
      <c r="H4737" s="6">
        <v>33</v>
      </c>
      <c r="I4737" s="6">
        <v>2</v>
      </c>
      <c r="J4737" s="3">
        <v>1</v>
      </c>
      <c r="K4737" s="3">
        <v>0</v>
      </c>
      <c r="L4737" s="6">
        <v>8</v>
      </c>
      <c r="M4737" s="3">
        <v>1</v>
      </c>
      <c r="N4737" s="7">
        <v>401.35559019999999</v>
      </c>
      <c r="O4737" s="18">
        <v>0.30691408058463721</v>
      </c>
    </row>
    <row r="4738" spans="4:15" x14ac:dyDescent="0.35">
      <c r="D4738">
        <v>4729</v>
      </c>
      <c r="E4738" s="5">
        <v>138015</v>
      </c>
      <c r="F4738" s="6">
        <v>66</v>
      </c>
      <c r="G4738" s="6">
        <v>49</v>
      </c>
      <c r="H4738" s="6">
        <v>49</v>
      </c>
      <c r="I4738" s="6">
        <v>3</v>
      </c>
      <c r="J4738" s="3">
        <v>0</v>
      </c>
      <c r="K4738" s="3">
        <v>1</v>
      </c>
      <c r="L4738" s="6">
        <v>0</v>
      </c>
      <c r="M4738" s="3">
        <v>1</v>
      </c>
      <c r="N4738" s="7">
        <v>198.36132129999999</v>
      </c>
      <c r="O4738" s="18">
        <v>0.30700993422646794</v>
      </c>
    </row>
    <row r="4739" spans="4:15" x14ac:dyDescent="0.35">
      <c r="D4739">
        <v>4730</v>
      </c>
      <c r="E4739" s="5">
        <v>146712</v>
      </c>
      <c r="F4739" s="6">
        <v>19</v>
      </c>
      <c r="G4739" s="6">
        <v>2</v>
      </c>
      <c r="H4739" s="6">
        <v>2</v>
      </c>
      <c r="I4739" s="6">
        <v>2</v>
      </c>
      <c r="J4739" s="3">
        <v>0</v>
      </c>
      <c r="K4739" s="3">
        <v>0</v>
      </c>
      <c r="L4739" s="6">
        <v>14</v>
      </c>
      <c r="M4739" s="3">
        <v>1</v>
      </c>
      <c r="N4739" s="7">
        <v>143.21321080000001</v>
      </c>
      <c r="O4739" s="18">
        <v>0.30701332590155628</v>
      </c>
    </row>
    <row r="4740" spans="4:15" x14ac:dyDescent="0.35">
      <c r="D4740">
        <v>4731</v>
      </c>
      <c r="E4740" s="5">
        <v>163643</v>
      </c>
      <c r="F4740" s="6">
        <v>68</v>
      </c>
      <c r="G4740" s="6">
        <v>51</v>
      </c>
      <c r="H4740" s="6">
        <v>51</v>
      </c>
      <c r="I4740" s="6">
        <v>3</v>
      </c>
      <c r="J4740" s="3">
        <v>1</v>
      </c>
      <c r="K4740" s="3">
        <v>0</v>
      </c>
      <c r="L4740" s="6">
        <v>1</v>
      </c>
      <c r="M4740" s="3">
        <v>1</v>
      </c>
      <c r="N4740" s="7">
        <v>156.5496923</v>
      </c>
      <c r="O4740" s="18">
        <v>0.30708176103617135</v>
      </c>
    </row>
    <row r="4741" spans="4:15" x14ac:dyDescent="0.35">
      <c r="D4741">
        <v>4732</v>
      </c>
      <c r="E4741" s="5">
        <v>127371</v>
      </c>
      <c r="F4741" s="6">
        <v>21</v>
      </c>
      <c r="G4741" s="6">
        <v>2</v>
      </c>
      <c r="H4741" s="6">
        <v>2</v>
      </c>
      <c r="I4741" s="6">
        <v>2</v>
      </c>
      <c r="J4741" s="3">
        <v>1</v>
      </c>
      <c r="K4741" s="3">
        <v>0</v>
      </c>
      <c r="L4741" s="6">
        <v>5</v>
      </c>
      <c r="M4741" s="3">
        <v>0</v>
      </c>
      <c r="N4741" s="7">
        <v>659.66553820000001</v>
      </c>
      <c r="O4741" s="18">
        <v>0.30715122653719751</v>
      </c>
    </row>
    <row r="4742" spans="4:15" x14ac:dyDescent="0.35">
      <c r="D4742">
        <v>4733</v>
      </c>
      <c r="E4742" s="5">
        <v>116077</v>
      </c>
      <c r="F4742" s="6">
        <v>70</v>
      </c>
      <c r="G4742" s="6">
        <v>51</v>
      </c>
      <c r="H4742" s="6">
        <v>51</v>
      </c>
      <c r="I4742" s="6">
        <v>4</v>
      </c>
      <c r="J4742" s="3">
        <v>0</v>
      </c>
      <c r="K4742" s="3">
        <v>1</v>
      </c>
      <c r="L4742" s="6">
        <v>11</v>
      </c>
      <c r="M4742" s="3">
        <v>1</v>
      </c>
      <c r="N4742" s="7">
        <v>31.52674399</v>
      </c>
      <c r="O4742" s="18">
        <v>0.30717154094148791</v>
      </c>
    </row>
    <row r="4743" spans="4:15" x14ac:dyDescent="0.35">
      <c r="D4743">
        <v>4734</v>
      </c>
      <c r="E4743" s="5">
        <v>110976</v>
      </c>
      <c r="F4743" s="6">
        <v>50</v>
      </c>
      <c r="G4743" s="6">
        <v>32</v>
      </c>
      <c r="H4743" s="6">
        <v>32</v>
      </c>
      <c r="I4743" s="6">
        <v>2</v>
      </c>
      <c r="J4743" s="3">
        <v>1</v>
      </c>
      <c r="K4743" s="3">
        <v>0</v>
      </c>
      <c r="L4743" s="6">
        <v>14</v>
      </c>
      <c r="M4743" s="3">
        <v>1</v>
      </c>
      <c r="N4743" s="7">
        <v>173.8582284</v>
      </c>
      <c r="O4743" s="18">
        <v>0.30727802834120321</v>
      </c>
    </row>
    <row r="4744" spans="4:15" x14ac:dyDescent="0.35">
      <c r="D4744">
        <v>4735</v>
      </c>
      <c r="E4744" s="5">
        <v>101099</v>
      </c>
      <c r="F4744" s="6">
        <v>66</v>
      </c>
      <c r="G4744" s="6">
        <v>47</v>
      </c>
      <c r="H4744" s="6">
        <v>47</v>
      </c>
      <c r="I4744" s="6">
        <v>2</v>
      </c>
      <c r="J4744" s="3">
        <v>1</v>
      </c>
      <c r="K4744" s="3">
        <v>1</v>
      </c>
      <c r="L4744" s="6">
        <v>7</v>
      </c>
      <c r="M4744" s="3">
        <v>1</v>
      </c>
      <c r="N4744" s="7">
        <v>255.0436158</v>
      </c>
      <c r="O4744" s="18">
        <v>0.30745366767139071</v>
      </c>
    </row>
    <row r="4745" spans="4:15" x14ac:dyDescent="0.35">
      <c r="D4745">
        <v>4736</v>
      </c>
      <c r="E4745" s="5">
        <v>198791</v>
      </c>
      <c r="F4745" s="6">
        <v>52</v>
      </c>
      <c r="G4745" s="6">
        <v>32</v>
      </c>
      <c r="H4745" s="6">
        <v>32</v>
      </c>
      <c r="I4745" s="6">
        <v>3</v>
      </c>
      <c r="J4745" s="3">
        <v>0</v>
      </c>
      <c r="K4745" s="3">
        <v>0</v>
      </c>
      <c r="L4745" s="6">
        <v>6</v>
      </c>
      <c r="M4745" s="3">
        <v>1</v>
      </c>
      <c r="N4745" s="7">
        <v>333.02377719999998</v>
      </c>
      <c r="O4745" s="18">
        <v>0.30746931653247567</v>
      </c>
    </row>
    <row r="4746" spans="4:15" x14ac:dyDescent="0.35">
      <c r="D4746">
        <v>4737</v>
      </c>
      <c r="E4746" s="5">
        <v>113850</v>
      </c>
      <c r="F4746" s="6">
        <v>63</v>
      </c>
      <c r="G4746" s="6">
        <v>43</v>
      </c>
      <c r="H4746" s="6">
        <v>43</v>
      </c>
      <c r="I4746" s="6">
        <v>1</v>
      </c>
      <c r="J4746" s="3">
        <v>1</v>
      </c>
      <c r="K4746" s="3">
        <v>1</v>
      </c>
      <c r="L4746" s="6">
        <v>8</v>
      </c>
      <c r="M4746" s="3">
        <v>1</v>
      </c>
      <c r="N4746" s="7">
        <v>68.704669550000006</v>
      </c>
      <c r="O4746" s="18">
        <v>0.30759180663583707</v>
      </c>
    </row>
    <row r="4747" spans="4:15" x14ac:dyDescent="0.35">
      <c r="D4747">
        <v>4738</v>
      </c>
      <c r="E4747" s="5">
        <v>155842</v>
      </c>
      <c r="F4747" s="6">
        <v>29</v>
      </c>
      <c r="G4747" s="6">
        <v>12</v>
      </c>
      <c r="H4747" s="6">
        <v>12</v>
      </c>
      <c r="I4747" s="6">
        <v>3</v>
      </c>
      <c r="J4747" s="3">
        <v>0</v>
      </c>
      <c r="K4747" s="3">
        <v>1</v>
      </c>
      <c r="L4747" s="6">
        <v>8</v>
      </c>
      <c r="M4747" s="3">
        <v>1</v>
      </c>
      <c r="N4747" s="7">
        <v>424.63114359999997</v>
      </c>
      <c r="O4747" s="18">
        <v>0.30770473895212602</v>
      </c>
    </row>
    <row r="4748" spans="4:15" x14ac:dyDescent="0.35">
      <c r="D4748">
        <v>4739</v>
      </c>
      <c r="E4748" s="5">
        <v>176410</v>
      </c>
      <c r="F4748" s="6">
        <v>62</v>
      </c>
      <c r="G4748" s="6">
        <v>41</v>
      </c>
      <c r="H4748" s="6">
        <v>41</v>
      </c>
      <c r="I4748" s="6">
        <v>3</v>
      </c>
      <c r="J4748" s="3">
        <v>1</v>
      </c>
      <c r="K4748" s="3">
        <v>1</v>
      </c>
      <c r="L4748" s="6">
        <v>11</v>
      </c>
      <c r="M4748" s="3">
        <v>1</v>
      </c>
      <c r="N4748" s="7">
        <v>145.8210181</v>
      </c>
      <c r="O4748" s="18">
        <v>0.30770804260478113</v>
      </c>
    </row>
    <row r="4749" spans="4:15" x14ac:dyDescent="0.35">
      <c r="D4749">
        <v>4740</v>
      </c>
      <c r="E4749" s="5">
        <v>127004</v>
      </c>
      <c r="F4749" s="6">
        <v>42</v>
      </c>
      <c r="G4749" s="6">
        <v>22</v>
      </c>
      <c r="H4749" s="6">
        <v>22</v>
      </c>
      <c r="I4749" s="6">
        <v>2</v>
      </c>
      <c r="J4749" s="3">
        <v>0</v>
      </c>
      <c r="K4749" s="3">
        <v>1</v>
      </c>
      <c r="L4749" s="6">
        <v>11</v>
      </c>
      <c r="M4749" s="3">
        <v>1</v>
      </c>
      <c r="N4749" s="7">
        <v>286.81874800000003</v>
      </c>
      <c r="O4749" s="18">
        <v>0.30777817438401733</v>
      </c>
    </row>
    <row r="4750" spans="4:15" x14ac:dyDescent="0.35">
      <c r="D4750">
        <v>4741</v>
      </c>
      <c r="E4750" s="5">
        <v>110773</v>
      </c>
      <c r="F4750" s="6">
        <v>62</v>
      </c>
      <c r="G4750" s="6">
        <v>44</v>
      </c>
      <c r="H4750" s="6">
        <v>44</v>
      </c>
      <c r="I4750" s="6">
        <v>2</v>
      </c>
      <c r="J4750" s="3">
        <v>1</v>
      </c>
      <c r="K4750" s="3">
        <v>0</v>
      </c>
      <c r="L4750" s="6">
        <v>3</v>
      </c>
      <c r="M4750" s="3">
        <v>1</v>
      </c>
      <c r="N4750" s="7">
        <v>358.37677480000002</v>
      </c>
      <c r="O4750" s="18">
        <v>0.30778748019876978</v>
      </c>
    </row>
    <row r="4751" spans="4:15" x14ac:dyDescent="0.35">
      <c r="D4751">
        <v>4742</v>
      </c>
      <c r="E4751" s="5">
        <v>120710</v>
      </c>
      <c r="F4751" s="6">
        <v>41</v>
      </c>
      <c r="G4751" s="6">
        <v>20</v>
      </c>
      <c r="H4751" s="6">
        <v>20</v>
      </c>
      <c r="I4751" s="6">
        <v>3</v>
      </c>
      <c r="J4751" s="3">
        <v>1</v>
      </c>
      <c r="K4751" s="3">
        <v>1</v>
      </c>
      <c r="L4751" s="6">
        <v>4</v>
      </c>
      <c r="M4751" s="3">
        <v>0</v>
      </c>
      <c r="N4751" s="7">
        <v>759.88028440000005</v>
      </c>
      <c r="O4751" s="18">
        <v>0.30779247014173006</v>
      </c>
    </row>
    <row r="4752" spans="4:15" x14ac:dyDescent="0.35">
      <c r="D4752">
        <v>4743</v>
      </c>
      <c r="E4752" s="5">
        <v>188513</v>
      </c>
      <c r="F4752" s="6">
        <v>67</v>
      </c>
      <c r="G4752" s="6">
        <v>49</v>
      </c>
      <c r="H4752" s="6">
        <v>49</v>
      </c>
      <c r="I4752" s="6">
        <v>4</v>
      </c>
      <c r="J4752" s="3">
        <v>1</v>
      </c>
      <c r="K4752" s="3">
        <v>0</v>
      </c>
      <c r="L4752" s="6">
        <v>6</v>
      </c>
      <c r="M4752" s="3">
        <v>1</v>
      </c>
      <c r="N4752" s="7">
        <v>274.5961193</v>
      </c>
      <c r="O4752" s="18">
        <v>0.30781074462765534</v>
      </c>
    </row>
    <row r="4753" spans="4:15" x14ac:dyDescent="0.35">
      <c r="D4753">
        <v>4744</v>
      </c>
      <c r="E4753" s="5">
        <v>156370</v>
      </c>
      <c r="F4753" s="6">
        <v>32</v>
      </c>
      <c r="G4753" s="6">
        <v>12</v>
      </c>
      <c r="H4753" s="6">
        <v>12</v>
      </c>
      <c r="I4753" s="6">
        <v>4</v>
      </c>
      <c r="J4753" s="3">
        <v>0</v>
      </c>
      <c r="K4753" s="3">
        <v>0</v>
      </c>
      <c r="L4753" s="6">
        <v>15</v>
      </c>
      <c r="M4753" s="3">
        <v>1</v>
      </c>
      <c r="N4753" s="7">
        <v>137.71640919999999</v>
      </c>
      <c r="O4753" s="18">
        <v>0.30781720177496386</v>
      </c>
    </row>
    <row r="4754" spans="4:15" x14ac:dyDescent="0.35">
      <c r="D4754">
        <v>4745</v>
      </c>
      <c r="E4754" s="5">
        <v>174992</v>
      </c>
      <c r="F4754" s="6">
        <v>19</v>
      </c>
      <c r="G4754" s="6">
        <v>1</v>
      </c>
      <c r="H4754" s="6">
        <v>1</v>
      </c>
      <c r="I4754" s="6">
        <v>1</v>
      </c>
      <c r="J4754" s="3">
        <v>1</v>
      </c>
      <c r="K4754" s="3">
        <v>1</v>
      </c>
      <c r="L4754" s="6">
        <v>14</v>
      </c>
      <c r="M4754" s="3">
        <v>0</v>
      </c>
      <c r="N4754" s="7">
        <v>1018.192642</v>
      </c>
      <c r="O4754" s="18">
        <v>0.30781757315729641</v>
      </c>
    </row>
    <row r="4755" spans="4:15" x14ac:dyDescent="0.35">
      <c r="D4755">
        <v>4746</v>
      </c>
      <c r="E4755" s="5">
        <v>123039</v>
      </c>
      <c r="F4755" s="6">
        <v>25</v>
      </c>
      <c r="G4755" s="6">
        <v>23.059099324460316</v>
      </c>
      <c r="H4755" s="6"/>
      <c r="I4755" s="6">
        <v>1</v>
      </c>
      <c r="J4755" s="3">
        <v>0</v>
      </c>
      <c r="K4755" s="3">
        <v>1</v>
      </c>
      <c r="L4755" s="6">
        <v>12</v>
      </c>
      <c r="M4755" s="3">
        <v>1</v>
      </c>
      <c r="N4755" s="7">
        <v>328.20828039999998</v>
      </c>
      <c r="O4755" s="18">
        <v>0.3079008546680605</v>
      </c>
    </row>
    <row r="4756" spans="4:15" x14ac:dyDescent="0.35">
      <c r="D4756">
        <v>4747</v>
      </c>
      <c r="E4756" s="5">
        <v>187002</v>
      </c>
      <c r="F4756" s="6">
        <v>56</v>
      </c>
      <c r="G4756" s="6">
        <v>39</v>
      </c>
      <c r="H4756" s="6">
        <v>39</v>
      </c>
      <c r="I4756" s="6">
        <v>3</v>
      </c>
      <c r="J4756" s="3">
        <v>0</v>
      </c>
      <c r="K4756" s="3">
        <v>0</v>
      </c>
      <c r="L4756" s="6">
        <v>2</v>
      </c>
      <c r="M4756" s="3">
        <v>0</v>
      </c>
      <c r="N4756" s="7">
        <v>687.07470309999997</v>
      </c>
      <c r="O4756" s="18">
        <v>0.30802491069384763</v>
      </c>
    </row>
    <row r="4757" spans="4:15" x14ac:dyDescent="0.35">
      <c r="D4757">
        <v>4748</v>
      </c>
      <c r="E4757" s="5">
        <v>157574</v>
      </c>
      <c r="F4757" s="6">
        <v>20</v>
      </c>
      <c r="G4757" s="6">
        <v>1</v>
      </c>
      <c r="H4757" s="6">
        <v>1</v>
      </c>
      <c r="I4757" s="6">
        <v>3</v>
      </c>
      <c r="J4757" s="3">
        <v>0</v>
      </c>
      <c r="K4757" s="3">
        <v>1</v>
      </c>
      <c r="L4757" s="6">
        <v>14</v>
      </c>
      <c r="M4757" s="3">
        <v>0</v>
      </c>
      <c r="N4757" s="7">
        <v>573.55124369999999</v>
      </c>
      <c r="O4757" s="18">
        <v>0.3081355907753397</v>
      </c>
    </row>
    <row r="4758" spans="4:15" x14ac:dyDescent="0.35">
      <c r="D4758">
        <v>4749</v>
      </c>
      <c r="E4758" s="5">
        <v>147626</v>
      </c>
      <c r="F4758" s="6">
        <v>61</v>
      </c>
      <c r="G4758" s="6">
        <v>41</v>
      </c>
      <c r="H4758" s="6">
        <v>41</v>
      </c>
      <c r="I4758" s="6">
        <v>3</v>
      </c>
      <c r="J4758" s="3">
        <v>1</v>
      </c>
      <c r="K4758" s="3">
        <v>0</v>
      </c>
      <c r="L4758" s="6">
        <v>15</v>
      </c>
      <c r="M4758" s="3">
        <v>1</v>
      </c>
      <c r="N4758" s="7">
        <v>62.313990580000002</v>
      </c>
      <c r="O4758" s="18">
        <v>0.30831216993821142</v>
      </c>
    </row>
    <row r="4759" spans="4:15" x14ac:dyDescent="0.35">
      <c r="D4759">
        <v>4750</v>
      </c>
      <c r="E4759" s="5">
        <v>105121</v>
      </c>
      <c r="F4759" s="6">
        <v>47</v>
      </c>
      <c r="G4759" s="6">
        <v>28</v>
      </c>
      <c r="H4759" s="6">
        <v>28</v>
      </c>
      <c r="I4759" s="6">
        <v>1</v>
      </c>
      <c r="J4759" s="3">
        <v>1</v>
      </c>
      <c r="K4759" s="3">
        <v>0</v>
      </c>
      <c r="L4759" s="6">
        <v>10</v>
      </c>
      <c r="M4759" s="3">
        <v>1</v>
      </c>
      <c r="N4759" s="7">
        <v>359.34063630000003</v>
      </c>
      <c r="O4759" s="18">
        <v>0.30833848832366795</v>
      </c>
    </row>
    <row r="4760" spans="4:15" x14ac:dyDescent="0.35">
      <c r="D4760">
        <v>4751</v>
      </c>
      <c r="E4760" s="5">
        <v>152480</v>
      </c>
      <c r="F4760" s="6">
        <v>65</v>
      </c>
      <c r="G4760" s="6">
        <v>44</v>
      </c>
      <c r="H4760" s="6">
        <v>44</v>
      </c>
      <c r="I4760" s="6">
        <v>1</v>
      </c>
      <c r="J4760" s="3">
        <v>0</v>
      </c>
      <c r="K4760" s="3">
        <v>0</v>
      </c>
      <c r="L4760" s="6">
        <v>7</v>
      </c>
      <c r="M4760" s="3">
        <v>1</v>
      </c>
      <c r="N4760" s="7">
        <v>261.08028339999998</v>
      </c>
      <c r="O4760" s="18">
        <v>0.3085968675364823</v>
      </c>
    </row>
    <row r="4761" spans="4:15" x14ac:dyDescent="0.35">
      <c r="D4761">
        <v>4752</v>
      </c>
      <c r="E4761" s="5">
        <v>143836</v>
      </c>
      <c r="F4761" s="6">
        <v>22</v>
      </c>
      <c r="G4761" s="6">
        <v>4</v>
      </c>
      <c r="H4761" s="6">
        <v>4</v>
      </c>
      <c r="I4761" s="6">
        <v>3</v>
      </c>
      <c r="J4761" s="3">
        <v>1</v>
      </c>
      <c r="K4761" s="3">
        <v>0</v>
      </c>
      <c r="L4761" s="6">
        <v>5</v>
      </c>
      <c r="M4761" s="3">
        <v>0</v>
      </c>
      <c r="N4761" s="7">
        <v>927.83350380000002</v>
      </c>
      <c r="O4761" s="18">
        <v>0.30862234977363745</v>
      </c>
    </row>
    <row r="4762" spans="4:15" x14ac:dyDescent="0.35">
      <c r="D4762">
        <v>4753</v>
      </c>
      <c r="E4762" s="5">
        <v>148325</v>
      </c>
      <c r="F4762" s="6">
        <v>45</v>
      </c>
      <c r="G4762" s="6">
        <v>24</v>
      </c>
      <c r="H4762" s="6">
        <v>24</v>
      </c>
      <c r="I4762" s="6">
        <v>4</v>
      </c>
      <c r="J4762" s="3">
        <v>0</v>
      </c>
      <c r="K4762" s="3">
        <v>1</v>
      </c>
      <c r="L4762" s="6">
        <v>11</v>
      </c>
      <c r="M4762" s="3">
        <v>1</v>
      </c>
      <c r="N4762" s="7">
        <v>184.69391300000001</v>
      </c>
      <c r="O4762" s="18">
        <v>0.30862662289194021</v>
      </c>
    </row>
    <row r="4763" spans="4:15" x14ac:dyDescent="0.35">
      <c r="D4763">
        <v>4754</v>
      </c>
      <c r="E4763" s="5">
        <v>177389</v>
      </c>
      <c r="F4763" s="6">
        <v>22</v>
      </c>
      <c r="G4763" s="6">
        <v>5</v>
      </c>
      <c r="H4763" s="6">
        <v>5</v>
      </c>
      <c r="I4763" s="6">
        <v>4</v>
      </c>
      <c r="J4763" s="3">
        <v>1</v>
      </c>
      <c r="K4763" s="3">
        <v>1</v>
      </c>
      <c r="L4763" s="6">
        <v>7</v>
      </c>
      <c r="M4763" s="3">
        <v>0</v>
      </c>
      <c r="N4763" s="7">
        <v>807.16608829999996</v>
      </c>
      <c r="O4763" s="18">
        <v>0.30863688775497489</v>
      </c>
    </row>
    <row r="4764" spans="4:15" x14ac:dyDescent="0.35">
      <c r="D4764">
        <v>4755</v>
      </c>
      <c r="E4764" s="5">
        <v>157227</v>
      </c>
      <c r="F4764" s="6">
        <v>47</v>
      </c>
      <c r="G4764" s="6">
        <v>27</v>
      </c>
      <c r="H4764" s="6">
        <v>27</v>
      </c>
      <c r="I4764" s="6">
        <v>3</v>
      </c>
      <c r="J4764" s="3">
        <v>0</v>
      </c>
      <c r="K4764" s="3">
        <v>1</v>
      </c>
      <c r="L4764" s="6">
        <v>2</v>
      </c>
      <c r="M4764" s="3">
        <v>1</v>
      </c>
      <c r="N4764" s="7">
        <v>471.36734749999999</v>
      </c>
      <c r="O4764" s="18">
        <v>0.3087806602924702</v>
      </c>
    </row>
    <row r="4765" spans="4:15" x14ac:dyDescent="0.35">
      <c r="D4765">
        <v>4756</v>
      </c>
      <c r="E4765" s="5">
        <v>181030</v>
      </c>
      <c r="F4765" s="6">
        <v>21</v>
      </c>
      <c r="G4765" s="6">
        <v>4</v>
      </c>
      <c r="H4765" s="6">
        <v>4</v>
      </c>
      <c r="I4765" s="6">
        <v>3</v>
      </c>
      <c r="J4765" s="3">
        <v>1</v>
      </c>
      <c r="K4765" s="3">
        <v>1</v>
      </c>
      <c r="L4765" s="6">
        <v>14</v>
      </c>
      <c r="M4765" s="3">
        <v>0</v>
      </c>
      <c r="N4765" s="7">
        <v>684.26380129999995</v>
      </c>
      <c r="O4765" s="18">
        <v>0.30879841173082356</v>
      </c>
    </row>
    <row r="4766" spans="4:15" x14ac:dyDescent="0.35">
      <c r="D4766">
        <v>4757</v>
      </c>
      <c r="E4766" s="5">
        <v>190534</v>
      </c>
      <c r="F4766" s="6">
        <v>0</v>
      </c>
      <c r="G4766" s="6">
        <v>49</v>
      </c>
      <c r="H4766" s="6">
        <v>49</v>
      </c>
      <c r="I4766" s="6">
        <v>3</v>
      </c>
      <c r="J4766" s="3">
        <v>0</v>
      </c>
      <c r="K4766" s="3">
        <v>1</v>
      </c>
      <c r="L4766" s="6">
        <v>13</v>
      </c>
      <c r="M4766" s="3">
        <v>1</v>
      </c>
      <c r="N4766" s="7">
        <v>156.53678389999999</v>
      </c>
      <c r="O4766" s="18">
        <v>0.30883374016643361</v>
      </c>
    </row>
    <row r="4767" spans="4:15" x14ac:dyDescent="0.35">
      <c r="D4767">
        <v>4758</v>
      </c>
      <c r="E4767" s="5">
        <v>196534</v>
      </c>
      <c r="F4767" s="6">
        <v>36</v>
      </c>
      <c r="G4767" s="6">
        <v>15</v>
      </c>
      <c r="H4767" s="6">
        <v>15</v>
      </c>
      <c r="I4767" s="6">
        <v>4</v>
      </c>
      <c r="J4767" s="3">
        <v>1</v>
      </c>
      <c r="K4767" s="3">
        <v>0</v>
      </c>
      <c r="L4767" s="6">
        <v>8</v>
      </c>
      <c r="M4767" s="3">
        <v>1</v>
      </c>
      <c r="N4767" s="7">
        <v>350.67832279999999</v>
      </c>
      <c r="O4767" s="18">
        <v>0.30883910960435212</v>
      </c>
    </row>
    <row r="4768" spans="4:15" x14ac:dyDescent="0.35">
      <c r="D4768">
        <v>4759</v>
      </c>
      <c r="E4768" s="5">
        <v>120767</v>
      </c>
      <c r="F4768" s="6">
        <v>68</v>
      </c>
      <c r="G4768" s="6">
        <v>50</v>
      </c>
      <c r="H4768" s="6">
        <v>50</v>
      </c>
      <c r="I4768" s="6">
        <v>4</v>
      </c>
      <c r="J4768" s="3">
        <v>0</v>
      </c>
      <c r="K4768" s="3">
        <v>0</v>
      </c>
      <c r="L4768" s="6">
        <v>9</v>
      </c>
      <c r="M4768" s="3">
        <v>1</v>
      </c>
      <c r="N4768" s="7">
        <v>33.109287340000002</v>
      </c>
      <c r="O4768" s="18">
        <v>0.30884079532968212</v>
      </c>
    </row>
    <row r="4769" spans="4:15" x14ac:dyDescent="0.35">
      <c r="D4769">
        <v>4760</v>
      </c>
      <c r="E4769" s="5">
        <v>157960</v>
      </c>
      <c r="F4769" s="6">
        <v>64</v>
      </c>
      <c r="G4769" s="6">
        <v>47</v>
      </c>
      <c r="H4769" s="6">
        <v>47</v>
      </c>
      <c r="I4769" s="6">
        <v>4</v>
      </c>
      <c r="J4769" s="3">
        <v>0</v>
      </c>
      <c r="K4769" s="3">
        <v>1</v>
      </c>
      <c r="L4769" s="6">
        <v>7</v>
      </c>
      <c r="M4769" s="3">
        <v>1</v>
      </c>
      <c r="N4769" s="7">
        <v>225.76612689999999</v>
      </c>
      <c r="O4769" s="18">
        <v>0.30887079391701289</v>
      </c>
    </row>
    <row r="4770" spans="4:15" x14ac:dyDescent="0.35">
      <c r="D4770">
        <v>4761</v>
      </c>
      <c r="E4770" s="5">
        <v>159261</v>
      </c>
      <c r="F4770" s="6">
        <v>33</v>
      </c>
      <c r="G4770" s="6">
        <v>14</v>
      </c>
      <c r="H4770" s="6">
        <v>14</v>
      </c>
      <c r="I4770" s="6">
        <v>3</v>
      </c>
      <c r="J4770" s="3">
        <v>1</v>
      </c>
      <c r="K4770" s="3">
        <v>0</v>
      </c>
      <c r="L4770" s="6">
        <v>4</v>
      </c>
      <c r="M4770" s="3">
        <v>0</v>
      </c>
      <c r="N4770" s="7">
        <v>657.83150980000005</v>
      </c>
      <c r="O4770" s="18">
        <v>0.30899755616072311</v>
      </c>
    </row>
    <row r="4771" spans="4:15" x14ac:dyDescent="0.35">
      <c r="D4771">
        <v>4762</v>
      </c>
      <c r="E4771" s="5">
        <v>108135</v>
      </c>
      <c r="F4771" s="6">
        <v>62</v>
      </c>
      <c r="G4771" s="6">
        <v>41</v>
      </c>
      <c r="H4771" s="6">
        <v>41</v>
      </c>
      <c r="I4771" s="6">
        <v>3</v>
      </c>
      <c r="J4771" s="3">
        <v>1</v>
      </c>
      <c r="K4771" s="3">
        <v>1</v>
      </c>
      <c r="L4771" s="6">
        <v>13</v>
      </c>
      <c r="M4771" s="3">
        <v>1</v>
      </c>
      <c r="N4771" s="7">
        <v>145.24612629999999</v>
      </c>
      <c r="O4771" s="18">
        <v>0.30900340019799555</v>
      </c>
    </row>
    <row r="4772" spans="4:15" x14ac:dyDescent="0.35">
      <c r="D4772">
        <v>4763</v>
      </c>
      <c r="E4772" s="5">
        <v>191285</v>
      </c>
      <c r="F4772" s="6">
        <v>34</v>
      </c>
      <c r="G4772" s="6">
        <v>15</v>
      </c>
      <c r="H4772" s="6">
        <v>15</v>
      </c>
      <c r="I4772" s="6">
        <v>1</v>
      </c>
      <c r="J4772" s="3">
        <v>0</v>
      </c>
      <c r="K4772" s="3">
        <v>1</v>
      </c>
      <c r="L4772" s="6">
        <v>6</v>
      </c>
      <c r="M4772" s="3">
        <v>1</v>
      </c>
      <c r="N4772" s="7">
        <v>402.51299060000002</v>
      </c>
      <c r="O4772" s="18">
        <v>0.3091765119937081</v>
      </c>
    </row>
    <row r="4773" spans="4:15" x14ac:dyDescent="0.35">
      <c r="D4773">
        <v>4764</v>
      </c>
      <c r="E4773" s="5">
        <v>149229</v>
      </c>
      <c r="F4773" s="6">
        <v>28</v>
      </c>
      <c r="G4773" s="6">
        <v>7</v>
      </c>
      <c r="H4773" s="6">
        <v>7</v>
      </c>
      <c r="I4773" s="6">
        <v>2</v>
      </c>
      <c r="J4773" s="3">
        <v>0</v>
      </c>
      <c r="K4773" s="3">
        <v>1</v>
      </c>
      <c r="L4773" s="6">
        <v>10</v>
      </c>
      <c r="M4773" s="3">
        <v>1</v>
      </c>
      <c r="N4773" s="7">
        <v>482.63964750000002</v>
      </c>
      <c r="O4773" s="18">
        <v>0.30917680495481259</v>
      </c>
    </row>
    <row r="4774" spans="4:15" x14ac:dyDescent="0.35">
      <c r="D4774">
        <v>4765</v>
      </c>
      <c r="E4774" s="5">
        <v>108116</v>
      </c>
      <c r="F4774" s="6">
        <v>16</v>
      </c>
      <c r="G4774" s="6">
        <v>0</v>
      </c>
      <c r="H4774" s="6">
        <v>0</v>
      </c>
      <c r="I4774" s="6">
        <v>4</v>
      </c>
      <c r="J4774" s="3">
        <v>1</v>
      </c>
      <c r="K4774" s="3">
        <v>1</v>
      </c>
      <c r="L4774" s="6">
        <v>13</v>
      </c>
      <c r="M4774" s="3">
        <v>0</v>
      </c>
      <c r="N4774" s="7">
        <v>606.89399969999999</v>
      </c>
      <c r="O4774" s="18">
        <v>0.30929280377062662</v>
      </c>
    </row>
    <row r="4775" spans="4:15" x14ac:dyDescent="0.35">
      <c r="D4775">
        <v>4766</v>
      </c>
      <c r="E4775" s="5">
        <v>137892</v>
      </c>
      <c r="F4775" s="6">
        <v>47</v>
      </c>
      <c r="G4775" s="6">
        <v>30</v>
      </c>
      <c r="H4775" s="6">
        <v>30</v>
      </c>
      <c r="I4775" s="6">
        <v>3</v>
      </c>
      <c r="J4775" s="3">
        <v>1</v>
      </c>
      <c r="K4775" s="3">
        <v>1</v>
      </c>
      <c r="L4775" s="6">
        <v>10</v>
      </c>
      <c r="M4775" s="3">
        <v>1</v>
      </c>
      <c r="N4775" s="7">
        <v>402.36558389999999</v>
      </c>
      <c r="O4775" s="18">
        <v>0.30933865988611042</v>
      </c>
    </row>
    <row r="4776" spans="4:15" x14ac:dyDescent="0.35">
      <c r="D4776">
        <v>4767</v>
      </c>
      <c r="E4776" s="5">
        <v>146327</v>
      </c>
      <c r="F4776" s="6">
        <v>34</v>
      </c>
      <c r="G4776" s="6">
        <v>15</v>
      </c>
      <c r="H4776" s="6">
        <v>15</v>
      </c>
      <c r="I4776" s="6">
        <v>3</v>
      </c>
      <c r="J4776" s="3">
        <v>1</v>
      </c>
      <c r="K4776" s="3">
        <v>0</v>
      </c>
      <c r="L4776" s="6">
        <v>10</v>
      </c>
      <c r="M4776" s="3">
        <v>1</v>
      </c>
      <c r="N4776" s="7">
        <v>344.33735639999998</v>
      </c>
      <c r="O4776" s="18">
        <v>0.30942692638368741</v>
      </c>
    </row>
    <row r="4777" spans="4:15" x14ac:dyDescent="0.35">
      <c r="D4777">
        <v>4768</v>
      </c>
      <c r="E4777" s="5">
        <v>120658</v>
      </c>
      <c r="F4777" s="6">
        <v>60</v>
      </c>
      <c r="G4777" s="6">
        <v>43</v>
      </c>
      <c r="H4777" s="6">
        <v>43</v>
      </c>
      <c r="I4777" s="6">
        <v>3</v>
      </c>
      <c r="J4777" s="3">
        <v>0</v>
      </c>
      <c r="K4777" s="3">
        <v>1</v>
      </c>
      <c r="L4777" s="6">
        <v>7</v>
      </c>
      <c r="M4777" s="3">
        <v>1</v>
      </c>
      <c r="N4777" s="7">
        <v>107.8733525</v>
      </c>
      <c r="O4777" s="18">
        <v>0.30945423560711283</v>
      </c>
    </row>
    <row r="4778" spans="4:15" x14ac:dyDescent="0.35">
      <c r="D4778">
        <v>4769</v>
      </c>
      <c r="E4778" s="5">
        <v>185949</v>
      </c>
      <c r="F4778" s="6">
        <v>62</v>
      </c>
      <c r="G4778" s="6">
        <v>45</v>
      </c>
      <c r="H4778" s="6">
        <v>45</v>
      </c>
      <c r="I4778" s="6">
        <v>1</v>
      </c>
      <c r="J4778" s="3">
        <v>0</v>
      </c>
      <c r="K4778" s="3">
        <v>0</v>
      </c>
      <c r="L4778" s="6">
        <v>10</v>
      </c>
      <c r="M4778" s="3">
        <v>1</v>
      </c>
      <c r="N4778" s="7">
        <v>30.93276225</v>
      </c>
      <c r="O4778" s="18">
        <v>0.30950837773882067</v>
      </c>
    </row>
    <row r="4779" spans="4:15" x14ac:dyDescent="0.35">
      <c r="D4779">
        <v>4770</v>
      </c>
      <c r="E4779" s="5">
        <v>198531</v>
      </c>
      <c r="F4779" s="6">
        <v>25</v>
      </c>
      <c r="G4779" s="6">
        <v>7</v>
      </c>
      <c r="H4779" s="6">
        <v>7</v>
      </c>
      <c r="I4779" s="6">
        <v>2</v>
      </c>
      <c r="J4779" s="3">
        <v>1</v>
      </c>
      <c r="K4779" s="3">
        <v>0</v>
      </c>
      <c r="L4779" s="6">
        <v>6</v>
      </c>
      <c r="M4779" s="3">
        <v>1</v>
      </c>
      <c r="N4779" s="7">
        <v>496.85115960000002</v>
      </c>
      <c r="O4779" s="18">
        <v>0.30959859380428467</v>
      </c>
    </row>
    <row r="4780" spans="4:15" x14ac:dyDescent="0.35">
      <c r="D4780">
        <v>4771</v>
      </c>
      <c r="E4780" s="5">
        <v>148478</v>
      </c>
      <c r="F4780" s="6">
        <v>69</v>
      </c>
      <c r="G4780" s="6">
        <v>52</v>
      </c>
      <c r="H4780" s="6">
        <v>52</v>
      </c>
      <c r="I4780" s="6">
        <v>3</v>
      </c>
      <c r="J4780" s="3">
        <v>0</v>
      </c>
      <c r="K4780" s="3">
        <v>0</v>
      </c>
      <c r="L4780" s="6">
        <v>11</v>
      </c>
      <c r="M4780" s="3">
        <v>1</v>
      </c>
      <c r="N4780" s="7">
        <v>194.70099160000001</v>
      </c>
      <c r="O4780" s="18">
        <v>0.30961187667902401</v>
      </c>
    </row>
    <row r="4781" spans="4:15" x14ac:dyDescent="0.35">
      <c r="D4781">
        <v>4772</v>
      </c>
      <c r="E4781" s="5">
        <v>136623</v>
      </c>
      <c r="F4781" s="6">
        <v>17</v>
      </c>
      <c r="G4781" s="6">
        <v>0</v>
      </c>
      <c r="H4781" s="6">
        <v>0</v>
      </c>
      <c r="I4781" s="6">
        <v>3</v>
      </c>
      <c r="J4781" s="3">
        <v>1</v>
      </c>
      <c r="K4781" s="3">
        <v>1</v>
      </c>
      <c r="L4781" s="6">
        <v>12</v>
      </c>
      <c r="M4781" s="3">
        <v>0</v>
      </c>
      <c r="N4781" s="7">
        <v>821.95406190000006</v>
      </c>
      <c r="O4781" s="18">
        <v>0.30965266244703138</v>
      </c>
    </row>
    <row r="4782" spans="4:15" x14ac:dyDescent="0.35">
      <c r="D4782">
        <v>4773</v>
      </c>
      <c r="E4782" s="5">
        <v>188932</v>
      </c>
      <c r="F4782" s="6">
        <v>70</v>
      </c>
      <c r="G4782" s="6">
        <v>53</v>
      </c>
      <c r="H4782" s="6">
        <v>53</v>
      </c>
      <c r="I4782" s="6">
        <v>2</v>
      </c>
      <c r="J4782" s="3">
        <v>0</v>
      </c>
      <c r="K4782" s="3">
        <v>0</v>
      </c>
      <c r="L4782" s="6">
        <v>12</v>
      </c>
      <c r="M4782" s="3">
        <v>1</v>
      </c>
      <c r="N4782" s="7">
        <v>154.73075420000001</v>
      </c>
      <c r="O4782" s="18">
        <v>0.30968427712711066</v>
      </c>
    </row>
    <row r="4783" spans="4:15" x14ac:dyDescent="0.35">
      <c r="D4783">
        <v>4774</v>
      </c>
      <c r="E4783" s="5">
        <v>173162</v>
      </c>
      <c r="F4783" s="6">
        <v>35</v>
      </c>
      <c r="G4783" s="6">
        <v>17</v>
      </c>
      <c r="H4783" s="6">
        <v>17</v>
      </c>
      <c r="I4783" s="6">
        <v>2</v>
      </c>
      <c r="J4783" s="3">
        <v>0</v>
      </c>
      <c r="K4783" s="3">
        <v>1</v>
      </c>
      <c r="L4783" s="6">
        <v>6</v>
      </c>
      <c r="M4783" s="3">
        <v>1</v>
      </c>
      <c r="N4783" s="7">
        <v>410.52184870000002</v>
      </c>
      <c r="O4783" s="18">
        <v>0.30970832074297561</v>
      </c>
    </row>
    <row r="4784" spans="4:15" x14ac:dyDescent="0.35">
      <c r="D4784">
        <v>4775</v>
      </c>
      <c r="E4784" s="5">
        <v>125569</v>
      </c>
      <c r="F4784" s="6">
        <v>26</v>
      </c>
      <c r="G4784" s="6">
        <v>24.059099324460316</v>
      </c>
      <c r="H4784" s="6"/>
      <c r="I4784" s="6">
        <v>2</v>
      </c>
      <c r="J4784" s="3">
        <v>0</v>
      </c>
      <c r="K4784" s="3">
        <v>1</v>
      </c>
      <c r="L4784" s="6">
        <v>6</v>
      </c>
      <c r="M4784" s="3">
        <v>1</v>
      </c>
      <c r="N4784" s="7">
        <v>499.89025199999998</v>
      </c>
      <c r="O4784" s="18">
        <v>0.30991482114140478</v>
      </c>
    </row>
    <row r="4785" spans="4:15" x14ac:dyDescent="0.35">
      <c r="D4785">
        <v>4776</v>
      </c>
      <c r="E4785" s="5">
        <v>149376</v>
      </c>
      <c r="F4785" s="6">
        <v>66</v>
      </c>
      <c r="G4785" s="6">
        <v>48</v>
      </c>
      <c r="H4785" s="6">
        <v>48</v>
      </c>
      <c r="I4785" s="6">
        <v>2</v>
      </c>
      <c r="J4785" s="3">
        <v>1</v>
      </c>
      <c r="K4785" s="3">
        <v>0</v>
      </c>
      <c r="L4785" s="6">
        <v>7</v>
      </c>
      <c r="M4785" s="3">
        <v>1</v>
      </c>
      <c r="N4785" s="7">
        <v>170.04764990000001</v>
      </c>
      <c r="O4785" s="18">
        <v>0.30994970965689728</v>
      </c>
    </row>
    <row r="4786" spans="4:15" x14ac:dyDescent="0.35">
      <c r="D4786">
        <v>4777</v>
      </c>
      <c r="E4786" s="5">
        <v>120901</v>
      </c>
      <c r="F4786" s="6">
        <v>60</v>
      </c>
      <c r="G4786" s="6">
        <v>40</v>
      </c>
      <c r="H4786" s="6">
        <v>40</v>
      </c>
      <c r="I4786" s="6">
        <v>3</v>
      </c>
      <c r="J4786" s="3">
        <v>1</v>
      </c>
      <c r="K4786" s="3">
        <v>1</v>
      </c>
      <c r="L4786" s="6">
        <v>12</v>
      </c>
      <c r="M4786" s="3">
        <v>1</v>
      </c>
      <c r="N4786" s="7">
        <v>129.99138400000001</v>
      </c>
      <c r="O4786" s="18">
        <v>0.31033121354344761</v>
      </c>
    </row>
    <row r="4787" spans="4:15" x14ac:dyDescent="0.35">
      <c r="D4787">
        <v>4778</v>
      </c>
      <c r="E4787" s="5">
        <v>155141</v>
      </c>
      <c r="F4787" s="6">
        <v>62</v>
      </c>
      <c r="G4787" s="6">
        <v>60.05909932446032</v>
      </c>
      <c r="H4787" s="6"/>
      <c r="I4787" s="6">
        <v>2</v>
      </c>
      <c r="J4787" s="3">
        <v>0</v>
      </c>
      <c r="K4787" s="3">
        <v>1</v>
      </c>
      <c r="L4787" s="6">
        <v>10</v>
      </c>
      <c r="M4787" s="3">
        <v>1</v>
      </c>
      <c r="N4787" s="7">
        <v>180.85607329999999</v>
      </c>
      <c r="O4787" s="18">
        <v>0.31052532241072284</v>
      </c>
    </row>
    <row r="4788" spans="4:15" x14ac:dyDescent="0.35">
      <c r="D4788">
        <v>4779</v>
      </c>
      <c r="E4788" s="5">
        <v>111578</v>
      </c>
      <c r="F4788" s="6">
        <v>26</v>
      </c>
      <c r="G4788" s="6">
        <v>6</v>
      </c>
      <c r="H4788" s="6">
        <v>6</v>
      </c>
      <c r="I4788" s="6">
        <v>3</v>
      </c>
      <c r="J4788" s="3">
        <v>0</v>
      </c>
      <c r="K4788" s="3">
        <v>1</v>
      </c>
      <c r="L4788" s="6">
        <v>8</v>
      </c>
      <c r="M4788" s="3">
        <v>1</v>
      </c>
      <c r="N4788" s="7">
        <v>389.30489290000003</v>
      </c>
      <c r="O4788" s="18">
        <v>0.31055224070540532</v>
      </c>
    </row>
    <row r="4789" spans="4:15" x14ac:dyDescent="0.35">
      <c r="D4789">
        <v>4780</v>
      </c>
      <c r="E4789" s="5">
        <v>152931</v>
      </c>
      <c r="F4789" s="6">
        <v>16</v>
      </c>
      <c r="G4789" s="6">
        <v>0</v>
      </c>
      <c r="H4789" s="6">
        <v>0</v>
      </c>
      <c r="I4789" s="6">
        <v>2</v>
      </c>
      <c r="J4789" s="3">
        <v>1</v>
      </c>
      <c r="K4789" s="3">
        <v>0</v>
      </c>
      <c r="L4789" s="6">
        <v>15</v>
      </c>
      <c r="M4789" s="3">
        <v>1</v>
      </c>
      <c r="N4789" s="7">
        <v>395.31140210000001</v>
      </c>
      <c r="O4789" s="18">
        <v>0.31055295632862145</v>
      </c>
    </row>
    <row r="4790" spans="4:15" x14ac:dyDescent="0.35">
      <c r="D4790">
        <v>4781</v>
      </c>
      <c r="E4790" s="5">
        <v>171774</v>
      </c>
      <c r="F4790" s="6">
        <v>27</v>
      </c>
      <c r="G4790" s="6">
        <v>9</v>
      </c>
      <c r="H4790" s="6">
        <v>9</v>
      </c>
      <c r="I4790" s="6">
        <v>2</v>
      </c>
      <c r="J4790" s="3">
        <v>1</v>
      </c>
      <c r="K4790" s="3">
        <v>0</v>
      </c>
      <c r="L4790" s="6">
        <v>11</v>
      </c>
      <c r="M4790" s="3">
        <v>1</v>
      </c>
      <c r="N4790" s="7">
        <v>232.14884570000001</v>
      </c>
      <c r="O4790" s="18">
        <v>0.31074721806895822</v>
      </c>
    </row>
    <row r="4791" spans="4:15" x14ac:dyDescent="0.35">
      <c r="D4791">
        <v>4782</v>
      </c>
      <c r="E4791" s="5">
        <v>178817</v>
      </c>
      <c r="F4791" s="6">
        <v>20</v>
      </c>
      <c r="G4791" s="6">
        <v>1</v>
      </c>
      <c r="H4791" s="6">
        <v>1</v>
      </c>
      <c r="I4791" s="6">
        <v>1</v>
      </c>
      <c r="J4791" s="3">
        <v>1</v>
      </c>
      <c r="K4791" s="3">
        <v>1</v>
      </c>
      <c r="L4791" s="6">
        <v>8</v>
      </c>
      <c r="M4791" s="3">
        <v>0</v>
      </c>
      <c r="N4791" s="7">
        <v>895.88775750000002</v>
      </c>
      <c r="O4791" s="18">
        <v>0.31077457124567431</v>
      </c>
    </row>
    <row r="4792" spans="4:15" x14ac:dyDescent="0.35">
      <c r="D4792">
        <v>4783</v>
      </c>
      <c r="E4792" s="5">
        <v>191821</v>
      </c>
      <c r="F4792" s="6">
        <v>60</v>
      </c>
      <c r="G4792" s="6">
        <v>40</v>
      </c>
      <c r="H4792" s="6">
        <v>40</v>
      </c>
      <c r="I4792" s="6">
        <v>1</v>
      </c>
      <c r="J4792" s="3">
        <v>0</v>
      </c>
      <c r="K4792" s="3">
        <v>0</v>
      </c>
      <c r="L4792" s="6">
        <v>0</v>
      </c>
      <c r="M4792" s="3">
        <v>0</v>
      </c>
      <c r="N4792" s="7">
        <v>554.89410469999996</v>
      </c>
      <c r="O4792" s="18">
        <v>0.3108095307623564</v>
      </c>
    </row>
    <row r="4793" spans="4:15" x14ac:dyDescent="0.35">
      <c r="D4793">
        <v>4784</v>
      </c>
      <c r="E4793" s="5">
        <v>196528</v>
      </c>
      <c r="F4793" s="6">
        <v>49</v>
      </c>
      <c r="G4793" s="6">
        <v>30</v>
      </c>
      <c r="H4793" s="6">
        <v>30</v>
      </c>
      <c r="I4793" s="6">
        <v>1</v>
      </c>
      <c r="J4793" s="3">
        <v>1</v>
      </c>
      <c r="K4793" s="3">
        <v>0</v>
      </c>
      <c r="L4793" s="6">
        <v>7</v>
      </c>
      <c r="M4793" s="3">
        <v>1</v>
      </c>
      <c r="N4793" s="7">
        <v>407.9761934</v>
      </c>
      <c r="O4793" s="18">
        <v>0.31087495932520659</v>
      </c>
    </row>
    <row r="4794" spans="4:15" x14ac:dyDescent="0.35">
      <c r="D4794">
        <v>4785</v>
      </c>
      <c r="E4794" s="5">
        <v>114500</v>
      </c>
      <c r="F4794" s="6">
        <v>52</v>
      </c>
      <c r="G4794" s="6">
        <v>35</v>
      </c>
      <c r="H4794" s="6">
        <v>35</v>
      </c>
      <c r="I4794" s="6">
        <v>2</v>
      </c>
      <c r="J4794" s="3">
        <v>1</v>
      </c>
      <c r="K4794" s="3">
        <v>1</v>
      </c>
      <c r="L4794" s="6">
        <v>4</v>
      </c>
      <c r="M4794" s="3">
        <v>0</v>
      </c>
      <c r="N4794" s="7">
        <v>924.0729718</v>
      </c>
      <c r="O4794" s="18">
        <v>0.31092841771631308</v>
      </c>
    </row>
    <row r="4795" spans="4:15" x14ac:dyDescent="0.35">
      <c r="D4795">
        <v>4786</v>
      </c>
      <c r="E4795" s="5">
        <v>154855</v>
      </c>
      <c r="F4795" s="6">
        <v>52</v>
      </c>
      <c r="G4795" s="6">
        <v>32</v>
      </c>
      <c r="H4795" s="6">
        <v>32</v>
      </c>
      <c r="I4795" s="6">
        <v>2</v>
      </c>
      <c r="J4795" s="3">
        <v>1</v>
      </c>
      <c r="K4795" s="3">
        <v>1</v>
      </c>
      <c r="L4795" s="6">
        <v>8</v>
      </c>
      <c r="M4795" s="3">
        <v>1</v>
      </c>
      <c r="N4795" s="7">
        <v>462.98324400000001</v>
      </c>
      <c r="O4795" s="18">
        <v>0.31098304704374968</v>
      </c>
    </row>
    <row r="4796" spans="4:15" x14ac:dyDescent="0.35">
      <c r="D4796">
        <v>4787</v>
      </c>
      <c r="E4796" s="5">
        <v>155307</v>
      </c>
      <c r="F4796" s="6">
        <v>54</v>
      </c>
      <c r="G4796" s="6">
        <v>33</v>
      </c>
      <c r="H4796" s="6">
        <v>33</v>
      </c>
      <c r="I4796" s="6">
        <v>2</v>
      </c>
      <c r="J4796" s="3">
        <v>0</v>
      </c>
      <c r="K4796" s="3">
        <v>1</v>
      </c>
      <c r="L4796" s="6">
        <v>9</v>
      </c>
      <c r="M4796" s="3">
        <v>1</v>
      </c>
      <c r="N4796" s="7">
        <v>476.25599449999999</v>
      </c>
      <c r="O4796" s="18">
        <v>0.31100056971486012</v>
      </c>
    </row>
    <row r="4797" spans="4:15" x14ac:dyDescent="0.35">
      <c r="D4797">
        <v>4788</v>
      </c>
      <c r="E4797" s="5">
        <v>119306</v>
      </c>
      <c r="F4797" s="6">
        <v>16</v>
      </c>
      <c r="G4797" s="6">
        <v>0</v>
      </c>
      <c r="H4797" s="6">
        <v>0</v>
      </c>
      <c r="I4797" s="6">
        <v>2</v>
      </c>
      <c r="J4797" s="3">
        <v>0</v>
      </c>
      <c r="K4797" s="3">
        <v>1</v>
      </c>
      <c r="L4797" s="6">
        <v>14</v>
      </c>
      <c r="M4797" s="3">
        <v>1</v>
      </c>
      <c r="N4797" s="7">
        <v>434.3302549</v>
      </c>
      <c r="O4797" s="18">
        <v>0.31108436645624238</v>
      </c>
    </row>
    <row r="4798" spans="4:15" x14ac:dyDescent="0.35">
      <c r="D4798">
        <v>4789</v>
      </c>
      <c r="E4798" s="5">
        <v>178609</v>
      </c>
      <c r="F4798" s="6">
        <v>70</v>
      </c>
      <c r="G4798" s="6">
        <v>50</v>
      </c>
      <c r="H4798" s="6">
        <v>50</v>
      </c>
      <c r="I4798" s="6">
        <v>1</v>
      </c>
      <c r="J4798" s="3">
        <v>1</v>
      </c>
      <c r="K4798" s="3">
        <v>0</v>
      </c>
      <c r="L4798" s="6">
        <v>5</v>
      </c>
      <c r="M4798" s="3">
        <v>1</v>
      </c>
      <c r="N4798" s="7">
        <v>153.752197</v>
      </c>
      <c r="O4798" s="18">
        <v>0.31111100079197229</v>
      </c>
    </row>
    <row r="4799" spans="4:15" x14ac:dyDescent="0.35">
      <c r="D4799">
        <v>4790</v>
      </c>
      <c r="E4799" s="5">
        <v>146297</v>
      </c>
      <c r="F4799" s="6">
        <v>35</v>
      </c>
      <c r="G4799" s="6">
        <v>17</v>
      </c>
      <c r="H4799" s="6">
        <v>17</v>
      </c>
      <c r="I4799" s="6">
        <v>4</v>
      </c>
      <c r="J4799" s="3">
        <v>1</v>
      </c>
      <c r="K4799" s="3">
        <v>0</v>
      </c>
      <c r="L4799" s="6">
        <v>6</v>
      </c>
      <c r="M4799" s="3">
        <v>1</v>
      </c>
      <c r="N4799" s="7">
        <v>438.15485530000001</v>
      </c>
      <c r="O4799" s="18">
        <v>0.31119556373130064</v>
      </c>
    </row>
    <row r="4800" spans="4:15" x14ac:dyDescent="0.35">
      <c r="D4800">
        <v>4791</v>
      </c>
      <c r="E4800" s="5">
        <v>175429</v>
      </c>
      <c r="F4800" s="6">
        <v>61</v>
      </c>
      <c r="G4800" s="6">
        <v>43</v>
      </c>
      <c r="H4800" s="6">
        <v>43</v>
      </c>
      <c r="I4800" s="6">
        <v>3</v>
      </c>
      <c r="J4800" s="3">
        <v>0</v>
      </c>
      <c r="K4800" s="3">
        <v>0</v>
      </c>
      <c r="L4800" s="6">
        <v>6</v>
      </c>
      <c r="M4800" s="3">
        <v>1</v>
      </c>
      <c r="N4800" s="7">
        <v>269.42299609999998</v>
      </c>
      <c r="O4800" s="18">
        <v>0.3112935501210542</v>
      </c>
    </row>
    <row r="4801" spans="4:15" x14ac:dyDescent="0.35">
      <c r="D4801">
        <v>4792</v>
      </c>
      <c r="E4801" s="5">
        <v>152927</v>
      </c>
      <c r="F4801" s="6">
        <v>49</v>
      </c>
      <c r="G4801" s="6">
        <v>28</v>
      </c>
      <c r="H4801" s="6">
        <v>28</v>
      </c>
      <c r="I4801" s="6">
        <v>2</v>
      </c>
      <c r="J4801" s="3">
        <v>1</v>
      </c>
      <c r="K4801" s="3">
        <v>0</v>
      </c>
      <c r="L4801" s="6">
        <v>10</v>
      </c>
      <c r="M4801" s="3">
        <v>1</v>
      </c>
      <c r="N4801" s="7">
        <v>343.47312970000002</v>
      </c>
      <c r="O4801" s="18">
        <v>0.31131699711575334</v>
      </c>
    </row>
    <row r="4802" spans="4:15" x14ac:dyDescent="0.35">
      <c r="D4802">
        <v>4793</v>
      </c>
      <c r="E4802" s="5">
        <v>133837</v>
      </c>
      <c r="F4802" s="6">
        <v>65</v>
      </c>
      <c r="G4802" s="6">
        <v>48</v>
      </c>
      <c r="H4802" s="6">
        <v>48</v>
      </c>
      <c r="I4802" s="6">
        <v>1</v>
      </c>
      <c r="J4802" s="3">
        <v>1</v>
      </c>
      <c r="K4802" s="3">
        <v>1</v>
      </c>
      <c r="L4802" s="6">
        <v>7</v>
      </c>
      <c r="M4802" s="3">
        <v>1</v>
      </c>
      <c r="N4802" s="7">
        <v>67.570333770000005</v>
      </c>
      <c r="O4802" s="18">
        <v>0.31145785665520442</v>
      </c>
    </row>
    <row r="4803" spans="4:15" x14ac:dyDescent="0.35">
      <c r="D4803">
        <v>4794</v>
      </c>
      <c r="E4803" s="5">
        <v>131246</v>
      </c>
      <c r="F4803" s="6">
        <v>63</v>
      </c>
      <c r="G4803" s="6">
        <v>44</v>
      </c>
      <c r="H4803" s="6">
        <v>44</v>
      </c>
      <c r="I4803" s="6">
        <v>3</v>
      </c>
      <c r="J4803" s="3">
        <v>1</v>
      </c>
      <c r="K4803" s="3">
        <v>0</v>
      </c>
      <c r="L4803" s="6">
        <v>15</v>
      </c>
      <c r="M4803" s="3">
        <v>1</v>
      </c>
      <c r="N4803" s="7">
        <v>125.061786</v>
      </c>
      <c r="O4803" s="18">
        <v>0.3114781947033658</v>
      </c>
    </row>
    <row r="4804" spans="4:15" x14ac:dyDescent="0.35">
      <c r="D4804">
        <v>4795</v>
      </c>
      <c r="E4804" s="5">
        <v>174548</v>
      </c>
      <c r="F4804" s="6">
        <v>64</v>
      </c>
      <c r="G4804" s="6">
        <v>62.05909932446032</v>
      </c>
      <c r="H4804" s="6"/>
      <c r="I4804" s="6">
        <v>2</v>
      </c>
      <c r="J4804" s="3">
        <v>1</v>
      </c>
      <c r="K4804" s="3">
        <v>1</v>
      </c>
      <c r="L4804" s="6">
        <v>9</v>
      </c>
      <c r="M4804" s="3">
        <v>1</v>
      </c>
      <c r="N4804" s="7">
        <v>40.364257129999999</v>
      </c>
      <c r="O4804" s="18">
        <v>0.31155612987294334</v>
      </c>
    </row>
    <row r="4805" spans="4:15" x14ac:dyDescent="0.35">
      <c r="D4805">
        <v>4796</v>
      </c>
      <c r="E4805" s="5">
        <v>178213</v>
      </c>
      <c r="F4805" s="6">
        <v>63</v>
      </c>
      <c r="G4805" s="6">
        <v>44</v>
      </c>
      <c r="H4805" s="6">
        <v>44</v>
      </c>
      <c r="I4805" s="6">
        <v>2</v>
      </c>
      <c r="J4805" s="3">
        <v>1</v>
      </c>
      <c r="K4805" s="3">
        <v>0</v>
      </c>
      <c r="L4805" s="6">
        <v>8</v>
      </c>
      <c r="M4805" s="3">
        <v>1</v>
      </c>
      <c r="N4805" s="7">
        <v>75.033380879999996</v>
      </c>
      <c r="O4805" s="18">
        <v>0.31168861598146724</v>
      </c>
    </row>
    <row r="4806" spans="4:15" x14ac:dyDescent="0.35">
      <c r="D4806">
        <v>4797</v>
      </c>
      <c r="E4806" s="5">
        <v>115043</v>
      </c>
      <c r="F4806" s="6">
        <v>67</v>
      </c>
      <c r="G4806" s="6">
        <v>65.05909932446032</v>
      </c>
      <c r="H4806" s="6"/>
      <c r="I4806" s="6">
        <v>4</v>
      </c>
      <c r="J4806" s="3">
        <v>1</v>
      </c>
      <c r="K4806" s="3">
        <v>0</v>
      </c>
      <c r="L4806" s="6">
        <v>0</v>
      </c>
      <c r="M4806" s="3">
        <v>1</v>
      </c>
      <c r="N4806" s="7">
        <v>182.2331212</v>
      </c>
      <c r="O4806" s="18">
        <v>0.31172234136371979</v>
      </c>
    </row>
    <row r="4807" spans="4:15" x14ac:dyDescent="0.35">
      <c r="D4807">
        <v>4798</v>
      </c>
      <c r="E4807" s="5">
        <v>125907</v>
      </c>
      <c r="F4807" s="6">
        <v>65</v>
      </c>
      <c r="G4807" s="6">
        <v>48</v>
      </c>
      <c r="H4807" s="6">
        <v>48</v>
      </c>
      <c r="I4807" s="6">
        <v>3</v>
      </c>
      <c r="J4807" s="3">
        <v>1</v>
      </c>
      <c r="K4807" s="3">
        <v>1</v>
      </c>
      <c r="L4807" s="6">
        <v>10</v>
      </c>
      <c r="M4807" s="3">
        <v>1</v>
      </c>
      <c r="N4807" s="7">
        <v>389.09801709999999</v>
      </c>
      <c r="O4807" s="18">
        <v>0.31183201085166778</v>
      </c>
    </row>
    <row r="4808" spans="4:15" x14ac:dyDescent="0.35">
      <c r="D4808">
        <v>4799</v>
      </c>
      <c r="E4808" s="5">
        <v>101880</v>
      </c>
      <c r="F4808" s="6">
        <v>5</v>
      </c>
      <c r="G4808" s="6">
        <v>3.0590993244603162</v>
      </c>
      <c r="H4808" s="6"/>
      <c r="I4808" s="6">
        <v>2</v>
      </c>
      <c r="J4808" s="3">
        <v>1</v>
      </c>
      <c r="K4808" s="3">
        <v>1</v>
      </c>
      <c r="L4808" s="6">
        <v>15</v>
      </c>
      <c r="M4808" s="3">
        <v>1</v>
      </c>
      <c r="N4808" s="7">
        <v>304.97701590000003</v>
      </c>
      <c r="O4808" s="18">
        <v>0.31188429903279513</v>
      </c>
    </row>
    <row r="4809" spans="4:15" x14ac:dyDescent="0.35">
      <c r="D4809">
        <v>4800</v>
      </c>
      <c r="E4809" s="5">
        <v>141628</v>
      </c>
      <c r="F4809" s="6">
        <v>94</v>
      </c>
      <c r="G4809" s="6">
        <v>4</v>
      </c>
      <c r="H4809" s="6">
        <v>4</v>
      </c>
      <c r="I4809" s="6">
        <v>1</v>
      </c>
      <c r="J4809" s="3">
        <v>0</v>
      </c>
      <c r="K4809" s="3">
        <v>0</v>
      </c>
      <c r="L4809" s="6">
        <v>8</v>
      </c>
      <c r="M4809" s="3">
        <v>1</v>
      </c>
      <c r="N4809" s="7">
        <v>318.71085629999999</v>
      </c>
      <c r="O4809" s="18">
        <v>0.31190596989262365</v>
      </c>
    </row>
    <row r="4810" spans="4:15" x14ac:dyDescent="0.35">
      <c r="D4810">
        <v>4801</v>
      </c>
      <c r="E4810" s="5">
        <v>149164</v>
      </c>
      <c r="F4810" s="6">
        <v>24</v>
      </c>
      <c r="G4810" s="6">
        <v>22.059099324460316</v>
      </c>
      <c r="H4810" s="6"/>
      <c r="I4810" s="6">
        <v>4</v>
      </c>
      <c r="J4810" s="3">
        <v>1</v>
      </c>
      <c r="K4810" s="3">
        <v>0</v>
      </c>
      <c r="L4810" s="6">
        <v>12</v>
      </c>
      <c r="M4810" s="3">
        <v>0</v>
      </c>
      <c r="N4810" s="7">
        <v>551.16435520000005</v>
      </c>
      <c r="O4810" s="18">
        <v>0.31198612183972174</v>
      </c>
    </row>
    <row r="4811" spans="4:15" x14ac:dyDescent="0.35">
      <c r="D4811">
        <v>4802</v>
      </c>
      <c r="E4811" s="5">
        <v>191480</v>
      </c>
      <c r="F4811" s="6">
        <v>24</v>
      </c>
      <c r="G4811" s="6">
        <v>5</v>
      </c>
      <c r="H4811" s="6">
        <v>5</v>
      </c>
      <c r="I4811" s="6">
        <v>2</v>
      </c>
      <c r="J4811" s="3">
        <v>1</v>
      </c>
      <c r="K4811" s="3">
        <v>1</v>
      </c>
      <c r="L4811" s="6">
        <v>11</v>
      </c>
      <c r="M4811" s="3">
        <v>0</v>
      </c>
      <c r="N4811" s="7">
        <v>1151.6426779999999</v>
      </c>
      <c r="O4811" s="18">
        <v>0.31200374933155595</v>
      </c>
    </row>
    <row r="4812" spans="4:15" x14ac:dyDescent="0.35">
      <c r="D4812">
        <v>4803</v>
      </c>
      <c r="E4812" s="5">
        <v>176328</v>
      </c>
      <c r="F4812" s="6">
        <v>65</v>
      </c>
      <c r="G4812" s="6">
        <v>47</v>
      </c>
      <c r="H4812" s="6">
        <v>47</v>
      </c>
      <c r="I4812" s="6">
        <v>1</v>
      </c>
      <c r="J4812" s="3">
        <v>0</v>
      </c>
      <c r="K4812" s="3">
        <v>1</v>
      </c>
      <c r="L4812" s="6">
        <v>12</v>
      </c>
      <c r="M4812" s="3">
        <v>1</v>
      </c>
      <c r="N4812" s="7">
        <v>122.3285063</v>
      </c>
      <c r="O4812" s="18">
        <v>0.312077430919527</v>
      </c>
    </row>
    <row r="4813" spans="4:15" x14ac:dyDescent="0.35">
      <c r="D4813">
        <v>4804</v>
      </c>
      <c r="E4813" s="5">
        <v>124584</v>
      </c>
      <c r="F4813" s="6">
        <v>61</v>
      </c>
      <c r="G4813" s="6">
        <v>44</v>
      </c>
      <c r="H4813" s="6">
        <v>44</v>
      </c>
      <c r="I4813" s="6">
        <v>1</v>
      </c>
      <c r="J4813" s="3">
        <v>1</v>
      </c>
      <c r="K4813" s="3">
        <v>1</v>
      </c>
      <c r="L4813" s="6">
        <v>6</v>
      </c>
      <c r="M4813" s="3">
        <v>1</v>
      </c>
      <c r="N4813" s="7">
        <v>330.14960760000002</v>
      </c>
      <c r="O4813" s="18">
        <v>0.31211589808023676</v>
      </c>
    </row>
    <row r="4814" spans="4:15" x14ac:dyDescent="0.35">
      <c r="D4814">
        <v>4805</v>
      </c>
      <c r="E4814" s="5">
        <v>124375</v>
      </c>
      <c r="F4814" s="6">
        <v>19</v>
      </c>
      <c r="G4814" s="6">
        <v>0</v>
      </c>
      <c r="H4814" s="6">
        <v>0</v>
      </c>
      <c r="I4814" s="6">
        <v>2</v>
      </c>
      <c r="J4814" s="3">
        <v>1</v>
      </c>
      <c r="K4814" s="3">
        <v>0</v>
      </c>
      <c r="L4814" s="6">
        <v>14</v>
      </c>
      <c r="M4814" s="3">
        <v>1</v>
      </c>
      <c r="N4814" s="7">
        <v>191.6044838</v>
      </c>
      <c r="O4814" s="18">
        <v>0.31220117706161699</v>
      </c>
    </row>
    <row r="4815" spans="4:15" x14ac:dyDescent="0.35">
      <c r="D4815">
        <v>4806</v>
      </c>
      <c r="E4815" s="5">
        <v>178289</v>
      </c>
      <c r="F4815" s="6">
        <v>20</v>
      </c>
      <c r="G4815" s="6">
        <v>2</v>
      </c>
      <c r="H4815" s="6">
        <v>2</v>
      </c>
      <c r="I4815" s="6">
        <v>2</v>
      </c>
      <c r="J4815" s="3">
        <v>1</v>
      </c>
      <c r="K4815" s="3">
        <v>1</v>
      </c>
      <c r="L4815" s="6">
        <v>13</v>
      </c>
      <c r="M4815" s="3">
        <v>0</v>
      </c>
      <c r="N4815" s="7">
        <v>884.27437169999996</v>
      </c>
      <c r="O4815" s="18">
        <v>0.31221103930993932</v>
      </c>
    </row>
    <row r="4816" spans="4:15" x14ac:dyDescent="0.35">
      <c r="D4816">
        <v>4807</v>
      </c>
      <c r="E4816" s="5">
        <v>178693</v>
      </c>
      <c r="F4816" s="6">
        <v>0</v>
      </c>
      <c r="G4816" s="6">
        <v>-1.9409006755396838</v>
      </c>
      <c r="H4816" s="6"/>
      <c r="I4816" s="6">
        <v>3</v>
      </c>
      <c r="J4816" s="3">
        <v>1</v>
      </c>
      <c r="K4816" s="3">
        <v>1</v>
      </c>
      <c r="L4816" s="6">
        <v>8</v>
      </c>
      <c r="M4816" s="3">
        <v>0</v>
      </c>
      <c r="N4816" s="7">
        <v>685.11432070000001</v>
      </c>
      <c r="O4816" s="18">
        <v>0.31246466292617292</v>
      </c>
    </row>
    <row r="4817" spans="4:15" x14ac:dyDescent="0.35">
      <c r="D4817">
        <v>4808</v>
      </c>
      <c r="E4817" s="5">
        <v>187510</v>
      </c>
      <c r="F4817" s="6">
        <v>62</v>
      </c>
      <c r="G4817" s="6">
        <v>44</v>
      </c>
      <c r="H4817" s="6">
        <v>44</v>
      </c>
      <c r="I4817" s="6">
        <v>2</v>
      </c>
      <c r="J4817" s="3">
        <v>1</v>
      </c>
      <c r="K4817" s="3">
        <v>1</v>
      </c>
      <c r="L4817" s="6">
        <v>6</v>
      </c>
      <c r="M4817" s="3">
        <v>1</v>
      </c>
      <c r="N4817" s="7">
        <v>292.72721480000001</v>
      </c>
      <c r="O4817" s="18">
        <v>0.31249875119940651</v>
      </c>
    </row>
    <row r="4818" spans="4:15" x14ac:dyDescent="0.35">
      <c r="D4818">
        <v>4809</v>
      </c>
      <c r="E4818" s="5">
        <v>149161</v>
      </c>
      <c r="F4818" s="6">
        <v>68</v>
      </c>
      <c r="G4818" s="6">
        <v>66.05909932446032</v>
      </c>
      <c r="H4818" s="6"/>
      <c r="I4818" s="6">
        <v>3</v>
      </c>
      <c r="J4818" s="3">
        <v>0</v>
      </c>
      <c r="K4818" s="3">
        <v>1</v>
      </c>
      <c r="L4818" s="6">
        <v>2</v>
      </c>
      <c r="M4818" s="3">
        <v>0</v>
      </c>
      <c r="N4818" s="7">
        <v>659.75272719999998</v>
      </c>
      <c r="O4818" s="18">
        <v>0.31251554780946333</v>
      </c>
    </row>
    <row r="4819" spans="4:15" x14ac:dyDescent="0.35">
      <c r="D4819">
        <v>4810</v>
      </c>
      <c r="E4819" s="5">
        <v>190968</v>
      </c>
      <c r="F4819" s="6">
        <v>52</v>
      </c>
      <c r="G4819" s="6">
        <v>50.05909932446032</v>
      </c>
      <c r="H4819" s="6"/>
      <c r="I4819" s="6">
        <v>1</v>
      </c>
      <c r="J4819" s="3">
        <v>0</v>
      </c>
      <c r="K4819" s="3">
        <v>0</v>
      </c>
      <c r="L4819" s="6">
        <v>8</v>
      </c>
      <c r="M4819" s="3">
        <v>1</v>
      </c>
      <c r="N4819" s="7">
        <v>297.94559220000002</v>
      </c>
      <c r="O4819" s="18">
        <v>0.31251819414111581</v>
      </c>
    </row>
    <row r="4820" spans="4:15" x14ac:dyDescent="0.35">
      <c r="D4820">
        <v>4811</v>
      </c>
      <c r="E4820" s="5">
        <v>151017</v>
      </c>
      <c r="F4820" s="6">
        <v>35</v>
      </c>
      <c r="G4820" s="6">
        <v>14</v>
      </c>
      <c r="H4820" s="6">
        <v>14</v>
      </c>
      <c r="I4820" s="6">
        <v>3</v>
      </c>
      <c r="J4820" s="3">
        <v>1</v>
      </c>
      <c r="K4820" s="3">
        <v>0</v>
      </c>
      <c r="L4820" s="6">
        <v>3</v>
      </c>
      <c r="M4820" s="3">
        <v>0</v>
      </c>
      <c r="N4820" s="7">
        <v>593.5300039</v>
      </c>
      <c r="O4820" s="18">
        <v>0.31266795314577478</v>
      </c>
    </row>
    <row r="4821" spans="4:15" x14ac:dyDescent="0.35">
      <c r="D4821">
        <v>4812</v>
      </c>
      <c r="E4821" s="5">
        <v>169046</v>
      </c>
      <c r="F4821" s="6">
        <v>57</v>
      </c>
      <c r="G4821" s="6">
        <v>38</v>
      </c>
      <c r="H4821" s="6">
        <v>38</v>
      </c>
      <c r="I4821" s="6">
        <v>2</v>
      </c>
      <c r="J4821" s="3">
        <v>1</v>
      </c>
      <c r="K4821" s="3">
        <v>1</v>
      </c>
      <c r="L4821" s="6">
        <v>9</v>
      </c>
      <c r="M4821" s="3">
        <v>1</v>
      </c>
      <c r="N4821" s="7">
        <v>451.79584160000002</v>
      </c>
      <c r="O4821" s="18">
        <v>0.31266883582667915</v>
      </c>
    </row>
    <row r="4822" spans="4:15" x14ac:dyDescent="0.35">
      <c r="D4822">
        <v>4813</v>
      </c>
      <c r="E4822" s="5">
        <v>125726</v>
      </c>
      <c r="F4822" s="6">
        <v>23</v>
      </c>
      <c r="G4822" s="6">
        <v>5</v>
      </c>
      <c r="H4822" s="6">
        <v>5</v>
      </c>
      <c r="I4822" s="6">
        <v>1</v>
      </c>
      <c r="J4822" s="3">
        <v>1</v>
      </c>
      <c r="K4822" s="3">
        <v>0</v>
      </c>
      <c r="L4822" s="6">
        <v>12</v>
      </c>
      <c r="M4822" s="3">
        <v>1</v>
      </c>
      <c r="N4822" s="7">
        <v>473.62572249999999</v>
      </c>
      <c r="O4822" s="18">
        <v>0.3128559738426312</v>
      </c>
    </row>
    <row r="4823" spans="4:15" x14ac:dyDescent="0.35">
      <c r="D4823">
        <v>4814</v>
      </c>
      <c r="E4823" s="5">
        <v>179398</v>
      </c>
      <c r="F4823" s="6">
        <v>41</v>
      </c>
      <c r="G4823" s="6">
        <v>24</v>
      </c>
      <c r="H4823" s="6">
        <v>24</v>
      </c>
      <c r="I4823" s="6">
        <v>2</v>
      </c>
      <c r="J4823" s="3">
        <v>1</v>
      </c>
      <c r="K4823" s="3">
        <v>0</v>
      </c>
      <c r="L4823" s="6">
        <v>7</v>
      </c>
      <c r="M4823" s="3">
        <v>1</v>
      </c>
      <c r="N4823" s="7">
        <v>354.25102020000003</v>
      </c>
      <c r="O4823" s="18">
        <v>0.31292015846269816</v>
      </c>
    </row>
    <row r="4824" spans="4:15" x14ac:dyDescent="0.35">
      <c r="D4824">
        <v>4815</v>
      </c>
      <c r="E4824" s="5">
        <v>117630</v>
      </c>
      <c r="F4824" s="6">
        <v>49</v>
      </c>
      <c r="G4824" s="6">
        <v>29</v>
      </c>
      <c r="H4824" s="6">
        <v>29</v>
      </c>
      <c r="I4824" s="6">
        <v>2</v>
      </c>
      <c r="J4824" s="3">
        <v>1</v>
      </c>
      <c r="K4824" s="3">
        <v>0</v>
      </c>
      <c r="L4824" s="6">
        <v>6</v>
      </c>
      <c r="M4824" s="3">
        <v>1</v>
      </c>
      <c r="N4824" s="7">
        <v>377.97715340000002</v>
      </c>
      <c r="O4824" s="18">
        <v>0.31300706511784726</v>
      </c>
    </row>
    <row r="4825" spans="4:15" x14ac:dyDescent="0.35">
      <c r="D4825">
        <v>4816</v>
      </c>
      <c r="E4825" s="5">
        <v>100647</v>
      </c>
      <c r="F4825" s="6">
        <v>0</v>
      </c>
      <c r="G4825" s="6">
        <v>0</v>
      </c>
      <c r="H4825" s="6">
        <v>0</v>
      </c>
      <c r="I4825" s="6">
        <v>2</v>
      </c>
      <c r="J4825" s="3">
        <v>0</v>
      </c>
      <c r="K4825" s="3">
        <v>1</v>
      </c>
      <c r="L4825" s="6">
        <v>13</v>
      </c>
      <c r="M4825" s="3">
        <v>1</v>
      </c>
      <c r="N4825" s="7">
        <v>481.33533199999999</v>
      </c>
      <c r="O4825" s="18">
        <v>0.31302743273757538</v>
      </c>
    </row>
    <row r="4826" spans="4:15" x14ac:dyDescent="0.35">
      <c r="D4826">
        <v>4817</v>
      </c>
      <c r="E4826" s="5">
        <v>111017</v>
      </c>
      <c r="F4826" s="6">
        <v>45</v>
      </c>
      <c r="G4826" s="6">
        <v>25</v>
      </c>
      <c r="H4826" s="6">
        <v>25</v>
      </c>
      <c r="I4826" s="6">
        <v>2</v>
      </c>
      <c r="J4826" s="3">
        <v>0</v>
      </c>
      <c r="K4826" s="3">
        <v>1</v>
      </c>
      <c r="L4826" s="6">
        <v>4</v>
      </c>
      <c r="M4826" s="3">
        <v>0</v>
      </c>
      <c r="N4826" s="7">
        <v>597.46709410000005</v>
      </c>
      <c r="O4826" s="18">
        <v>0.31306487331610844</v>
      </c>
    </row>
    <row r="4827" spans="4:15" x14ac:dyDescent="0.35">
      <c r="D4827">
        <v>4818</v>
      </c>
      <c r="E4827" s="5">
        <v>176844</v>
      </c>
      <c r="F4827" s="6">
        <v>28</v>
      </c>
      <c r="G4827" s="6">
        <v>11</v>
      </c>
      <c r="H4827" s="6">
        <v>11</v>
      </c>
      <c r="I4827" s="6">
        <v>2</v>
      </c>
      <c r="J4827" s="3">
        <v>0</v>
      </c>
      <c r="K4827" s="3">
        <v>1</v>
      </c>
      <c r="L4827" s="6">
        <v>9</v>
      </c>
      <c r="M4827" s="3">
        <v>1</v>
      </c>
      <c r="N4827" s="7">
        <v>387.5613219</v>
      </c>
      <c r="O4827" s="18">
        <v>0.31307278588165177</v>
      </c>
    </row>
    <row r="4828" spans="4:15" x14ac:dyDescent="0.35">
      <c r="D4828">
        <v>4819</v>
      </c>
      <c r="E4828" s="5">
        <v>156634</v>
      </c>
      <c r="F4828" s="6">
        <v>30</v>
      </c>
      <c r="G4828" s="6">
        <v>10</v>
      </c>
      <c r="H4828" s="6">
        <v>10</v>
      </c>
      <c r="I4828" s="6">
        <v>2</v>
      </c>
      <c r="J4828" s="3">
        <v>0</v>
      </c>
      <c r="K4828" s="3">
        <v>0</v>
      </c>
      <c r="L4828" s="6">
        <v>3</v>
      </c>
      <c r="M4828" s="3">
        <v>0</v>
      </c>
      <c r="N4828" s="7">
        <v>542.46001950000004</v>
      </c>
      <c r="O4828" s="18">
        <v>0.31317228114020335</v>
      </c>
    </row>
    <row r="4829" spans="4:15" x14ac:dyDescent="0.35">
      <c r="D4829">
        <v>4820</v>
      </c>
      <c r="E4829" s="5">
        <v>107730</v>
      </c>
      <c r="F4829" s="6">
        <v>55</v>
      </c>
      <c r="G4829" s="6">
        <v>37</v>
      </c>
      <c r="H4829" s="6">
        <v>37</v>
      </c>
      <c r="I4829" s="6">
        <v>3</v>
      </c>
      <c r="J4829" s="3">
        <v>1</v>
      </c>
      <c r="K4829" s="3">
        <v>0</v>
      </c>
      <c r="L4829" s="6">
        <v>0</v>
      </c>
      <c r="M4829" s="3">
        <v>0</v>
      </c>
      <c r="N4829" s="7">
        <v>651.13149610000005</v>
      </c>
      <c r="O4829" s="18">
        <v>0.31325150823202397</v>
      </c>
    </row>
    <row r="4830" spans="4:15" x14ac:dyDescent="0.35">
      <c r="D4830">
        <v>4821</v>
      </c>
      <c r="E4830" s="5">
        <v>143442</v>
      </c>
      <c r="F4830" s="6">
        <v>39</v>
      </c>
      <c r="G4830" s="6">
        <v>18</v>
      </c>
      <c r="H4830" s="6">
        <v>18</v>
      </c>
      <c r="I4830" s="6">
        <v>2</v>
      </c>
      <c r="J4830" s="3">
        <v>0</v>
      </c>
      <c r="K4830" s="3">
        <v>1</v>
      </c>
      <c r="L4830" s="6">
        <v>13</v>
      </c>
      <c r="M4830" s="3">
        <v>1</v>
      </c>
      <c r="N4830" s="7">
        <v>239.4395729</v>
      </c>
      <c r="O4830" s="18">
        <v>0.31328330637394386</v>
      </c>
    </row>
    <row r="4831" spans="4:15" x14ac:dyDescent="0.35">
      <c r="D4831">
        <v>4822</v>
      </c>
      <c r="E4831" s="5">
        <v>140768</v>
      </c>
      <c r="F4831" s="6">
        <v>19</v>
      </c>
      <c r="G4831" s="6">
        <v>1</v>
      </c>
      <c r="H4831" s="6">
        <v>1</v>
      </c>
      <c r="I4831" s="6">
        <v>2</v>
      </c>
      <c r="J4831" s="3">
        <v>0</v>
      </c>
      <c r="K4831" s="3">
        <v>1</v>
      </c>
      <c r="L4831" s="6">
        <v>11</v>
      </c>
      <c r="M4831" s="3">
        <v>1</v>
      </c>
      <c r="N4831" s="7">
        <v>325.46531160000001</v>
      </c>
      <c r="O4831" s="18">
        <v>0.31338808007601726</v>
      </c>
    </row>
    <row r="4832" spans="4:15" x14ac:dyDescent="0.35">
      <c r="D4832">
        <v>4823</v>
      </c>
      <c r="E4832" s="5">
        <v>111210</v>
      </c>
      <c r="F4832" s="6">
        <v>61</v>
      </c>
      <c r="G4832" s="6">
        <v>59.05909932446032</v>
      </c>
      <c r="H4832" s="6"/>
      <c r="I4832" s="6">
        <v>3</v>
      </c>
      <c r="J4832" s="3">
        <v>0</v>
      </c>
      <c r="K4832" s="3">
        <v>0</v>
      </c>
      <c r="L4832" s="6">
        <v>11</v>
      </c>
      <c r="M4832" s="3">
        <v>1</v>
      </c>
      <c r="N4832" s="7">
        <v>173.464338</v>
      </c>
      <c r="O4832" s="18">
        <v>0.31346632798099616</v>
      </c>
    </row>
    <row r="4833" spans="4:15" x14ac:dyDescent="0.35">
      <c r="D4833">
        <v>4824</v>
      </c>
      <c r="E4833" s="5">
        <v>124306</v>
      </c>
      <c r="F4833" s="6">
        <v>51</v>
      </c>
      <c r="G4833" s="6">
        <v>31</v>
      </c>
      <c r="H4833" s="6">
        <v>31</v>
      </c>
      <c r="I4833" s="6">
        <v>2</v>
      </c>
      <c r="J4833" s="3">
        <v>0</v>
      </c>
      <c r="K4833" s="3">
        <v>0</v>
      </c>
      <c r="L4833" s="6">
        <v>14</v>
      </c>
      <c r="M4833" s="3">
        <v>1</v>
      </c>
      <c r="N4833" s="7">
        <v>151.42964799999999</v>
      </c>
      <c r="O4833" s="18">
        <v>0.31356629837382832</v>
      </c>
    </row>
    <row r="4834" spans="4:15" x14ac:dyDescent="0.35">
      <c r="D4834">
        <v>4825</v>
      </c>
      <c r="E4834" s="5">
        <v>178621</v>
      </c>
      <c r="F4834" s="6">
        <v>3</v>
      </c>
      <c r="G4834" s="6">
        <v>44</v>
      </c>
      <c r="H4834" s="6">
        <v>44</v>
      </c>
      <c r="I4834" s="6">
        <v>2</v>
      </c>
      <c r="J4834" s="3">
        <v>1</v>
      </c>
      <c r="K4834" s="3">
        <v>0</v>
      </c>
      <c r="L4834" s="6">
        <v>9</v>
      </c>
      <c r="M4834" s="3">
        <v>1</v>
      </c>
      <c r="N4834" s="7">
        <v>103.2539105</v>
      </c>
      <c r="O4834" s="18">
        <v>0.31367146882010044</v>
      </c>
    </row>
    <row r="4835" spans="4:15" x14ac:dyDescent="0.35">
      <c r="D4835">
        <v>4826</v>
      </c>
      <c r="E4835" s="5">
        <v>167689</v>
      </c>
      <c r="F4835" s="6">
        <v>67</v>
      </c>
      <c r="G4835" s="6">
        <v>49</v>
      </c>
      <c r="H4835" s="6">
        <v>49</v>
      </c>
      <c r="I4835" s="6">
        <v>4</v>
      </c>
      <c r="J4835" s="3">
        <v>1</v>
      </c>
      <c r="K4835" s="3">
        <v>0</v>
      </c>
      <c r="L4835" s="6">
        <v>10</v>
      </c>
      <c r="M4835" s="3">
        <v>1</v>
      </c>
      <c r="N4835" s="7">
        <v>77.108767880000002</v>
      </c>
      <c r="O4835" s="18">
        <v>0.31369203378858279</v>
      </c>
    </row>
    <row r="4836" spans="4:15" x14ac:dyDescent="0.35">
      <c r="D4836">
        <v>4827</v>
      </c>
      <c r="E4836" s="5">
        <v>168025</v>
      </c>
      <c r="F4836" s="6">
        <v>58</v>
      </c>
      <c r="G4836" s="6">
        <v>37</v>
      </c>
      <c r="H4836" s="6">
        <v>37</v>
      </c>
      <c r="I4836" s="6">
        <v>2</v>
      </c>
      <c r="J4836" s="3">
        <v>0</v>
      </c>
      <c r="K4836" s="3">
        <v>0</v>
      </c>
      <c r="L4836" s="6">
        <v>11</v>
      </c>
      <c r="M4836" s="3">
        <v>1</v>
      </c>
      <c r="N4836" s="7">
        <v>135.82631129999999</v>
      </c>
      <c r="O4836" s="18">
        <v>0.31369496219524184</v>
      </c>
    </row>
    <row r="4837" spans="4:15" x14ac:dyDescent="0.35">
      <c r="D4837">
        <v>4828</v>
      </c>
      <c r="E4837" s="5">
        <v>108477</v>
      </c>
      <c r="F4837" s="6">
        <v>48</v>
      </c>
      <c r="G4837" s="6">
        <v>46.05909932446032</v>
      </c>
      <c r="H4837" s="6"/>
      <c r="I4837" s="6">
        <v>4</v>
      </c>
      <c r="J4837" s="3">
        <v>0</v>
      </c>
      <c r="K4837" s="3">
        <v>0</v>
      </c>
      <c r="L4837" s="6">
        <v>6</v>
      </c>
      <c r="M4837" s="3">
        <v>1</v>
      </c>
      <c r="N4837" s="7">
        <v>327.88504510000001</v>
      </c>
      <c r="O4837" s="18">
        <v>0.3137040428532516</v>
      </c>
    </row>
    <row r="4838" spans="4:15" x14ac:dyDescent="0.35">
      <c r="D4838">
        <v>4829</v>
      </c>
      <c r="E4838" s="5">
        <v>191537</v>
      </c>
      <c r="F4838" s="6">
        <v>25</v>
      </c>
      <c r="G4838" s="6">
        <v>8</v>
      </c>
      <c r="H4838" s="6">
        <v>8</v>
      </c>
      <c r="I4838" s="6">
        <v>3</v>
      </c>
      <c r="J4838" s="3">
        <v>1</v>
      </c>
      <c r="K4838" s="3">
        <v>0</v>
      </c>
      <c r="L4838" s="6">
        <v>12</v>
      </c>
      <c r="M4838" s="3">
        <v>1</v>
      </c>
      <c r="N4838" s="7">
        <v>183.72846100000001</v>
      </c>
      <c r="O4838" s="18">
        <v>0.31374664795292884</v>
      </c>
    </row>
    <row r="4839" spans="4:15" x14ac:dyDescent="0.35">
      <c r="D4839">
        <v>4830</v>
      </c>
      <c r="E4839" s="5">
        <v>142676</v>
      </c>
      <c r="F4839" s="6">
        <v>18</v>
      </c>
      <c r="G4839" s="6">
        <v>0</v>
      </c>
      <c r="H4839" s="6">
        <v>0</v>
      </c>
      <c r="I4839" s="6">
        <v>3</v>
      </c>
      <c r="J4839" s="3">
        <v>0</v>
      </c>
      <c r="K4839" s="3">
        <v>0</v>
      </c>
      <c r="L4839" s="6">
        <v>14</v>
      </c>
      <c r="M4839" s="3">
        <v>1</v>
      </c>
      <c r="N4839" s="7">
        <v>392.20995590000001</v>
      </c>
      <c r="O4839" s="18">
        <v>0.31377566187964701</v>
      </c>
    </row>
    <row r="4840" spans="4:15" x14ac:dyDescent="0.35">
      <c r="D4840">
        <v>4831</v>
      </c>
      <c r="E4840" s="5">
        <v>130030</v>
      </c>
      <c r="F4840" s="6">
        <v>3</v>
      </c>
      <c r="G4840" s="6">
        <v>30</v>
      </c>
      <c r="H4840" s="6">
        <v>30</v>
      </c>
      <c r="I4840" s="6">
        <v>2</v>
      </c>
      <c r="J4840" s="3">
        <v>0</v>
      </c>
      <c r="K4840" s="3">
        <v>1</v>
      </c>
      <c r="L4840" s="6">
        <v>7</v>
      </c>
      <c r="M4840" s="3">
        <v>1</v>
      </c>
      <c r="N4840" s="7">
        <v>378.64711160000002</v>
      </c>
      <c r="O4840" s="18">
        <v>0.31382800619913376</v>
      </c>
    </row>
    <row r="4841" spans="4:15" x14ac:dyDescent="0.35">
      <c r="D4841">
        <v>4832</v>
      </c>
      <c r="E4841" s="5">
        <v>138293</v>
      </c>
      <c r="F4841" s="6">
        <v>58</v>
      </c>
      <c r="G4841" s="6">
        <v>39</v>
      </c>
      <c r="H4841" s="6">
        <v>39</v>
      </c>
      <c r="I4841" s="6">
        <v>2</v>
      </c>
      <c r="J4841" s="3">
        <v>1</v>
      </c>
      <c r="K4841" s="3">
        <v>0</v>
      </c>
      <c r="L4841" s="6">
        <v>6</v>
      </c>
      <c r="M4841" s="3">
        <v>1</v>
      </c>
      <c r="N4841" s="7">
        <v>333.1704666</v>
      </c>
      <c r="O4841" s="18">
        <v>0.31383019875519935</v>
      </c>
    </row>
    <row r="4842" spans="4:15" x14ac:dyDescent="0.35">
      <c r="D4842">
        <v>4833</v>
      </c>
      <c r="E4842" s="5">
        <v>193234</v>
      </c>
      <c r="F4842" s="6">
        <v>39</v>
      </c>
      <c r="G4842" s="6">
        <v>22</v>
      </c>
      <c r="H4842" s="6">
        <v>22</v>
      </c>
      <c r="I4842" s="6">
        <v>1</v>
      </c>
      <c r="J4842" s="3">
        <v>1</v>
      </c>
      <c r="K4842" s="3">
        <v>1</v>
      </c>
      <c r="L4842" s="6">
        <v>15</v>
      </c>
      <c r="M4842" s="3">
        <v>1</v>
      </c>
      <c r="N4842" s="7">
        <v>275.49179809999998</v>
      </c>
      <c r="O4842" s="18">
        <v>0.31390787006559495</v>
      </c>
    </row>
    <row r="4843" spans="4:15" x14ac:dyDescent="0.35">
      <c r="D4843">
        <v>4834</v>
      </c>
      <c r="E4843" s="5">
        <v>100325</v>
      </c>
      <c r="F4843" s="6">
        <v>54</v>
      </c>
      <c r="G4843" s="6">
        <v>34</v>
      </c>
      <c r="H4843" s="6">
        <v>34</v>
      </c>
      <c r="I4843" s="6">
        <v>2</v>
      </c>
      <c r="J4843" s="3">
        <v>1</v>
      </c>
      <c r="K4843" s="3">
        <v>0</v>
      </c>
      <c r="L4843" s="6">
        <v>12</v>
      </c>
      <c r="M4843" s="3">
        <v>1</v>
      </c>
      <c r="N4843" s="7">
        <v>308.87836770000001</v>
      </c>
      <c r="O4843" s="18">
        <v>0.31391620579451129</v>
      </c>
    </row>
    <row r="4844" spans="4:15" x14ac:dyDescent="0.35">
      <c r="D4844">
        <v>4835</v>
      </c>
      <c r="E4844" s="5">
        <v>148703</v>
      </c>
      <c r="F4844" s="6">
        <v>99</v>
      </c>
      <c r="G4844" s="6">
        <v>29</v>
      </c>
      <c r="H4844" s="6">
        <v>29</v>
      </c>
      <c r="I4844" s="6">
        <v>2</v>
      </c>
      <c r="J4844" s="3">
        <v>0</v>
      </c>
      <c r="K4844" s="3">
        <v>0</v>
      </c>
      <c r="L4844" s="6">
        <v>2</v>
      </c>
      <c r="M4844" s="3">
        <v>0</v>
      </c>
      <c r="N4844" s="7">
        <v>607.12691900000004</v>
      </c>
      <c r="O4844" s="18">
        <v>0.31398715206486882</v>
      </c>
    </row>
    <row r="4845" spans="4:15" x14ac:dyDescent="0.35">
      <c r="D4845">
        <v>4836</v>
      </c>
      <c r="E4845" s="5">
        <v>175764</v>
      </c>
      <c r="F4845" s="6">
        <v>19</v>
      </c>
      <c r="G4845" s="6">
        <v>1</v>
      </c>
      <c r="H4845" s="6">
        <v>1</v>
      </c>
      <c r="I4845" s="6">
        <v>2</v>
      </c>
      <c r="J4845" s="3">
        <v>1</v>
      </c>
      <c r="K4845" s="3">
        <v>0</v>
      </c>
      <c r="L4845" s="6">
        <v>15</v>
      </c>
      <c r="M4845" s="3">
        <v>1</v>
      </c>
      <c r="N4845" s="7">
        <v>334.3978505</v>
      </c>
      <c r="O4845" s="18">
        <v>0.31419328016018</v>
      </c>
    </row>
    <row r="4846" spans="4:15" x14ac:dyDescent="0.35">
      <c r="D4846">
        <v>4837</v>
      </c>
      <c r="E4846" s="5">
        <v>162825</v>
      </c>
      <c r="F4846" s="6">
        <v>51</v>
      </c>
      <c r="G4846" s="6">
        <v>31</v>
      </c>
      <c r="H4846" s="6">
        <v>31</v>
      </c>
      <c r="I4846" s="6">
        <v>4</v>
      </c>
      <c r="J4846" s="3">
        <v>0</v>
      </c>
      <c r="K4846" s="3">
        <v>0</v>
      </c>
      <c r="L4846" s="6">
        <v>12</v>
      </c>
      <c r="M4846" s="3">
        <v>1</v>
      </c>
      <c r="N4846" s="7">
        <v>286.3316671</v>
      </c>
      <c r="O4846" s="18">
        <v>0.31434268361677709</v>
      </c>
    </row>
    <row r="4847" spans="4:15" x14ac:dyDescent="0.35">
      <c r="D4847">
        <v>4838</v>
      </c>
      <c r="E4847" s="5">
        <v>197336</v>
      </c>
      <c r="F4847" s="6">
        <v>58</v>
      </c>
      <c r="G4847" s="6">
        <v>41</v>
      </c>
      <c r="H4847" s="6">
        <v>41</v>
      </c>
      <c r="I4847" s="6">
        <v>4</v>
      </c>
      <c r="J4847" s="3">
        <v>1</v>
      </c>
      <c r="K4847" s="3">
        <v>1</v>
      </c>
      <c r="L4847" s="6">
        <v>6</v>
      </c>
      <c r="M4847" s="3">
        <v>1</v>
      </c>
      <c r="N4847" s="7">
        <v>411.45301999999998</v>
      </c>
      <c r="O4847" s="18">
        <v>0.31434953706009383</v>
      </c>
    </row>
    <row r="4848" spans="4:15" x14ac:dyDescent="0.35">
      <c r="D4848">
        <v>4839</v>
      </c>
      <c r="E4848" s="5">
        <v>153192</v>
      </c>
      <c r="F4848" s="6">
        <v>24</v>
      </c>
      <c r="G4848" s="6">
        <v>5</v>
      </c>
      <c r="H4848" s="6">
        <v>5</v>
      </c>
      <c r="I4848" s="6">
        <v>2</v>
      </c>
      <c r="J4848" s="3">
        <v>0</v>
      </c>
      <c r="K4848" s="3">
        <v>1</v>
      </c>
      <c r="L4848" s="6">
        <v>14</v>
      </c>
      <c r="M4848" s="3">
        <v>1</v>
      </c>
      <c r="N4848" s="7">
        <v>362.34096410000001</v>
      </c>
      <c r="O4848" s="18">
        <v>0.31435707532354018</v>
      </c>
    </row>
    <row r="4849" spans="4:15" x14ac:dyDescent="0.35">
      <c r="D4849">
        <v>4840</v>
      </c>
      <c r="E4849" s="5">
        <v>179582</v>
      </c>
      <c r="F4849" s="6">
        <v>18</v>
      </c>
      <c r="G4849" s="6">
        <v>0</v>
      </c>
      <c r="H4849" s="6">
        <v>0</v>
      </c>
      <c r="I4849" s="6">
        <v>3</v>
      </c>
      <c r="J4849" s="3">
        <v>0</v>
      </c>
      <c r="K4849" s="3">
        <v>0</v>
      </c>
      <c r="L4849" s="6">
        <v>8</v>
      </c>
      <c r="M4849" s="3">
        <v>1</v>
      </c>
      <c r="N4849" s="7">
        <v>416.43710540000001</v>
      </c>
      <c r="O4849" s="18">
        <v>0.31449645912088442</v>
      </c>
    </row>
    <row r="4850" spans="4:15" x14ac:dyDescent="0.35">
      <c r="D4850">
        <v>4841</v>
      </c>
      <c r="E4850" s="5">
        <v>110198</v>
      </c>
      <c r="F4850" s="6">
        <v>44</v>
      </c>
      <c r="G4850" s="6">
        <v>27</v>
      </c>
      <c r="H4850" s="6">
        <v>27</v>
      </c>
      <c r="I4850" s="6">
        <v>2</v>
      </c>
      <c r="J4850" s="3">
        <v>1</v>
      </c>
      <c r="K4850" s="3">
        <v>0</v>
      </c>
      <c r="L4850" s="6">
        <v>6</v>
      </c>
      <c r="M4850" s="3">
        <v>1</v>
      </c>
      <c r="N4850" s="7">
        <v>337.96667209999998</v>
      </c>
      <c r="O4850" s="18">
        <v>0.31454712344174929</v>
      </c>
    </row>
    <row r="4851" spans="4:15" x14ac:dyDescent="0.35">
      <c r="D4851">
        <v>4842</v>
      </c>
      <c r="E4851" s="5">
        <v>146283</v>
      </c>
      <c r="F4851" s="6">
        <v>0</v>
      </c>
      <c r="G4851" s="6">
        <v>53</v>
      </c>
      <c r="H4851" s="6">
        <v>53</v>
      </c>
      <c r="I4851" s="6">
        <v>3</v>
      </c>
      <c r="J4851" s="3">
        <v>0</v>
      </c>
      <c r="K4851" s="3">
        <v>0</v>
      </c>
      <c r="L4851" s="6">
        <v>14</v>
      </c>
      <c r="M4851" s="3">
        <v>1</v>
      </c>
      <c r="N4851" s="7">
        <v>118.567419</v>
      </c>
      <c r="O4851" s="18">
        <v>0.31458296448962408</v>
      </c>
    </row>
    <row r="4852" spans="4:15" x14ac:dyDescent="0.35">
      <c r="D4852">
        <v>4843</v>
      </c>
      <c r="E4852" s="5">
        <v>191683</v>
      </c>
      <c r="F4852" s="6">
        <v>66</v>
      </c>
      <c r="G4852" s="6">
        <v>64.05909932446032</v>
      </c>
      <c r="H4852" s="6"/>
      <c r="I4852" s="6">
        <v>2</v>
      </c>
      <c r="J4852" s="3">
        <v>0</v>
      </c>
      <c r="K4852" s="3">
        <v>1</v>
      </c>
      <c r="L4852" s="6">
        <v>8</v>
      </c>
      <c r="M4852" s="3">
        <v>1</v>
      </c>
      <c r="N4852" s="7">
        <v>101.9951459</v>
      </c>
      <c r="O4852" s="18">
        <v>0.31465400195621041</v>
      </c>
    </row>
    <row r="4853" spans="4:15" x14ac:dyDescent="0.35">
      <c r="D4853">
        <v>4844</v>
      </c>
      <c r="E4853" s="5">
        <v>188629</v>
      </c>
      <c r="F4853" s="6">
        <v>25</v>
      </c>
      <c r="G4853" s="6">
        <v>23.059099324460316</v>
      </c>
      <c r="H4853" s="6"/>
      <c r="I4853" s="6">
        <v>3</v>
      </c>
      <c r="J4853" s="3">
        <v>1</v>
      </c>
      <c r="K4853" s="3">
        <v>0</v>
      </c>
      <c r="L4853" s="6">
        <v>14</v>
      </c>
      <c r="M4853" s="3">
        <v>1</v>
      </c>
      <c r="N4853" s="7">
        <v>415.89541780000002</v>
      </c>
      <c r="O4853" s="18">
        <v>0.31473830481467802</v>
      </c>
    </row>
    <row r="4854" spans="4:15" x14ac:dyDescent="0.35">
      <c r="D4854">
        <v>4845</v>
      </c>
      <c r="E4854" s="5">
        <v>182983</v>
      </c>
      <c r="F4854" s="6">
        <v>61</v>
      </c>
      <c r="G4854" s="6">
        <v>42</v>
      </c>
      <c r="H4854" s="6">
        <v>42</v>
      </c>
      <c r="I4854" s="6">
        <v>1</v>
      </c>
      <c r="J4854" s="3">
        <v>0</v>
      </c>
      <c r="K4854" s="3">
        <v>0</v>
      </c>
      <c r="L4854" s="6">
        <v>9</v>
      </c>
      <c r="M4854" s="3">
        <v>1</v>
      </c>
      <c r="N4854" s="7">
        <v>31.96379288</v>
      </c>
      <c r="O4854" s="18">
        <v>0.31488805955162835</v>
      </c>
    </row>
    <row r="4855" spans="4:15" x14ac:dyDescent="0.35">
      <c r="D4855">
        <v>4846</v>
      </c>
      <c r="E4855" s="5">
        <v>194925</v>
      </c>
      <c r="F4855" s="6">
        <v>60</v>
      </c>
      <c r="G4855" s="6">
        <v>43</v>
      </c>
      <c r="H4855" s="6">
        <v>43</v>
      </c>
      <c r="I4855" s="6">
        <v>2</v>
      </c>
      <c r="J4855" s="3">
        <v>0</v>
      </c>
      <c r="K4855" s="3">
        <v>1</v>
      </c>
      <c r="L4855" s="6">
        <v>3</v>
      </c>
      <c r="M4855" s="3">
        <v>1</v>
      </c>
      <c r="N4855" s="7">
        <v>126.8795277</v>
      </c>
      <c r="O4855" s="18">
        <v>0.31513683558404693</v>
      </c>
    </row>
    <row r="4856" spans="4:15" x14ac:dyDescent="0.35">
      <c r="D4856">
        <v>4847</v>
      </c>
      <c r="E4856" s="5">
        <v>156940</v>
      </c>
      <c r="F4856" s="6">
        <v>26</v>
      </c>
      <c r="G4856" s="6">
        <v>24.059099324460316</v>
      </c>
      <c r="H4856" s="6"/>
      <c r="I4856" s="6">
        <v>1</v>
      </c>
      <c r="J4856" s="3">
        <v>0</v>
      </c>
      <c r="K4856" s="3">
        <v>0</v>
      </c>
      <c r="L4856" s="6">
        <v>7</v>
      </c>
      <c r="M4856" s="3">
        <v>1</v>
      </c>
      <c r="N4856" s="7">
        <v>309.64596590000002</v>
      </c>
      <c r="O4856" s="18">
        <v>0.31524787924599462</v>
      </c>
    </row>
    <row r="4857" spans="4:15" x14ac:dyDescent="0.35">
      <c r="D4857">
        <v>4848</v>
      </c>
      <c r="E4857" s="5">
        <v>149667</v>
      </c>
      <c r="F4857" s="6">
        <v>18</v>
      </c>
      <c r="G4857" s="6">
        <v>1</v>
      </c>
      <c r="H4857" s="6">
        <v>1</v>
      </c>
      <c r="I4857" s="6">
        <v>2</v>
      </c>
      <c r="J4857" s="3">
        <v>0</v>
      </c>
      <c r="K4857" s="3">
        <v>1</v>
      </c>
      <c r="L4857" s="6">
        <v>14</v>
      </c>
      <c r="M4857" s="3">
        <v>1</v>
      </c>
      <c r="N4857" s="7">
        <v>369.06947650000001</v>
      </c>
      <c r="O4857" s="18">
        <v>0.31531877191108582</v>
      </c>
    </row>
    <row r="4858" spans="4:15" x14ac:dyDescent="0.35">
      <c r="D4858">
        <v>4849</v>
      </c>
      <c r="E4858" s="5">
        <v>153677</v>
      </c>
      <c r="F4858" s="6">
        <v>57</v>
      </c>
      <c r="G4858" s="6">
        <v>40</v>
      </c>
      <c r="H4858" s="6">
        <v>40</v>
      </c>
      <c r="I4858" s="6">
        <v>2</v>
      </c>
      <c r="J4858" s="3">
        <v>1</v>
      </c>
      <c r="K4858" s="3">
        <v>0</v>
      </c>
      <c r="L4858" s="6">
        <v>8</v>
      </c>
      <c r="M4858" s="3">
        <v>1</v>
      </c>
      <c r="N4858" s="7">
        <v>370.61519070000003</v>
      </c>
      <c r="O4858" s="18">
        <v>0.315364759362741</v>
      </c>
    </row>
    <row r="4859" spans="4:15" x14ac:dyDescent="0.35">
      <c r="D4859">
        <v>4850</v>
      </c>
      <c r="E4859" s="5">
        <v>175145</v>
      </c>
      <c r="F4859" s="6">
        <v>37</v>
      </c>
      <c r="G4859" s="6">
        <v>16</v>
      </c>
      <c r="H4859" s="6">
        <v>16</v>
      </c>
      <c r="I4859" s="6">
        <v>4</v>
      </c>
      <c r="J4859" s="3">
        <v>0</v>
      </c>
      <c r="K4859" s="3">
        <v>1</v>
      </c>
      <c r="L4859" s="6">
        <v>9</v>
      </c>
      <c r="M4859" s="3">
        <v>1</v>
      </c>
      <c r="N4859" s="7">
        <v>442.81719120000002</v>
      </c>
      <c r="O4859" s="18">
        <v>0.31537272506975378</v>
      </c>
    </row>
    <row r="4860" spans="4:15" x14ac:dyDescent="0.35">
      <c r="D4860">
        <v>4851</v>
      </c>
      <c r="E4860" s="5">
        <v>107660</v>
      </c>
      <c r="F4860" s="6">
        <v>16</v>
      </c>
      <c r="G4860" s="6">
        <v>0</v>
      </c>
      <c r="H4860" s="6">
        <v>0</v>
      </c>
      <c r="I4860" s="6">
        <v>3</v>
      </c>
      <c r="J4860" s="3">
        <v>0</v>
      </c>
      <c r="K4860" s="3">
        <v>1</v>
      </c>
      <c r="L4860" s="6">
        <v>13</v>
      </c>
      <c r="M4860" s="3">
        <v>0</v>
      </c>
      <c r="N4860" s="7">
        <v>560.4544128</v>
      </c>
      <c r="O4860" s="18">
        <v>0.31541835740112367</v>
      </c>
    </row>
    <row r="4861" spans="4:15" x14ac:dyDescent="0.35">
      <c r="D4861">
        <v>4852</v>
      </c>
      <c r="E4861" s="5">
        <v>178402</v>
      </c>
      <c r="F4861" s="6">
        <v>22</v>
      </c>
      <c r="G4861" s="6">
        <v>3</v>
      </c>
      <c r="H4861" s="6">
        <v>3</v>
      </c>
      <c r="I4861" s="6">
        <v>1</v>
      </c>
      <c r="J4861" s="3">
        <v>0</v>
      </c>
      <c r="K4861" s="3">
        <v>1</v>
      </c>
      <c r="L4861" s="6">
        <v>14</v>
      </c>
      <c r="M4861" s="3">
        <v>0</v>
      </c>
      <c r="N4861" s="7">
        <v>567.05375449999997</v>
      </c>
      <c r="O4861" s="18">
        <v>0.31553044090618965</v>
      </c>
    </row>
    <row r="4862" spans="4:15" x14ac:dyDescent="0.35">
      <c r="D4862">
        <v>4853</v>
      </c>
      <c r="E4862" s="5">
        <v>193102</v>
      </c>
      <c r="F4862" s="6">
        <v>64</v>
      </c>
      <c r="G4862" s="6">
        <v>46</v>
      </c>
      <c r="H4862" s="6">
        <v>46</v>
      </c>
      <c r="I4862" s="6">
        <v>2</v>
      </c>
      <c r="J4862" s="3">
        <v>1</v>
      </c>
      <c r="K4862" s="3">
        <v>1</v>
      </c>
      <c r="L4862" s="6">
        <v>2</v>
      </c>
      <c r="M4862" s="3">
        <v>1</v>
      </c>
      <c r="N4862" s="7">
        <v>273.8764314</v>
      </c>
      <c r="O4862" s="18">
        <v>0.31557460770212908</v>
      </c>
    </row>
    <row r="4863" spans="4:15" x14ac:dyDescent="0.35">
      <c r="D4863">
        <v>4854</v>
      </c>
      <c r="E4863" s="5">
        <v>165957</v>
      </c>
      <c r="F4863" s="6">
        <v>19</v>
      </c>
      <c r="G4863" s="6">
        <v>1</v>
      </c>
      <c r="H4863" s="6">
        <v>1</v>
      </c>
      <c r="I4863" s="6">
        <v>2</v>
      </c>
      <c r="J4863" s="3">
        <v>0</v>
      </c>
      <c r="K4863" s="3">
        <v>1</v>
      </c>
      <c r="L4863" s="6">
        <v>13</v>
      </c>
      <c r="M4863" s="3">
        <v>1</v>
      </c>
      <c r="N4863" s="7">
        <v>399.9370831</v>
      </c>
      <c r="O4863" s="18">
        <v>0.3156136650300595</v>
      </c>
    </row>
    <row r="4864" spans="4:15" x14ac:dyDescent="0.35">
      <c r="D4864">
        <v>4855</v>
      </c>
      <c r="E4864" s="5">
        <v>131247</v>
      </c>
      <c r="F4864" s="6">
        <v>70</v>
      </c>
      <c r="G4864" s="6">
        <v>49</v>
      </c>
      <c r="H4864" s="6">
        <v>49</v>
      </c>
      <c r="I4864" s="6">
        <v>2</v>
      </c>
      <c r="J4864" s="3">
        <v>1</v>
      </c>
      <c r="K4864" s="3">
        <v>0</v>
      </c>
      <c r="L4864" s="6">
        <v>10</v>
      </c>
      <c r="M4864" s="3">
        <v>1</v>
      </c>
      <c r="N4864" s="7">
        <v>196.82757359999999</v>
      </c>
      <c r="O4864" s="18">
        <v>0.31568056244331932</v>
      </c>
    </row>
    <row r="4865" spans="4:15" x14ac:dyDescent="0.35">
      <c r="D4865">
        <v>4856</v>
      </c>
      <c r="E4865" s="5">
        <v>102783</v>
      </c>
      <c r="F4865" s="6">
        <v>61</v>
      </c>
      <c r="G4865" s="6">
        <v>41</v>
      </c>
      <c r="H4865" s="6">
        <v>41</v>
      </c>
      <c r="I4865" s="6">
        <v>1</v>
      </c>
      <c r="J4865" s="3">
        <v>0</v>
      </c>
      <c r="K4865" s="3">
        <v>0</v>
      </c>
      <c r="L4865" s="6">
        <v>15</v>
      </c>
      <c r="M4865" s="3">
        <v>1</v>
      </c>
      <c r="N4865" s="7">
        <v>130.9914388</v>
      </c>
      <c r="O4865" s="18">
        <v>0.31568369395119089</v>
      </c>
    </row>
    <row r="4866" spans="4:15" x14ac:dyDescent="0.35">
      <c r="D4866">
        <v>4857</v>
      </c>
      <c r="E4866" s="5">
        <v>184858</v>
      </c>
      <c r="F4866" s="6">
        <v>68</v>
      </c>
      <c r="G4866" s="6">
        <v>50</v>
      </c>
      <c r="H4866" s="6">
        <v>50</v>
      </c>
      <c r="I4866" s="6">
        <v>4</v>
      </c>
      <c r="J4866" s="3">
        <v>0</v>
      </c>
      <c r="K4866" s="3">
        <v>1</v>
      </c>
      <c r="L4866" s="6">
        <v>3</v>
      </c>
      <c r="M4866" s="3">
        <v>1</v>
      </c>
      <c r="N4866" s="7">
        <v>244.1770033</v>
      </c>
      <c r="O4866" s="18">
        <v>0.31569210214913257</v>
      </c>
    </row>
    <row r="4867" spans="4:15" x14ac:dyDescent="0.35">
      <c r="D4867">
        <v>4858</v>
      </c>
      <c r="E4867" s="5">
        <v>193979</v>
      </c>
      <c r="F4867" s="6">
        <v>55</v>
      </c>
      <c r="G4867" s="6">
        <v>37</v>
      </c>
      <c r="H4867" s="6">
        <v>37</v>
      </c>
      <c r="I4867" s="6">
        <v>2</v>
      </c>
      <c r="J4867" s="3">
        <v>0</v>
      </c>
      <c r="K4867" s="3">
        <v>0</v>
      </c>
      <c r="L4867" s="6">
        <v>14</v>
      </c>
      <c r="M4867" s="3">
        <v>1</v>
      </c>
      <c r="N4867" s="7">
        <v>222.94481930000001</v>
      </c>
      <c r="O4867" s="18">
        <v>0.31569844874737929</v>
      </c>
    </row>
    <row r="4868" spans="4:15" x14ac:dyDescent="0.35">
      <c r="D4868">
        <v>4859</v>
      </c>
      <c r="E4868" s="5">
        <v>143664</v>
      </c>
      <c r="F4868" s="6">
        <v>29</v>
      </c>
      <c r="G4868" s="6">
        <v>8</v>
      </c>
      <c r="H4868" s="6">
        <v>8</v>
      </c>
      <c r="I4868" s="6">
        <v>2</v>
      </c>
      <c r="J4868" s="3">
        <v>1</v>
      </c>
      <c r="K4868" s="3">
        <v>0</v>
      </c>
      <c r="L4868" s="6">
        <v>8</v>
      </c>
      <c r="M4868" s="3">
        <v>1</v>
      </c>
      <c r="N4868" s="7">
        <v>374.51916569999997</v>
      </c>
      <c r="O4868" s="18">
        <v>0.31576098482351578</v>
      </c>
    </row>
    <row r="4869" spans="4:15" x14ac:dyDescent="0.35">
      <c r="D4869">
        <v>4860</v>
      </c>
      <c r="E4869" s="5">
        <v>193950</v>
      </c>
      <c r="F4869" s="6">
        <v>24</v>
      </c>
      <c r="G4869" s="6">
        <v>6</v>
      </c>
      <c r="H4869" s="6">
        <v>6</v>
      </c>
      <c r="I4869" s="6">
        <v>2</v>
      </c>
      <c r="J4869" s="3">
        <v>1</v>
      </c>
      <c r="K4869" s="3">
        <v>0</v>
      </c>
      <c r="L4869" s="6">
        <v>14</v>
      </c>
      <c r="M4869" s="3">
        <v>1</v>
      </c>
      <c r="N4869" s="7">
        <v>244.2048053</v>
      </c>
      <c r="O4869" s="18">
        <v>0.31607111024466816</v>
      </c>
    </row>
    <row r="4870" spans="4:15" x14ac:dyDescent="0.35">
      <c r="D4870">
        <v>4861</v>
      </c>
      <c r="E4870" s="5">
        <v>196346</v>
      </c>
      <c r="F4870" s="6">
        <v>68</v>
      </c>
      <c r="G4870" s="6">
        <v>48</v>
      </c>
      <c r="H4870" s="6">
        <v>48</v>
      </c>
      <c r="I4870" s="6">
        <v>3</v>
      </c>
      <c r="J4870" s="3">
        <v>1</v>
      </c>
      <c r="K4870" s="3">
        <v>0</v>
      </c>
      <c r="L4870" s="6">
        <v>10</v>
      </c>
      <c r="M4870" s="3">
        <v>1</v>
      </c>
      <c r="N4870" s="7">
        <v>184.92393010000001</v>
      </c>
      <c r="O4870" s="18">
        <v>0.31619560649324507</v>
      </c>
    </row>
    <row r="4871" spans="4:15" x14ac:dyDescent="0.35">
      <c r="D4871">
        <v>4862</v>
      </c>
      <c r="E4871" s="5">
        <v>120267</v>
      </c>
      <c r="F4871" s="6">
        <v>27</v>
      </c>
      <c r="G4871" s="6">
        <v>7</v>
      </c>
      <c r="H4871" s="6">
        <v>7</v>
      </c>
      <c r="I4871" s="6">
        <v>4</v>
      </c>
      <c r="J4871" s="3">
        <v>1</v>
      </c>
      <c r="K4871" s="3">
        <v>0</v>
      </c>
      <c r="L4871" s="6">
        <v>7</v>
      </c>
      <c r="M4871" s="3">
        <v>1</v>
      </c>
      <c r="N4871" s="7">
        <v>420.64735209999998</v>
      </c>
      <c r="O4871" s="18">
        <v>0.31626694526881138</v>
      </c>
    </row>
    <row r="4872" spans="4:15" x14ac:dyDescent="0.35">
      <c r="D4872">
        <v>4863</v>
      </c>
      <c r="E4872" s="5">
        <v>183180</v>
      </c>
      <c r="F4872" s="6">
        <v>23</v>
      </c>
      <c r="G4872" s="6">
        <v>5</v>
      </c>
      <c r="H4872" s="6">
        <v>5</v>
      </c>
      <c r="I4872" s="6">
        <v>4</v>
      </c>
      <c r="J4872" s="3">
        <v>0</v>
      </c>
      <c r="K4872" s="3">
        <v>0</v>
      </c>
      <c r="L4872" s="6">
        <v>15</v>
      </c>
      <c r="M4872" s="3">
        <v>1</v>
      </c>
      <c r="N4872" s="7">
        <v>262.37925530000001</v>
      </c>
      <c r="O4872" s="18">
        <v>0.31637307943141635</v>
      </c>
    </row>
    <row r="4873" spans="4:15" x14ac:dyDescent="0.35">
      <c r="D4873">
        <v>4864</v>
      </c>
      <c r="E4873" s="5">
        <v>133292</v>
      </c>
      <c r="F4873" s="6">
        <v>55</v>
      </c>
      <c r="G4873" s="6">
        <v>38</v>
      </c>
      <c r="H4873" s="6">
        <v>38</v>
      </c>
      <c r="I4873" s="6">
        <v>3</v>
      </c>
      <c r="J4873" s="3">
        <v>1</v>
      </c>
      <c r="K4873" s="3">
        <v>0</v>
      </c>
      <c r="L4873" s="6">
        <v>8</v>
      </c>
      <c r="M4873" s="3">
        <v>1</v>
      </c>
      <c r="N4873" s="7">
        <v>366.84210719999999</v>
      </c>
      <c r="O4873" s="18">
        <v>0.3164085184365395</v>
      </c>
    </row>
    <row r="4874" spans="4:15" x14ac:dyDescent="0.35">
      <c r="D4874">
        <v>4865</v>
      </c>
      <c r="E4874" s="5">
        <v>195536</v>
      </c>
      <c r="F4874" s="6">
        <v>67</v>
      </c>
      <c r="G4874" s="6">
        <v>47</v>
      </c>
      <c r="H4874" s="6">
        <v>47</v>
      </c>
      <c r="I4874" s="6">
        <v>2</v>
      </c>
      <c r="J4874" s="3">
        <v>0</v>
      </c>
      <c r="K4874" s="3">
        <v>0</v>
      </c>
      <c r="L4874" s="6">
        <v>10</v>
      </c>
      <c r="M4874" s="3">
        <v>1</v>
      </c>
      <c r="N4874" s="7">
        <v>303.24929580000003</v>
      </c>
      <c r="O4874" s="18">
        <v>0.31644269028032224</v>
      </c>
    </row>
    <row r="4875" spans="4:15" x14ac:dyDescent="0.35">
      <c r="D4875">
        <v>4866</v>
      </c>
      <c r="E4875" s="5">
        <v>151353</v>
      </c>
      <c r="F4875" s="6">
        <v>40</v>
      </c>
      <c r="G4875" s="6">
        <v>19</v>
      </c>
      <c r="H4875" s="6">
        <v>19</v>
      </c>
      <c r="I4875" s="6">
        <v>2</v>
      </c>
      <c r="J4875" s="3">
        <v>0</v>
      </c>
      <c r="K4875" s="3">
        <v>0</v>
      </c>
      <c r="L4875" s="6">
        <v>5</v>
      </c>
      <c r="M4875" s="3">
        <v>1</v>
      </c>
      <c r="N4875" s="7">
        <v>428.33229820000003</v>
      </c>
      <c r="O4875" s="18">
        <v>0.31649237998808954</v>
      </c>
    </row>
    <row r="4876" spans="4:15" x14ac:dyDescent="0.35">
      <c r="D4876">
        <v>4867</v>
      </c>
      <c r="E4876" s="5">
        <v>145728</v>
      </c>
      <c r="F4876" s="6">
        <v>60</v>
      </c>
      <c r="G4876" s="6">
        <v>42</v>
      </c>
      <c r="H4876" s="6">
        <v>42</v>
      </c>
      <c r="I4876" s="6">
        <v>1</v>
      </c>
      <c r="J4876" s="3">
        <v>1</v>
      </c>
      <c r="K4876" s="3">
        <v>1</v>
      </c>
      <c r="L4876" s="6">
        <v>0</v>
      </c>
      <c r="M4876" s="3">
        <v>1</v>
      </c>
      <c r="N4876" s="7">
        <v>97.824791379999994</v>
      </c>
      <c r="O4876" s="18">
        <v>0.31661978878777708</v>
      </c>
    </row>
    <row r="4877" spans="4:15" x14ac:dyDescent="0.35">
      <c r="D4877">
        <v>4868</v>
      </c>
      <c r="E4877" s="5">
        <v>110601</v>
      </c>
      <c r="F4877" s="6">
        <v>126</v>
      </c>
      <c r="G4877" s="6">
        <v>44</v>
      </c>
      <c r="H4877" s="6">
        <v>44</v>
      </c>
      <c r="I4877" s="6">
        <v>4</v>
      </c>
      <c r="J4877" s="3">
        <v>1</v>
      </c>
      <c r="K4877" s="3">
        <v>0</v>
      </c>
      <c r="L4877" s="6">
        <v>13</v>
      </c>
      <c r="M4877" s="3">
        <v>1</v>
      </c>
      <c r="N4877" s="7">
        <v>363.66506989999999</v>
      </c>
      <c r="O4877" s="18">
        <v>0.3166614561547666</v>
      </c>
    </row>
    <row r="4878" spans="4:15" x14ac:dyDescent="0.35">
      <c r="D4878">
        <v>4869</v>
      </c>
      <c r="E4878" s="5">
        <v>162849</v>
      </c>
      <c r="F4878" s="6">
        <v>23</v>
      </c>
      <c r="G4878" s="6">
        <v>6</v>
      </c>
      <c r="H4878" s="6">
        <v>6</v>
      </c>
      <c r="I4878" s="6">
        <v>3</v>
      </c>
      <c r="J4878" s="3">
        <v>0</v>
      </c>
      <c r="K4878" s="3">
        <v>0</v>
      </c>
      <c r="L4878" s="6">
        <v>1</v>
      </c>
      <c r="M4878" s="3">
        <v>0</v>
      </c>
      <c r="N4878" s="7">
        <v>539.36371559999998</v>
      </c>
      <c r="O4878" s="18">
        <v>0.31677703392967849</v>
      </c>
    </row>
    <row r="4879" spans="4:15" x14ac:dyDescent="0.35">
      <c r="D4879">
        <v>4870</v>
      </c>
      <c r="E4879" s="5">
        <v>165561</v>
      </c>
      <c r="F4879" s="6">
        <v>47</v>
      </c>
      <c r="G4879" s="6">
        <v>28</v>
      </c>
      <c r="H4879" s="6">
        <v>28</v>
      </c>
      <c r="I4879" s="6">
        <v>3</v>
      </c>
      <c r="J4879" s="3">
        <v>1</v>
      </c>
      <c r="K4879" s="3">
        <v>0</v>
      </c>
      <c r="L4879" s="6">
        <v>9</v>
      </c>
      <c r="M4879" s="3">
        <v>1</v>
      </c>
      <c r="N4879" s="7">
        <v>336.1773364</v>
      </c>
      <c r="O4879" s="18">
        <v>0.31685605591392951</v>
      </c>
    </row>
    <row r="4880" spans="4:15" x14ac:dyDescent="0.35">
      <c r="D4880">
        <v>4871</v>
      </c>
      <c r="E4880" s="5">
        <v>195408</v>
      </c>
      <c r="F4880" s="6">
        <v>18</v>
      </c>
      <c r="G4880" s="6">
        <v>1</v>
      </c>
      <c r="H4880" s="6">
        <v>1</v>
      </c>
      <c r="I4880" s="6">
        <v>3</v>
      </c>
      <c r="J4880" s="3">
        <v>1</v>
      </c>
      <c r="K4880" s="3">
        <v>0</v>
      </c>
      <c r="L4880" s="6">
        <v>14</v>
      </c>
      <c r="M4880" s="3">
        <v>1</v>
      </c>
      <c r="N4880" s="7">
        <v>478.4200123</v>
      </c>
      <c r="O4880" s="18">
        <v>0.31696192544024249</v>
      </c>
    </row>
    <row r="4881" spans="4:15" x14ac:dyDescent="0.35">
      <c r="D4881">
        <v>4872</v>
      </c>
      <c r="E4881" s="5">
        <v>164858</v>
      </c>
      <c r="F4881" s="6">
        <v>54</v>
      </c>
      <c r="G4881" s="6">
        <v>35</v>
      </c>
      <c r="H4881" s="6">
        <v>35</v>
      </c>
      <c r="I4881" s="6">
        <v>1</v>
      </c>
      <c r="J4881" s="3">
        <v>0</v>
      </c>
      <c r="K4881" s="3">
        <v>1</v>
      </c>
      <c r="L4881" s="6">
        <v>6</v>
      </c>
      <c r="M4881" s="3">
        <v>1</v>
      </c>
      <c r="N4881" s="7">
        <v>434.52582360000002</v>
      </c>
      <c r="O4881" s="18">
        <v>0.31697958325457953</v>
      </c>
    </row>
    <row r="4882" spans="4:15" x14ac:dyDescent="0.35">
      <c r="D4882">
        <v>4873</v>
      </c>
      <c r="E4882" s="5">
        <v>186178</v>
      </c>
      <c r="F4882" s="6">
        <v>33</v>
      </c>
      <c r="G4882" s="6">
        <v>13</v>
      </c>
      <c r="H4882" s="6">
        <v>13</v>
      </c>
      <c r="I4882" s="6">
        <v>1</v>
      </c>
      <c r="J4882" s="3">
        <v>1</v>
      </c>
      <c r="K4882" s="3">
        <v>1</v>
      </c>
      <c r="L4882" s="6">
        <v>9</v>
      </c>
      <c r="M4882" s="3">
        <v>1</v>
      </c>
      <c r="N4882" s="7">
        <v>421.73145099999999</v>
      </c>
      <c r="O4882" s="18">
        <v>0.3169796375806877</v>
      </c>
    </row>
    <row r="4883" spans="4:15" x14ac:dyDescent="0.35">
      <c r="D4883">
        <v>4874</v>
      </c>
      <c r="E4883" s="5">
        <v>194538</v>
      </c>
      <c r="F4883" s="6">
        <v>27</v>
      </c>
      <c r="G4883" s="6">
        <v>10</v>
      </c>
      <c r="H4883" s="6">
        <v>10</v>
      </c>
      <c r="I4883" s="6">
        <v>4</v>
      </c>
      <c r="J4883" s="3">
        <v>1</v>
      </c>
      <c r="K4883" s="3">
        <v>0</v>
      </c>
      <c r="L4883" s="6">
        <v>8</v>
      </c>
      <c r="M4883" s="3">
        <v>1</v>
      </c>
      <c r="N4883" s="7">
        <v>404.60994929999998</v>
      </c>
      <c r="O4883" s="18">
        <v>0.31709187285280516</v>
      </c>
    </row>
    <row r="4884" spans="4:15" x14ac:dyDescent="0.35">
      <c r="D4884">
        <v>4875</v>
      </c>
      <c r="E4884" s="5">
        <v>129973</v>
      </c>
      <c r="F4884" s="6">
        <v>40</v>
      </c>
      <c r="G4884" s="6">
        <v>21</v>
      </c>
      <c r="H4884" s="6">
        <v>21</v>
      </c>
      <c r="I4884" s="6">
        <v>3</v>
      </c>
      <c r="J4884" s="3">
        <v>1</v>
      </c>
      <c r="K4884" s="3">
        <v>1</v>
      </c>
      <c r="L4884" s="6">
        <v>11</v>
      </c>
      <c r="M4884" s="3">
        <v>1</v>
      </c>
      <c r="N4884" s="7">
        <v>392.34230009999999</v>
      </c>
      <c r="O4884" s="18">
        <v>0.31710693484449859</v>
      </c>
    </row>
    <row r="4885" spans="4:15" x14ac:dyDescent="0.35">
      <c r="D4885">
        <v>4876</v>
      </c>
      <c r="E4885" s="5">
        <v>125997</v>
      </c>
      <c r="F4885" s="6">
        <v>69</v>
      </c>
      <c r="G4885" s="6">
        <v>67.05909932446032</v>
      </c>
      <c r="H4885" s="6"/>
      <c r="I4885" s="6">
        <v>2</v>
      </c>
      <c r="J4885" s="3">
        <v>0</v>
      </c>
      <c r="K4885" s="3">
        <v>0</v>
      </c>
      <c r="L4885" s="6">
        <v>4</v>
      </c>
      <c r="M4885" s="3">
        <v>1</v>
      </c>
      <c r="N4885" s="7">
        <v>107.34565720000001</v>
      </c>
      <c r="O4885" s="18">
        <v>0.31715407792715156</v>
      </c>
    </row>
    <row r="4886" spans="4:15" x14ac:dyDescent="0.35">
      <c r="D4886">
        <v>4877</v>
      </c>
      <c r="E4886" s="5">
        <v>133072</v>
      </c>
      <c r="F4886" s="6">
        <v>69</v>
      </c>
      <c r="G4886" s="6">
        <v>52</v>
      </c>
      <c r="H4886" s="6">
        <v>52</v>
      </c>
      <c r="I4886" s="6">
        <v>4</v>
      </c>
      <c r="J4886" s="3">
        <v>1</v>
      </c>
      <c r="K4886" s="3">
        <v>0</v>
      </c>
      <c r="L4886" s="6">
        <v>8</v>
      </c>
      <c r="M4886" s="3">
        <v>1</v>
      </c>
      <c r="N4886" s="7">
        <v>38.788175899999999</v>
      </c>
      <c r="O4886" s="18">
        <v>0.31718033917218913</v>
      </c>
    </row>
    <row r="4887" spans="4:15" x14ac:dyDescent="0.35">
      <c r="D4887">
        <v>4878</v>
      </c>
      <c r="E4887" s="5">
        <v>158298</v>
      </c>
      <c r="F4887" s="6">
        <v>31</v>
      </c>
      <c r="G4887" s="6">
        <v>14</v>
      </c>
      <c r="H4887" s="6">
        <v>14</v>
      </c>
      <c r="I4887" s="6">
        <v>1</v>
      </c>
      <c r="J4887" s="3">
        <v>0</v>
      </c>
      <c r="K4887" s="3">
        <v>1</v>
      </c>
      <c r="L4887" s="6">
        <v>8</v>
      </c>
      <c r="M4887" s="3">
        <v>1</v>
      </c>
      <c r="N4887" s="7">
        <v>420.27082030000003</v>
      </c>
      <c r="O4887" s="18">
        <v>0.31723749948400304</v>
      </c>
    </row>
    <row r="4888" spans="4:15" x14ac:dyDescent="0.35">
      <c r="D4888">
        <v>4879</v>
      </c>
      <c r="E4888" s="5">
        <v>114715</v>
      </c>
      <c r="F4888" s="6">
        <v>64</v>
      </c>
      <c r="G4888" s="6">
        <v>45</v>
      </c>
      <c r="H4888" s="6">
        <v>45</v>
      </c>
      <c r="I4888" s="6">
        <v>3</v>
      </c>
      <c r="J4888" s="3">
        <v>1</v>
      </c>
      <c r="K4888" s="3">
        <v>1</v>
      </c>
      <c r="L4888" s="6">
        <v>6</v>
      </c>
      <c r="M4888" s="3">
        <v>1</v>
      </c>
      <c r="N4888" s="7">
        <v>55.671125250000003</v>
      </c>
      <c r="O4888" s="18">
        <v>0.31725623530798341</v>
      </c>
    </row>
    <row r="4889" spans="4:15" x14ac:dyDescent="0.35">
      <c r="D4889">
        <v>4880</v>
      </c>
      <c r="E4889" s="5">
        <v>111512</v>
      </c>
      <c r="F4889" s="6">
        <v>69</v>
      </c>
      <c r="G4889" s="6">
        <v>52</v>
      </c>
      <c r="H4889" s="6">
        <v>52</v>
      </c>
      <c r="I4889" s="6">
        <v>1</v>
      </c>
      <c r="J4889" s="3">
        <v>0</v>
      </c>
      <c r="K4889" s="3">
        <v>1</v>
      </c>
      <c r="L4889" s="6">
        <v>10</v>
      </c>
      <c r="M4889" s="3">
        <v>1</v>
      </c>
      <c r="N4889" s="7">
        <v>407.76751080000003</v>
      </c>
      <c r="O4889" s="18">
        <v>0.31725781021069799</v>
      </c>
    </row>
    <row r="4890" spans="4:15" x14ac:dyDescent="0.35">
      <c r="D4890">
        <v>4881</v>
      </c>
      <c r="E4890" s="5">
        <v>125364</v>
      </c>
      <c r="F4890" s="6">
        <v>20</v>
      </c>
      <c r="G4890" s="6">
        <v>1</v>
      </c>
      <c r="H4890" s="6">
        <v>1</v>
      </c>
      <c r="I4890" s="6">
        <v>1</v>
      </c>
      <c r="J4890" s="3">
        <v>1</v>
      </c>
      <c r="K4890" s="3">
        <v>0</v>
      </c>
      <c r="L4890" s="6">
        <v>6</v>
      </c>
      <c r="M4890" s="3">
        <v>0</v>
      </c>
      <c r="N4890" s="7">
        <v>512.18219880000004</v>
      </c>
      <c r="O4890" s="18">
        <v>0.31739511630829831</v>
      </c>
    </row>
    <row r="4891" spans="4:15" x14ac:dyDescent="0.35">
      <c r="D4891">
        <v>4882</v>
      </c>
      <c r="E4891" s="5">
        <v>107639</v>
      </c>
      <c r="F4891" s="6">
        <v>47</v>
      </c>
      <c r="G4891" s="6">
        <v>28</v>
      </c>
      <c r="H4891" s="6">
        <v>28</v>
      </c>
      <c r="I4891" s="6">
        <v>2</v>
      </c>
      <c r="J4891" s="3">
        <v>1</v>
      </c>
      <c r="K4891" s="3">
        <v>0</v>
      </c>
      <c r="L4891" s="6">
        <v>9</v>
      </c>
      <c r="M4891" s="3">
        <v>1</v>
      </c>
      <c r="N4891" s="7">
        <v>336.6691002</v>
      </c>
      <c r="O4891" s="18">
        <v>0.3174617462327064</v>
      </c>
    </row>
    <row r="4892" spans="4:15" x14ac:dyDescent="0.35">
      <c r="D4892">
        <v>4883</v>
      </c>
      <c r="E4892" s="5">
        <v>170050</v>
      </c>
      <c r="F4892" s="6">
        <v>46</v>
      </c>
      <c r="G4892" s="6">
        <v>29</v>
      </c>
      <c r="H4892" s="6">
        <v>29</v>
      </c>
      <c r="I4892" s="6">
        <v>2</v>
      </c>
      <c r="J4892" s="3">
        <v>1</v>
      </c>
      <c r="K4892" s="3">
        <v>1</v>
      </c>
      <c r="L4892" s="6">
        <v>1</v>
      </c>
      <c r="M4892" s="3">
        <v>0</v>
      </c>
      <c r="N4892" s="7">
        <v>861.39505429999997</v>
      </c>
      <c r="O4892" s="18">
        <v>0.31751386821299898</v>
      </c>
    </row>
    <row r="4893" spans="4:15" x14ac:dyDescent="0.35">
      <c r="D4893">
        <v>4884</v>
      </c>
      <c r="E4893" s="5">
        <v>146673</v>
      </c>
      <c r="F4893" s="6">
        <v>25</v>
      </c>
      <c r="G4893" s="6">
        <v>7</v>
      </c>
      <c r="H4893" s="6">
        <v>7</v>
      </c>
      <c r="I4893" s="6">
        <v>3</v>
      </c>
      <c r="J4893" s="3">
        <v>0</v>
      </c>
      <c r="K4893" s="3">
        <v>0</v>
      </c>
      <c r="L4893" s="6">
        <v>12</v>
      </c>
      <c r="M4893" s="3">
        <v>1</v>
      </c>
      <c r="N4893" s="7">
        <v>108.75719239999999</v>
      </c>
      <c r="O4893" s="18">
        <v>0.31753450227232227</v>
      </c>
    </row>
    <row r="4894" spans="4:15" x14ac:dyDescent="0.35">
      <c r="D4894">
        <v>4885</v>
      </c>
      <c r="E4894" s="5">
        <v>169431</v>
      </c>
      <c r="F4894" s="6">
        <v>32</v>
      </c>
      <c r="G4894" s="6">
        <v>30.059099324460316</v>
      </c>
      <c r="H4894" s="6"/>
      <c r="I4894" s="6">
        <v>3</v>
      </c>
      <c r="J4894" s="3">
        <v>0</v>
      </c>
      <c r="K4894" s="3">
        <v>1</v>
      </c>
      <c r="L4894" s="6">
        <v>12</v>
      </c>
      <c r="M4894" s="3">
        <v>1</v>
      </c>
      <c r="N4894" s="7">
        <v>219.26753020000001</v>
      </c>
      <c r="O4894" s="18">
        <v>0.31756921216553269</v>
      </c>
    </row>
    <row r="4895" spans="4:15" x14ac:dyDescent="0.35">
      <c r="D4895">
        <v>4886</v>
      </c>
      <c r="E4895" s="5">
        <v>170979</v>
      </c>
      <c r="F4895" s="6">
        <v>22</v>
      </c>
      <c r="G4895" s="6">
        <v>4</v>
      </c>
      <c r="H4895" s="6">
        <v>4</v>
      </c>
      <c r="I4895" s="6">
        <v>2</v>
      </c>
      <c r="J4895" s="3">
        <v>0</v>
      </c>
      <c r="K4895" s="3">
        <v>0</v>
      </c>
      <c r="L4895" s="6">
        <v>2</v>
      </c>
      <c r="M4895" s="3">
        <v>0</v>
      </c>
      <c r="N4895" s="7">
        <v>903.5620212</v>
      </c>
      <c r="O4895" s="18">
        <v>0.31771984506724782</v>
      </c>
    </row>
    <row r="4896" spans="4:15" x14ac:dyDescent="0.35">
      <c r="D4896">
        <v>4887</v>
      </c>
      <c r="E4896" s="5">
        <v>134149</v>
      </c>
      <c r="F4896" s="6">
        <v>63</v>
      </c>
      <c r="G4896" s="6">
        <v>43</v>
      </c>
      <c r="H4896" s="6">
        <v>43</v>
      </c>
      <c r="I4896" s="6">
        <v>4</v>
      </c>
      <c r="J4896" s="3">
        <v>0</v>
      </c>
      <c r="K4896" s="3">
        <v>1</v>
      </c>
      <c r="L4896" s="6">
        <v>7</v>
      </c>
      <c r="M4896" s="3">
        <v>1</v>
      </c>
      <c r="N4896" s="7">
        <v>462.74382980000001</v>
      </c>
      <c r="O4896" s="18">
        <v>0.31772589708016052</v>
      </c>
    </row>
    <row r="4897" spans="4:15" x14ac:dyDescent="0.35">
      <c r="D4897">
        <v>4888</v>
      </c>
      <c r="E4897" s="5">
        <v>107009</v>
      </c>
      <c r="F4897" s="6">
        <v>51</v>
      </c>
      <c r="G4897" s="6">
        <v>34</v>
      </c>
      <c r="H4897" s="6">
        <v>34</v>
      </c>
      <c r="I4897" s="6">
        <v>3</v>
      </c>
      <c r="J4897" s="3">
        <v>0</v>
      </c>
      <c r="K4897" s="3">
        <v>1</v>
      </c>
      <c r="L4897" s="6">
        <v>10</v>
      </c>
      <c r="M4897" s="3">
        <v>1</v>
      </c>
      <c r="N4897" s="7">
        <v>343.83195210000002</v>
      </c>
      <c r="O4897" s="18">
        <v>0.31773306003022861</v>
      </c>
    </row>
    <row r="4898" spans="4:15" x14ac:dyDescent="0.35">
      <c r="D4898">
        <v>4889</v>
      </c>
      <c r="E4898" s="5">
        <v>125603</v>
      </c>
      <c r="F4898" s="6">
        <v>37</v>
      </c>
      <c r="G4898" s="6">
        <v>16</v>
      </c>
      <c r="H4898" s="6">
        <v>16</v>
      </c>
      <c r="I4898" s="6">
        <v>2</v>
      </c>
      <c r="J4898" s="3">
        <v>1</v>
      </c>
      <c r="K4898" s="3">
        <v>1</v>
      </c>
      <c r="L4898" s="6">
        <v>15</v>
      </c>
      <c r="M4898" s="3">
        <v>1</v>
      </c>
      <c r="N4898" s="7">
        <v>217.90041070000001</v>
      </c>
      <c r="O4898" s="18">
        <v>0.3177747295036718</v>
      </c>
    </row>
    <row r="4899" spans="4:15" x14ac:dyDescent="0.35">
      <c r="D4899">
        <v>4890</v>
      </c>
      <c r="E4899" s="5">
        <v>108345</v>
      </c>
      <c r="F4899" s="6">
        <v>20</v>
      </c>
      <c r="G4899" s="6">
        <v>1</v>
      </c>
      <c r="H4899" s="6">
        <v>1</v>
      </c>
      <c r="I4899" s="6">
        <v>1</v>
      </c>
      <c r="J4899" s="3">
        <v>1</v>
      </c>
      <c r="K4899" s="3">
        <v>1</v>
      </c>
      <c r="L4899" s="6">
        <v>15</v>
      </c>
      <c r="M4899" s="3">
        <v>0</v>
      </c>
      <c r="N4899" s="7">
        <v>772.64482029999999</v>
      </c>
      <c r="O4899" s="18">
        <v>0.31781204140692987</v>
      </c>
    </row>
    <row r="4900" spans="4:15" x14ac:dyDescent="0.35">
      <c r="D4900">
        <v>4891</v>
      </c>
      <c r="E4900" s="5">
        <v>175204</v>
      </c>
      <c r="F4900" s="6">
        <v>53</v>
      </c>
      <c r="G4900" s="6">
        <v>35</v>
      </c>
      <c r="H4900" s="6">
        <v>35</v>
      </c>
      <c r="I4900" s="6">
        <v>1</v>
      </c>
      <c r="J4900" s="3">
        <v>1</v>
      </c>
      <c r="K4900" s="3">
        <v>1</v>
      </c>
      <c r="L4900" s="6">
        <v>7</v>
      </c>
      <c r="M4900" s="3">
        <v>1</v>
      </c>
      <c r="N4900" s="7">
        <v>435.95985100000001</v>
      </c>
      <c r="O4900" s="18">
        <v>0.31814053155298527</v>
      </c>
    </row>
    <row r="4901" spans="4:15" x14ac:dyDescent="0.35">
      <c r="D4901">
        <v>4892</v>
      </c>
      <c r="E4901" s="5">
        <v>102717</v>
      </c>
      <c r="F4901" s="6">
        <v>37</v>
      </c>
      <c r="G4901" s="6">
        <v>17</v>
      </c>
      <c r="H4901" s="6">
        <v>17</v>
      </c>
      <c r="I4901" s="6">
        <v>4</v>
      </c>
      <c r="J4901" s="3">
        <v>1</v>
      </c>
      <c r="K4901" s="3">
        <v>0</v>
      </c>
      <c r="L4901" s="6">
        <v>13</v>
      </c>
      <c r="M4901" s="3">
        <v>1</v>
      </c>
      <c r="N4901" s="7">
        <v>233.55158370000001</v>
      </c>
      <c r="O4901" s="18">
        <v>0.31818633512573735</v>
      </c>
    </row>
    <row r="4902" spans="4:15" x14ac:dyDescent="0.35">
      <c r="D4902">
        <v>4893</v>
      </c>
      <c r="E4902" s="5">
        <v>132741</v>
      </c>
      <c r="F4902" s="6">
        <v>19</v>
      </c>
      <c r="G4902" s="6">
        <v>0</v>
      </c>
      <c r="H4902" s="6">
        <v>0</v>
      </c>
      <c r="I4902" s="6">
        <v>1</v>
      </c>
      <c r="J4902" s="3">
        <v>0</v>
      </c>
      <c r="K4902" s="3">
        <v>1</v>
      </c>
      <c r="L4902" s="6">
        <v>11</v>
      </c>
      <c r="M4902" s="3">
        <v>1</v>
      </c>
      <c r="N4902" s="7">
        <v>244.77187620000001</v>
      </c>
      <c r="O4902" s="18">
        <v>0.31822181760317203</v>
      </c>
    </row>
    <row r="4903" spans="4:15" x14ac:dyDescent="0.35">
      <c r="D4903">
        <v>4894</v>
      </c>
      <c r="E4903" s="5">
        <v>119298</v>
      </c>
      <c r="F4903" s="6">
        <v>27</v>
      </c>
      <c r="G4903" s="6">
        <v>8</v>
      </c>
      <c r="H4903" s="6">
        <v>8</v>
      </c>
      <c r="I4903" s="6">
        <v>1</v>
      </c>
      <c r="J4903" s="3">
        <v>0</v>
      </c>
      <c r="K4903" s="3">
        <v>0</v>
      </c>
      <c r="L4903" s="6">
        <v>0</v>
      </c>
      <c r="M4903" s="3">
        <v>0</v>
      </c>
      <c r="N4903" s="7">
        <v>550.10118969999996</v>
      </c>
      <c r="O4903" s="18">
        <v>0.31824158243875711</v>
      </c>
    </row>
    <row r="4904" spans="4:15" x14ac:dyDescent="0.35">
      <c r="D4904">
        <v>4895</v>
      </c>
      <c r="E4904" s="5">
        <v>128544</v>
      </c>
      <c r="F4904" s="6">
        <v>44</v>
      </c>
      <c r="G4904" s="6">
        <v>24</v>
      </c>
      <c r="H4904" s="6">
        <v>24</v>
      </c>
      <c r="I4904" s="6">
        <v>1</v>
      </c>
      <c r="J4904" s="3">
        <v>1</v>
      </c>
      <c r="K4904" s="3">
        <v>1</v>
      </c>
      <c r="L4904" s="6">
        <v>9</v>
      </c>
      <c r="M4904" s="3">
        <v>1</v>
      </c>
      <c r="N4904" s="7">
        <v>476.64614030000001</v>
      </c>
      <c r="O4904" s="18">
        <v>0.3182739818693765</v>
      </c>
    </row>
    <row r="4905" spans="4:15" x14ac:dyDescent="0.35">
      <c r="D4905">
        <v>4896</v>
      </c>
      <c r="E4905" s="5">
        <v>159872</v>
      </c>
      <c r="F4905" s="6">
        <v>61</v>
      </c>
      <c r="G4905" s="6">
        <v>44</v>
      </c>
      <c r="H4905" s="6">
        <v>44</v>
      </c>
      <c r="I4905" s="6">
        <v>3</v>
      </c>
      <c r="J4905" s="3">
        <v>0</v>
      </c>
      <c r="K4905" s="3">
        <v>0</v>
      </c>
      <c r="L4905" s="6">
        <v>2</v>
      </c>
      <c r="M4905" s="3">
        <v>0</v>
      </c>
      <c r="N4905" s="7">
        <v>517.81144089999998</v>
      </c>
      <c r="O4905" s="18">
        <v>0.31841100607466033</v>
      </c>
    </row>
    <row r="4906" spans="4:15" x14ac:dyDescent="0.35">
      <c r="D4906">
        <v>4897</v>
      </c>
      <c r="E4906" s="5">
        <v>154684</v>
      </c>
      <c r="F4906" s="6">
        <v>64</v>
      </c>
      <c r="G4906" s="6">
        <v>43</v>
      </c>
      <c r="H4906" s="6">
        <v>43</v>
      </c>
      <c r="I4906" s="6">
        <v>3</v>
      </c>
      <c r="J4906" s="3">
        <v>1</v>
      </c>
      <c r="K4906" s="3">
        <v>1</v>
      </c>
      <c r="L4906" s="6">
        <v>5</v>
      </c>
      <c r="M4906" s="3">
        <v>0</v>
      </c>
      <c r="N4906" s="7">
        <v>601.42150679999997</v>
      </c>
      <c r="O4906" s="18">
        <v>0.3184541277751568</v>
      </c>
    </row>
    <row r="4907" spans="4:15" x14ac:dyDescent="0.35">
      <c r="D4907">
        <v>4898</v>
      </c>
      <c r="E4907" s="5">
        <v>126898</v>
      </c>
      <c r="F4907" s="6">
        <v>31</v>
      </c>
      <c r="G4907" s="6">
        <v>13</v>
      </c>
      <c r="H4907" s="6">
        <v>13</v>
      </c>
      <c r="I4907" s="6">
        <v>4</v>
      </c>
      <c r="J4907" s="3">
        <v>0</v>
      </c>
      <c r="K4907" s="3">
        <v>0</v>
      </c>
      <c r="L4907" s="6">
        <v>3</v>
      </c>
      <c r="M4907" s="3">
        <v>1</v>
      </c>
      <c r="N4907" s="7">
        <v>489.00281919999998</v>
      </c>
      <c r="O4907" s="18">
        <v>0.31848307535490761</v>
      </c>
    </row>
    <row r="4908" spans="4:15" x14ac:dyDescent="0.35">
      <c r="D4908">
        <v>4899</v>
      </c>
      <c r="E4908" s="5">
        <v>153250</v>
      </c>
      <c r="F4908" s="6">
        <v>38</v>
      </c>
      <c r="G4908" s="6">
        <v>20</v>
      </c>
      <c r="H4908" s="6">
        <v>20</v>
      </c>
      <c r="I4908" s="6">
        <v>3</v>
      </c>
      <c r="J4908" s="3">
        <v>0</v>
      </c>
      <c r="K4908" s="3">
        <v>0</v>
      </c>
      <c r="L4908" s="6">
        <v>15</v>
      </c>
      <c r="M4908" s="3">
        <v>1</v>
      </c>
      <c r="N4908" s="7">
        <v>234.6940061</v>
      </c>
      <c r="O4908" s="18">
        <v>0.31849074333644134</v>
      </c>
    </row>
    <row r="4909" spans="4:15" x14ac:dyDescent="0.35">
      <c r="D4909">
        <v>4900</v>
      </c>
      <c r="E4909" s="5">
        <v>158813</v>
      </c>
      <c r="F4909" s="6">
        <v>43</v>
      </c>
      <c r="G4909" s="6">
        <v>25</v>
      </c>
      <c r="H4909" s="6">
        <v>25</v>
      </c>
      <c r="I4909" s="6">
        <v>3</v>
      </c>
      <c r="J4909" s="3">
        <v>0</v>
      </c>
      <c r="K4909" s="3">
        <v>1</v>
      </c>
      <c r="L4909" s="6">
        <v>3</v>
      </c>
      <c r="M4909" s="3">
        <v>0</v>
      </c>
      <c r="N4909" s="7">
        <v>618.22420620000003</v>
      </c>
      <c r="O4909" s="18">
        <v>0.31850748139834095</v>
      </c>
    </row>
    <row r="4910" spans="4:15" x14ac:dyDescent="0.35">
      <c r="D4910">
        <v>4901</v>
      </c>
      <c r="E4910" s="5">
        <v>128752</v>
      </c>
      <c r="F4910" s="6">
        <v>67</v>
      </c>
      <c r="G4910" s="6">
        <v>47</v>
      </c>
      <c r="H4910" s="6">
        <v>47</v>
      </c>
      <c r="I4910" s="6">
        <v>3</v>
      </c>
      <c r="J4910" s="3">
        <v>1</v>
      </c>
      <c r="K4910" s="3">
        <v>1</v>
      </c>
      <c r="L4910" s="6">
        <v>12</v>
      </c>
      <c r="M4910" s="3">
        <v>1</v>
      </c>
      <c r="N4910" s="7">
        <v>130.18530939999999</v>
      </c>
      <c r="O4910" s="18">
        <v>0.31850944223114874</v>
      </c>
    </row>
    <row r="4911" spans="4:15" x14ac:dyDescent="0.35">
      <c r="D4911">
        <v>4902</v>
      </c>
      <c r="E4911" s="5">
        <v>182149</v>
      </c>
      <c r="F4911" s="6">
        <v>70</v>
      </c>
      <c r="G4911" s="6">
        <v>49</v>
      </c>
      <c r="H4911" s="6">
        <v>49</v>
      </c>
      <c r="I4911" s="6">
        <v>2</v>
      </c>
      <c r="J4911" s="3">
        <v>1</v>
      </c>
      <c r="K4911" s="3">
        <v>0</v>
      </c>
      <c r="L4911" s="6">
        <v>2</v>
      </c>
      <c r="M4911" s="3">
        <v>1</v>
      </c>
      <c r="N4911" s="7">
        <v>321.06244479999998</v>
      </c>
      <c r="O4911" s="18">
        <v>0.31888467887526939</v>
      </c>
    </row>
    <row r="4912" spans="4:15" x14ac:dyDescent="0.35">
      <c r="D4912">
        <v>4903</v>
      </c>
      <c r="E4912" s="5">
        <v>102361</v>
      </c>
      <c r="F4912" s="6">
        <v>70</v>
      </c>
      <c r="G4912" s="6">
        <v>49</v>
      </c>
      <c r="H4912" s="6">
        <v>49</v>
      </c>
      <c r="I4912" s="6">
        <v>3</v>
      </c>
      <c r="J4912" s="3">
        <v>1</v>
      </c>
      <c r="K4912" s="3">
        <v>0</v>
      </c>
      <c r="L4912" s="6">
        <v>14</v>
      </c>
      <c r="M4912" s="3">
        <v>1</v>
      </c>
      <c r="N4912" s="7">
        <v>187.4043212</v>
      </c>
      <c r="O4912" s="18">
        <v>0.31890590918336137</v>
      </c>
    </row>
    <row r="4913" spans="4:15" x14ac:dyDescent="0.35">
      <c r="D4913">
        <v>4904</v>
      </c>
      <c r="E4913" s="5">
        <v>182237</v>
      </c>
      <c r="F4913" s="6">
        <v>22</v>
      </c>
      <c r="G4913" s="6">
        <v>4</v>
      </c>
      <c r="H4913" s="6">
        <v>4</v>
      </c>
      <c r="I4913" s="6">
        <v>2</v>
      </c>
      <c r="J4913" s="3">
        <v>1</v>
      </c>
      <c r="K4913" s="3">
        <v>1</v>
      </c>
      <c r="L4913" s="6">
        <v>2</v>
      </c>
      <c r="M4913" s="3">
        <v>0</v>
      </c>
      <c r="N4913" s="7">
        <v>1394.0850680000001</v>
      </c>
      <c r="O4913" s="18">
        <v>0.31904047072109976</v>
      </c>
    </row>
    <row r="4914" spans="4:15" x14ac:dyDescent="0.35">
      <c r="D4914">
        <v>4905</v>
      </c>
      <c r="E4914" s="5">
        <v>175994</v>
      </c>
      <c r="F4914" s="6">
        <v>18</v>
      </c>
      <c r="G4914" s="6">
        <v>1</v>
      </c>
      <c r="H4914" s="6">
        <v>1</v>
      </c>
      <c r="I4914" s="6">
        <v>3</v>
      </c>
      <c r="J4914" s="3">
        <v>1</v>
      </c>
      <c r="K4914" s="3">
        <v>1</v>
      </c>
      <c r="L4914" s="6">
        <v>7</v>
      </c>
      <c r="M4914" s="3">
        <v>0</v>
      </c>
      <c r="N4914" s="7">
        <v>723.06708949999995</v>
      </c>
      <c r="O4914" s="18">
        <v>0.31908724942339495</v>
      </c>
    </row>
    <row r="4915" spans="4:15" x14ac:dyDescent="0.35">
      <c r="D4915">
        <v>4906</v>
      </c>
      <c r="E4915" s="5">
        <v>187861</v>
      </c>
      <c r="F4915" s="6">
        <v>54</v>
      </c>
      <c r="G4915" s="6">
        <v>35</v>
      </c>
      <c r="H4915" s="6">
        <v>35</v>
      </c>
      <c r="I4915" s="6">
        <v>2</v>
      </c>
      <c r="J4915" s="3">
        <v>1</v>
      </c>
      <c r="K4915" s="3">
        <v>1</v>
      </c>
      <c r="L4915" s="6">
        <v>5</v>
      </c>
      <c r="M4915" s="3">
        <v>0</v>
      </c>
      <c r="N4915" s="7">
        <v>755.32889160000002</v>
      </c>
      <c r="O4915" s="18">
        <v>0.31914446556724729</v>
      </c>
    </row>
    <row r="4916" spans="4:15" x14ac:dyDescent="0.35">
      <c r="D4916">
        <v>4907</v>
      </c>
      <c r="E4916" s="5">
        <v>115806</v>
      </c>
      <c r="F4916" s="6">
        <v>68</v>
      </c>
      <c r="G4916" s="6">
        <v>47</v>
      </c>
      <c r="H4916" s="6">
        <v>47</v>
      </c>
      <c r="I4916" s="6">
        <v>2</v>
      </c>
      <c r="J4916" s="3">
        <v>1</v>
      </c>
      <c r="K4916" s="3">
        <v>0</v>
      </c>
      <c r="L4916" s="6">
        <v>3</v>
      </c>
      <c r="M4916" s="3">
        <v>1</v>
      </c>
      <c r="N4916" s="7">
        <v>148.0620456</v>
      </c>
      <c r="O4916" s="18">
        <v>0.31915448903865096</v>
      </c>
    </row>
    <row r="4917" spans="4:15" x14ac:dyDescent="0.35">
      <c r="D4917">
        <v>4908</v>
      </c>
      <c r="E4917" s="5">
        <v>183797</v>
      </c>
      <c r="F4917" s="6">
        <v>23</v>
      </c>
      <c r="G4917" s="6">
        <v>5</v>
      </c>
      <c r="H4917" s="6">
        <v>5</v>
      </c>
      <c r="I4917" s="6">
        <v>2</v>
      </c>
      <c r="J4917" s="3">
        <v>0</v>
      </c>
      <c r="K4917" s="3">
        <v>0</v>
      </c>
      <c r="L4917" s="6">
        <v>14</v>
      </c>
      <c r="M4917" s="3">
        <v>1</v>
      </c>
      <c r="N4917" s="7">
        <v>434.93875200000002</v>
      </c>
      <c r="O4917" s="18">
        <v>0.3191680194659372</v>
      </c>
    </row>
    <row r="4918" spans="4:15" x14ac:dyDescent="0.35">
      <c r="D4918">
        <v>4909</v>
      </c>
      <c r="E4918" s="5">
        <v>108007</v>
      </c>
      <c r="F4918" s="6">
        <v>22</v>
      </c>
      <c r="G4918" s="6">
        <v>5</v>
      </c>
      <c r="H4918" s="6">
        <v>5</v>
      </c>
      <c r="I4918" s="6">
        <v>1</v>
      </c>
      <c r="J4918" s="3">
        <v>0</v>
      </c>
      <c r="K4918" s="3">
        <v>1</v>
      </c>
      <c r="L4918" s="6">
        <v>14</v>
      </c>
      <c r="M4918" s="3">
        <v>1</v>
      </c>
      <c r="N4918" s="7">
        <v>447.39692020000001</v>
      </c>
      <c r="O4918" s="18">
        <v>0.31919319239848154</v>
      </c>
    </row>
    <row r="4919" spans="4:15" x14ac:dyDescent="0.35">
      <c r="D4919">
        <v>4910</v>
      </c>
      <c r="E4919" s="5">
        <v>127584</v>
      </c>
      <c r="F4919" s="6">
        <v>42</v>
      </c>
      <c r="G4919" s="6">
        <v>23</v>
      </c>
      <c r="H4919" s="6">
        <v>23</v>
      </c>
      <c r="I4919" s="6">
        <v>2</v>
      </c>
      <c r="J4919" s="3">
        <v>1</v>
      </c>
      <c r="K4919" s="3">
        <v>0</v>
      </c>
      <c r="L4919" s="6">
        <v>1</v>
      </c>
      <c r="M4919" s="3">
        <v>0</v>
      </c>
      <c r="N4919" s="7">
        <v>640.79107599999998</v>
      </c>
      <c r="O4919" s="18">
        <v>0.31925537333337839</v>
      </c>
    </row>
    <row r="4920" spans="4:15" x14ac:dyDescent="0.35">
      <c r="D4920">
        <v>4911</v>
      </c>
      <c r="E4920" s="5">
        <v>119719</v>
      </c>
      <c r="F4920" s="6">
        <v>3</v>
      </c>
      <c r="G4920" s="6">
        <v>34</v>
      </c>
      <c r="H4920" s="6">
        <v>34</v>
      </c>
      <c r="I4920" s="6">
        <v>2</v>
      </c>
      <c r="J4920" s="3">
        <v>0</v>
      </c>
      <c r="K4920" s="3">
        <v>1</v>
      </c>
      <c r="L4920" s="6">
        <v>0</v>
      </c>
      <c r="M4920" s="3">
        <v>0</v>
      </c>
      <c r="N4920" s="7">
        <v>670.34009849999995</v>
      </c>
      <c r="O4920" s="18">
        <v>0.31926776857301609</v>
      </c>
    </row>
    <row r="4921" spans="4:15" x14ac:dyDescent="0.35">
      <c r="D4921">
        <v>4912</v>
      </c>
      <c r="E4921" s="5">
        <v>181116</v>
      </c>
      <c r="F4921" s="6">
        <v>22</v>
      </c>
      <c r="G4921" s="6">
        <v>5</v>
      </c>
      <c r="H4921" s="6">
        <v>5</v>
      </c>
      <c r="I4921" s="6">
        <v>1</v>
      </c>
      <c r="J4921" s="3">
        <v>1</v>
      </c>
      <c r="K4921" s="3">
        <v>0</v>
      </c>
      <c r="L4921" s="6">
        <v>10</v>
      </c>
      <c r="M4921" s="3">
        <v>0</v>
      </c>
      <c r="N4921" s="7">
        <v>693.46693740000001</v>
      </c>
      <c r="O4921" s="18">
        <v>0.31931363145963365</v>
      </c>
    </row>
    <row r="4922" spans="4:15" x14ac:dyDescent="0.35">
      <c r="D4922">
        <v>4913</v>
      </c>
      <c r="E4922" s="5">
        <v>197636</v>
      </c>
      <c r="F4922" s="6">
        <v>42</v>
      </c>
      <c r="G4922" s="6">
        <v>25</v>
      </c>
      <c r="H4922" s="6">
        <v>25</v>
      </c>
      <c r="I4922" s="6">
        <v>3</v>
      </c>
      <c r="J4922" s="3">
        <v>1</v>
      </c>
      <c r="K4922" s="3">
        <v>0</v>
      </c>
      <c r="L4922" s="6">
        <v>2</v>
      </c>
      <c r="M4922" s="3">
        <v>1</v>
      </c>
      <c r="N4922" s="7">
        <v>390.27724610000001</v>
      </c>
      <c r="O4922" s="18">
        <v>0.31939358150876773</v>
      </c>
    </row>
    <row r="4923" spans="4:15" x14ac:dyDescent="0.35">
      <c r="D4923">
        <v>4914</v>
      </c>
      <c r="E4923" s="5">
        <v>192386</v>
      </c>
      <c r="F4923" s="6">
        <v>25</v>
      </c>
      <c r="G4923" s="6">
        <v>7</v>
      </c>
      <c r="H4923" s="6">
        <v>7</v>
      </c>
      <c r="I4923" s="6">
        <v>4</v>
      </c>
      <c r="J4923" s="3">
        <v>0</v>
      </c>
      <c r="K4923" s="3">
        <v>1</v>
      </c>
      <c r="L4923" s="6">
        <v>11</v>
      </c>
      <c r="M4923" s="3">
        <v>1</v>
      </c>
      <c r="N4923" s="7">
        <v>324.84060260000001</v>
      </c>
      <c r="O4923" s="18">
        <v>0.31944778295872189</v>
      </c>
    </row>
    <row r="4924" spans="4:15" x14ac:dyDescent="0.35">
      <c r="D4924">
        <v>4915</v>
      </c>
      <c r="E4924" s="5">
        <v>141258</v>
      </c>
      <c r="F4924" s="6">
        <v>24</v>
      </c>
      <c r="G4924" s="6">
        <v>5</v>
      </c>
      <c r="H4924" s="6">
        <v>5</v>
      </c>
      <c r="I4924" s="6">
        <v>4</v>
      </c>
      <c r="J4924" s="3">
        <v>1</v>
      </c>
      <c r="K4924" s="3">
        <v>1</v>
      </c>
      <c r="L4924" s="6">
        <v>13</v>
      </c>
      <c r="M4924" s="3">
        <v>1</v>
      </c>
      <c r="N4924" s="7">
        <v>416.19527069999998</v>
      </c>
      <c r="O4924" s="18">
        <v>0.31962799762065164</v>
      </c>
    </row>
    <row r="4925" spans="4:15" x14ac:dyDescent="0.35">
      <c r="D4925">
        <v>4916</v>
      </c>
      <c r="E4925" s="5">
        <v>152348</v>
      </c>
      <c r="F4925" s="6">
        <v>49</v>
      </c>
      <c r="G4925" s="6">
        <v>30</v>
      </c>
      <c r="H4925" s="6">
        <v>30</v>
      </c>
      <c r="I4925" s="6">
        <v>3</v>
      </c>
      <c r="J4925" s="3">
        <v>0</v>
      </c>
      <c r="K4925" s="3">
        <v>1</v>
      </c>
      <c r="L4925" s="6">
        <v>14</v>
      </c>
      <c r="M4925" s="3">
        <v>1</v>
      </c>
      <c r="N4925" s="7">
        <v>165.2570255</v>
      </c>
      <c r="O4925" s="18">
        <v>0.31971349790543113</v>
      </c>
    </row>
    <row r="4926" spans="4:15" x14ac:dyDescent="0.35">
      <c r="D4926">
        <v>4917</v>
      </c>
      <c r="E4926" s="5">
        <v>101639</v>
      </c>
      <c r="F4926" s="6">
        <v>59</v>
      </c>
      <c r="G4926" s="6">
        <v>39</v>
      </c>
      <c r="H4926" s="6">
        <v>39</v>
      </c>
      <c r="I4926" s="6">
        <v>3</v>
      </c>
      <c r="J4926" s="3">
        <v>1</v>
      </c>
      <c r="K4926" s="3">
        <v>1</v>
      </c>
      <c r="L4926" s="6">
        <v>9</v>
      </c>
      <c r="M4926" s="3">
        <v>1</v>
      </c>
      <c r="N4926" s="7">
        <v>419.4106329</v>
      </c>
      <c r="O4926" s="18">
        <v>0.31984398010396253</v>
      </c>
    </row>
    <row r="4927" spans="4:15" x14ac:dyDescent="0.35">
      <c r="D4927">
        <v>4918</v>
      </c>
      <c r="E4927" s="5">
        <v>180183</v>
      </c>
      <c r="F4927" s="6">
        <v>67</v>
      </c>
      <c r="G4927" s="6">
        <v>49</v>
      </c>
      <c r="H4927" s="6">
        <v>49</v>
      </c>
      <c r="I4927" s="6">
        <v>3</v>
      </c>
      <c r="J4927" s="3">
        <v>0</v>
      </c>
      <c r="K4927" s="3">
        <v>1</v>
      </c>
      <c r="L4927" s="6">
        <v>6</v>
      </c>
      <c r="M4927" s="3">
        <v>1</v>
      </c>
      <c r="N4927" s="7">
        <v>114.6169331</v>
      </c>
      <c r="O4927" s="18">
        <v>0.31997909321379803</v>
      </c>
    </row>
    <row r="4928" spans="4:15" x14ac:dyDescent="0.35">
      <c r="D4928">
        <v>4919</v>
      </c>
      <c r="E4928" s="5">
        <v>146678</v>
      </c>
      <c r="F4928" s="6">
        <v>66</v>
      </c>
      <c r="G4928" s="6">
        <v>47</v>
      </c>
      <c r="H4928" s="6">
        <v>47</v>
      </c>
      <c r="I4928" s="6">
        <v>3</v>
      </c>
      <c r="J4928" s="3">
        <v>1</v>
      </c>
      <c r="K4928" s="3">
        <v>0</v>
      </c>
      <c r="L4928" s="6">
        <v>9</v>
      </c>
      <c r="M4928" s="3">
        <v>1</v>
      </c>
      <c r="N4928" s="7">
        <v>187.06897459999999</v>
      </c>
      <c r="O4928" s="18">
        <v>0.31999995736237885</v>
      </c>
    </row>
    <row r="4929" spans="4:15" x14ac:dyDescent="0.35">
      <c r="D4929">
        <v>4920</v>
      </c>
      <c r="E4929" s="5">
        <v>102285</v>
      </c>
      <c r="F4929" s="6">
        <v>62</v>
      </c>
      <c r="G4929" s="6">
        <v>45</v>
      </c>
      <c r="H4929" s="6">
        <v>45</v>
      </c>
      <c r="I4929" s="6">
        <v>3</v>
      </c>
      <c r="J4929" s="3">
        <v>0</v>
      </c>
      <c r="K4929" s="3">
        <v>1</v>
      </c>
      <c r="L4929" s="6">
        <v>8</v>
      </c>
      <c r="M4929" s="3">
        <v>1</v>
      </c>
      <c r="N4929" s="7">
        <v>255.3001921</v>
      </c>
      <c r="O4929" s="18">
        <v>0.32000429635468464</v>
      </c>
    </row>
    <row r="4930" spans="4:15" x14ac:dyDescent="0.35">
      <c r="D4930">
        <v>4921</v>
      </c>
      <c r="E4930" s="5">
        <v>109426</v>
      </c>
      <c r="F4930" s="6">
        <v>42</v>
      </c>
      <c r="G4930" s="6">
        <v>22</v>
      </c>
      <c r="H4930" s="6">
        <v>22</v>
      </c>
      <c r="I4930" s="6">
        <v>1</v>
      </c>
      <c r="J4930" s="3">
        <v>0</v>
      </c>
      <c r="K4930" s="3">
        <v>1</v>
      </c>
      <c r="L4930" s="6">
        <v>7</v>
      </c>
      <c r="M4930" s="3">
        <v>1</v>
      </c>
      <c r="N4930" s="7">
        <v>403.70609000000002</v>
      </c>
      <c r="O4930" s="18">
        <v>0.32008758164532014</v>
      </c>
    </row>
    <row r="4931" spans="4:15" x14ac:dyDescent="0.35">
      <c r="D4931">
        <v>4922</v>
      </c>
      <c r="E4931" s="5">
        <v>164211</v>
      </c>
      <c r="F4931" s="6">
        <v>63</v>
      </c>
      <c r="G4931" s="6">
        <v>44</v>
      </c>
      <c r="H4931" s="6">
        <v>44</v>
      </c>
      <c r="I4931" s="6">
        <v>3</v>
      </c>
      <c r="J4931" s="3">
        <v>0</v>
      </c>
      <c r="K4931" s="3">
        <v>1</v>
      </c>
      <c r="L4931" s="6">
        <v>9</v>
      </c>
      <c r="M4931" s="3">
        <v>1</v>
      </c>
      <c r="N4931" s="7">
        <v>131.38110929999999</v>
      </c>
      <c r="O4931" s="18">
        <v>0.32015107425796618</v>
      </c>
    </row>
    <row r="4932" spans="4:15" x14ac:dyDescent="0.35">
      <c r="D4932">
        <v>4923</v>
      </c>
      <c r="E4932" s="5">
        <v>178567</v>
      </c>
      <c r="F4932" s="6">
        <v>57</v>
      </c>
      <c r="G4932" s="6">
        <v>40</v>
      </c>
      <c r="H4932" s="6">
        <v>40</v>
      </c>
      <c r="I4932" s="6">
        <v>3</v>
      </c>
      <c r="J4932" s="3">
        <v>1</v>
      </c>
      <c r="K4932" s="3">
        <v>0</v>
      </c>
      <c r="L4932" s="6">
        <v>3</v>
      </c>
      <c r="M4932" s="3">
        <v>1</v>
      </c>
      <c r="N4932" s="7">
        <v>471.36718089999999</v>
      </c>
      <c r="O4932" s="18">
        <v>0.32030281395500171</v>
      </c>
    </row>
    <row r="4933" spans="4:15" x14ac:dyDescent="0.35">
      <c r="D4933">
        <v>4924</v>
      </c>
      <c r="E4933" s="5">
        <v>141808</v>
      </c>
      <c r="F4933" s="6">
        <v>41</v>
      </c>
      <c r="G4933" s="6">
        <v>24</v>
      </c>
      <c r="H4933" s="6">
        <v>24</v>
      </c>
      <c r="I4933" s="6">
        <v>3</v>
      </c>
      <c r="J4933" s="3">
        <v>1</v>
      </c>
      <c r="K4933" s="3">
        <v>1</v>
      </c>
      <c r="L4933" s="6">
        <v>6</v>
      </c>
      <c r="M4933" s="3">
        <v>0</v>
      </c>
      <c r="N4933" s="7">
        <v>542.08151959999998</v>
      </c>
      <c r="O4933" s="18">
        <v>0.32039841816920067</v>
      </c>
    </row>
    <row r="4934" spans="4:15" x14ac:dyDescent="0.35">
      <c r="D4934">
        <v>4925</v>
      </c>
      <c r="E4934" s="5">
        <v>177539</v>
      </c>
      <c r="F4934" s="6">
        <v>17</v>
      </c>
      <c r="G4934" s="6">
        <v>0</v>
      </c>
      <c r="H4934" s="6">
        <v>0</v>
      </c>
      <c r="I4934" s="6">
        <v>1</v>
      </c>
      <c r="J4934" s="3">
        <v>1</v>
      </c>
      <c r="K4934" s="3">
        <v>1</v>
      </c>
      <c r="L4934" s="6">
        <v>13</v>
      </c>
      <c r="M4934" s="3">
        <v>0</v>
      </c>
      <c r="N4934" s="7">
        <v>625.71533420000003</v>
      </c>
      <c r="O4934" s="18">
        <v>0.3204332178259599</v>
      </c>
    </row>
    <row r="4935" spans="4:15" x14ac:dyDescent="0.35">
      <c r="D4935">
        <v>4926</v>
      </c>
      <c r="E4935" s="5">
        <v>104824</v>
      </c>
      <c r="F4935" s="6">
        <v>16</v>
      </c>
      <c r="G4935" s="6">
        <v>0</v>
      </c>
      <c r="H4935" s="6">
        <v>0</v>
      </c>
      <c r="I4935" s="6">
        <v>2</v>
      </c>
      <c r="J4935" s="3">
        <v>0</v>
      </c>
      <c r="K4935" s="3">
        <v>0</v>
      </c>
      <c r="L4935" s="6">
        <v>14</v>
      </c>
      <c r="M4935" s="3">
        <v>1</v>
      </c>
      <c r="N4935" s="7">
        <v>250.5357625</v>
      </c>
      <c r="O4935" s="18">
        <v>0.32044752995959447</v>
      </c>
    </row>
    <row r="4936" spans="4:15" x14ac:dyDescent="0.35">
      <c r="D4936">
        <v>4927</v>
      </c>
      <c r="E4936" s="5">
        <v>148338</v>
      </c>
      <c r="F4936" s="6">
        <v>66</v>
      </c>
      <c r="G4936" s="6">
        <v>48</v>
      </c>
      <c r="H4936" s="6">
        <v>48</v>
      </c>
      <c r="I4936" s="6">
        <v>2</v>
      </c>
      <c r="J4936" s="3">
        <v>0</v>
      </c>
      <c r="K4936" s="3">
        <v>0</v>
      </c>
      <c r="L4936" s="6">
        <v>9</v>
      </c>
      <c r="M4936" s="3">
        <v>1</v>
      </c>
      <c r="N4936" s="7">
        <v>279.91837279999999</v>
      </c>
      <c r="O4936" s="18">
        <v>0.32045192926707189</v>
      </c>
    </row>
    <row r="4937" spans="4:15" x14ac:dyDescent="0.35">
      <c r="D4937">
        <v>4928</v>
      </c>
      <c r="E4937" s="5">
        <v>124430</v>
      </c>
      <c r="F4937" s="6">
        <v>30</v>
      </c>
      <c r="G4937" s="6">
        <v>12</v>
      </c>
      <c r="H4937" s="6">
        <v>12</v>
      </c>
      <c r="I4937" s="6">
        <v>3</v>
      </c>
      <c r="J4937" s="3">
        <v>1</v>
      </c>
      <c r="K4937" s="3">
        <v>1</v>
      </c>
      <c r="L4937" s="6">
        <v>13</v>
      </c>
      <c r="M4937" s="3">
        <v>1</v>
      </c>
      <c r="N4937" s="7">
        <v>139.03058609999999</v>
      </c>
      <c r="O4937" s="18">
        <v>0.32050885854205957</v>
      </c>
    </row>
    <row r="4938" spans="4:15" x14ac:dyDescent="0.35">
      <c r="D4938">
        <v>4929</v>
      </c>
      <c r="E4938" s="5">
        <v>155443</v>
      </c>
      <c r="F4938" s="6">
        <v>68</v>
      </c>
      <c r="G4938" s="6">
        <v>48</v>
      </c>
      <c r="H4938" s="6">
        <v>48</v>
      </c>
      <c r="I4938" s="6">
        <v>1</v>
      </c>
      <c r="J4938" s="3">
        <v>0</v>
      </c>
      <c r="K4938" s="3">
        <v>0</v>
      </c>
      <c r="L4938" s="6">
        <v>11</v>
      </c>
      <c r="M4938" s="3">
        <v>1</v>
      </c>
      <c r="N4938" s="7">
        <v>71.477017700000005</v>
      </c>
      <c r="O4938" s="18">
        <v>0.32086755454287963</v>
      </c>
    </row>
    <row r="4939" spans="4:15" x14ac:dyDescent="0.35">
      <c r="D4939">
        <v>4930</v>
      </c>
      <c r="E4939" s="5">
        <v>134914</v>
      </c>
      <c r="F4939" s="6">
        <v>70</v>
      </c>
      <c r="G4939" s="6">
        <v>51</v>
      </c>
      <c r="H4939" s="6">
        <v>51</v>
      </c>
      <c r="I4939" s="6">
        <v>1</v>
      </c>
      <c r="J4939" s="3">
        <v>0</v>
      </c>
      <c r="K4939" s="3">
        <v>0</v>
      </c>
      <c r="L4939" s="6">
        <v>6</v>
      </c>
      <c r="M4939" s="3">
        <v>1</v>
      </c>
      <c r="N4939" s="7">
        <v>191.2679535</v>
      </c>
      <c r="O4939" s="18">
        <v>0.32098766780648236</v>
      </c>
    </row>
    <row r="4940" spans="4:15" x14ac:dyDescent="0.35">
      <c r="D4940">
        <v>4931</v>
      </c>
      <c r="E4940" s="5">
        <v>103675</v>
      </c>
      <c r="F4940" s="6">
        <v>22</v>
      </c>
      <c r="G4940" s="6">
        <v>3</v>
      </c>
      <c r="H4940" s="6">
        <v>3</v>
      </c>
      <c r="I4940" s="6">
        <v>2</v>
      </c>
      <c r="J4940" s="3">
        <v>0</v>
      </c>
      <c r="K4940" s="3">
        <v>1</v>
      </c>
      <c r="L4940" s="6">
        <v>11</v>
      </c>
      <c r="M4940" s="3">
        <v>0</v>
      </c>
      <c r="N4940" s="7">
        <v>531.32877059999998</v>
      </c>
      <c r="O4940" s="18">
        <v>0.32107628514028663</v>
      </c>
    </row>
    <row r="4941" spans="4:15" x14ac:dyDescent="0.35">
      <c r="D4941">
        <v>4932</v>
      </c>
      <c r="E4941" s="5">
        <v>118073</v>
      </c>
      <c r="F4941" s="6">
        <v>65</v>
      </c>
      <c r="G4941" s="6">
        <v>48</v>
      </c>
      <c r="H4941" s="6">
        <v>48</v>
      </c>
      <c r="I4941" s="6">
        <v>2</v>
      </c>
      <c r="J4941" s="3">
        <v>0</v>
      </c>
      <c r="K4941" s="3">
        <v>1</v>
      </c>
      <c r="L4941" s="6">
        <v>6</v>
      </c>
      <c r="M4941" s="3">
        <v>1</v>
      </c>
      <c r="N4941" s="7">
        <v>218.05052219999999</v>
      </c>
      <c r="O4941" s="18">
        <v>0.32113532817315926</v>
      </c>
    </row>
    <row r="4942" spans="4:15" x14ac:dyDescent="0.35">
      <c r="D4942">
        <v>4933</v>
      </c>
      <c r="E4942" s="5">
        <v>174974</v>
      </c>
      <c r="F4942" s="6">
        <v>20</v>
      </c>
      <c r="G4942" s="6">
        <v>1</v>
      </c>
      <c r="H4942" s="6">
        <v>1</v>
      </c>
      <c r="I4942" s="6">
        <v>3</v>
      </c>
      <c r="J4942" s="3">
        <v>1</v>
      </c>
      <c r="K4942" s="3">
        <v>0</v>
      </c>
      <c r="L4942" s="6">
        <v>15</v>
      </c>
      <c r="M4942" s="3">
        <v>1</v>
      </c>
      <c r="N4942" s="7">
        <v>242.06989300000001</v>
      </c>
      <c r="O4942" s="18">
        <v>0.32117026706143392</v>
      </c>
    </row>
    <row r="4943" spans="4:15" x14ac:dyDescent="0.35">
      <c r="D4943">
        <v>4934</v>
      </c>
      <c r="E4943" s="5">
        <v>119148</v>
      </c>
      <c r="F4943" s="6">
        <v>18</v>
      </c>
      <c r="G4943" s="6">
        <v>0</v>
      </c>
      <c r="H4943" s="6">
        <v>0</v>
      </c>
      <c r="I4943" s="6">
        <v>3</v>
      </c>
      <c r="J4943" s="3">
        <v>0</v>
      </c>
      <c r="K4943" s="3">
        <v>1</v>
      </c>
      <c r="L4943" s="6">
        <v>14</v>
      </c>
      <c r="M4943" s="3">
        <v>1</v>
      </c>
      <c r="N4943" s="7">
        <v>409.94026359999998</v>
      </c>
      <c r="O4943" s="18">
        <v>0.32138682322351675</v>
      </c>
    </row>
    <row r="4944" spans="4:15" x14ac:dyDescent="0.35">
      <c r="D4944">
        <v>4935</v>
      </c>
      <c r="E4944" s="5">
        <v>154574</v>
      </c>
      <c r="F4944" s="6">
        <v>27</v>
      </c>
      <c r="G4944" s="6">
        <v>8</v>
      </c>
      <c r="H4944" s="6">
        <v>8</v>
      </c>
      <c r="I4944" s="6">
        <v>2</v>
      </c>
      <c r="J4944" s="3">
        <v>1</v>
      </c>
      <c r="K4944" s="3">
        <v>1</v>
      </c>
      <c r="L4944" s="6">
        <v>10</v>
      </c>
      <c r="M4944" s="3">
        <v>0</v>
      </c>
      <c r="N4944" s="7">
        <v>505.7678196</v>
      </c>
      <c r="O4944" s="18">
        <v>0.32155438662427471</v>
      </c>
    </row>
    <row r="4945" spans="4:15" x14ac:dyDescent="0.35">
      <c r="D4945">
        <v>4936</v>
      </c>
      <c r="E4945" s="5">
        <v>133031</v>
      </c>
      <c r="F4945" s="6">
        <v>2</v>
      </c>
      <c r="G4945" s="6">
        <v>49</v>
      </c>
      <c r="H4945" s="6">
        <v>49</v>
      </c>
      <c r="I4945" s="6">
        <v>2</v>
      </c>
      <c r="J4945" s="3">
        <v>0</v>
      </c>
      <c r="K4945" s="3">
        <v>1</v>
      </c>
      <c r="L4945" s="6">
        <v>5</v>
      </c>
      <c r="M4945" s="3">
        <v>1</v>
      </c>
      <c r="N4945" s="7">
        <v>331.12237959999999</v>
      </c>
      <c r="O4945" s="18">
        <v>0.32170117608155802</v>
      </c>
    </row>
    <row r="4946" spans="4:15" x14ac:dyDescent="0.35">
      <c r="D4946">
        <v>4937</v>
      </c>
      <c r="E4946" s="5">
        <v>184508</v>
      </c>
      <c r="F4946" s="6">
        <v>67</v>
      </c>
      <c r="G4946" s="6">
        <v>65.05909932446032</v>
      </c>
      <c r="H4946" s="6"/>
      <c r="I4946" s="6">
        <v>1</v>
      </c>
      <c r="J4946" s="3">
        <v>1</v>
      </c>
      <c r="K4946" s="3">
        <v>1</v>
      </c>
      <c r="L4946" s="6">
        <v>6</v>
      </c>
      <c r="M4946" s="3">
        <v>1</v>
      </c>
      <c r="N4946" s="7">
        <v>102.0728666</v>
      </c>
      <c r="O4946" s="18">
        <v>0.32192381548885796</v>
      </c>
    </row>
    <row r="4947" spans="4:15" x14ac:dyDescent="0.35">
      <c r="D4947">
        <v>4938</v>
      </c>
      <c r="E4947" s="5">
        <v>158363</v>
      </c>
      <c r="F4947" s="6">
        <v>59</v>
      </c>
      <c r="G4947" s="6">
        <v>39</v>
      </c>
      <c r="H4947" s="6">
        <v>39</v>
      </c>
      <c r="I4947" s="6">
        <v>3</v>
      </c>
      <c r="J4947" s="3">
        <v>0</v>
      </c>
      <c r="K4947" s="3">
        <v>1</v>
      </c>
      <c r="L4947" s="6">
        <v>8</v>
      </c>
      <c r="M4947" s="3">
        <v>1</v>
      </c>
      <c r="N4947" s="7">
        <v>479.63516989999999</v>
      </c>
      <c r="O4947" s="18">
        <v>0.32204813476747762</v>
      </c>
    </row>
    <row r="4948" spans="4:15" x14ac:dyDescent="0.35">
      <c r="D4948">
        <v>4939</v>
      </c>
      <c r="E4948" s="5">
        <v>165320</v>
      </c>
      <c r="F4948" s="6">
        <v>55</v>
      </c>
      <c r="G4948" s="6">
        <v>34</v>
      </c>
      <c r="H4948" s="6">
        <v>34</v>
      </c>
      <c r="I4948" s="6">
        <v>3</v>
      </c>
      <c r="J4948" s="3">
        <v>1</v>
      </c>
      <c r="K4948" s="3">
        <v>0</v>
      </c>
      <c r="L4948" s="6">
        <v>8</v>
      </c>
      <c r="M4948" s="3">
        <v>1</v>
      </c>
      <c r="N4948" s="7">
        <v>379.21612900000002</v>
      </c>
      <c r="O4948" s="18">
        <v>0.32216068658080266</v>
      </c>
    </row>
    <row r="4949" spans="4:15" x14ac:dyDescent="0.35">
      <c r="D4949">
        <v>4940</v>
      </c>
      <c r="E4949" s="5">
        <v>189604</v>
      </c>
      <c r="F4949" s="6">
        <v>42</v>
      </c>
      <c r="G4949" s="6">
        <v>25</v>
      </c>
      <c r="H4949" s="6">
        <v>25</v>
      </c>
      <c r="I4949" s="6">
        <v>2</v>
      </c>
      <c r="J4949" s="3">
        <v>1</v>
      </c>
      <c r="K4949" s="3">
        <v>0</v>
      </c>
      <c r="L4949" s="6">
        <v>7</v>
      </c>
      <c r="M4949" s="3">
        <v>1</v>
      </c>
      <c r="N4949" s="7">
        <v>381.45337160000003</v>
      </c>
      <c r="O4949" s="18">
        <v>0.32217348848250837</v>
      </c>
    </row>
    <row r="4950" spans="4:15" x14ac:dyDescent="0.35">
      <c r="D4950">
        <v>4941</v>
      </c>
      <c r="E4950" s="5">
        <v>114629</v>
      </c>
      <c r="F4950" s="6">
        <v>70</v>
      </c>
      <c r="G4950" s="6">
        <v>53</v>
      </c>
      <c r="H4950" s="6">
        <v>53</v>
      </c>
      <c r="I4950" s="6">
        <v>4</v>
      </c>
      <c r="J4950" s="3">
        <v>1</v>
      </c>
      <c r="K4950" s="3">
        <v>0</v>
      </c>
      <c r="L4950" s="6">
        <v>6</v>
      </c>
      <c r="M4950" s="3">
        <v>1</v>
      </c>
      <c r="N4950" s="7">
        <v>280.07711970000003</v>
      </c>
      <c r="O4950" s="18">
        <v>0.32220458266040164</v>
      </c>
    </row>
    <row r="4951" spans="4:15" x14ac:dyDescent="0.35">
      <c r="D4951">
        <v>4942</v>
      </c>
      <c r="E4951" s="5">
        <v>119469</v>
      </c>
      <c r="F4951" s="6">
        <v>16</v>
      </c>
      <c r="G4951" s="6">
        <v>0</v>
      </c>
      <c r="H4951" s="6">
        <v>0</v>
      </c>
      <c r="I4951" s="6">
        <v>4</v>
      </c>
      <c r="J4951" s="3">
        <v>0</v>
      </c>
      <c r="K4951" s="3">
        <v>1</v>
      </c>
      <c r="L4951" s="6">
        <v>14</v>
      </c>
      <c r="M4951" s="3">
        <v>1</v>
      </c>
      <c r="N4951" s="7">
        <v>378.28563730000002</v>
      </c>
      <c r="O4951" s="18">
        <v>0.32226420175016035</v>
      </c>
    </row>
    <row r="4952" spans="4:15" x14ac:dyDescent="0.35">
      <c r="D4952">
        <v>4943</v>
      </c>
      <c r="E4952" s="5">
        <v>115142</v>
      </c>
      <c r="F4952" s="6">
        <v>25</v>
      </c>
      <c r="G4952" s="6">
        <v>6</v>
      </c>
      <c r="H4952" s="6">
        <v>6</v>
      </c>
      <c r="I4952" s="6">
        <v>1</v>
      </c>
      <c r="J4952" s="3">
        <v>1</v>
      </c>
      <c r="K4952" s="3">
        <v>1</v>
      </c>
      <c r="L4952" s="6">
        <v>14</v>
      </c>
      <c r="M4952" s="3">
        <v>0</v>
      </c>
      <c r="N4952" s="7">
        <v>512.90498009999999</v>
      </c>
      <c r="O4952" s="18">
        <v>0.32231879133256836</v>
      </c>
    </row>
    <row r="4953" spans="4:15" x14ac:dyDescent="0.35">
      <c r="D4953">
        <v>4944</v>
      </c>
      <c r="E4953" s="5">
        <v>110700</v>
      </c>
      <c r="F4953" s="6">
        <v>108</v>
      </c>
      <c r="G4953" s="6">
        <v>106.05909932446032</v>
      </c>
      <c r="H4953" s="6"/>
      <c r="I4953" s="6">
        <v>1</v>
      </c>
      <c r="J4953" s="3">
        <v>1</v>
      </c>
      <c r="K4953" s="3">
        <v>1</v>
      </c>
      <c r="L4953" s="6">
        <v>12</v>
      </c>
      <c r="M4953" s="3">
        <v>1</v>
      </c>
      <c r="N4953" s="7">
        <v>187.51249089999999</v>
      </c>
      <c r="O4953" s="18">
        <v>0.32233580415303809</v>
      </c>
    </row>
    <row r="4954" spans="4:15" x14ac:dyDescent="0.35">
      <c r="D4954">
        <v>4945</v>
      </c>
      <c r="E4954" s="5">
        <v>151804</v>
      </c>
      <c r="F4954" s="6">
        <v>43</v>
      </c>
      <c r="G4954" s="6">
        <v>26</v>
      </c>
      <c r="H4954" s="6">
        <v>26</v>
      </c>
      <c r="I4954" s="6">
        <v>4</v>
      </c>
      <c r="J4954" s="3">
        <v>1</v>
      </c>
      <c r="K4954" s="3">
        <v>0</v>
      </c>
      <c r="L4954" s="6">
        <v>13</v>
      </c>
      <c r="M4954" s="3">
        <v>1</v>
      </c>
      <c r="N4954" s="7">
        <v>324.17988889999998</v>
      </c>
      <c r="O4954" s="18">
        <v>0.32240532232558705</v>
      </c>
    </row>
    <row r="4955" spans="4:15" x14ac:dyDescent="0.35">
      <c r="D4955">
        <v>4946</v>
      </c>
      <c r="E4955" s="5">
        <v>112032</v>
      </c>
      <c r="F4955" s="6">
        <v>64</v>
      </c>
      <c r="G4955" s="6">
        <v>47</v>
      </c>
      <c r="H4955" s="6">
        <v>47</v>
      </c>
      <c r="I4955" s="6">
        <v>2</v>
      </c>
      <c r="J4955" s="3">
        <v>1</v>
      </c>
      <c r="K4955" s="3">
        <v>1</v>
      </c>
      <c r="L4955" s="6">
        <v>15</v>
      </c>
      <c r="M4955" s="3">
        <v>1</v>
      </c>
      <c r="N4955" s="7">
        <v>38.109765580000001</v>
      </c>
      <c r="O4955" s="18">
        <v>0.3224268913267625</v>
      </c>
    </row>
    <row r="4956" spans="4:15" x14ac:dyDescent="0.35">
      <c r="D4956">
        <v>4947</v>
      </c>
      <c r="E4956" s="5">
        <v>119851</v>
      </c>
      <c r="F4956" s="6">
        <v>17</v>
      </c>
      <c r="G4956" s="6">
        <v>0</v>
      </c>
      <c r="H4956" s="6">
        <v>0</v>
      </c>
      <c r="I4956" s="6">
        <v>2</v>
      </c>
      <c r="J4956" s="3">
        <v>0</v>
      </c>
      <c r="K4956" s="3">
        <v>1</v>
      </c>
      <c r="L4956" s="6">
        <v>10</v>
      </c>
      <c r="M4956" s="3">
        <v>0</v>
      </c>
      <c r="N4956" s="7">
        <v>530.59004909999999</v>
      </c>
      <c r="O4956" s="18">
        <v>0.32262864463456586</v>
      </c>
    </row>
    <row r="4957" spans="4:15" x14ac:dyDescent="0.35">
      <c r="D4957">
        <v>4948</v>
      </c>
      <c r="E4957" s="5">
        <v>173796</v>
      </c>
      <c r="F4957" s="6">
        <v>27</v>
      </c>
      <c r="G4957" s="6">
        <v>8</v>
      </c>
      <c r="H4957" s="6">
        <v>8</v>
      </c>
      <c r="I4957" s="6">
        <v>1</v>
      </c>
      <c r="J4957" s="3">
        <v>1</v>
      </c>
      <c r="K4957" s="3">
        <v>1</v>
      </c>
      <c r="L4957" s="6">
        <v>9</v>
      </c>
      <c r="M4957" s="3">
        <v>1</v>
      </c>
      <c r="N4957" s="7">
        <v>428.34369909999998</v>
      </c>
      <c r="O4957" s="18">
        <v>0.3227188486524466</v>
      </c>
    </row>
    <row r="4958" spans="4:15" x14ac:dyDescent="0.35">
      <c r="D4958">
        <v>4949</v>
      </c>
      <c r="E4958" s="5">
        <v>116764</v>
      </c>
      <c r="F4958" s="6">
        <v>63</v>
      </c>
      <c r="G4958" s="6">
        <v>43</v>
      </c>
      <c r="H4958" s="6">
        <v>43</v>
      </c>
      <c r="I4958" s="6">
        <v>3</v>
      </c>
      <c r="J4958" s="3">
        <v>0</v>
      </c>
      <c r="K4958" s="3">
        <v>0</v>
      </c>
      <c r="L4958" s="6">
        <v>8</v>
      </c>
      <c r="M4958" s="3">
        <v>1</v>
      </c>
      <c r="N4958" s="7">
        <v>75.206575419999993</v>
      </c>
      <c r="O4958" s="18">
        <v>0.32272065043645681</v>
      </c>
    </row>
    <row r="4959" spans="4:15" x14ac:dyDescent="0.35">
      <c r="D4959">
        <v>4950</v>
      </c>
      <c r="E4959" s="5">
        <v>140578</v>
      </c>
      <c r="F4959" s="6">
        <v>32</v>
      </c>
      <c r="G4959" s="6">
        <v>14</v>
      </c>
      <c r="H4959" s="6">
        <v>14</v>
      </c>
      <c r="I4959" s="6">
        <v>1</v>
      </c>
      <c r="J4959" s="3">
        <v>1</v>
      </c>
      <c r="K4959" s="3">
        <v>0</v>
      </c>
      <c r="L4959" s="6">
        <v>11</v>
      </c>
      <c r="M4959" s="3">
        <v>1</v>
      </c>
      <c r="N4959" s="7">
        <v>407.4961917</v>
      </c>
      <c r="O4959" s="18">
        <v>0.32280583049291678</v>
      </c>
    </row>
    <row r="4960" spans="4:15" x14ac:dyDescent="0.35">
      <c r="D4960">
        <v>4951</v>
      </c>
      <c r="E4960" s="5">
        <v>187150</v>
      </c>
      <c r="F4960" s="6">
        <v>19</v>
      </c>
      <c r="G4960" s="6">
        <v>17.059099324460316</v>
      </c>
      <c r="H4960" s="6"/>
      <c r="I4960" s="6">
        <v>3</v>
      </c>
      <c r="J4960" s="3">
        <v>0</v>
      </c>
      <c r="K4960" s="3">
        <v>1</v>
      </c>
      <c r="L4960" s="6">
        <v>13</v>
      </c>
      <c r="M4960" s="3">
        <v>1</v>
      </c>
      <c r="N4960" s="7">
        <v>235.3451905</v>
      </c>
      <c r="O4960" s="18">
        <v>0.32284517144730074</v>
      </c>
    </row>
    <row r="4961" spans="4:15" x14ac:dyDescent="0.35">
      <c r="D4961">
        <v>4952</v>
      </c>
      <c r="E4961" s="5">
        <v>149617</v>
      </c>
      <c r="F4961" s="6">
        <v>46</v>
      </c>
      <c r="G4961" s="6">
        <v>27</v>
      </c>
      <c r="H4961" s="6">
        <v>27</v>
      </c>
      <c r="I4961" s="6">
        <v>1</v>
      </c>
      <c r="J4961" s="3">
        <v>1</v>
      </c>
      <c r="K4961" s="3">
        <v>0</v>
      </c>
      <c r="L4961" s="6">
        <v>10</v>
      </c>
      <c r="M4961" s="3">
        <v>1</v>
      </c>
      <c r="N4961" s="7">
        <v>393.3264183</v>
      </c>
      <c r="O4961" s="18">
        <v>0.32300410031325977</v>
      </c>
    </row>
    <row r="4962" spans="4:15" x14ac:dyDescent="0.35">
      <c r="D4962">
        <v>4953</v>
      </c>
      <c r="E4962" s="5">
        <v>133089</v>
      </c>
      <c r="F4962" s="6">
        <v>97</v>
      </c>
      <c r="G4962" s="6">
        <v>35</v>
      </c>
      <c r="H4962" s="6">
        <v>35</v>
      </c>
      <c r="I4962" s="6">
        <v>2</v>
      </c>
      <c r="J4962" s="3">
        <v>0</v>
      </c>
      <c r="K4962" s="3">
        <v>0</v>
      </c>
      <c r="L4962" s="6">
        <v>7</v>
      </c>
      <c r="M4962" s="3">
        <v>1</v>
      </c>
      <c r="N4962" s="7">
        <v>317.8069357</v>
      </c>
      <c r="O4962" s="18">
        <v>0.32302465839019201</v>
      </c>
    </row>
    <row r="4963" spans="4:15" x14ac:dyDescent="0.35">
      <c r="D4963">
        <v>4954</v>
      </c>
      <c r="E4963" s="5">
        <v>179231</v>
      </c>
      <c r="F4963" s="6">
        <v>32</v>
      </c>
      <c r="G4963" s="6">
        <v>15</v>
      </c>
      <c r="H4963" s="6">
        <v>15</v>
      </c>
      <c r="I4963" s="6">
        <v>1</v>
      </c>
      <c r="J4963" s="3">
        <v>1</v>
      </c>
      <c r="K4963" s="3">
        <v>1</v>
      </c>
      <c r="L4963" s="6">
        <v>14</v>
      </c>
      <c r="M4963" s="3">
        <v>1</v>
      </c>
      <c r="N4963" s="7">
        <v>372.96037589999997</v>
      </c>
      <c r="O4963" s="18">
        <v>0.32303366816807388</v>
      </c>
    </row>
    <row r="4964" spans="4:15" x14ac:dyDescent="0.35">
      <c r="D4964">
        <v>4955</v>
      </c>
      <c r="E4964" s="5">
        <v>198387</v>
      </c>
      <c r="F4964" s="6">
        <v>55</v>
      </c>
      <c r="G4964" s="6">
        <v>53.05909932446032</v>
      </c>
      <c r="H4964" s="6"/>
      <c r="I4964" s="6">
        <v>4</v>
      </c>
      <c r="J4964" s="3">
        <v>0</v>
      </c>
      <c r="K4964" s="3">
        <v>0</v>
      </c>
      <c r="L4964" s="6">
        <v>7</v>
      </c>
      <c r="M4964" s="3">
        <v>1</v>
      </c>
      <c r="N4964" s="7">
        <v>313.45044710000002</v>
      </c>
      <c r="O4964" s="18">
        <v>0.32307757194847064</v>
      </c>
    </row>
    <row r="4965" spans="4:15" x14ac:dyDescent="0.35">
      <c r="D4965">
        <v>4956</v>
      </c>
      <c r="E4965" s="5">
        <v>111032</v>
      </c>
      <c r="F4965" s="6">
        <v>47</v>
      </c>
      <c r="G4965" s="6">
        <v>29</v>
      </c>
      <c r="H4965" s="6">
        <v>29</v>
      </c>
      <c r="I4965" s="6">
        <v>3</v>
      </c>
      <c r="J4965" s="3">
        <v>1</v>
      </c>
      <c r="K4965" s="3">
        <v>1</v>
      </c>
      <c r="L4965" s="6">
        <v>1</v>
      </c>
      <c r="M4965" s="3">
        <v>0</v>
      </c>
      <c r="N4965" s="7">
        <v>804.65571669999997</v>
      </c>
      <c r="O4965" s="18">
        <v>0.32316463584717814</v>
      </c>
    </row>
    <row r="4966" spans="4:15" x14ac:dyDescent="0.35">
      <c r="D4966">
        <v>4957</v>
      </c>
      <c r="E4966" s="5">
        <v>151440</v>
      </c>
      <c r="F4966" s="6">
        <v>63</v>
      </c>
      <c r="G4966" s="6">
        <v>46</v>
      </c>
      <c r="H4966" s="6">
        <v>46</v>
      </c>
      <c r="I4966" s="6">
        <v>4</v>
      </c>
      <c r="J4966" s="3">
        <v>0</v>
      </c>
      <c r="K4966" s="3">
        <v>1</v>
      </c>
      <c r="L4966" s="6">
        <v>8</v>
      </c>
      <c r="M4966" s="3">
        <v>1</v>
      </c>
      <c r="N4966" s="7">
        <v>49.086839589999997</v>
      </c>
      <c r="O4966" s="18">
        <v>0.32316623489343166</v>
      </c>
    </row>
    <row r="4967" spans="4:15" x14ac:dyDescent="0.35">
      <c r="D4967">
        <v>4958</v>
      </c>
      <c r="E4967" s="5">
        <v>190541</v>
      </c>
      <c r="F4967" s="6">
        <v>20</v>
      </c>
      <c r="G4967" s="6">
        <v>1</v>
      </c>
      <c r="H4967" s="6">
        <v>1</v>
      </c>
      <c r="I4967" s="6">
        <v>3</v>
      </c>
      <c r="J4967" s="3">
        <v>0</v>
      </c>
      <c r="K4967" s="3">
        <v>0</v>
      </c>
      <c r="L4967" s="6">
        <v>14</v>
      </c>
      <c r="M4967" s="3">
        <v>1</v>
      </c>
      <c r="N4967" s="7">
        <v>277.8466904</v>
      </c>
      <c r="O4967" s="18">
        <v>0.32319373296143028</v>
      </c>
    </row>
    <row r="4968" spans="4:15" x14ac:dyDescent="0.35">
      <c r="D4968">
        <v>4959</v>
      </c>
      <c r="E4968" s="5">
        <v>159080</v>
      </c>
      <c r="F4968" s="6">
        <v>67</v>
      </c>
      <c r="G4968" s="6">
        <v>65.05909932446032</v>
      </c>
      <c r="H4968" s="6"/>
      <c r="I4968" s="6">
        <v>3</v>
      </c>
      <c r="J4968" s="3">
        <v>0</v>
      </c>
      <c r="K4968" s="3">
        <v>0</v>
      </c>
      <c r="L4968" s="6">
        <v>6</v>
      </c>
      <c r="M4968" s="3">
        <v>1</v>
      </c>
      <c r="N4968" s="7">
        <v>188.82830730000001</v>
      </c>
      <c r="O4968" s="18">
        <v>0.32337176371512633</v>
      </c>
    </row>
    <row r="4969" spans="4:15" x14ac:dyDescent="0.35">
      <c r="D4969">
        <v>4960</v>
      </c>
      <c r="E4969" s="5">
        <v>132143</v>
      </c>
      <c r="F4969" s="6">
        <v>25</v>
      </c>
      <c r="G4969" s="6">
        <v>6</v>
      </c>
      <c r="H4969" s="6">
        <v>6</v>
      </c>
      <c r="I4969" s="6">
        <v>4</v>
      </c>
      <c r="J4969" s="3">
        <v>1</v>
      </c>
      <c r="K4969" s="3">
        <v>1</v>
      </c>
      <c r="L4969" s="6">
        <v>11</v>
      </c>
      <c r="M4969" s="3">
        <v>0</v>
      </c>
      <c r="N4969" s="7">
        <v>887.7569489</v>
      </c>
      <c r="O4969" s="18">
        <v>0.32340368796720342</v>
      </c>
    </row>
    <row r="4970" spans="4:15" x14ac:dyDescent="0.35">
      <c r="D4970">
        <v>4961</v>
      </c>
      <c r="E4970" s="5">
        <v>192237</v>
      </c>
      <c r="F4970" s="6">
        <v>25</v>
      </c>
      <c r="G4970" s="6">
        <v>8</v>
      </c>
      <c r="H4970" s="6">
        <v>8</v>
      </c>
      <c r="I4970" s="6">
        <v>4</v>
      </c>
      <c r="J4970" s="3">
        <v>1</v>
      </c>
      <c r="K4970" s="3">
        <v>0</v>
      </c>
      <c r="L4970" s="6">
        <v>3</v>
      </c>
      <c r="M4970" s="3">
        <v>0</v>
      </c>
      <c r="N4970" s="7">
        <v>838.39146400000004</v>
      </c>
      <c r="O4970" s="18">
        <v>0.32360382272818011</v>
      </c>
    </row>
    <row r="4971" spans="4:15" x14ac:dyDescent="0.35">
      <c r="D4971">
        <v>4962</v>
      </c>
      <c r="E4971" s="5">
        <v>117086</v>
      </c>
      <c r="F4971" s="6">
        <v>16</v>
      </c>
      <c r="G4971" s="6">
        <v>0</v>
      </c>
      <c r="H4971" s="6">
        <v>0</v>
      </c>
      <c r="I4971" s="6">
        <v>1</v>
      </c>
      <c r="J4971" s="3">
        <v>1</v>
      </c>
      <c r="K4971" s="3">
        <v>0</v>
      </c>
      <c r="L4971" s="6">
        <v>12</v>
      </c>
      <c r="M4971" s="3">
        <v>0</v>
      </c>
      <c r="N4971" s="7">
        <v>547.44552969999995</v>
      </c>
      <c r="O4971" s="18">
        <v>0.32361727551746389</v>
      </c>
    </row>
    <row r="4972" spans="4:15" x14ac:dyDescent="0.35">
      <c r="D4972">
        <v>4963</v>
      </c>
      <c r="E4972" s="5">
        <v>131315</v>
      </c>
      <c r="F4972" s="6">
        <v>35</v>
      </c>
      <c r="G4972" s="6">
        <v>15</v>
      </c>
      <c r="H4972" s="6">
        <v>15</v>
      </c>
      <c r="I4972" s="6">
        <v>1</v>
      </c>
      <c r="J4972" s="3">
        <v>1</v>
      </c>
      <c r="K4972" s="3">
        <v>1</v>
      </c>
      <c r="L4972" s="6">
        <v>14</v>
      </c>
      <c r="M4972" s="3">
        <v>1</v>
      </c>
      <c r="N4972" s="7">
        <v>162.1912987</v>
      </c>
      <c r="O4972" s="18">
        <v>0.32368052215038534</v>
      </c>
    </row>
    <row r="4973" spans="4:15" x14ac:dyDescent="0.35">
      <c r="D4973">
        <v>4964</v>
      </c>
      <c r="E4973" s="5">
        <v>173593</v>
      </c>
      <c r="F4973" s="6">
        <v>39</v>
      </c>
      <c r="G4973" s="6">
        <v>18</v>
      </c>
      <c r="H4973" s="6">
        <v>18</v>
      </c>
      <c r="I4973" s="6">
        <v>3</v>
      </c>
      <c r="J4973" s="3">
        <v>1</v>
      </c>
      <c r="K4973" s="3">
        <v>0</v>
      </c>
      <c r="L4973" s="6">
        <v>7</v>
      </c>
      <c r="M4973" s="3">
        <v>1</v>
      </c>
      <c r="N4973" s="7">
        <v>408.01805899999999</v>
      </c>
      <c r="O4973" s="18">
        <v>0.32380655891561927</v>
      </c>
    </row>
    <row r="4974" spans="4:15" x14ac:dyDescent="0.35">
      <c r="D4974">
        <v>4965</v>
      </c>
      <c r="E4974" s="5">
        <v>122434</v>
      </c>
      <c r="F4974" s="6">
        <v>60</v>
      </c>
      <c r="G4974" s="6">
        <v>42</v>
      </c>
      <c r="H4974" s="6">
        <v>42</v>
      </c>
      <c r="I4974" s="6">
        <v>1</v>
      </c>
      <c r="J4974" s="3">
        <v>0</v>
      </c>
      <c r="K4974" s="3">
        <v>1</v>
      </c>
      <c r="L4974" s="6">
        <v>12</v>
      </c>
      <c r="M4974" s="3">
        <v>1</v>
      </c>
      <c r="N4974" s="7">
        <v>46.012712229999998</v>
      </c>
      <c r="O4974" s="18">
        <v>0.32387319005873849</v>
      </c>
    </row>
    <row r="4975" spans="4:15" x14ac:dyDescent="0.35">
      <c r="D4975">
        <v>4966</v>
      </c>
      <c r="E4975" s="5">
        <v>120331</v>
      </c>
      <c r="F4975" s="6">
        <v>63</v>
      </c>
      <c r="G4975" s="6">
        <v>45</v>
      </c>
      <c r="H4975" s="6">
        <v>45</v>
      </c>
      <c r="I4975" s="6">
        <v>2</v>
      </c>
      <c r="J4975" s="3">
        <v>1</v>
      </c>
      <c r="K4975" s="3">
        <v>1</v>
      </c>
      <c r="L4975" s="6">
        <v>8</v>
      </c>
      <c r="M4975" s="3">
        <v>1</v>
      </c>
      <c r="N4975" s="7">
        <v>123.4575718</v>
      </c>
      <c r="O4975" s="18">
        <v>0.32398555477015911</v>
      </c>
    </row>
    <row r="4976" spans="4:15" x14ac:dyDescent="0.35">
      <c r="D4976">
        <v>4967</v>
      </c>
      <c r="E4976" s="5">
        <v>177241</v>
      </c>
      <c r="F4976" s="6">
        <v>41</v>
      </c>
      <c r="G4976" s="6">
        <v>20</v>
      </c>
      <c r="H4976" s="6">
        <v>20</v>
      </c>
      <c r="I4976" s="6">
        <v>4</v>
      </c>
      <c r="J4976" s="3">
        <v>0</v>
      </c>
      <c r="K4976" s="3">
        <v>0</v>
      </c>
      <c r="L4976" s="6">
        <v>13</v>
      </c>
      <c r="M4976" s="3">
        <v>1</v>
      </c>
      <c r="N4976" s="7">
        <v>253.57770189999999</v>
      </c>
      <c r="O4976" s="18">
        <v>0.32402136801001336</v>
      </c>
    </row>
    <row r="4977" spans="4:15" x14ac:dyDescent="0.35">
      <c r="D4977">
        <v>4968</v>
      </c>
      <c r="E4977" s="5">
        <v>128625</v>
      </c>
      <c r="F4977" s="6">
        <v>69</v>
      </c>
      <c r="G4977" s="6">
        <v>48</v>
      </c>
      <c r="H4977" s="6">
        <v>48</v>
      </c>
      <c r="I4977" s="6">
        <v>2</v>
      </c>
      <c r="J4977" s="3">
        <v>1</v>
      </c>
      <c r="K4977" s="3">
        <v>0</v>
      </c>
      <c r="L4977" s="6">
        <v>6</v>
      </c>
      <c r="M4977" s="3">
        <v>1</v>
      </c>
      <c r="N4977" s="7">
        <v>35.389961999999997</v>
      </c>
      <c r="O4977" s="18">
        <v>0.32443158360408553</v>
      </c>
    </row>
    <row r="4978" spans="4:15" x14ac:dyDescent="0.35">
      <c r="D4978">
        <v>4969</v>
      </c>
      <c r="E4978" s="5">
        <v>105028</v>
      </c>
      <c r="F4978" s="6">
        <v>70</v>
      </c>
      <c r="G4978" s="6">
        <v>53</v>
      </c>
      <c r="H4978" s="6">
        <v>53</v>
      </c>
      <c r="I4978" s="6">
        <v>3</v>
      </c>
      <c r="J4978" s="3">
        <v>1</v>
      </c>
      <c r="K4978" s="3">
        <v>0</v>
      </c>
      <c r="L4978" s="6">
        <v>15</v>
      </c>
      <c r="M4978" s="3">
        <v>1</v>
      </c>
      <c r="N4978" s="7">
        <v>66.377379680000004</v>
      </c>
      <c r="O4978" s="18">
        <v>0.32449044182719444</v>
      </c>
    </row>
    <row r="4979" spans="4:15" x14ac:dyDescent="0.35">
      <c r="D4979">
        <v>4970</v>
      </c>
      <c r="E4979" s="5">
        <v>167494</v>
      </c>
      <c r="F4979" s="6">
        <v>19</v>
      </c>
      <c r="G4979" s="6">
        <v>2</v>
      </c>
      <c r="H4979" s="6">
        <v>2</v>
      </c>
      <c r="I4979" s="6">
        <v>2</v>
      </c>
      <c r="J4979" s="3">
        <v>1</v>
      </c>
      <c r="K4979" s="3">
        <v>0</v>
      </c>
      <c r="L4979" s="6">
        <v>13</v>
      </c>
      <c r="M4979" s="3">
        <v>1</v>
      </c>
      <c r="N4979" s="7">
        <v>243.4427274</v>
      </c>
      <c r="O4979" s="18">
        <v>0.32452496623382421</v>
      </c>
    </row>
    <row r="4980" spans="4:15" x14ac:dyDescent="0.35">
      <c r="D4980">
        <v>4971</v>
      </c>
      <c r="E4980" s="5">
        <v>167556</v>
      </c>
      <c r="F4980" s="6">
        <v>49</v>
      </c>
      <c r="G4980" s="6">
        <v>29</v>
      </c>
      <c r="H4980" s="6">
        <v>29</v>
      </c>
      <c r="I4980" s="6">
        <v>3</v>
      </c>
      <c r="J4980" s="3">
        <v>0</v>
      </c>
      <c r="K4980" s="3">
        <v>0</v>
      </c>
      <c r="L4980" s="6">
        <v>15</v>
      </c>
      <c r="M4980" s="3">
        <v>1</v>
      </c>
      <c r="N4980" s="7">
        <v>252.41834940000001</v>
      </c>
      <c r="O4980" s="18">
        <v>0.32454379358639818</v>
      </c>
    </row>
    <row r="4981" spans="4:15" x14ac:dyDescent="0.35">
      <c r="D4981">
        <v>4972</v>
      </c>
      <c r="E4981" s="5">
        <v>176375</v>
      </c>
      <c r="F4981" s="6">
        <v>25</v>
      </c>
      <c r="G4981" s="6">
        <v>8</v>
      </c>
      <c r="H4981" s="6">
        <v>8</v>
      </c>
      <c r="I4981" s="6">
        <v>2</v>
      </c>
      <c r="J4981" s="3">
        <v>0</v>
      </c>
      <c r="K4981" s="3">
        <v>1</v>
      </c>
      <c r="L4981" s="6">
        <v>15</v>
      </c>
      <c r="M4981" s="3">
        <v>1</v>
      </c>
      <c r="N4981" s="7">
        <v>289.52922009999997</v>
      </c>
      <c r="O4981" s="18">
        <v>0.32471026001322323</v>
      </c>
    </row>
    <row r="4982" spans="4:15" x14ac:dyDescent="0.35">
      <c r="D4982">
        <v>4973</v>
      </c>
      <c r="E4982" s="5">
        <v>171543</v>
      </c>
      <c r="F4982" s="6">
        <v>62</v>
      </c>
      <c r="G4982" s="6">
        <v>44</v>
      </c>
      <c r="H4982" s="6">
        <v>44</v>
      </c>
      <c r="I4982" s="6">
        <v>3</v>
      </c>
      <c r="J4982" s="3">
        <v>0</v>
      </c>
      <c r="K4982" s="3">
        <v>1</v>
      </c>
      <c r="L4982" s="6">
        <v>9</v>
      </c>
      <c r="M4982" s="3">
        <v>1</v>
      </c>
      <c r="N4982" s="7">
        <v>366.47940449999999</v>
      </c>
      <c r="O4982" s="18">
        <v>0.32471971848366521</v>
      </c>
    </row>
    <row r="4983" spans="4:15" x14ac:dyDescent="0.35">
      <c r="D4983">
        <v>4974</v>
      </c>
      <c r="E4983" s="5">
        <v>105146</v>
      </c>
      <c r="F4983" s="6">
        <v>128</v>
      </c>
      <c r="G4983" s="6">
        <v>1</v>
      </c>
      <c r="H4983" s="6">
        <v>1</v>
      </c>
      <c r="I4983" s="6">
        <v>3</v>
      </c>
      <c r="J4983" s="3">
        <v>0</v>
      </c>
      <c r="K4983" s="3">
        <v>0</v>
      </c>
      <c r="L4983" s="6">
        <v>12</v>
      </c>
      <c r="M4983" s="3">
        <v>1</v>
      </c>
      <c r="N4983" s="7">
        <v>410.76098100000002</v>
      </c>
      <c r="O4983" s="18">
        <v>0.32475667274821096</v>
      </c>
    </row>
    <row r="4984" spans="4:15" x14ac:dyDescent="0.35">
      <c r="D4984">
        <v>4975</v>
      </c>
      <c r="E4984" s="5">
        <v>142640</v>
      </c>
      <c r="F4984" s="6">
        <v>31</v>
      </c>
      <c r="G4984" s="6">
        <v>14</v>
      </c>
      <c r="H4984" s="6">
        <v>14</v>
      </c>
      <c r="I4984" s="6">
        <v>2</v>
      </c>
      <c r="J4984" s="3">
        <v>1</v>
      </c>
      <c r="K4984" s="3">
        <v>1</v>
      </c>
      <c r="L4984" s="6">
        <v>8</v>
      </c>
      <c r="M4984" s="3">
        <v>0</v>
      </c>
      <c r="N4984" s="7">
        <v>543.88305519999994</v>
      </c>
      <c r="O4984" s="18">
        <v>0.32484895068828257</v>
      </c>
    </row>
    <row r="4985" spans="4:15" x14ac:dyDescent="0.35">
      <c r="D4985">
        <v>4976</v>
      </c>
      <c r="E4985" s="5">
        <v>100217</v>
      </c>
      <c r="F4985" s="6">
        <v>23</v>
      </c>
      <c r="G4985" s="6">
        <v>5</v>
      </c>
      <c r="H4985" s="6">
        <v>5</v>
      </c>
      <c r="I4985" s="6">
        <v>3</v>
      </c>
      <c r="J4985" s="3">
        <v>1</v>
      </c>
      <c r="K4985" s="3">
        <v>1</v>
      </c>
      <c r="L4985" s="6">
        <v>6</v>
      </c>
      <c r="M4985" s="3">
        <v>0</v>
      </c>
      <c r="N4985" s="7">
        <v>898.08804459999999</v>
      </c>
      <c r="O4985" s="18">
        <v>0.32499551805190041</v>
      </c>
    </row>
    <row r="4986" spans="4:15" x14ac:dyDescent="0.35">
      <c r="D4986">
        <v>4977</v>
      </c>
      <c r="E4986" s="5">
        <v>194715</v>
      </c>
      <c r="F4986" s="6">
        <v>29</v>
      </c>
      <c r="G4986" s="6">
        <v>8</v>
      </c>
      <c r="H4986" s="6">
        <v>8</v>
      </c>
      <c r="I4986" s="6">
        <v>3</v>
      </c>
      <c r="J4986" s="3">
        <v>1</v>
      </c>
      <c r="K4986" s="3">
        <v>0</v>
      </c>
      <c r="L4986" s="6">
        <v>7</v>
      </c>
      <c r="M4986" s="3">
        <v>1</v>
      </c>
      <c r="N4986" s="7">
        <v>380.684214</v>
      </c>
      <c r="O4986" s="18">
        <v>0.32502280362292779</v>
      </c>
    </row>
    <row r="4987" spans="4:15" x14ac:dyDescent="0.35">
      <c r="D4987">
        <v>4978</v>
      </c>
      <c r="E4987" s="5">
        <v>145404</v>
      </c>
      <c r="F4987" s="6">
        <v>64</v>
      </c>
      <c r="G4987" s="6">
        <v>43</v>
      </c>
      <c r="H4987" s="6">
        <v>43</v>
      </c>
      <c r="I4987" s="6">
        <v>2</v>
      </c>
      <c r="J4987" s="3">
        <v>1</v>
      </c>
      <c r="K4987" s="3">
        <v>0</v>
      </c>
      <c r="L4987" s="6">
        <v>6</v>
      </c>
      <c r="M4987" s="3">
        <v>1</v>
      </c>
      <c r="N4987" s="7">
        <v>224.73820430000001</v>
      </c>
      <c r="O4987" s="18">
        <v>0.32512210136948627</v>
      </c>
    </row>
    <row r="4988" spans="4:15" x14ac:dyDescent="0.35">
      <c r="D4988">
        <v>4979</v>
      </c>
      <c r="E4988" s="5">
        <v>141603</v>
      </c>
      <c r="F4988" s="6">
        <v>60</v>
      </c>
      <c r="G4988" s="6">
        <v>39</v>
      </c>
      <c r="H4988" s="6">
        <v>39</v>
      </c>
      <c r="I4988" s="6">
        <v>3</v>
      </c>
      <c r="J4988" s="3">
        <v>1</v>
      </c>
      <c r="K4988" s="3">
        <v>0</v>
      </c>
      <c r="L4988" s="6">
        <v>14</v>
      </c>
      <c r="M4988" s="3">
        <v>1</v>
      </c>
      <c r="N4988" s="7">
        <v>230.93036699999999</v>
      </c>
      <c r="O4988" s="18">
        <v>0.32517536192055585</v>
      </c>
    </row>
    <row r="4989" spans="4:15" x14ac:dyDescent="0.35">
      <c r="D4989">
        <v>4980</v>
      </c>
      <c r="E4989" s="5">
        <v>109456</v>
      </c>
      <c r="F4989" s="6">
        <v>63</v>
      </c>
      <c r="G4989" s="6">
        <v>46</v>
      </c>
      <c r="H4989" s="6">
        <v>46</v>
      </c>
      <c r="I4989" s="6">
        <v>2</v>
      </c>
      <c r="J4989" s="3">
        <v>0</v>
      </c>
      <c r="K4989" s="3">
        <v>1</v>
      </c>
      <c r="L4989" s="6">
        <v>11</v>
      </c>
      <c r="M4989" s="3">
        <v>1</v>
      </c>
      <c r="N4989" s="7">
        <v>202.87237279999999</v>
      </c>
      <c r="O4989" s="18">
        <v>0.32523123362649098</v>
      </c>
    </row>
    <row r="4990" spans="4:15" x14ac:dyDescent="0.35">
      <c r="D4990">
        <v>4981</v>
      </c>
      <c r="E4990" s="5">
        <v>161330</v>
      </c>
      <c r="F4990" s="6">
        <v>58</v>
      </c>
      <c r="G4990" s="6">
        <v>40</v>
      </c>
      <c r="H4990" s="6">
        <v>40</v>
      </c>
      <c r="I4990" s="6">
        <v>3</v>
      </c>
      <c r="J4990" s="3">
        <v>0</v>
      </c>
      <c r="K4990" s="3">
        <v>1</v>
      </c>
      <c r="L4990" s="6">
        <v>12</v>
      </c>
      <c r="M4990" s="3">
        <v>1</v>
      </c>
      <c r="N4990" s="7">
        <v>259.09423320000002</v>
      </c>
      <c r="O4990" s="18">
        <v>0.32525868137206526</v>
      </c>
    </row>
    <row r="4991" spans="4:15" x14ac:dyDescent="0.35">
      <c r="D4991">
        <v>4982</v>
      </c>
      <c r="E4991" s="5">
        <v>147780</v>
      </c>
      <c r="F4991" s="6">
        <v>35</v>
      </c>
      <c r="G4991" s="6">
        <v>14</v>
      </c>
      <c r="H4991" s="6">
        <v>14</v>
      </c>
      <c r="I4991" s="6">
        <v>2</v>
      </c>
      <c r="J4991" s="3">
        <v>1</v>
      </c>
      <c r="K4991" s="3">
        <v>0</v>
      </c>
      <c r="L4991" s="6">
        <v>5</v>
      </c>
      <c r="M4991" s="3">
        <v>0</v>
      </c>
      <c r="N4991" s="7">
        <v>729.64499660000001</v>
      </c>
      <c r="O4991" s="18">
        <v>0.32529027874771765</v>
      </c>
    </row>
    <row r="4992" spans="4:15" x14ac:dyDescent="0.35">
      <c r="D4992">
        <v>4983</v>
      </c>
      <c r="E4992" s="5">
        <v>193699</v>
      </c>
      <c r="F4992" s="6">
        <v>61</v>
      </c>
      <c r="G4992" s="6">
        <v>40</v>
      </c>
      <c r="H4992" s="6">
        <v>40</v>
      </c>
      <c r="I4992" s="6">
        <v>2</v>
      </c>
      <c r="J4992" s="3">
        <v>0</v>
      </c>
      <c r="K4992" s="3">
        <v>1</v>
      </c>
      <c r="L4992" s="6">
        <v>5</v>
      </c>
      <c r="M4992" s="3">
        <v>1</v>
      </c>
      <c r="N4992" s="7">
        <v>152.14173030000001</v>
      </c>
      <c r="O4992" s="18">
        <v>0.32531197724640037</v>
      </c>
    </row>
    <row r="4993" spans="4:15" x14ac:dyDescent="0.35">
      <c r="D4993">
        <v>4984</v>
      </c>
      <c r="E4993" s="5">
        <v>128346</v>
      </c>
      <c r="F4993" s="6">
        <v>48</v>
      </c>
      <c r="G4993" s="6">
        <v>30</v>
      </c>
      <c r="H4993" s="6">
        <v>30</v>
      </c>
      <c r="I4993" s="6">
        <v>2</v>
      </c>
      <c r="J4993" s="3">
        <v>0</v>
      </c>
      <c r="K4993" s="3">
        <v>1</v>
      </c>
      <c r="L4993" s="6">
        <v>9</v>
      </c>
      <c r="M4993" s="3">
        <v>1</v>
      </c>
      <c r="N4993" s="7">
        <v>406.16017119999998</v>
      </c>
      <c r="O4993" s="18">
        <v>0.32534734521749953</v>
      </c>
    </row>
    <row r="4994" spans="4:15" x14ac:dyDescent="0.35">
      <c r="D4994">
        <v>4985</v>
      </c>
      <c r="E4994" s="5">
        <v>138282</v>
      </c>
      <c r="F4994" s="6">
        <v>29</v>
      </c>
      <c r="G4994" s="6">
        <v>8</v>
      </c>
      <c r="H4994" s="6">
        <v>8</v>
      </c>
      <c r="I4994" s="6">
        <v>1</v>
      </c>
      <c r="J4994" s="3">
        <v>1</v>
      </c>
      <c r="K4994" s="3">
        <v>1</v>
      </c>
      <c r="L4994" s="6">
        <v>1</v>
      </c>
      <c r="M4994" s="3">
        <v>1</v>
      </c>
      <c r="N4994" s="7">
        <v>455.25464749999998</v>
      </c>
      <c r="O4994" s="18">
        <v>0.32539681522309638</v>
      </c>
    </row>
    <row r="4995" spans="4:15" x14ac:dyDescent="0.35">
      <c r="D4995">
        <v>4986</v>
      </c>
      <c r="E4995" s="5">
        <v>161542</v>
      </c>
      <c r="F4995" s="6">
        <v>66</v>
      </c>
      <c r="G4995" s="6">
        <v>46</v>
      </c>
      <c r="H4995" s="6">
        <v>46</v>
      </c>
      <c r="I4995" s="6">
        <v>4</v>
      </c>
      <c r="J4995" s="3">
        <v>0</v>
      </c>
      <c r="K4995" s="3">
        <v>1</v>
      </c>
      <c r="L4995" s="6">
        <v>10</v>
      </c>
      <c r="M4995" s="3">
        <v>1</v>
      </c>
      <c r="N4995" s="7">
        <v>48.413118840000003</v>
      </c>
      <c r="O4995" s="18">
        <v>0.32542373865753904</v>
      </c>
    </row>
    <row r="4996" spans="4:15" x14ac:dyDescent="0.35">
      <c r="D4996">
        <v>4987</v>
      </c>
      <c r="E4996" s="5">
        <v>166848</v>
      </c>
      <c r="F4996" s="6">
        <v>29</v>
      </c>
      <c r="G4996" s="6">
        <v>8</v>
      </c>
      <c r="H4996" s="6">
        <v>8</v>
      </c>
      <c r="I4996" s="6">
        <v>3</v>
      </c>
      <c r="J4996" s="3">
        <v>0</v>
      </c>
      <c r="K4996" s="3">
        <v>1</v>
      </c>
      <c r="L4996" s="6">
        <v>4</v>
      </c>
      <c r="M4996" s="3">
        <v>0</v>
      </c>
      <c r="N4996" s="7">
        <v>649.40235280000002</v>
      </c>
      <c r="O4996" s="18">
        <v>0.3254318283779345</v>
      </c>
    </row>
    <row r="4997" spans="4:15" x14ac:dyDescent="0.35">
      <c r="D4997">
        <v>4988</v>
      </c>
      <c r="E4997" s="5">
        <v>156502</v>
      </c>
      <c r="F4997" s="6">
        <v>101</v>
      </c>
      <c r="G4997" s="6">
        <v>23</v>
      </c>
      <c r="H4997" s="6">
        <v>23</v>
      </c>
      <c r="I4997" s="6">
        <v>1</v>
      </c>
      <c r="J4997" s="3">
        <v>0</v>
      </c>
      <c r="K4997" s="3">
        <v>0</v>
      </c>
      <c r="L4997" s="6">
        <v>11</v>
      </c>
      <c r="M4997" s="3">
        <v>1</v>
      </c>
      <c r="N4997" s="7">
        <v>289.31599299999999</v>
      </c>
      <c r="O4997" s="18">
        <v>0.32543588049818539</v>
      </c>
    </row>
    <row r="4998" spans="4:15" x14ac:dyDescent="0.35">
      <c r="D4998">
        <v>4989</v>
      </c>
      <c r="E4998" s="5">
        <v>154086</v>
      </c>
      <c r="F4998" s="6">
        <v>25</v>
      </c>
      <c r="G4998" s="6">
        <v>6</v>
      </c>
      <c r="H4998" s="6">
        <v>6</v>
      </c>
      <c r="I4998" s="6">
        <v>2</v>
      </c>
      <c r="J4998" s="3">
        <v>0</v>
      </c>
      <c r="K4998" s="3">
        <v>0</v>
      </c>
      <c r="L4998" s="6">
        <v>6</v>
      </c>
      <c r="M4998" s="3">
        <v>1</v>
      </c>
      <c r="N4998" s="7">
        <v>486.6687182</v>
      </c>
      <c r="O4998" s="18">
        <v>0.32547151297443822</v>
      </c>
    </row>
    <row r="4999" spans="4:15" x14ac:dyDescent="0.35">
      <c r="D4999">
        <v>4990</v>
      </c>
      <c r="E4999" s="5">
        <v>193872</v>
      </c>
      <c r="F4999" s="6">
        <v>19</v>
      </c>
      <c r="G4999" s="6">
        <v>0</v>
      </c>
      <c r="H4999" s="6">
        <v>0</v>
      </c>
      <c r="I4999" s="6">
        <v>3</v>
      </c>
      <c r="J4999" s="3">
        <v>1</v>
      </c>
      <c r="K4999" s="3">
        <v>0</v>
      </c>
      <c r="L4999" s="6">
        <v>14</v>
      </c>
      <c r="M4999" s="3">
        <v>0</v>
      </c>
      <c r="N4999" s="7">
        <v>642.11969090000002</v>
      </c>
      <c r="O4999" s="18">
        <v>0.32569833978056872</v>
      </c>
    </row>
    <row r="5000" spans="4:15" x14ac:dyDescent="0.35">
      <c r="D5000">
        <v>4991</v>
      </c>
      <c r="E5000" s="5">
        <v>150766</v>
      </c>
      <c r="F5000" s="6">
        <v>43</v>
      </c>
      <c r="G5000" s="6">
        <v>25</v>
      </c>
      <c r="H5000" s="6">
        <v>25</v>
      </c>
      <c r="I5000" s="6">
        <v>1</v>
      </c>
      <c r="J5000" s="3">
        <v>0</v>
      </c>
      <c r="K5000" s="3">
        <v>0</v>
      </c>
      <c r="L5000" s="6">
        <v>4</v>
      </c>
      <c r="M5000" s="3">
        <v>1</v>
      </c>
      <c r="N5000" s="7">
        <v>439.64688899999999</v>
      </c>
      <c r="O5000" s="18">
        <v>0.32572002171551218</v>
      </c>
    </row>
    <row r="5001" spans="4:15" x14ac:dyDescent="0.35">
      <c r="D5001">
        <v>4992</v>
      </c>
      <c r="E5001" s="5">
        <v>159702</v>
      </c>
      <c r="F5001" s="6">
        <v>63</v>
      </c>
      <c r="G5001" s="6">
        <v>45</v>
      </c>
      <c r="H5001" s="6">
        <v>45</v>
      </c>
      <c r="I5001" s="6">
        <v>3</v>
      </c>
      <c r="J5001" s="3">
        <v>1</v>
      </c>
      <c r="K5001" s="3">
        <v>1</v>
      </c>
      <c r="L5001" s="6">
        <v>8</v>
      </c>
      <c r="M5001" s="3">
        <v>1</v>
      </c>
      <c r="N5001" s="7">
        <v>273.23187519999999</v>
      </c>
      <c r="O5001" s="18">
        <v>0.32574290783115023</v>
      </c>
    </row>
    <row r="5002" spans="4:15" x14ac:dyDescent="0.35">
      <c r="D5002">
        <v>4993</v>
      </c>
      <c r="E5002" s="5">
        <v>167349</v>
      </c>
      <c r="F5002" s="6">
        <v>24</v>
      </c>
      <c r="G5002" s="6">
        <v>6</v>
      </c>
      <c r="H5002" s="6">
        <v>6</v>
      </c>
      <c r="I5002" s="6">
        <v>2</v>
      </c>
      <c r="J5002" s="3">
        <v>1</v>
      </c>
      <c r="K5002" s="3">
        <v>1</v>
      </c>
      <c r="L5002" s="6">
        <v>8</v>
      </c>
      <c r="M5002" s="3">
        <v>0</v>
      </c>
      <c r="N5002" s="7">
        <v>725.57938079999997</v>
      </c>
      <c r="O5002" s="18">
        <v>0.32592360760624761</v>
      </c>
    </row>
    <row r="5003" spans="4:15" x14ac:dyDescent="0.35">
      <c r="D5003">
        <v>4994</v>
      </c>
      <c r="E5003" s="5">
        <v>104372</v>
      </c>
      <c r="F5003" s="6">
        <v>19</v>
      </c>
      <c r="G5003" s="6">
        <v>2</v>
      </c>
      <c r="H5003" s="6">
        <v>2</v>
      </c>
      <c r="I5003" s="6">
        <v>2</v>
      </c>
      <c r="J5003" s="3">
        <v>0</v>
      </c>
      <c r="K5003" s="3">
        <v>0</v>
      </c>
      <c r="L5003" s="6">
        <v>5</v>
      </c>
      <c r="M5003" s="3">
        <v>1</v>
      </c>
      <c r="N5003" s="7">
        <v>361.73080249999998</v>
      </c>
      <c r="O5003" s="18">
        <v>0.32593577449213063</v>
      </c>
    </row>
    <row r="5004" spans="4:15" x14ac:dyDescent="0.35">
      <c r="D5004">
        <v>4995</v>
      </c>
      <c r="E5004" s="5">
        <v>198462</v>
      </c>
      <c r="F5004" s="6">
        <v>16</v>
      </c>
      <c r="G5004" s="6">
        <v>0</v>
      </c>
      <c r="H5004" s="6">
        <v>0</v>
      </c>
      <c r="I5004" s="6">
        <v>3</v>
      </c>
      <c r="J5004" s="3">
        <v>0</v>
      </c>
      <c r="K5004" s="3">
        <v>0</v>
      </c>
      <c r="L5004" s="6">
        <v>4</v>
      </c>
      <c r="M5004" s="3">
        <v>0</v>
      </c>
      <c r="N5004" s="7">
        <v>788.6704555</v>
      </c>
      <c r="O5004" s="18">
        <v>0.32597911564696536</v>
      </c>
    </row>
    <row r="5005" spans="4:15" x14ac:dyDescent="0.35">
      <c r="D5005">
        <v>4996</v>
      </c>
      <c r="E5005" s="5">
        <v>166390</v>
      </c>
      <c r="F5005" s="6">
        <v>51</v>
      </c>
      <c r="G5005" s="6">
        <v>49.05909932446032</v>
      </c>
      <c r="H5005" s="6"/>
      <c r="I5005" s="6">
        <v>1</v>
      </c>
      <c r="J5005" s="3">
        <v>1</v>
      </c>
      <c r="K5005" s="3">
        <v>1</v>
      </c>
      <c r="L5005" s="6">
        <v>7</v>
      </c>
      <c r="M5005" s="3">
        <v>1</v>
      </c>
      <c r="N5005" s="7">
        <v>445.35256520000002</v>
      </c>
      <c r="O5005" s="18">
        <v>0.32598734359730475</v>
      </c>
    </row>
    <row r="5006" spans="4:15" x14ac:dyDescent="0.35">
      <c r="D5006">
        <v>4997</v>
      </c>
      <c r="E5006" s="5">
        <v>188474</v>
      </c>
      <c r="F5006" s="6">
        <v>67</v>
      </c>
      <c r="G5006" s="6">
        <v>46</v>
      </c>
      <c r="H5006" s="6">
        <v>46</v>
      </c>
      <c r="I5006" s="6">
        <v>2</v>
      </c>
      <c r="J5006" s="3">
        <v>1</v>
      </c>
      <c r="K5006" s="3">
        <v>1</v>
      </c>
      <c r="L5006" s="6">
        <v>10</v>
      </c>
      <c r="M5006" s="3">
        <v>1</v>
      </c>
      <c r="N5006" s="7">
        <v>366.45521880000001</v>
      </c>
      <c r="O5006" s="18">
        <v>0.32606984604869493</v>
      </c>
    </row>
    <row r="5007" spans="4:15" x14ac:dyDescent="0.35">
      <c r="D5007">
        <v>4998</v>
      </c>
      <c r="E5007" s="5">
        <v>195739</v>
      </c>
      <c r="F5007" s="6">
        <v>27</v>
      </c>
      <c r="G5007" s="6">
        <v>25.059099324460316</v>
      </c>
      <c r="H5007" s="6"/>
      <c r="I5007" s="6">
        <v>2</v>
      </c>
      <c r="J5007" s="3">
        <v>0</v>
      </c>
      <c r="K5007" s="3">
        <v>1</v>
      </c>
      <c r="L5007" s="6">
        <v>0</v>
      </c>
      <c r="M5007" s="3">
        <v>1</v>
      </c>
      <c r="N5007" s="7">
        <v>461.28074659999999</v>
      </c>
      <c r="O5007" s="18">
        <v>0.32615481424503501</v>
      </c>
    </row>
    <row r="5008" spans="4:15" x14ac:dyDescent="0.35">
      <c r="D5008">
        <v>4999</v>
      </c>
      <c r="E5008" s="5">
        <v>156002</v>
      </c>
      <c r="F5008" s="6">
        <v>51</v>
      </c>
      <c r="G5008" s="6">
        <v>33</v>
      </c>
      <c r="H5008" s="6">
        <v>33</v>
      </c>
      <c r="I5008" s="6">
        <v>2</v>
      </c>
      <c r="J5008" s="3">
        <v>0</v>
      </c>
      <c r="K5008" s="3">
        <v>1</v>
      </c>
      <c r="L5008" s="6">
        <v>6</v>
      </c>
      <c r="M5008" s="3">
        <v>1</v>
      </c>
      <c r="N5008" s="7">
        <v>369.98649940000001</v>
      </c>
      <c r="O5008" s="18">
        <v>0.3261689711340936</v>
      </c>
    </row>
    <row r="5009" spans="4:15" x14ac:dyDescent="0.35">
      <c r="D5009">
        <v>5000</v>
      </c>
      <c r="E5009" s="5">
        <v>125396</v>
      </c>
      <c r="F5009" s="6">
        <v>16</v>
      </c>
      <c r="G5009" s="6">
        <v>0</v>
      </c>
      <c r="H5009" s="6">
        <v>0</v>
      </c>
      <c r="I5009" s="6">
        <v>3</v>
      </c>
      <c r="J5009" s="3">
        <v>0</v>
      </c>
      <c r="K5009" s="3">
        <v>0</v>
      </c>
      <c r="L5009" s="6">
        <v>2</v>
      </c>
      <c r="M5009" s="3">
        <v>0</v>
      </c>
      <c r="N5009" s="7">
        <v>612.69856930000003</v>
      </c>
      <c r="O5009" s="18">
        <v>0.32630360086535803</v>
      </c>
    </row>
    <row r="5010" spans="4:15" x14ac:dyDescent="0.35">
      <c r="D5010">
        <v>5001</v>
      </c>
      <c r="E5010" s="5">
        <v>132712</v>
      </c>
      <c r="F5010" s="6">
        <v>56</v>
      </c>
      <c r="G5010" s="6">
        <v>36</v>
      </c>
      <c r="H5010" s="6">
        <v>36</v>
      </c>
      <c r="I5010" s="6">
        <v>3</v>
      </c>
      <c r="J5010" s="3">
        <v>1</v>
      </c>
      <c r="K5010" s="3">
        <v>0</v>
      </c>
      <c r="L5010" s="6">
        <v>7</v>
      </c>
      <c r="M5010" s="3">
        <v>1</v>
      </c>
      <c r="N5010" s="7">
        <v>381.0230378</v>
      </c>
      <c r="O5010" s="18">
        <v>0.32631232172202951</v>
      </c>
    </row>
    <row r="5011" spans="4:15" x14ac:dyDescent="0.35">
      <c r="D5011">
        <v>5002</v>
      </c>
      <c r="E5011" s="5">
        <v>132767</v>
      </c>
      <c r="F5011" s="6">
        <v>5</v>
      </c>
      <c r="G5011" s="6">
        <v>45</v>
      </c>
      <c r="H5011" s="6">
        <v>45</v>
      </c>
      <c r="I5011" s="6">
        <v>4</v>
      </c>
      <c r="J5011" s="3">
        <v>0</v>
      </c>
      <c r="K5011" s="3">
        <v>0</v>
      </c>
      <c r="L5011" s="6">
        <v>15</v>
      </c>
      <c r="M5011" s="3">
        <v>1</v>
      </c>
      <c r="N5011" s="7">
        <v>19.745282249999999</v>
      </c>
      <c r="O5011" s="18">
        <v>0.32633506055917372</v>
      </c>
    </row>
    <row r="5012" spans="4:15" x14ac:dyDescent="0.35">
      <c r="D5012">
        <v>5003</v>
      </c>
      <c r="E5012" s="5">
        <v>103790</v>
      </c>
      <c r="F5012" s="6">
        <v>26</v>
      </c>
      <c r="G5012" s="6">
        <v>6</v>
      </c>
      <c r="H5012" s="6">
        <v>6</v>
      </c>
      <c r="I5012" s="6">
        <v>2</v>
      </c>
      <c r="J5012" s="3">
        <v>1</v>
      </c>
      <c r="K5012" s="3">
        <v>0</v>
      </c>
      <c r="L5012" s="6">
        <v>6</v>
      </c>
      <c r="M5012" s="3">
        <v>1</v>
      </c>
      <c r="N5012" s="7">
        <v>393.42166580000003</v>
      </c>
      <c r="O5012" s="18">
        <v>0.32638243414600454</v>
      </c>
    </row>
    <row r="5013" spans="4:15" x14ac:dyDescent="0.35">
      <c r="D5013">
        <v>5004</v>
      </c>
      <c r="E5013" s="5">
        <v>122191</v>
      </c>
      <c r="F5013" s="6">
        <v>55</v>
      </c>
      <c r="G5013" s="6">
        <v>34</v>
      </c>
      <c r="H5013" s="6">
        <v>34</v>
      </c>
      <c r="I5013" s="6">
        <v>2</v>
      </c>
      <c r="J5013" s="3">
        <v>0</v>
      </c>
      <c r="K5013" s="3">
        <v>1</v>
      </c>
      <c r="L5013" s="6">
        <v>13</v>
      </c>
      <c r="M5013" s="3">
        <v>1</v>
      </c>
      <c r="N5013" s="7">
        <v>250.9543018</v>
      </c>
      <c r="O5013" s="18">
        <v>0.32640274126136515</v>
      </c>
    </row>
    <row r="5014" spans="4:15" x14ac:dyDescent="0.35">
      <c r="D5014">
        <v>5005</v>
      </c>
      <c r="E5014" s="5">
        <v>177835</v>
      </c>
      <c r="F5014" s="6">
        <v>19</v>
      </c>
      <c r="G5014" s="6">
        <v>1</v>
      </c>
      <c r="H5014" s="6">
        <v>1</v>
      </c>
      <c r="I5014" s="6">
        <v>4</v>
      </c>
      <c r="J5014" s="3">
        <v>1</v>
      </c>
      <c r="K5014" s="3">
        <v>1</v>
      </c>
      <c r="L5014" s="6">
        <v>10</v>
      </c>
      <c r="M5014" s="3">
        <v>0</v>
      </c>
      <c r="N5014" s="7">
        <v>799.97441389999994</v>
      </c>
      <c r="O5014" s="18">
        <v>0.32643116070030831</v>
      </c>
    </row>
    <row r="5015" spans="4:15" x14ac:dyDescent="0.35">
      <c r="D5015">
        <v>5006</v>
      </c>
      <c r="E5015" s="5">
        <v>157969</v>
      </c>
      <c r="F5015" s="6">
        <v>64</v>
      </c>
      <c r="G5015" s="6">
        <v>43</v>
      </c>
      <c r="H5015" s="6">
        <v>43</v>
      </c>
      <c r="I5015" s="6">
        <v>3</v>
      </c>
      <c r="J5015" s="3">
        <v>0</v>
      </c>
      <c r="K5015" s="3">
        <v>0</v>
      </c>
      <c r="L5015" s="6">
        <v>2</v>
      </c>
      <c r="M5015" s="3">
        <v>1</v>
      </c>
      <c r="N5015" s="7">
        <v>133.7400289</v>
      </c>
      <c r="O5015" s="18">
        <v>0.32647208210806145</v>
      </c>
    </row>
    <row r="5016" spans="4:15" x14ac:dyDescent="0.35">
      <c r="D5016">
        <v>5007</v>
      </c>
      <c r="E5016" s="5">
        <v>126121</v>
      </c>
      <c r="F5016" s="6">
        <v>41</v>
      </c>
      <c r="G5016" s="6">
        <v>24</v>
      </c>
      <c r="H5016" s="6">
        <v>24</v>
      </c>
      <c r="I5016" s="6">
        <v>4</v>
      </c>
      <c r="J5016" s="3">
        <v>0</v>
      </c>
      <c r="K5016" s="3">
        <v>1</v>
      </c>
      <c r="L5016" s="6">
        <v>15</v>
      </c>
      <c r="M5016" s="3">
        <v>1</v>
      </c>
      <c r="N5016" s="7">
        <v>379.88035050000002</v>
      </c>
      <c r="O5016" s="18">
        <v>0.3266330195802275</v>
      </c>
    </row>
    <row r="5017" spans="4:15" x14ac:dyDescent="0.35">
      <c r="D5017">
        <v>5008</v>
      </c>
      <c r="E5017" s="5">
        <v>182612</v>
      </c>
      <c r="F5017" s="6">
        <v>29</v>
      </c>
      <c r="G5017" s="6">
        <v>12</v>
      </c>
      <c r="H5017" s="6">
        <v>12</v>
      </c>
      <c r="I5017" s="6">
        <v>3</v>
      </c>
      <c r="J5017" s="3">
        <v>0</v>
      </c>
      <c r="K5017" s="3">
        <v>1</v>
      </c>
      <c r="L5017" s="6">
        <v>6</v>
      </c>
      <c r="M5017" s="3">
        <v>1</v>
      </c>
      <c r="N5017" s="7">
        <v>440.450693</v>
      </c>
      <c r="O5017" s="18">
        <v>0.32666896070410889</v>
      </c>
    </row>
    <row r="5018" spans="4:15" x14ac:dyDescent="0.35">
      <c r="D5018">
        <v>5009</v>
      </c>
      <c r="E5018" s="5">
        <v>115714</v>
      </c>
      <c r="F5018" s="6">
        <v>67</v>
      </c>
      <c r="G5018" s="6">
        <v>46</v>
      </c>
      <c r="H5018" s="6">
        <v>46</v>
      </c>
      <c r="I5018" s="6">
        <v>3</v>
      </c>
      <c r="J5018" s="3">
        <v>1</v>
      </c>
      <c r="K5018" s="3">
        <v>0</v>
      </c>
      <c r="L5018" s="6">
        <v>2</v>
      </c>
      <c r="M5018" s="3">
        <v>1</v>
      </c>
      <c r="N5018" s="7">
        <v>330.48429529999999</v>
      </c>
      <c r="O5018" s="18">
        <v>0.32672313004144848</v>
      </c>
    </row>
    <row r="5019" spans="4:15" x14ac:dyDescent="0.35">
      <c r="D5019">
        <v>5010</v>
      </c>
      <c r="E5019" s="5">
        <v>147211</v>
      </c>
      <c r="F5019" s="6">
        <v>68</v>
      </c>
      <c r="G5019" s="6">
        <v>51</v>
      </c>
      <c r="H5019" s="6">
        <v>51</v>
      </c>
      <c r="I5019" s="6">
        <v>3</v>
      </c>
      <c r="J5019" s="3">
        <v>1</v>
      </c>
      <c r="K5019" s="3">
        <v>1</v>
      </c>
      <c r="L5019" s="6">
        <v>13</v>
      </c>
      <c r="M5019" s="3">
        <v>1</v>
      </c>
      <c r="N5019" s="7">
        <v>244.17574669999999</v>
      </c>
      <c r="O5019" s="18">
        <v>0.32678648546513522</v>
      </c>
    </row>
    <row r="5020" spans="4:15" x14ac:dyDescent="0.35">
      <c r="D5020">
        <v>5011</v>
      </c>
      <c r="E5020" s="5">
        <v>137418</v>
      </c>
      <c r="F5020" s="6">
        <v>28</v>
      </c>
      <c r="G5020" s="6">
        <v>9</v>
      </c>
      <c r="H5020" s="6">
        <v>9</v>
      </c>
      <c r="I5020" s="6">
        <v>3</v>
      </c>
      <c r="J5020" s="3">
        <v>0</v>
      </c>
      <c r="K5020" s="3">
        <v>1</v>
      </c>
      <c r="L5020" s="6">
        <v>2</v>
      </c>
      <c r="M5020" s="3">
        <v>0</v>
      </c>
      <c r="N5020" s="7">
        <v>598.04402000000005</v>
      </c>
      <c r="O5020" s="18">
        <v>0.32683800773081695</v>
      </c>
    </row>
    <row r="5021" spans="4:15" x14ac:dyDescent="0.35">
      <c r="D5021">
        <v>5012</v>
      </c>
      <c r="E5021" s="5">
        <v>154547</v>
      </c>
      <c r="F5021" s="6">
        <v>58</v>
      </c>
      <c r="G5021" s="6">
        <v>38</v>
      </c>
      <c r="H5021" s="6">
        <v>38</v>
      </c>
      <c r="I5021" s="6">
        <v>2</v>
      </c>
      <c r="J5021" s="3">
        <v>0</v>
      </c>
      <c r="K5021" s="3">
        <v>1</v>
      </c>
      <c r="L5021" s="6">
        <v>10</v>
      </c>
      <c r="M5021" s="3">
        <v>1</v>
      </c>
      <c r="N5021" s="7">
        <v>365.30968419999999</v>
      </c>
      <c r="O5021" s="18">
        <v>0.32694546391039903</v>
      </c>
    </row>
    <row r="5022" spans="4:15" x14ac:dyDescent="0.35">
      <c r="D5022">
        <v>5013</v>
      </c>
      <c r="E5022" s="5">
        <v>183473</v>
      </c>
      <c r="F5022" s="6">
        <v>40</v>
      </c>
      <c r="G5022" s="6">
        <v>22</v>
      </c>
      <c r="H5022" s="6">
        <v>22</v>
      </c>
      <c r="I5022" s="6">
        <v>2</v>
      </c>
      <c r="J5022" s="3">
        <v>1</v>
      </c>
      <c r="K5022" s="3">
        <v>0</v>
      </c>
      <c r="L5022" s="6">
        <v>7</v>
      </c>
      <c r="M5022" s="3">
        <v>1</v>
      </c>
      <c r="N5022" s="7">
        <v>391.91469059999997</v>
      </c>
      <c r="O5022" s="18">
        <v>0.32697577973365233</v>
      </c>
    </row>
    <row r="5023" spans="4:15" x14ac:dyDescent="0.35">
      <c r="D5023">
        <v>5014</v>
      </c>
      <c r="E5023" s="5">
        <v>189180</v>
      </c>
      <c r="F5023" s="6">
        <v>24</v>
      </c>
      <c r="G5023" s="6">
        <v>5</v>
      </c>
      <c r="H5023" s="6">
        <v>5</v>
      </c>
      <c r="I5023" s="6">
        <v>3</v>
      </c>
      <c r="J5023" s="3">
        <v>1</v>
      </c>
      <c r="K5023" s="3">
        <v>1</v>
      </c>
      <c r="L5023" s="6">
        <v>15</v>
      </c>
      <c r="M5023" s="3">
        <v>1</v>
      </c>
      <c r="N5023" s="7">
        <v>401.10687849999999</v>
      </c>
      <c r="O5023" s="18">
        <v>0.3269824895169593</v>
      </c>
    </row>
    <row r="5024" spans="4:15" x14ac:dyDescent="0.35">
      <c r="D5024">
        <v>5015</v>
      </c>
      <c r="E5024" s="5">
        <v>134418</v>
      </c>
      <c r="F5024" s="6">
        <v>70</v>
      </c>
      <c r="G5024" s="6">
        <v>49</v>
      </c>
      <c r="H5024" s="6">
        <v>49</v>
      </c>
      <c r="I5024" s="6">
        <v>2</v>
      </c>
      <c r="J5024" s="3">
        <v>0</v>
      </c>
      <c r="K5024" s="3">
        <v>0</v>
      </c>
      <c r="L5024" s="6">
        <v>4</v>
      </c>
      <c r="M5024" s="3">
        <v>1</v>
      </c>
      <c r="N5024" s="7">
        <v>170.89733820000001</v>
      </c>
      <c r="O5024" s="18">
        <v>0.32733338678140234</v>
      </c>
    </row>
    <row r="5025" spans="4:15" x14ac:dyDescent="0.35">
      <c r="D5025">
        <v>5016</v>
      </c>
      <c r="E5025" s="5">
        <v>104548</v>
      </c>
      <c r="F5025" s="6">
        <v>69</v>
      </c>
      <c r="G5025" s="6">
        <v>51</v>
      </c>
      <c r="H5025" s="6">
        <v>51</v>
      </c>
      <c r="I5025" s="6">
        <v>2</v>
      </c>
      <c r="J5025" s="3">
        <v>1</v>
      </c>
      <c r="K5025" s="3">
        <v>1</v>
      </c>
      <c r="L5025" s="6">
        <v>5</v>
      </c>
      <c r="M5025" s="3">
        <v>1</v>
      </c>
      <c r="N5025" s="7">
        <v>81.312648139999993</v>
      </c>
      <c r="O5025" s="18">
        <v>0.32748567115052352</v>
      </c>
    </row>
    <row r="5026" spans="4:15" x14ac:dyDescent="0.35">
      <c r="D5026">
        <v>5017</v>
      </c>
      <c r="E5026" s="5">
        <v>107847</v>
      </c>
      <c r="F5026" s="6">
        <v>51</v>
      </c>
      <c r="G5026" s="6">
        <v>31</v>
      </c>
      <c r="H5026" s="6">
        <v>31</v>
      </c>
      <c r="I5026" s="6">
        <v>2</v>
      </c>
      <c r="J5026" s="3">
        <v>1</v>
      </c>
      <c r="K5026" s="3">
        <v>0</v>
      </c>
      <c r="L5026" s="6">
        <v>0</v>
      </c>
      <c r="M5026" s="3">
        <v>1</v>
      </c>
      <c r="N5026" s="7">
        <v>385.24056680000001</v>
      </c>
      <c r="O5026" s="18">
        <v>0.32751973657540345</v>
      </c>
    </row>
    <row r="5027" spans="4:15" x14ac:dyDescent="0.35">
      <c r="D5027">
        <v>5018</v>
      </c>
      <c r="E5027" s="5">
        <v>136055</v>
      </c>
      <c r="F5027" s="6">
        <v>68</v>
      </c>
      <c r="G5027" s="6">
        <v>51</v>
      </c>
      <c r="H5027" s="6">
        <v>51</v>
      </c>
      <c r="I5027" s="6">
        <v>3</v>
      </c>
      <c r="J5027" s="3">
        <v>1</v>
      </c>
      <c r="K5027" s="3">
        <v>1</v>
      </c>
      <c r="L5027" s="6">
        <v>8</v>
      </c>
      <c r="M5027" s="3">
        <v>1</v>
      </c>
      <c r="N5027" s="7">
        <v>84.417389790000001</v>
      </c>
      <c r="O5027" s="18">
        <v>0.3275627018191194</v>
      </c>
    </row>
    <row r="5028" spans="4:15" x14ac:dyDescent="0.35">
      <c r="D5028">
        <v>5019</v>
      </c>
      <c r="E5028" s="5">
        <v>147194</v>
      </c>
      <c r="F5028" s="6">
        <v>98</v>
      </c>
      <c r="G5028" s="6">
        <v>43</v>
      </c>
      <c r="H5028" s="6">
        <v>43</v>
      </c>
      <c r="I5028" s="6">
        <v>3</v>
      </c>
      <c r="J5028" s="3">
        <v>0</v>
      </c>
      <c r="K5028" s="3">
        <v>0</v>
      </c>
      <c r="L5028" s="6">
        <v>4</v>
      </c>
      <c r="M5028" s="3">
        <v>1</v>
      </c>
      <c r="N5028" s="7">
        <v>466.74941460000002</v>
      </c>
      <c r="O5028" s="18">
        <v>0.32758145866664579</v>
      </c>
    </row>
    <row r="5029" spans="4:15" x14ac:dyDescent="0.35">
      <c r="D5029">
        <v>5020</v>
      </c>
      <c r="E5029" s="5">
        <v>123478</v>
      </c>
      <c r="F5029" s="6">
        <v>49</v>
      </c>
      <c r="G5029" s="6">
        <v>29</v>
      </c>
      <c r="H5029" s="6">
        <v>29</v>
      </c>
      <c r="I5029" s="6">
        <v>2</v>
      </c>
      <c r="J5029" s="3">
        <v>1</v>
      </c>
      <c r="K5029" s="3">
        <v>0</v>
      </c>
      <c r="L5029" s="6">
        <v>10</v>
      </c>
      <c r="M5029" s="3">
        <v>1</v>
      </c>
      <c r="N5029" s="7">
        <v>322.1237309</v>
      </c>
      <c r="O5029" s="18">
        <v>0.32760444334596017</v>
      </c>
    </row>
    <row r="5030" spans="4:15" x14ac:dyDescent="0.35">
      <c r="D5030">
        <v>5021</v>
      </c>
      <c r="E5030" s="5">
        <v>147410</v>
      </c>
      <c r="F5030" s="6">
        <v>67</v>
      </c>
      <c r="G5030" s="6">
        <v>46</v>
      </c>
      <c r="H5030" s="6">
        <v>46</v>
      </c>
      <c r="I5030" s="6">
        <v>1</v>
      </c>
      <c r="J5030" s="3">
        <v>0</v>
      </c>
      <c r="K5030" s="3">
        <v>0</v>
      </c>
      <c r="L5030" s="6">
        <v>6</v>
      </c>
      <c r="M5030" s="3">
        <v>1</v>
      </c>
      <c r="N5030" s="7">
        <v>207.56316290000001</v>
      </c>
      <c r="O5030" s="18">
        <v>0.32763895742039906</v>
      </c>
    </row>
    <row r="5031" spans="4:15" x14ac:dyDescent="0.35">
      <c r="D5031">
        <v>5022</v>
      </c>
      <c r="E5031" s="5">
        <v>146116</v>
      </c>
      <c r="F5031" s="6">
        <v>66</v>
      </c>
      <c r="G5031" s="6">
        <v>46</v>
      </c>
      <c r="H5031" s="6">
        <v>46</v>
      </c>
      <c r="I5031" s="6">
        <v>3</v>
      </c>
      <c r="J5031" s="3">
        <v>1</v>
      </c>
      <c r="K5031" s="3">
        <v>0</v>
      </c>
      <c r="L5031" s="6">
        <v>0</v>
      </c>
      <c r="M5031" s="3">
        <v>1</v>
      </c>
      <c r="N5031" s="7">
        <v>301.59979479999998</v>
      </c>
      <c r="O5031" s="18">
        <v>0.32769150974629291</v>
      </c>
    </row>
    <row r="5032" spans="4:15" x14ac:dyDescent="0.35">
      <c r="D5032">
        <v>5023</v>
      </c>
      <c r="E5032" s="5">
        <v>171897</v>
      </c>
      <c r="F5032" s="6">
        <v>45</v>
      </c>
      <c r="G5032" s="6">
        <v>43.05909932446032</v>
      </c>
      <c r="H5032" s="6"/>
      <c r="I5032" s="6">
        <v>2</v>
      </c>
      <c r="J5032" s="3">
        <v>1</v>
      </c>
      <c r="K5032" s="3">
        <v>1</v>
      </c>
      <c r="L5032" s="6">
        <v>11</v>
      </c>
      <c r="M5032" s="3">
        <v>1</v>
      </c>
      <c r="N5032" s="7">
        <v>459.57274039999999</v>
      </c>
      <c r="O5032" s="18">
        <v>0.32774749787958601</v>
      </c>
    </row>
    <row r="5033" spans="4:15" x14ac:dyDescent="0.35">
      <c r="D5033">
        <v>5024</v>
      </c>
      <c r="E5033" s="5">
        <v>108573</v>
      </c>
      <c r="F5033" s="6">
        <v>39</v>
      </c>
      <c r="G5033" s="6">
        <v>37.05909932446032</v>
      </c>
      <c r="H5033" s="6"/>
      <c r="I5033" s="6">
        <v>3</v>
      </c>
      <c r="J5033" s="3">
        <v>1</v>
      </c>
      <c r="K5033" s="3">
        <v>0</v>
      </c>
      <c r="L5033" s="6">
        <v>14</v>
      </c>
      <c r="M5033" s="3">
        <v>1</v>
      </c>
      <c r="N5033" s="7">
        <v>295.97230669999999</v>
      </c>
      <c r="O5033" s="18">
        <v>0.3278954954920309</v>
      </c>
    </row>
    <row r="5034" spans="4:15" x14ac:dyDescent="0.35">
      <c r="D5034">
        <v>5025</v>
      </c>
      <c r="E5034" s="5">
        <v>103951</v>
      </c>
      <c r="F5034" s="6">
        <v>67</v>
      </c>
      <c r="G5034" s="6">
        <v>50</v>
      </c>
      <c r="H5034" s="6">
        <v>50</v>
      </c>
      <c r="I5034" s="6">
        <v>3</v>
      </c>
      <c r="J5034" s="3">
        <v>0</v>
      </c>
      <c r="K5034" s="3">
        <v>1</v>
      </c>
      <c r="L5034" s="6">
        <v>4</v>
      </c>
      <c r="M5034" s="3">
        <v>1</v>
      </c>
      <c r="N5034" s="7">
        <v>378.12943380000002</v>
      </c>
      <c r="O5034" s="18">
        <v>0.32804453072633644</v>
      </c>
    </row>
    <row r="5035" spans="4:15" x14ac:dyDescent="0.35">
      <c r="D5035">
        <v>5026</v>
      </c>
      <c r="E5035" s="5">
        <v>163342</v>
      </c>
      <c r="F5035" s="6">
        <v>63</v>
      </c>
      <c r="G5035" s="6">
        <v>42</v>
      </c>
      <c r="H5035" s="6">
        <v>42</v>
      </c>
      <c r="I5035" s="6">
        <v>3</v>
      </c>
      <c r="J5035" s="3">
        <v>0</v>
      </c>
      <c r="K5035" s="3">
        <v>1</v>
      </c>
      <c r="L5035" s="6">
        <v>0</v>
      </c>
      <c r="M5035" s="3">
        <v>0</v>
      </c>
      <c r="N5035" s="7">
        <v>638.90097679999997</v>
      </c>
      <c r="O5035" s="18">
        <v>0.32804765730927066</v>
      </c>
    </row>
    <row r="5036" spans="4:15" x14ac:dyDescent="0.35">
      <c r="D5036">
        <v>5027</v>
      </c>
      <c r="E5036" s="5">
        <v>162009</v>
      </c>
      <c r="F5036" s="6">
        <v>25</v>
      </c>
      <c r="G5036" s="6">
        <v>8</v>
      </c>
      <c r="H5036" s="6">
        <v>8</v>
      </c>
      <c r="I5036" s="6">
        <v>2</v>
      </c>
      <c r="J5036" s="3">
        <v>1</v>
      </c>
      <c r="K5036" s="3">
        <v>0</v>
      </c>
      <c r="L5036" s="6">
        <v>15</v>
      </c>
      <c r="M5036" s="3">
        <v>0</v>
      </c>
      <c r="N5036" s="7">
        <v>545.63010880000002</v>
      </c>
      <c r="O5036" s="18">
        <v>0.32804988736180918</v>
      </c>
    </row>
    <row r="5037" spans="4:15" x14ac:dyDescent="0.35">
      <c r="D5037">
        <v>5028</v>
      </c>
      <c r="E5037" s="5">
        <v>144717</v>
      </c>
      <c r="F5037" s="6">
        <v>70</v>
      </c>
      <c r="G5037" s="6">
        <v>50</v>
      </c>
      <c r="H5037" s="6">
        <v>50</v>
      </c>
      <c r="I5037" s="6">
        <v>3</v>
      </c>
      <c r="J5037" s="3">
        <v>1</v>
      </c>
      <c r="K5037" s="3">
        <v>0</v>
      </c>
      <c r="L5037" s="6">
        <v>1</v>
      </c>
      <c r="M5037" s="3">
        <v>1</v>
      </c>
      <c r="N5037" s="7">
        <v>354.15852599999999</v>
      </c>
      <c r="O5037" s="18">
        <v>0.32806216231426322</v>
      </c>
    </row>
    <row r="5038" spans="4:15" x14ac:dyDescent="0.35">
      <c r="D5038">
        <v>5029</v>
      </c>
      <c r="E5038" s="5">
        <v>156699</v>
      </c>
      <c r="F5038" s="6">
        <v>22</v>
      </c>
      <c r="G5038" s="6">
        <v>4</v>
      </c>
      <c r="H5038" s="6">
        <v>4</v>
      </c>
      <c r="I5038" s="6">
        <v>4</v>
      </c>
      <c r="J5038" s="3">
        <v>1</v>
      </c>
      <c r="K5038" s="3">
        <v>0</v>
      </c>
      <c r="L5038" s="6">
        <v>6</v>
      </c>
      <c r="M5038" s="3">
        <v>0</v>
      </c>
      <c r="N5038" s="7">
        <v>598.14178570000001</v>
      </c>
      <c r="O5038" s="18">
        <v>0.32811077853953741</v>
      </c>
    </row>
    <row r="5039" spans="4:15" x14ac:dyDescent="0.35">
      <c r="D5039">
        <v>5030</v>
      </c>
      <c r="E5039" s="5">
        <v>154885</v>
      </c>
      <c r="F5039" s="6">
        <v>60</v>
      </c>
      <c r="G5039" s="6">
        <v>42</v>
      </c>
      <c r="H5039" s="6">
        <v>42</v>
      </c>
      <c r="I5039" s="6">
        <v>3</v>
      </c>
      <c r="J5039" s="3">
        <v>1</v>
      </c>
      <c r="K5039" s="3">
        <v>1</v>
      </c>
      <c r="L5039" s="6">
        <v>2</v>
      </c>
      <c r="M5039" s="3">
        <v>1</v>
      </c>
      <c r="N5039" s="7">
        <v>110.973556</v>
      </c>
      <c r="O5039" s="18">
        <v>0.32835615770558768</v>
      </c>
    </row>
    <row r="5040" spans="4:15" x14ac:dyDescent="0.35">
      <c r="D5040">
        <v>5031</v>
      </c>
      <c r="E5040" s="5">
        <v>187115</v>
      </c>
      <c r="F5040" s="6">
        <v>43</v>
      </c>
      <c r="G5040" s="6">
        <v>25</v>
      </c>
      <c r="H5040" s="6">
        <v>25</v>
      </c>
      <c r="I5040" s="6">
        <v>3</v>
      </c>
      <c r="J5040" s="3">
        <v>1</v>
      </c>
      <c r="K5040" s="3">
        <v>1</v>
      </c>
      <c r="L5040" s="6">
        <v>2</v>
      </c>
      <c r="M5040" s="3">
        <v>0</v>
      </c>
      <c r="N5040" s="7">
        <v>668.57198670000002</v>
      </c>
      <c r="O5040" s="18">
        <v>0.32843495973173253</v>
      </c>
    </row>
    <row r="5041" spans="4:15" x14ac:dyDescent="0.35">
      <c r="D5041">
        <v>5032</v>
      </c>
      <c r="E5041" s="5">
        <v>109678</v>
      </c>
      <c r="F5041" s="6">
        <v>68</v>
      </c>
      <c r="G5041" s="6">
        <v>47</v>
      </c>
      <c r="H5041" s="6">
        <v>47</v>
      </c>
      <c r="I5041" s="6">
        <v>3</v>
      </c>
      <c r="J5041" s="3">
        <v>1</v>
      </c>
      <c r="K5041" s="3">
        <v>0</v>
      </c>
      <c r="L5041" s="6">
        <v>4</v>
      </c>
      <c r="M5041" s="3">
        <v>1</v>
      </c>
      <c r="N5041" s="7">
        <v>274.77391390000003</v>
      </c>
      <c r="O5041" s="18">
        <v>0.32847327967580164</v>
      </c>
    </row>
    <row r="5042" spans="4:15" x14ac:dyDescent="0.35">
      <c r="D5042">
        <v>5033</v>
      </c>
      <c r="E5042" s="5">
        <v>153042</v>
      </c>
      <c r="F5042" s="6">
        <v>49</v>
      </c>
      <c r="G5042" s="6">
        <v>28</v>
      </c>
      <c r="H5042" s="6">
        <v>28</v>
      </c>
      <c r="I5042" s="6">
        <v>2</v>
      </c>
      <c r="J5042" s="3">
        <v>0</v>
      </c>
      <c r="K5042" s="3">
        <v>0</v>
      </c>
      <c r="L5042" s="6">
        <v>10</v>
      </c>
      <c r="M5042" s="3">
        <v>1</v>
      </c>
      <c r="N5042" s="7">
        <v>335.49388900000002</v>
      </c>
      <c r="O5042" s="18">
        <v>0.32856731736276046</v>
      </c>
    </row>
    <row r="5043" spans="4:15" x14ac:dyDescent="0.35">
      <c r="D5043">
        <v>5034</v>
      </c>
      <c r="E5043" s="5">
        <v>181868</v>
      </c>
      <c r="F5043" s="6">
        <v>37</v>
      </c>
      <c r="G5043" s="6">
        <v>19</v>
      </c>
      <c r="H5043" s="6">
        <v>19</v>
      </c>
      <c r="I5043" s="6">
        <v>2</v>
      </c>
      <c r="J5043" s="3">
        <v>0</v>
      </c>
      <c r="K5043" s="3">
        <v>1</v>
      </c>
      <c r="L5043" s="6">
        <v>9</v>
      </c>
      <c r="M5043" s="3">
        <v>1</v>
      </c>
      <c r="N5043" s="7">
        <v>367.32921729999998</v>
      </c>
      <c r="O5043" s="18">
        <v>0.32858215174360328</v>
      </c>
    </row>
    <row r="5044" spans="4:15" x14ac:dyDescent="0.35">
      <c r="D5044">
        <v>5035</v>
      </c>
      <c r="E5044" s="5">
        <v>181109</v>
      </c>
      <c r="F5044" s="6">
        <v>50</v>
      </c>
      <c r="G5044" s="6">
        <v>33</v>
      </c>
      <c r="H5044" s="6">
        <v>33</v>
      </c>
      <c r="I5044" s="6">
        <v>3</v>
      </c>
      <c r="J5044" s="3">
        <v>0</v>
      </c>
      <c r="K5044" s="3">
        <v>1</v>
      </c>
      <c r="L5044" s="6">
        <v>3</v>
      </c>
      <c r="M5044" s="3">
        <v>0</v>
      </c>
      <c r="N5044" s="7">
        <v>751.37788590000002</v>
      </c>
      <c r="O5044" s="18">
        <v>0.32858762894845817</v>
      </c>
    </row>
    <row r="5045" spans="4:15" x14ac:dyDescent="0.35">
      <c r="D5045">
        <v>5036</v>
      </c>
      <c r="E5045" s="5">
        <v>103382</v>
      </c>
      <c r="F5045" s="6">
        <v>20</v>
      </c>
      <c r="G5045" s="6">
        <v>1</v>
      </c>
      <c r="H5045" s="6">
        <v>1</v>
      </c>
      <c r="I5045" s="6">
        <v>2</v>
      </c>
      <c r="J5045" s="3">
        <v>0</v>
      </c>
      <c r="K5045" s="3">
        <v>0</v>
      </c>
      <c r="L5045" s="6">
        <v>15</v>
      </c>
      <c r="M5045" s="3">
        <v>1</v>
      </c>
      <c r="N5045" s="7">
        <v>116.4235412</v>
      </c>
      <c r="O5045" s="18">
        <v>0.32869736935981542</v>
      </c>
    </row>
    <row r="5046" spans="4:15" x14ac:dyDescent="0.35">
      <c r="D5046">
        <v>5037</v>
      </c>
      <c r="E5046" s="5">
        <v>190579</v>
      </c>
      <c r="F5046" s="6">
        <v>25</v>
      </c>
      <c r="G5046" s="6">
        <v>7</v>
      </c>
      <c r="H5046" s="6">
        <v>7</v>
      </c>
      <c r="I5046" s="6">
        <v>2</v>
      </c>
      <c r="J5046" s="3">
        <v>0</v>
      </c>
      <c r="K5046" s="3">
        <v>0</v>
      </c>
      <c r="L5046" s="6">
        <v>15</v>
      </c>
      <c r="M5046" s="3">
        <v>1</v>
      </c>
      <c r="N5046" s="7">
        <v>253.9624512</v>
      </c>
      <c r="O5046" s="18">
        <v>0.3287215162210545</v>
      </c>
    </row>
    <row r="5047" spans="4:15" x14ac:dyDescent="0.35">
      <c r="D5047">
        <v>5038</v>
      </c>
      <c r="E5047" s="5">
        <v>177768</v>
      </c>
      <c r="F5047" s="6">
        <v>62</v>
      </c>
      <c r="G5047" s="6">
        <v>44</v>
      </c>
      <c r="H5047" s="6">
        <v>44</v>
      </c>
      <c r="I5047" s="6">
        <v>2</v>
      </c>
      <c r="J5047" s="3">
        <v>0</v>
      </c>
      <c r="K5047" s="3">
        <v>1</v>
      </c>
      <c r="L5047" s="6">
        <v>10</v>
      </c>
      <c r="M5047" s="3">
        <v>1</v>
      </c>
      <c r="N5047" s="7">
        <v>386.65028469999999</v>
      </c>
      <c r="O5047" s="18">
        <v>0.32884932273694123</v>
      </c>
    </row>
    <row r="5048" spans="4:15" x14ac:dyDescent="0.35">
      <c r="D5048">
        <v>5039</v>
      </c>
      <c r="E5048" s="5">
        <v>103861</v>
      </c>
      <c r="F5048" s="6">
        <v>19</v>
      </c>
      <c r="G5048" s="6">
        <v>0</v>
      </c>
      <c r="H5048" s="6">
        <v>0</v>
      </c>
      <c r="I5048" s="6">
        <v>2</v>
      </c>
      <c r="J5048" s="3">
        <v>0</v>
      </c>
      <c r="K5048" s="3">
        <v>1</v>
      </c>
      <c r="L5048" s="6">
        <v>6</v>
      </c>
      <c r="M5048" s="3">
        <v>1</v>
      </c>
      <c r="N5048" s="7">
        <v>490.42806409999997</v>
      </c>
      <c r="O5048" s="18">
        <v>0.32885905553273331</v>
      </c>
    </row>
    <row r="5049" spans="4:15" x14ac:dyDescent="0.35">
      <c r="D5049">
        <v>5040</v>
      </c>
      <c r="E5049" s="5">
        <v>166770</v>
      </c>
      <c r="F5049" s="6">
        <v>119</v>
      </c>
      <c r="G5049" s="6">
        <v>46</v>
      </c>
      <c r="H5049" s="6">
        <v>46</v>
      </c>
      <c r="I5049" s="6">
        <v>2</v>
      </c>
      <c r="J5049" s="3">
        <v>1</v>
      </c>
      <c r="K5049" s="3">
        <v>1</v>
      </c>
      <c r="L5049" s="6">
        <v>0</v>
      </c>
      <c r="M5049" s="3">
        <v>0</v>
      </c>
      <c r="N5049" s="7">
        <v>842.77448059999995</v>
      </c>
      <c r="O5049" s="18">
        <v>0.3288797221967289</v>
      </c>
    </row>
    <row r="5050" spans="4:15" x14ac:dyDescent="0.35">
      <c r="D5050">
        <v>5041</v>
      </c>
      <c r="E5050" s="5">
        <v>178380</v>
      </c>
      <c r="F5050" s="6">
        <v>56</v>
      </c>
      <c r="G5050" s="6">
        <v>36</v>
      </c>
      <c r="H5050" s="6">
        <v>36</v>
      </c>
      <c r="I5050" s="6">
        <v>2</v>
      </c>
      <c r="J5050" s="3">
        <v>0</v>
      </c>
      <c r="K5050" s="3">
        <v>1</v>
      </c>
      <c r="L5050" s="6">
        <v>14</v>
      </c>
      <c r="M5050" s="3">
        <v>1</v>
      </c>
      <c r="N5050" s="7">
        <v>133.82547310000001</v>
      </c>
      <c r="O5050" s="18">
        <v>0.32893208159617315</v>
      </c>
    </row>
    <row r="5051" spans="4:15" x14ac:dyDescent="0.35">
      <c r="D5051">
        <v>5042</v>
      </c>
      <c r="E5051" s="5">
        <v>176728</v>
      </c>
      <c r="F5051" s="6">
        <v>35</v>
      </c>
      <c r="G5051" s="6">
        <v>18</v>
      </c>
      <c r="H5051" s="6">
        <v>18</v>
      </c>
      <c r="I5051" s="6">
        <v>3</v>
      </c>
      <c r="J5051" s="3">
        <v>0</v>
      </c>
      <c r="K5051" s="3">
        <v>0</v>
      </c>
      <c r="L5051" s="6">
        <v>10</v>
      </c>
      <c r="M5051" s="3">
        <v>1</v>
      </c>
      <c r="N5051" s="7">
        <v>318.03620480000001</v>
      </c>
      <c r="O5051" s="18">
        <v>0.32893867695019774</v>
      </c>
    </row>
    <row r="5052" spans="4:15" x14ac:dyDescent="0.35">
      <c r="D5052">
        <v>5043</v>
      </c>
      <c r="E5052" s="5">
        <v>109793</v>
      </c>
      <c r="F5052" s="6">
        <v>39</v>
      </c>
      <c r="G5052" s="6">
        <v>22</v>
      </c>
      <c r="H5052" s="6">
        <v>22</v>
      </c>
      <c r="I5052" s="6">
        <v>3</v>
      </c>
      <c r="J5052" s="3">
        <v>1</v>
      </c>
      <c r="K5052" s="3">
        <v>0</v>
      </c>
      <c r="L5052" s="6">
        <v>10</v>
      </c>
      <c r="M5052" s="3">
        <v>1</v>
      </c>
      <c r="N5052" s="7">
        <v>376.94624149999999</v>
      </c>
      <c r="O5052" s="18">
        <v>0.32894977004720261</v>
      </c>
    </row>
    <row r="5053" spans="4:15" x14ac:dyDescent="0.35">
      <c r="D5053">
        <v>5044</v>
      </c>
      <c r="E5053" s="5">
        <v>183668</v>
      </c>
      <c r="F5053" s="6">
        <v>18</v>
      </c>
      <c r="G5053" s="6">
        <v>0</v>
      </c>
      <c r="H5053" s="6">
        <v>0</v>
      </c>
      <c r="I5053" s="6">
        <v>2</v>
      </c>
      <c r="J5053" s="3">
        <v>0</v>
      </c>
      <c r="K5053" s="3">
        <v>0</v>
      </c>
      <c r="L5053" s="6">
        <v>15</v>
      </c>
      <c r="M5053" s="3">
        <v>1</v>
      </c>
      <c r="N5053" s="7">
        <v>144.21358950000001</v>
      </c>
      <c r="O5053" s="18">
        <v>0.32908572656967239</v>
      </c>
    </row>
    <row r="5054" spans="4:15" x14ac:dyDescent="0.35">
      <c r="D5054">
        <v>5045</v>
      </c>
      <c r="E5054" s="5">
        <v>179802</v>
      </c>
      <c r="F5054" s="6">
        <v>18</v>
      </c>
      <c r="G5054" s="6">
        <v>1</v>
      </c>
      <c r="H5054" s="6">
        <v>1</v>
      </c>
      <c r="I5054" s="6">
        <v>3</v>
      </c>
      <c r="J5054" s="3">
        <v>0</v>
      </c>
      <c r="K5054" s="3">
        <v>0</v>
      </c>
      <c r="L5054" s="6">
        <v>14</v>
      </c>
      <c r="M5054" s="3">
        <v>1</v>
      </c>
      <c r="N5054" s="7">
        <v>362.21457359999999</v>
      </c>
      <c r="O5054" s="18">
        <v>0.32915937852945665</v>
      </c>
    </row>
    <row r="5055" spans="4:15" x14ac:dyDescent="0.35">
      <c r="D5055">
        <v>5046</v>
      </c>
      <c r="E5055" s="5">
        <v>167451</v>
      </c>
      <c r="F5055" s="6">
        <v>20</v>
      </c>
      <c r="G5055" s="6">
        <v>3</v>
      </c>
      <c r="H5055" s="6">
        <v>3</v>
      </c>
      <c r="I5055" s="6">
        <v>3</v>
      </c>
      <c r="J5055" s="3">
        <v>0</v>
      </c>
      <c r="K5055" s="3">
        <v>0</v>
      </c>
      <c r="L5055" s="6">
        <v>5</v>
      </c>
      <c r="M5055" s="3">
        <v>1</v>
      </c>
      <c r="N5055" s="7">
        <v>406.62538260000002</v>
      </c>
      <c r="O5055" s="18">
        <v>0.32937585657985124</v>
      </c>
    </row>
    <row r="5056" spans="4:15" x14ac:dyDescent="0.35">
      <c r="D5056">
        <v>5047</v>
      </c>
      <c r="E5056" s="5">
        <v>191054</v>
      </c>
      <c r="F5056" s="6">
        <v>28</v>
      </c>
      <c r="G5056" s="6">
        <v>7</v>
      </c>
      <c r="H5056" s="6">
        <v>7</v>
      </c>
      <c r="I5056" s="6">
        <v>2</v>
      </c>
      <c r="J5056" s="3">
        <v>1</v>
      </c>
      <c r="K5056" s="3">
        <v>0</v>
      </c>
      <c r="L5056" s="6">
        <v>12</v>
      </c>
      <c r="M5056" s="3">
        <v>1</v>
      </c>
      <c r="N5056" s="7">
        <v>129.8275184</v>
      </c>
      <c r="O5056" s="18">
        <v>0.32951754011288792</v>
      </c>
    </row>
    <row r="5057" spans="4:15" x14ac:dyDescent="0.35">
      <c r="D5057">
        <v>5048</v>
      </c>
      <c r="E5057" s="5">
        <v>169485</v>
      </c>
      <c r="F5057" s="6">
        <v>22</v>
      </c>
      <c r="G5057" s="6">
        <v>3</v>
      </c>
      <c r="H5057" s="6">
        <v>3</v>
      </c>
      <c r="I5057" s="6">
        <v>2</v>
      </c>
      <c r="J5057" s="3">
        <v>1</v>
      </c>
      <c r="K5057" s="3">
        <v>0</v>
      </c>
      <c r="L5057" s="6">
        <v>14</v>
      </c>
      <c r="M5057" s="3">
        <v>1</v>
      </c>
      <c r="N5057" s="7">
        <v>370.20181070000001</v>
      </c>
      <c r="O5057" s="18">
        <v>0.32955280245647334</v>
      </c>
    </row>
    <row r="5058" spans="4:15" x14ac:dyDescent="0.35">
      <c r="D5058">
        <v>5049</v>
      </c>
      <c r="E5058" s="5">
        <v>185864</v>
      </c>
      <c r="F5058" s="6">
        <v>16</v>
      </c>
      <c r="G5058" s="6">
        <v>0</v>
      </c>
      <c r="H5058" s="6">
        <v>0</v>
      </c>
      <c r="I5058" s="6">
        <v>2</v>
      </c>
      <c r="J5058" s="3">
        <v>0</v>
      </c>
      <c r="K5058" s="3">
        <v>1</v>
      </c>
      <c r="L5058" s="6">
        <v>13</v>
      </c>
      <c r="M5058" s="3">
        <v>1</v>
      </c>
      <c r="N5058" s="7">
        <v>451.96670810000001</v>
      </c>
      <c r="O5058" s="18">
        <v>0.32967922129088401</v>
      </c>
    </row>
    <row r="5059" spans="4:15" x14ac:dyDescent="0.35">
      <c r="D5059">
        <v>5050</v>
      </c>
      <c r="E5059" s="5">
        <v>146625</v>
      </c>
      <c r="F5059" s="6">
        <v>24</v>
      </c>
      <c r="G5059" s="6">
        <v>5</v>
      </c>
      <c r="H5059" s="6">
        <v>5</v>
      </c>
      <c r="I5059" s="6">
        <v>2</v>
      </c>
      <c r="J5059" s="3">
        <v>0</v>
      </c>
      <c r="K5059" s="3">
        <v>1</v>
      </c>
      <c r="L5059" s="6">
        <v>15</v>
      </c>
      <c r="M5059" s="3">
        <v>1</v>
      </c>
      <c r="N5059" s="7">
        <v>463.88626290000002</v>
      </c>
      <c r="O5059" s="18">
        <v>0.32970103366348669</v>
      </c>
    </row>
    <row r="5060" spans="4:15" x14ac:dyDescent="0.35">
      <c r="D5060">
        <v>5051</v>
      </c>
      <c r="E5060" s="5">
        <v>165122</v>
      </c>
      <c r="F5060" s="6">
        <v>54</v>
      </c>
      <c r="G5060" s="6">
        <v>34</v>
      </c>
      <c r="H5060" s="6">
        <v>34</v>
      </c>
      <c r="I5060" s="6">
        <v>1</v>
      </c>
      <c r="J5060" s="3">
        <v>1</v>
      </c>
      <c r="K5060" s="3">
        <v>0</v>
      </c>
      <c r="L5060" s="6">
        <v>9</v>
      </c>
      <c r="M5060" s="3">
        <v>1</v>
      </c>
      <c r="N5060" s="7">
        <v>395.90181810000001</v>
      </c>
      <c r="O5060" s="18">
        <v>0.32980685180233349</v>
      </c>
    </row>
    <row r="5061" spans="4:15" x14ac:dyDescent="0.35">
      <c r="D5061">
        <v>5052</v>
      </c>
      <c r="E5061" s="5">
        <v>161949</v>
      </c>
      <c r="F5061" s="6">
        <v>22</v>
      </c>
      <c r="G5061" s="6">
        <v>3</v>
      </c>
      <c r="H5061" s="6">
        <v>3</v>
      </c>
      <c r="I5061" s="6">
        <v>1</v>
      </c>
      <c r="J5061" s="3">
        <v>0</v>
      </c>
      <c r="K5061" s="3">
        <v>0</v>
      </c>
      <c r="L5061" s="6">
        <v>0</v>
      </c>
      <c r="M5061" s="3">
        <v>1</v>
      </c>
      <c r="N5061" s="7">
        <v>399.16585099999998</v>
      </c>
      <c r="O5061" s="18">
        <v>0.32986916385932463</v>
      </c>
    </row>
    <row r="5062" spans="4:15" x14ac:dyDescent="0.35">
      <c r="D5062">
        <v>5053</v>
      </c>
      <c r="E5062" s="5">
        <v>158306</v>
      </c>
      <c r="F5062" s="6">
        <v>16</v>
      </c>
      <c r="G5062" s="6">
        <v>0</v>
      </c>
      <c r="H5062" s="6">
        <v>0</v>
      </c>
      <c r="I5062" s="6">
        <v>4</v>
      </c>
      <c r="J5062" s="3">
        <v>1</v>
      </c>
      <c r="K5062" s="3">
        <v>0</v>
      </c>
      <c r="L5062" s="6">
        <v>14</v>
      </c>
      <c r="M5062" s="3">
        <v>1</v>
      </c>
      <c r="N5062" s="7">
        <v>197.45197350000001</v>
      </c>
      <c r="O5062" s="18">
        <v>0.32988225354177836</v>
      </c>
    </row>
    <row r="5063" spans="4:15" x14ac:dyDescent="0.35">
      <c r="D5063">
        <v>5054</v>
      </c>
      <c r="E5063" s="5">
        <v>135522</v>
      </c>
      <c r="F5063" s="6">
        <v>18</v>
      </c>
      <c r="G5063" s="6">
        <v>1</v>
      </c>
      <c r="H5063" s="6">
        <v>1</v>
      </c>
      <c r="I5063" s="6">
        <v>2</v>
      </c>
      <c r="J5063" s="3">
        <v>1</v>
      </c>
      <c r="K5063" s="3">
        <v>1</v>
      </c>
      <c r="L5063" s="6">
        <v>14</v>
      </c>
      <c r="M5063" s="3">
        <v>0</v>
      </c>
      <c r="N5063" s="7">
        <v>564.89681350000001</v>
      </c>
      <c r="O5063" s="18">
        <v>0.32995714940326715</v>
      </c>
    </row>
    <row r="5064" spans="4:15" x14ac:dyDescent="0.35">
      <c r="D5064">
        <v>5055</v>
      </c>
      <c r="E5064" s="5">
        <v>120406</v>
      </c>
      <c r="F5064" s="6">
        <v>48</v>
      </c>
      <c r="G5064" s="6">
        <v>27</v>
      </c>
      <c r="H5064" s="6">
        <v>27</v>
      </c>
      <c r="I5064" s="6">
        <v>4</v>
      </c>
      <c r="J5064" s="3">
        <v>1</v>
      </c>
      <c r="K5064" s="3">
        <v>1</v>
      </c>
      <c r="L5064" s="6">
        <v>3</v>
      </c>
      <c r="M5064" s="3">
        <v>0</v>
      </c>
      <c r="N5064" s="7">
        <v>721.39542830000005</v>
      </c>
      <c r="O5064" s="18">
        <v>0.32996641559322704</v>
      </c>
    </row>
    <row r="5065" spans="4:15" x14ac:dyDescent="0.35">
      <c r="D5065">
        <v>5056</v>
      </c>
      <c r="E5065" s="5">
        <v>170930</v>
      </c>
      <c r="F5065" s="6">
        <v>18</v>
      </c>
      <c r="G5065" s="6">
        <v>0</v>
      </c>
      <c r="H5065" s="6">
        <v>0</v>
      </c>
      <c r="I5065" s="6">
        <v>3</v>
      </c>
      <c r="J5065" s="3">
        <v>1</v>
      </c>
      <c r="K5065" s="3">
        <v>0</v>
      </c>
      <c r="L5065" s="6">
        <v>12</v>
      </c>
      <c r="M5065" s="3">
        <v>1</v>
      </c>
      <c r="N5065" s="7">
        <v>217.67209389999999</v>
      </c>
      <c r="O5065" s="18">
        <v>0.32997224522215673</v>
      </c>
    </row>
    <row r="5066" spans="4:15" x14ac:dyDescent="0.35">
      <c r="D5066">
        <v>5057</v>
      </c>
      <c r="E5066" s="5">
        <v>145615</v>
      </c>
      <c r="F5066" s="6">
        <v>23</v>
      </c>
      <c r="G5066" s="6">
        <v>4</v>
      </c>
      <c r="H5066" s="6">
        <v>4</v>
      </c>
      <c r="I5066" s="6">
        <v>2</v>
      </c>
      <c r="J5066" s="3">
        <v>1</v>
      </c>
      <c r="K5066" s="3">
        <v>0</v>
      </c>
      <c r="L5066" s="6">
        <v>12</v>
      </c>
      <c r="M5066" s="3">
        <v>0</v>
      </c>
      <c r="N5066" s="7">
        <v>627.22469469999999</v>
      </c>
      <c r="O5066" s="18">
        <v>0.33002321789115097</v>
      </c>
    </row>
    <row r="5067" spans="4:15" x14ac:dyDescent="0.35">
      <c r="D5067">
        <v>5058</v>
      </c>
      <c r="E5067" s="5">
        <v>187150</v>
      </c>
      <c r="F5067" s="6">
        <v>55</v>
      </c>
      <c r="G5067" s="6">
        <v>36</v>
      </c>
      <c r="H5067" s="6">
        <v>36</v>
      </c>
      <c r="I5067" s="6">
        <v>4</v>
      </c>
      <c r="J5067" s="3">
        <v>1</v>
      </c>
      <c r="K5067" s="3">
        <v>0</v>
      </c>
      <c r="L5067" s="6">
        <v>6</v>
      </c>
      <c r="M5067" s="3">
        <v>1</v>
      </c>
      <c r="N5067" s="7">
        <v>308.05396180000002</v>
      </c>
      <c r="O5067" s="18">
        <v>0.33002783772623501</v>
      </c>
    </row>
    <row r="5068" spans="4:15" x14ac:dyDescent="0.35">
      <c r="D5068">
        <v>5059</v>
      </c>
      <c r="E5068" s="5">
        <v>138729</v>
      </c>
      <c r="F5068" s="6">
        <v>23</v>
      </c>
      <c r="G5068" s="6">
        <v>5</v>
      </c>
      <c r="H5068" s="6">
        <v>5</v>
      </c>
      <c r="I5068" s="6">
        <v>2</v>
      </c>
      <c r="J5068" s="3">
        <v>0</v>
      </c>
      <c r="K5068" s="3">
        <v>1</v>
      </c>
      <c r="L5068" s="6">
        <v>13</v>
      </c>
      <c r="M5068" s="3">
        <v>0</v>
      </c>
      <c r="N5068" s="7">
        <v>628.10351519999995</v>
      </c>
      <c r="O5068" s="18">
        <v>0.33004861549660081</v>
      </c>
    </row>
    <row r="5069" spans="4:15" x14ac:dyDescent="0.35">
      <c r="D5069">
        <v>5060</v>
      </c>
      <c r="E5069" s="5">
        <v>186894</v>
      </c>
      <c r="F5069" s="6">
        <v>24</v>
      </c>
      <c r="G5069" s="6">
        <v>7</v>
      </c>
      <c r="H5069" s="6">
        <v>7</v>
      </c>
      <c r="I5069" s="6">
        <v>2</v>
      </c>
      <c r="J5069" s="3">
        <v>0</v>
      </c>
      <c r="K5069" s="3">
        <v>1</v>
      </c>
      <c r="L5069" s="6">
        <v>15</v>
      </c>
      <c r="M5069" s="3">
        <v>0</v>
      </c>
      <c r="N5069" s="7">
        <v>576.55470319999995</v>
      </c>
      <c r="O5069" s="18">
        <v>0.33024125279772054</v>
      </c>
    </row>
    <row r="5070" spans="4:15" x14ac:dyDescent="0.35">
      <c r="D5070">
        <v>5061</v>
      </c>
      <c r="E5070" s="5">
        <v>149172</v>
      </c>
      <c r="F5070" s="6">
        <v>43</v>
      </c>
      <c r="G5070" s="6">
        <v>24</v>
      </c>
      <c r="H5070" s="6">
        <v>24</v>
      </c>
      <c r="I5070" s="6">
        <v>4</v>
      </c>
      <c r="J5070" s="3">
        <v>0</v>
      </c>
      <c r="K5070" s="3">
        <v>1</v>
      </c>
      <c r="L5070" s="6">
        <v>1</v>
      </c>
      <c r="M5070" s="3">
        <v>0</v>
      </c>
      <c r="N5070" s="7">
        <v>721.00384329999997</v>
      </c>
      <c r="O5070" s="18">
        <v>0.33034757432853534</v>
      </c>
    </row>
    <row r="5071" spans="4:15" x14ac:dyDescent="0.35">
      <c r="D5071">
        <v>5062</v>
      </c>
      <c r="E5071" s="5">
        <v>158545</v>
      </c>
      <c r="F5071" s="6">
        <v>69</v>
      </c>
      <c r="G5071" s="6">
        <v>48</v>
      </c>
      <c r="H5071" s="6">
        <v>48</v>
      </c>
      <c r="I5071" s="6">
        <v>2</v>
      </c>
      <c r="J5071" s="3">
        <v>1</v>
      </c>
      <c r="K5071" s="3">
        <v>1</v>
      </c>
      <c r="L5071" s="6">
        <v>7</v>
      </c>
      <c r="M5071" s="3">
        <v>1</v>
      </c>
      <c r="N5071" s="7">
        <v>371.25069150000002</v>
      </c>
      <c r="O5071" s="18">
        <v>0.33047882358518255</v>
      </c>
    </row>
    <row r="5072" spans="4:15" x14ac:dyDescent="0.35">
      <c r="D5072">
        <v>5063</v>
      </c>
      <c r="E5072" s="5">
        <v>174311</v>
      </c>
      <c r="F5072" s="6">
        <v>67</v>
      </c>
      <c r="G5072" s="6">
        <v>49</v>
      </c>
      <c r="H5072" s="6">
        <v>49</v>
      </c>
      <c r="I5072" s="6">
        <v>3</v>
      </c>
      <c r="J5072" s="3">
        <v>0</v>
      </c>
      <c r="K5072" s="3">
        <v>1</v>
      </c>
      <c r="L5072" s="6">
        <v>1</v>
      </c>
      <c r="M5072" s="3">
        <v>1</v>
      </c>
      <c r="N5072" s="7">
        <v>325.33978259999998</v>
      </c>
      <c r="O5072" s="18">
        <v>0.33048874870690792</v>
      </c>
    </row>
    <row r="5073" spans="4:15" x14ac:dyDescent="0.35">
      <c r="D5073">
        <v>5064</v>
      </c>
      <c r="E5073" s="5">
        <v>189817</v>
      </c>
      <c r="F5073" s="6">
        <v>64</v>
      </c>
      <c r="G5073" s="6">
        <v>45</v>
      </c>
      <c r="H5073" s="6">
        <v>45</v>
      </c>
      <c r="I5073" s="6">
        <v>2</v>
      </c>
      <c r="J5073" s="3">
        <v>1</v>
      </c>
      <c r="K5073" s="3">
        <v>1</v>
      </c>
      <c r="L5073" s="6">
        <v>12</v>
      </c>
      <c r="M5073" s="3">
        <v>1</v>
      </c>
      <c r="N5073" s="7">
        <v>225.07812849999999</v>
      </c>
      <c r="O5073" s="18">
        <v>0.33053581248078723</v>
      </c>
    </row>
    <row r="5074" spans="4:15" x14ac:dyDescent="0.35">
      <c r="D5074">
        <v>5065</v>
      </c>
      <c r="E5074" s="5">
        <v>158150</v>
      </c>
      <c r="F5074" s="6">
        <v>62</v>
      </c>
      <c r="G5074" s="6">
        <v>45</v>
      </c>
      <c r="H5074" s="6">
        <v>45</v>
      </c>
      <c r="I5074" s="6">
        <v>3</v>
      </c>
      <c r="J5074" s="3">
        <v>0</v>
      </c>
      <c r="K5074" s="3">
        <v>1</v>
      </c>
      <c r="L5074" s="6">
        <v>11</v>
      </c>
      <c r="M5074" s="3">
        <v>1</v>
      </c>
      <c r="N5074" s="7">
        <v>111.8627906</v>
      </c>
      <c r="O5074" s="18">
        <v>0.33063157992658854</v>
      </c>
    </row>
    <row r="5075" spans="4:15" x14ac:dyDescent="0.35">
      <c r="D5075">
        <v>5066</v>
      </c>
      <c r="E5075" s="5">
        <v>141554</v>
      </c>
      <c r="F5075" s="6">
        <v>61</v>
      </c>
      <c r="G5075" s="6">
        <v>40</v>
      </c>
      <c r="H5075" s="6">
        <v>40</v>
      </c>
      <c r="I5075" s="6">
        <v>2</v>
      </c>
      <c r="J5075" s="3">
        <v>0</v>
      </c>
      <c r="K5075" s="3">
        <v>0</v>
      </c>
      <c r="L5075" s="6">
        <v>1</v>
      </c>
      <c r="M5075" s="3">
        <v>1</v>
      </c>
      <c r="N5075" s="7">
        <v>172.35722050000001</v>
      </c>
      <c r="O5075" s="18">
        <v>0.33066924566915479</v>
      </c>
    </row>
    <row r="5076" spans="4:15" x14ac:dyDescent="0.35">
      <c r="D5076">
        <v>5067</v>
      </c>
      <c r="E5076" s="5">
        <v>171002</v>
      </c>
      <c r="F5076" s="6">
        <v>65</v>
      </c>
      <c r="G5076" s="6">
        <v>46</v>
      </c>
      <c r="H5076" s="6">
        <v>46</v>
      </c>
      <c r="I5076" s="6">
        <v>2</v>
      </c>
      <c r="J5076" s="3">
        <v>1</v>
      </c>
      <c r="K5076" s="3">
        <v>0</v>
      </c>
      <c r="L5076" s="6">
        <v>10</v>
      </c>
      <c r="M5076" s="3">
        <v>1</v>
      </c>
      <c r="N5076" s="7">
        <v>213.8189643</v>
      </c>
      <c r="O5076" s="18">
        <v>0.33068636696830933</v>
      </c>
    </row>
    <row r="5077" spans="4:15" x14ac:dyDescent="0.35">
      <c r="D5077">
        <v>5068</v>
      </c>
      <c r="E5077" s="5">
        <v>130311</v>
      </c>
      <c r="F5077" s="6">
        <v>54</v>
      </c>
      <c r="G5077" s="6">
        <v>34</v>
      </c>
      <c r="H5077" s="6">
        <v>34</v>
      </c>
      <c r="I5077" s="6">
        <v>2</v>
      </c>
      <c r="J5077" s="3">
        <v>0</v>
      </c>
      <c r="K5077" s="3">
        <v>0</v>
      </c>
      <c r="L5077" s="6">
        <v>9</v>
      </c>
      <c r="M5077" s="3">
        <v>1</v>
      </c>
      <c r="N5077" s="7">
        <v>339.20914809999999</v>
      </c>
      <c r="O5077" s="18">
        <v>0.33076725780450256</v>
      </c>
    </row>
    <row r="5078" spans="4:15" x14ac:dyDescent="0.35">
      <c r="D5078">
        <v>5069</v>
      </c>
      <c r="E5078" s="5">
        <v>139062</v>
      </c>
      <c r="F5078" s="6">
        <v>21</v>
      </c>
      <c r="G5078" s="6">
        <v>2</v>
      </c>
      <c r="H5078" s="6">
        <v>2</v>
      </c>
      <c r="I5078" s="6">
        <v>4</v>
      </c>
      <c r="J5078" s="3">
        <v>0</v>
      </c>
      <c r="K5078" s="3">
        <v>0</v>
      </c>
      <c r="L5078" s="6">
        <v>12</v>
      </c>
      <c r="M5078" s="3">
        <v>1</v>
      </c>
      <c r="N5078" s="7">
        <v>413.90598649999998</v>
      </c>
      <c r="O5078" s="18">
        <v>0.33077459562760658</v>
      </c>
    </row>
    <row r="5079" spans="4:15" x14ac:dyDescent="0.35">
      <c r="D5079">
        <v>5070</v>
      </c>
      <c r="E5079" s="5">
        <v>184808</v>
      </c>
      <c r="F5079" s="6">
        <v>39</v>
      </c>
      <c r="G5079" s="6">
        <v>20</v>
      </c>
      <c r="H5079" s="6">
        <v>20</v>
      </c>
      <c r="I5079" s="6">
        <v>3</v>
      </c>
      <c r="J5079" s="3">
        <v>0</v>
      </c>
      <c r="K5079" s="3">
        <v>0</v>
      </c>
      <c r="L5079" s="6">
        <v>7</v>
      </c>
      <c r="M5079" s="3">
        <v>1</v>
      </c>
      <c r="N5079" s="7">
        <v>308.45003359999998</v>
      </c>
      <c r="O5079" s="18">
        <v>0.33080372399434299</v>
      </c>
    </row>
    <row r="5080" spans="4:15" x14ac:dyDescent="0.35">
      <c r="D5080">
        <v>5071</v>
      </c>
      <c r="E5080" s="5">
        <v>167183</v>
      </c>
      <c r="F5080" s="6">
        <v>22</v>
      </c>
      <c r="G5080" s="6">
        <v>5</v>
      </c>
      <c r="H5080" s="6">
        <v>5</v>
      </c>
      <c r="I5080" s="6">
        <v>1</v>
      </c>
      <c r="J5080" s="3">
        <v>0</v>
      </c>
      <c r="K5080" s="3">
        <v>0</v>
      </c>
      <c r="L5080" s="6">
        <v>13</v>
      </c>
      <c r="M5080" s="3">
        <v>1</v>
      </c>
      <c r="N5080" s="7">
        <v>453.41957930000001</v>
      </c>
      <c r="O5080" s="18">
        <v>0.33091389733217147</v>
      </c>
    </row>
    <row r="5081" spans="4:15" x14ac:dyDescent="0.35">
      <c r="D5081">
        <v>5072</v>
      </c>
      <c r="E5081" s="5">
        <v>123920</v>
      </c>
      <c r="F5081" s="6">
        <v>56</v>
      </c>
      <c r="G5081" s="6">
        <v>37</v>
      </c>
      <c r="H5081" s="6">
        <v>37</v>
      </c>
      <c r="I5081" s="6">
        <v>3</v>
      </c>
      <c r="J5081" s="3">
        <v>1</v>
      </c>
      <c r="K5081" s="3">
        <v>0</v>
      </c>
      <c r="L5081" s="6">
        <v>14</v>
      </c>
      <c r="M5081" s="3">
        <v>1</v>
      </c>
      <c r="N5081" s="7">
        <v>151.4752513</v>
      </c>
      <c r="O5081" s="18">
        <v>0.33106575685877915</v>
      </c>
    </row>
    <row r="5082" spans="4:15" x14ac:dyDescent="0.35">
      <c r="D5082">
        <v>5073</v>
      </c>
      <c r="E5082" s="5">
        <v>142508</v>
      </c>
      <c r="F5082" s="6">
        <v>48</v>
      </c>
      <c r="G5082" s="6">
        <v>29</v>
      </c>
      <c r="H5082" s="6">
        <v>29</v>
      </c>
      <c r="I5082" s="6">
        <v>3</v>
      </c>
      <c r="J5082" s="3">
        <v>0</v>
      </c>
      <c r="K5082" s="3">
        <v>0</v>
      </c>
      <c r="L5082" s="6">
        <v>14</v>
      </c>
      <c r="M5082" s="3">
        <v>1</v>
      </c>
      <c r="N5082" s="7">
        <v>264.15746139999999</v>
      </c>
      <c r="O5082" s="18">
        <v>0.33123615961160935</v>
      </c>
    </row>
    <row r="5083" spans="4:15" x14ac:dyDescent="0.35">
      <c r="D5083">
        <v>5074</v>
      </c>
      <c r="E5083" s="5">
        <v>170065</v>
      </c>
      <c r="F5083" s="6">
        <v>64</v>
      </c>
      <c r="G5083" s="6">
        <v>47</v>
      </c>
      <c r="H5083" s="6">
        <v>47</v>
      </c>
      <c r="I5083" s="6">
        <v>3</v>
      </c>
      <c r="J5083" s="3">
        <v>1</v>
      </c>
      <c r="K5083" s="3">
        <v>0</v>
      </c>
      <c r="L5083" s="6">
        <v>8</v>
      </c>
      <c r="M5083" s="3">
        <v>1</v>
      </c>
      <c r="N5083" s="7">
        <v>37.062499099999997</v>
      </c>
      <c r="O5083" s="18">
        <v>0.33134171349793362</v>
      </c>
    </row>
    <row r="5084" spans="4:15" x14ac:dyDescent="0.35">
      <c r="D5084">
        <v>5075</v>
      </c>
      <c r="E5084" s="5">
        <v>153843</v>
      </c>
      <c r="F5084" s="6">
        <v>16</v>
      </c>
      <c r="G5084" s="6">
        <v>0</v>
      </c>
      <c r="H5084" s="6">
        <v>0</v>
      </c>
      <c r="I5084" s="6">
        <v>3</v>
      </c>
      <c r="J5084" s="3">
        <v>0</v>
      </c>
      <c r="K5084" s="3">
        <v>1</v>
      </c>
      <c r="L5084" s="6">
        <v>14</v>
      </c>
      <c r="M5084" s="3">
        <v>1</v>
      </c>
      <c r="N5084" s="7">
        <v>245.94603849999999</v>
      </c>
      <c r="O5084" s="18">
        <v>0.33141726691387063</v>
      </c>
    </row>
    <row r="5085" spans="4:15" x14ac:dyDescent="0.35">
      <c r="D5085">
        <v>5076</v>
      </c>
      <c r="E5085" s="5">
        <v>181754</v>
      </c>
      <c r="F5085" s="6">
        <v>23</v>
      </c>
      <c r="G5085" s="6">
        <v>5</v>
      </c>
      <c r="H5085" s="6">
        <v>5</v>
      </c>
      <c r="I5085" s="6">
        <v>3</v>
      </c>
      <c r="J5085" s="3">
        <v>1</v>
      </c>
      <c r="K5085" s="3">
        <v>0</v>
      </c>
      <c r="L5085" s="6">
        <v>4</v>
      </c>
      <c r="M5085" s="3">
        <v>0</v>
      </c>
      <c r="N5085" s="7">
        <v>599.59311260000004</v>
      </c>
      <c r="O5085" s="18">
        <v>0.33144414040687953</v>
      </c>
    </row>
    <row r="5086" spans="4:15" x14ac:dyDescent="0.35">
      <c r="D5086">
        <v>5077</v>
      </c>
      <c r="E5086" s="5">
        <v>197948</v>
      </c>
      <c r="F5086" s="6">
        <v>3</v>
      </c>
      <c r="G5086" s="6">
        <v>44</v>
      </c>
      <c r="H5086" s="6">
        <v>44</v>
      </c>
      <c r="I5086" s="6">
        <v>2</v>
      </c>
      <c r="J5086" s="3">
        <v>0</v>
      </c>
      <c r="K5086" s="3">
        <v>1</v>
      </c>
      <c r="L5086" s="6">
        <v>13</v>
      </c>
      <c r="M5086" s="3">
        <v>1</v>
      </c>
      <c r="N5086" s="7">
        <v>71.02245508</v>
      </c>
      <c r="O5086" s="18">
        <v>0.33146221683382626</v>
      </c>
    </row>
    <row r="5087" spans="4:15" x14ac:dyDescent="0.35">
      <c r="D5087">
        <v>5078</v>
      </c>
      <c r="E5087" s="5">
        <v>168909</v>
      </c>
      <c r="F5087" s="6">
        <v>2</v>
      </c>
      <c r="G5087" s="6">
        <v>5.9099324460316183E-2</v>
      </c>
      <c r="H5087" s="6"/>
      <c r="I5087" s="6">
        <v>3</v>
      </c>
      <c r="J5087" s="3">
        <v>1</v>
      </c>
      <c r="K5087" s="3">
        <v>1</v>
      </c>
      <c r="L5087" s="6">
        <v>10</v>
      </c>
      <c r="M5087" s="3">
        <v>0</v>
      </c>
      <c r="N5087" s="7">
        <v>658.46882370000003</v>
      </c>
      <c r="O5087" s="18">
        <v>0.33147982746560323</v>
      </c>
    </row>
    <row r="5088" spans="4:15" x14ac:dyDescent="0.35">
      <c r="D5088">
        <v>5079</v>
      </c>
      <c r="E5088" s="5">
        <v>112865</v>
      </c>
      <c r="F5088" s="6">
        <v>60</v>
      </c>
      <c r="G5088" s="6">
        <v>58.05909932446032</v>
      </c>
      <c r="H5088" s="6"/>
      <c r="I5088" s="6">
        <v>1</v>
      </c>
      <c r="J5088" s="3">
        <v>0</v>
      </c>
      <c r="K5088" s="3">
        <v>0</v>
      </c>
      <c r="L5088" s="6">
        <v>8</v>
      </c>
      <c r="M5088" s="3">
        <v>1</v>
      </c>
      <c r="N5088" s="7">
        <v>31.269278509999999</v>
      </c>
      <c r="O5088" s="18">
        <v>0.33148524760806797</v>
      </c>
    </row>
    <row r="5089" spans="4:15" x14ac:dyDescent="0.35">
      <c r="D5089">
        <v>5080</v>
      </c>
      <c r="E5089" s="5">
        <v>122102</v>
      </c>
      <c r="F5089" s="6">
        <v>56</v>
      </c>
      <c r="G5089" s="6">
        <v>38</v>
      </c>
      <c r="H5089" s="6">
        <v>38</v>
      </c>
      <c r="I5089" s="6">
        <v>2</v>
      </c>
      <c r="J5089" s="3">
        <v>0</v>
      </c>
      <c r="K5089" s="3">
        <v>1</v>
      </c>
      <c r="L5089" s="6">
        <v>8</v>
      </c>
      <c r="M5089" s="3">
        <v>1</v>
      </c>
      <c r="N5089" s="7">
        <v>419.35656510000001</v>
      </c>
      <c r="O5089" s="18">
        <v>0.33152935941491957</v>
      </c>
    </row>
    <row r="5090" spans="4:15" x14ac:dyDescent="0.35">
      <c r="D5090">
        <v>5081</v>
      </c>
      <c r="E5090" s="5">
        <v>160687</v>
      </c>
      <c r="F5090" s="6">
        <v>25</v>
      </c>
      <c r="G5090" s="6">
        <v>6</v>
      </c>
      <c r="H5090" s="6">
        <v>6</v>
      </c>
      <c r="I5090" s="6">
        <v>2</v>
      </c>
      <c r="J5090" s="3">
        <v>0</v>
      </c>
      <c r="K5090" s="3">
        <v>1</v>
      </c>
      <c r="L5090" s="6">
        <v>8</v>
      </c>
      <c r="M5090" s="3">
        <v>0</v>
      </c>
      <c r="N5090" s="7">
        <v>795.92979800000001</v>
      </c>
      <c r="O5090" s="18">
        <v>0.3317250576039249</v>
      </c>
    </row>
    <row r="5091" spans="4:15" x14ac:dyDescent="0.35">
      <c r="D5091">
        <v>5082</v>
      </c>
      <c r="E5091" s="5">
        <v>179563</v>
      </c>
      <c r="F5091" s="6">
        <v>24</v>
      </c>
      <c r="G5091" s="6">
        <v>6</v>
      </c>
      <c r="H5091" s="6">
        <v>6</v>
      </c>
      <c r="I5091" s="6">
        <v>3</v>
      </c>
      <c r="J5091" s="3">
        <v>0</v>
      </c>
      <c r="K5091" s="3">
        <v>0</v>
      </c>
      <c r="L5091" s="6">
        <v>0</v>
      </c>
      <c r="M5091" s="3">
        <v>1</v>
      </c>
      <c r="N5091" s="7">
        <v>332.52398410000001</v>
      </c>
      <c r="O5091" s="18">
        <v>0.331755820987651</v>
      </c>
    </row>
    <row r="5092" spans="4:15" x14ac:dyDescent="0.35">
      <c r="D5092">
        <v>5083</v>
      </c>
      <c r="E5092" s="5">
        <v>118078</v>
      </c>
      <c r="F5092" s="6">
        <v>70</v>
      </c>
      <c r="G5092" s="6">
        <v>49</v>
      </c>
      <c r="H5092" s="6">
        <v>49</v>
      </c>
      <c r="I5092" s="6">
        <v>2</v>
      </c>
      <c r="J5092" s="3">
        <v>1</v>
      </c>
      <c r="K5092" s="3">
        <v>1</v>
      </c>
      <c r="L5092" s="6">
        <v>2</v>
      </c>
      <c r="M5092" s="3">
        <v>1</v>
      </c>
      <c r="N5092" s="7">
        <v>57.825889230000001</v>
      </c>
      <c r="O5092" s="18">
        <v>0.33188554935296366</v>
      </c>
    </row>
    <row r="5093" spans="4:15" x14ac:dyDescent="0.35">
      <c r="D5093">
        <v>5084</v>
      </c>
      <c r="E5093" s="5">
        <v>173839</v>
      </c>
      <c r="F5093" s="6">
        <v>1</v>
      </c>
      <c r="G5093" s="6">
        <v>3</v>
      </c>
      <c r="H5093" s="6">
        <v>3</v>
      </c>
      <c r="I5093" s="6">
        <v>4</v>
      </c>
      <c r="J5093" s="3">
        <v>0</v>
      </c>
      <c r="K5093" s="3">
        <v>1</v>
      </c>
      <c r="L5093" s="6">
        <v>13</v>
      </c>
      <c r="M5093" s="3">
        <v>1</v>
      </c>
      <c r="N5093" s="7">
        <v>226.6735195</v>
      </c>
      <c r="O5093" s="18">
        <v>0.33203064691218975</v>
      </c>
    </row>
    <row r="5094" spans="4:15" x14ac:dyDescent="0.35">
      <c r="D5094">
        <v>5085</v>
      </c>
      <c r="E5094" s="5">
        <v>145251</v>
      </c>
      <c r="F5094" s="6">
        <v>37</v>
      </c>
      <c r="G5094" s="6">
        <v>16</v>
      </c>
      <c r="H5094" s="6">
        <v>16</v>
      </c>
      <c r="I5094" s="6">
        <v>3</v>
      </c>
      <c r="J5094" s="3">
        <v>0</v>
      </c>
      <c r="K5094" s="3">
        <v>0</v>
      </c>
      <c r="L5094" s="6">
        <v>12</v>
      </c>
      <c r="M5094" s="3">
        <v>1</v>
      </c>
      <c r="N5094" s="7">
        <v>152.69817839999999</v>
      </c>
      <c r="O5094" s="18">
        <v>0.33214967437622378</v>
      </c>
    </row>
    <row r="5095" spans="4:15" x14ac:dyDescent="0.35">
      <c r="D5095">
        <v>5086</v>
      </c>
      <c r="E5095" s="5">
        <v>163089</v>
      </c>
      <c r="F5095" s="6">
        <v>40</v>
      </c>
      <c r="G5095" s="6">
        <v>20</v>
      </c>
      <c r="H5095" s="6">
        <v>20</v>
      </c>
      <c r="I5095" s="6">
        <v>2</v>
      </c>
      <c r="J5095" s="3">
        <v>1</v>
      </c>
      <c r="K5095" s="3">
        <v>0</v>
      </c>
      <c r="L5095" s="6">
        <v>10</v>
      </c>
      <c r="M5095" s="3">
        <v>1</v>
      </c>
      <c r="N5095" s="7">
        <v>419.15526699999998</v>
      </c>
      <c r="O5095" s="18">
        <v>0.33228365698825157</v>
      </c>
    </row>
    <row r="5096" spans="4:15" x14ac:dyDescent="0.35">
      <c r="D5096">
        <v>5087</v>
      </c>
      <c r="E5096" s="5">
        <v>141568</v>
      </c>
      <c r="F5096" s="6">
        <v>24</v>
      </c>
      <c r="G5096" s="6">
        <v>6</v>
      </c>
      <c r="H5096" s="6">
        <v>6</v>
      </c>
      <c r="I5096" s="6">
        <v>3</v>
      </c>
      <c r="J5096" s="3">
        <v>1</v>
      </c>
      <c r="K5096" s="3">
        <v>1</v>
      </c>
      <c r="L5096" s="6">
        <v>11</v>
      </c>
      <c r="M5096" s="3">
        <v>0</v>
      </c>
      <c r="N5096" s="7">
        <v>582.45090059999995</v>
      </c>
      <c r="O5096" s="18">
        <v>0.33229286471587305</v>
      </c>
    </row>
    <row r="5097" spans="4:15" x14ac:dyDescent="0.35">
      <c r="D5097">
        <v>5088</v>
      </c>
      <c r="E5097" s="5">
        <v>174867</v>
      </c>
      <c r="F5097" s="6">
        <v>41</v>
      </c>
      <c r="G5097" s="6">
        <v>21</v>
      </c>
      <c r="H5097" s="6">
        <v>21</v>
      </c>
      <c r="I5097" s="6">
        <v>3</v>
      </c>
      <c r="J5097" s="3">
        <v>1</v>
      </c>
      <c r="K5097" s="3">
        <v>1</v>
      </c>
      <c r="L5097" s="6">
        <v>1</v>
      </c>
      <c r="M5097" s="3">
        <v>1</v>
      </c>
      <c r="N5097" s="7">
        <v>464.5602035</v>
      </c>
      <c r="O5097" s="18">
        <v>0.33237366056999962</v>
      </c>
    </row>
    <row r="5098" spans="4:15" x14ac:dyDescent="0.35">
      <c r="D5098">
        <v>5089</v>
      </c>
      <c r="E5098" s="5">
        <v>181029</v>
      </c>
      <c r="F5098" s="6">
        <v>56</v>
      </c>
      <c r="G5098" s="6">
        <v>36</v>
      </c>
      <c r="H5098" s="6">
        <v>36</v>
      </c>
      <c r="I5098" s="6">
        <v>4</v>
      </c>
      <c r="J5098" s="3">
        <v>1</v>
      </c>
      <c r="K5098" s="3">
        <v>1</v>
      </c>
      <c r="L5098" s="6">
        <v>0</v>
      </c>
      <c r="M5098" s="3">
        <v>0</v>
      </c>
      <c r="N5098" s="7">
        <v>723.33441889999995</v>
      </c>
      <c r="O5098" s="18">
        <v>0.33245547735423853</v>
      </c>
    </row>
    <row r="5099" spans="4:15" x14ac:dyDescent="0.35">
      <c r="D5099">
        <v>5090</v>
      </c>
      <c r="E5099" s="5">
        <v>141083</v>
      </c>
      <c r="F5099" s="6">
        <v>2</v>
      </c>
      <c r="G5099" s="6">
        <v>51</v>
      </c>
      <c r="H5099" s="6">
        <v>51</v>
      </c>
      <c r="I5099" s="6">
        <v>3</v>
      </c>
      <c r="J5099" s="3">
        <v>1</v>
      </c>
      <c r="K5099" s="3">
        <v>0</v>
      </c>
      <c r="L5099" s="6">
        <v>7</v>
      </c>
      <c r="M5099" s="3">
        <v>1</v>
      </c>
      <c r="N5099" s="7">
        <v>39.626666350000001</v>
      </c>
      <c r="O5099" s="18">
        <v>0.33247583780875167</v>
      </c>
    </row>
    <row r="5100" spans="4:15" x14ac:dyDescent="0.35">
      <c r="D5100">
        <v>5091</v>
      </c>
      <c r="E5100" s="5">
        <v>181619</v>
      </c>
      <c r="F5100" s="6">
        <v>46</v>
      </c>
      <c r="G5100" s="6">
        <v>26</v>
      </c>
      <c r="H5100" s="6">
        <v>26</v>
      </c>
      <c r="I5100" s="6">
        <v>2</v>
      </c>
      <c r="J5100" s="3">
        <v>1</v>
      </c>
      <c r="K5100" s="3">
        <v>0</v>
      </c>
      <c r="L5100" s="6">
        <v>14</v>
      </c>
      <c r="M5100" s="3">
        <v>1</v>
      </c>
      <c r="N5100" s="7">
        <v>158.5565828</v>
      </c>
      <c r="O5100" s="18">
        <v>0.33300005261485444</v>
      </c>
    </row>
    <row r="5101" spans="4:15" x14ac:dyDescent="0.35">
      <c r="D5101">
        <v>5092</v>
      </c>
      <c r="E5101" s="5">
        <v>185733</v>
      </c>
      <c r="F5101" s="6">
        <v>25</v>
      </c>
      <c r="G5101" s="6">
        <v>6</v>
      </c>
      <c r="H5101" s="6">
        <v>6</v>
      </c>
      <c r="I5101" s="6">
        <v>4</v>
      </c>
      <c r="J5101" s="3">
        <v>1</v>
      </c>
      <c r="K5101" s="3">
        <v>0</v>
      </c>
      <c r="L5101" s="6">
        <v>10</v>
      </c>
      <c r="M5101" s="3">
        <v>0</v>
      </c>
      <c r="N5101" s="7">
        <v>656.24191410000003</v>
      </c>
      <c r="O5101" s="18">
        <v>0.33307064245359397</v>
      </c>
    </row>
    <row r="5102" spans="4:15" x14ac:dyDescent="0.35">
      <c r="D5102">
        <v>5093</v>
      </c>
      <c r="E5102" s="5">
        <v>109581</v>
      </c>
      <c r="F5102" s="6">
        <v>0</v>
      </c>
      <c r="G5102" s="6">
        <v>50</v>
      </c>
      <c r="H5102" s="6">
        <v>50</v>
      </c>
      <c r="I5102" s="6">
        <v>1</v>
      </c>
      <c r="J5102" s="3">
        <v>0</v>
      </c>
      <c r="K5102" s="3">
        <v>1</v>
      </c>
      <c r="L5102" s="6">
        <v>14</v>
      </c>
      <c r="M5102" s="3">
        <v>1</v>
      </c>
      <c r="N5102" s="7">
        <v>36.731130559999997</v>
      </c>
      <c r="O5102" s="18">
        <v>0.33316103159329169</v>
      </c>
    </row>
    <row r="5103" spans="4:15" x14ac:dyDescent="0.35">
      <c r="D5103">
        <v>5094</v>
      </c>
      <c r="E5103" s="5">
        <v>111826</v>
      </c>
      <c r="F5103" s="6">
        <v>50</v>
      </c>
      <c r="G5103" s="6">
        <v>32</v>
      </c>
      <c r="H5103" s="6">
        <v>32</v>
      </c>
      <c r="I5103" s="6">
        <v>4</v>
      </c>
      <c r="J5103" s="3">
        <v>0</v>
      </c>
      <c r="K5103" s="3">
        <v>0</v>
      </c>
      <c r="L5103" s="6">
        <v>15</v>
      </c>
      <c r="M5103" s="3">
        <v>1</v>
      </c>
      <c r="N5103" s="7">
        <v>196.1852896</v>
      </c>
      <c r="O5103" s="18">
        <v>0.3332225626283648</v>
      </c>
    </row>
    <row r="5104" spans="4:15" x14ac:dyDescent="0.35">
      <c r="D5104">
        <v>5095</v>
      </c>
      <c r="E5104" s="5">
        <v>133226</v>
      </c>
      <c r="F5104" s="6">
        <v>40</v>
      </c>
      <c r="G5104" s="6">
        <v>21</v>
      </c>
      <c r="H5104" s="6">
        <v>21</v>
      </c>
      <c r="I5104" s="6">
        <v>2</v>
      </c>
      <c r="J5104" s="3">
        <v>0</v>
      </c>
      <c r="K5104" s="3">
        <v>0</v>
      </c>
      <c r="L5104" s="6">
        <v>1</v>
      </c>
      <c r="M5104" s="3">
        <v>0</v>
      </c>
      <c r="N5104" s="7">
        <v>533.00207360000002</v>
      </c>
      <c r="O5104" s="18">
        <v>0.33327208974051337</v>
      </c>
    </row>
    <row r="5105" spans="4:15" x14ac:dyDescent="0.35">
      <c r="D5105">
        <v>5096</v>
      </c>
      <c r="E5105" s="5">
        <v>186553</v>
      </c>
      <c r="F5105" s="6">
        <v>69</v>
      </c>
      <c r="G5105" s="6">
        <v>50</v>
      </c>
      <c r="H5105" s="6">
        <v>50</v>
      </c>
      <c r="I5105" s="6">
        <v>4</v>
      </c>
      <c r="J5105" s="3">
        <v>0</v>
      </c>
      <c r="K5105" s="3">
        <v>0</v>
      </c>
      <c r="L5105" s="6">
        <v>3</v>
      </c>
      <c r="M5105" s="3">
        <v>0</v>
      </c>
      <c r="N5105" s="7">
        <v>655.04747750000001</v>
      </c>
      <c r="O5105" s="18">
        <v>0.33332835899211644</v>
      </c>
    </row>
    <row r="5106" spans="4:15" x14ac:dyDescent="0.35">
      <c r="D5106">
        <v>5097</v>
      </c>
      <c r="E5106" s="5">
        <v>133185</v>
      </c>
      <c r="F5106" s="6">
        <v>45</v>
      </c>
      <c r="G5106" s="6">
        <v>25</v>
      </c>
      <c r="H5106" s="6">
        <v>25</v>
      </c>
      <c r="I5106" s="6">
        <v>2</v>
      </c>
      <c r="J5106" s="3">
        <v>0</v>
      </c>
      <c r="K5106" s="3">
        <v>1</v>
      </c>
      <c r="L5106" s="6">
        <v>2</v>
      </c>
      <c r="M5106" s="3">
        <v>0</v>
      </c>
      <c r="N5106" s="7">
        <v>861.71529659999999</v>
      </c>
      <c r="O5106" s="18">
        <v>0.33340674569412454</v>
      </c>
    </row>
    <row r="5107" spans="4:15" x14ac:dyDescent="0.35">
      <c r="D5107">
        <v>5098</v>
      </c>
      <c r="E5107" s="5">
        <v>191110</v>
      </c>
      <c r="F5107" s="6">
        <v>17</v>
      </c>
      <c r="G5107" s="6">
        <v>0</v>
      </c>
      <c r="H5107" s="6">
        <v>0</v>
      </c>
      <c r="I5107" s="6">
        <v>2</v>
      </c>
      <c r="J5107" s="3">
        <v>1</v>
      </c>
      <c r="K5107" s="3">
        <v>0</v>
      </c>
      <c r="L5107" s="6">
        <v>13</v>
      </c>
      <c r="M5107" s="3">
        <v>1</v>
      </c>
      <c r="N5107" s="7">
        <v>497.18464269999998</v>
      </c>
      <c r="O5107" s="18">
        <v>0.33344765564445566</v>
      </c>
    </row>
    <row r="5108" spans="4:15" x14ac:dyDescent="0.35">
      <c r="D5108">
        <v>5099</v>
      </c>
      <c r="E5108" s="5">
        <v>149733</v>
      </c>
      <c r="F5108" s="6">
        <v>70</v>
      </c>
      <c r="G5108" s="6">
        <v>49</v>
      </c>
      <c r="H5108" s="6">
        <v>49</v>
      </c>
      <c r="I5108" s="6">
        <v>2</v>
      </c>
      <c r="J5108" s="3">
        <v>1</v>
      </c>
      <c r="K5108" s="3">
        <v>0</v>
      </c>
      <c r="L5108" s="6">
        <v>5</v>
      </c>
      <c r="M5108" s="3">
        <v>1</v>
      </c>
      <c r="N5108" s="7">
        <v>359.57863570000001</v>
      </c>
      <c r="O5108" s="18">
        <v>0.33346323517402177</v>
      </c>
    </row>
    <row r="5109" spans="4:15" x14ac:dyDescent="0.35">
      <c r="D5109">
        <v>5100</v>
      </c>
      <c r="E5109" s="5">
        <v>102006</v>
      </c>
      <c r="F5109" s="6">
        <v>24</v>
      </c>
      <c r="G5109" s="6">
        <v>5</v>
      </c>
      <c r="H5109" s="6">
        <v>5</v>
      </c>
      <c r="I5109" s="6">
        <v>2</v>
      </c>
      <c r="J5109" s="3">
        <v>1</v>
      </c>
      <c r="K5109" s="3">
        <v>1</v>
      </c>
      <c r="L5109" s="6">
        <v>10</v>
      </c>
      <c r="M5109" s="3">
        <v>0</v>
      </c>
      <c r="N5109" s="7">
        <v>745.22389050000004</v>
      </c>
      <c r="O5109" s="18">
        <v>0.33357072104332497</v>
      </c>
    </row>
    <row r="5110" spans="4:15" x14ac:dyDescent="0.35">
      <c r="D5110">
        <v>5101</v>
      </c>
      <c r="E5110" s="5">
        <v>174078</v>
      </c>
      <c r="F5110" s="6">
        <v>16</v>
      </c>
      <c r="G5110" s="6">
        <v>0</v>
      </c>
      <c r="H5110" s="6">
        <v>0</v>
      </c>
      <c r="I5110" s="6">
        <v>3</v>
      </c>
      <c r="J5110" s="3">
        <v>1</v>
      </c>
      <c r="K5110" s="3">
        <v>0</v>
      </c>
      <c r="L5110" s="6">
        <v>15</v>
      </c>
      <c r="M5110" s="3">
        <v>1</v>
      </c>
      <c r="N5110" s="7">
        <v>190.91069160000001</v>
      </c>
      <c r="O5110" s="18">
        <v>0.33363024389850537</v>
      </c>
    </row>
    <row r="5111" spans="4:15" x14ac:dyDescent="0.35">
      <c r="D5111">
        <v>5102</v>
      </c>
      <c r="E5111" s="5">
        <v>122378</v>
      </c>
      <c r="F5111" s="6">
        <v>32</v>
      </c>
      <c r="G5111" s="6">
        <v>30.059099324460316</v>
      </c>
      <c r="H5111" s="6"/>
      <c r="I5111" s="6">
        <v>3</v>
      </c>
      <c r="J5111" s="3">
        <v>0</v>
      </c>
      <c r="K5111" s="3">
        <v>0</v>
      </c>
      <c r="L5111" s="6">
        <v>1</v>
      </c>
      <c r="M5111" s="3">
        <v>0</v>
      </c>
      <c r="N5111" s="7">
        <v>506.6642713</v>
      </c>
      <c r="O5111" s="18">
        <v>0.33374636018125126</v>
      </c>
    </row>
    <row r="5112" spans="4:15" x14ac:dyDescent="0.35">
      <c r="D5112">
        <v>5103</v>
      </c>
      <c r="E5112" s="5">
        <v>156612</v>
      </c>
      <c r="F5112" s="6">
        <v>49</v>
      </c>
      <c r="G5112" s="6">
        <v>30</v>
      </c>
      <c r="H5112" s="6">
        <v>30</v>
      </c>
      <c r="I5112" s="6">
        <v>1</v>
      </c>
      <c r="J5112" s="3">
        <v>1</v>
      </c>
      <c r="K5112" s="3">
        <v>1</v>
      </c>
      <c r="L5112" s="6">
        <v>9</v>
      </c>
      <c r="M5112" s="3">
        <v>1</v>
      </c>
      <c r="N5112" s="7">
        <v>396.55177129999998</v>
      </c>
      <c r="O5112" s="18">
        <v>0.33378925914920266</v>
      </c>
    </row>
    <row r="5113" spans="4:15" x14ac:dyDescent="0.35">
      <c r="D5113">
        <v>5104</v>
      </c>
      <c r="E5113" s="5">
        <v>173634</v>
      </c>
      <c r="F5113" s="6">
        <v>50</v>
      </c>
      <c r="G5113" s="6">
        <v>32</v>
      </c>
      <c r="H5113" s="6">
        <v>32</v>
      </c>
      <c r="I5113" s="6">
        <v>2</v>
      </c>
      <c r="J5113" s="3">
        <v>0</v>
      </c>
      <c r="K5113" s="3">
        <v>0</v>
      </c>
      <c r="L5113" s="6">
        <v>15</v>
      </c>
      <c r="M5113" s="3">
        <v>1</v>
      </c>
      <c r="N5113" s="7">
        <v>137.14150129999999</v>
      </c>
      <c r="O5113" s="18">
        <v>0.33383137872870028</v>
      </c>
    </row>
    <row r="5114" spans="4:15" x14ac:dyDescent="0.35">
      <c r="D5114">
        <v>5105</v>
      </c>
      <c r="E5114" s="5">
        <v>180237</v>
      </c>
      <c r="F5114" s="6">
        <v>52</v>
      </c>
      <c r="G5114" s="6">
        <v>31</v>
      </c>
      <c r="H5114" s="6">
        <v>31</v>
      </c>
      <c r="I5114" s="6">
        <v>1</v>
      </c>
      <c r="J5114" s="3">
        <v>0</v>
      </c>
      <c r="K5114" s="3">
        <v>0</v>
      </c>
      <c r="L5114" s="6">
        <v>10</v>
      </c>
      <c r="M5114" s="3">
        <v>1</v>
      </c>
      <c r="N5114" s="7">
        <v>311.91912710000003</v>
      </c>
      <c r="O5114" s="18">
        <v>0.33386839228797449</v>
      </c>
    </row>
    <row r="5115" spans="4:15" x14ac:dyDescent="0.35">
      <c r="D5115">
        <v>5106</v>
      </c>
      <c r="E5115" s="5">
        <v>138460</v>
      </c>
      <c r="F5115" s="6">
        <v>23</v>
      </c>
      <c r="G5115" s="6">
        <v>4</v>
      </c>
      <c r="H5115" s="6">
        <v>4</v>
      </c>
      <c r="I5115" s="6">
        <v>2</v>
      </c>
      <c r="J5115" s="3">
        <v>0</v>
      </c>
      <c r="K5115" s="3">
        <v>0</v>
      </c>
      <c r="L5115" s="6">
        <v>14</v>
      </c>
      <c r="M5115" s="3">
        <v>1</v>
      </c>
      <c r="N5115" s="7">
        <v>343.54498699999999</v>
      </c>
      <c r="O5115" s="18">
        <v>0.33387122329815611</v>
      </c>
    </row>
    <row r="5116" spans="4:15" x14ac:dyDescent="0.35">
      <c r="D5116">
        <v>5107</v>
      </c>
      <c r="E5116" s="5">
        <v>148827</v>
      </c>
      <c r="F5116" s="6">
        <v>30</v>
      </c>
      <c r="G5116" s="6">
        <v>10</v>
      </c>
      <c r="H5116" s="6">
        <v>10</v>
      </c>
      <c r="I5116" s="6">
        <v>4</v>
      </c>
      <c r="J5116" s="3">
        <v>0</v>
      </c>
      <c r="K5116" s="3">
        <v>0</v>
      </c>
      <c r="L5116" s="6">
        <v>1</v>
      </c>
      <c r="M5116" s="3">
        <v>0</v>
      </c>
      <c r="N5116" s="7">
        <v>618.38181050000003</v>
      </c>
      <c r="O5116" s="18">
        <v>0.33392262044537901</v>
      </c>
    </row>
    <row r="5117" spans="4:15" x14ac:dyDescent="0.35">
      <c r="D5117">
        <v>5108</v>
      </c>
      <c r="E5117" s="5">
        <v>110215</v>
      </c>
      <c r="F5117" s="6">
        <v>44</v>
      </c>
      <c r="G5117" s="6">
        <v>23</v>
      </c>
      <c r="H5117" s="6">
        <v>23</v>
      </c>
      <c r="I5117" s="6">
        <v>3</v>
      </c>
      <c r="J5117" s="3">
        <v>0</v>
      </c>
      <c r="K5117" s="3">
        <v>1</v>
      </c>
      <c r="L5117" s="6">
        <v>13</v>
      </c>
      <c r="M5117" s="3">
        <v>1</v>
      </c>
      <c r="N5117" s="7">
        <v>338.33458660000002</v>
      </c>
      <c r="O5117" s="18">
        <v>0.33397335035938203</v>
      </c>
    </row>
    <row r="5118" spans="4:15" x14ac:dyDescent="0.35">
      <c r="D5118">
        <v>5109</v>
      </c>
      <c r="E5118" s="5">
        <v>139943</v>
      </c>
      <c r="F5118" s="6">
        <v>48</v>
      </c>
      <c r="G5118" s="6">
        <v>30</v>
      </c>
      <c r="H5118" s="6">
        <v>30</v>
      </c>
      <c r="I5118" s="6">
        <v>1</v>
      </c>
      <c r="J5118" s="3">
        <v>1</v>
      </c>
      <c r="K5118" s="3">
        <v>1</v>
      </c>
      <c r="L5118" s="6">
        <v>8</v>
      </c>
      <c r="M5118" s="3">
        <v>1</v>
      </c>
      <c r="N5118" s="7">
        <v>388.85246919999997</v>
      </c>
      <c r="O5118" s="18">
        <v>0.33398813766356028</v>
      </c>
    </row>
    <row r="5119" spans="4:15" x14ac:dyDescent="0.35">
      <c r="D5119">
        <v>5110</v>
      </c>
      <c r="E5119" s="5">
        <v>160041</v>
      </c>
      <c r="F5119" s="6">
        <v>48</v>
      </c>
      <c r="G5119" s="6">
        <v>30</v>
      </c>
      <c r="H5119" s="6">
        <v>30</v>
      </c>
      <c r="I5119" s="6">
        <v>4</v>
      </c>
      <c r="J5119" s="3">
        <v>1</v>
      </c>
      <c r="K5119" s="3">
        <v>1</v>
      </c>
      <c r="L5119" s="6">
        <v>10</v>
      </c>
      <c r="M5119" s="3">
        <v>1</v>
      </c>
      <c r="N5119" s="7">
        <v>412.94760889999998</v>
      </c>
      <c r="O5119" s="18">
        <v>0.33414787959733461</v>
      </c>
    </row>
    <row r="5120" spans="4:15" x14ac:dyDescent="0.35">
      <c r="D5120">
        <v>5111</v>
      </c>
      <c r="E5120" s="5">
        <v>133134</v>
      </c>
      <c r="F5120" s="6">
        <v>31</v>
      </c>
      <c r="G5120" s="6">
        <v>13</v>
      </c>
      <c r="H5120" s="6">
        <v>13</v>
      </c>
      <c r="I5120" s="6">
        <v>1</v>
      </c>
      <c r="J5120" s="3">
        <v>0</v>
      </c>
      <c r="K5120" s="3">
        <v>1</v>
      </c>
      <c r="L5120" s="6">
        <v>5</v>
      </c>
      <c r="M5120" s="3">
        <v>0</v>
      </c>
      <c r="N5120" s="7">
        <v>502.71243220000002</v>
      </c>
      <c r="O5120" s="18">
        <v>0.33419784773196604</v>
      </c>
    </row>
    <row r="5121" spans="4:15" x14ac:dyDescent="0.35">
      <c r="D5121">
        <v>5112</v>
      </c>
      <c r="E5121" s="5">
        <v>183297</v>
      </c>
      <c r="F5121" s="6">
        <v>20</v>
      </c>
      <c r="G5121" s="6">
        <v>2</v>
      </c>
      <c r="H5121" s="6">
        <v>2</v>
      </c>
      <c r="I5121" s="6">
        <v>3</v>
      </c>
      <c r="J5121" s="3">
        <v>1</v>
      </c>
      <c r="K5121" s="3">
        <v>1</v>
      </c>
      <c r="L5121" s="6">
        <v>11</v>
      </c>
      <c r="M5121" s="3">
        <v>0</v>
      </c>
      <c r="N5121" s="7">
        <v>684.42732309999997</v>
      </c>
      <c r="O5121" s="18">
        <v>0.33428160222179015</v>
      </c>
    </row>
    <row r="5122" spans="4:15" x14ac:dyDescent="0.35">
      <c r="D5122">
        <v>5113</v>
      </c>
      <c r="E5122" s="5">
        <v>192503</v>
      </c>
      <c r="F5122" s="6">
        <v>47</v>
      </c>
      <c r="G5122" s="6">
        <v>26</v>
      </c>
      <c r="H5122" s="6">
        <v>26</v>
      </c>
      <c r="I5122" s="6">
        <v>4</v>
      </c>
      <c r="J5122" s="3">
        <v>0</v>
      </c>
      <c r="K5122" s="3">
        <v>1</v>
      </c>
      <c r="L5122" s="6">
        <v>12</v>
      </c>
      <c r="M5122" s="3">
        <v>1</v>
      </c>
      <c r="N5122" s="7">
        <v>177.90039400000001</v>
      </c>
      <c r="O5122" s="18">
        <v>0.33430350341809245</v>
      </c>
    </row>
    <row r="5123" spans="4:15" x14ac:dyDescent="0.35">
      <c r="D5123">
        <v>5114</v>
      </c>
      <c r="E5123" s="5">
        <v>150033</v>
      </c>
      <c r="F5123" s="6">
        <v>42</v>
      </c>
      <c r="G5123" s="6">
        <v>25</v>
      </c>
      <c r="H5123" s="6">
        <v>25</v>
      </c>
      <c r="I5123" s="6">
        <v>3</v>
      </c>
      <c r="J5123" s="3">
        <v>1</v>
      </c>
      <c r="K5123" s="3">
        <v>1</v>
      </c>
      <c r="L5123" s="6">
        <v>15</v>
      </c>
      <c r="M5123" s="3">
        <v>1</v>
      </c>
      <c r="N5123" s="7">
        <v>166.94230640000001</v>
      </c>
      <c r="O5123" s="18">
        <v>0.33436088095043226</v>
      </c>
    </row>
    <row r="5124" spans="4:15" x14ac:dyDescent="0.35">
      <c r="D5124">
        <v>5115</v>
      </c>
      <c r="E5124" s="5">
        <v>142398</v>
      </c>
      <c r="F5124" s="6">
        <v>45</v>
      </c>
      <c r="G5124" s="6">
        <v>27</v>
      </c>
      <c r="H5124" s="6">
        <v>27</v>
      </c>
      <c r="I5124" s="6">
        <v>3</v>
      </c>
      <c r="J5124" s="3">
        <v>0</v>
      </c>
      <c r="K5124" s="3">
        <v>0</v>
      </c>
      <c r="L5124" s="6">
        <v>10</v>
      </c>
      <c r="M5124" s="3">
        <v>1</v>
      </c>
      <c r="N5124" s="7">
        <v>324.01216770000002</v>
      </c>
      <c r="O5124" s="18">
        <v>0.33448163184736124</v>
      </c>
    </row>
    <row r="5125" spans="4:15" x14ac:dyDescent="0.35">
      <c r="D5125">
        <v>5116</v>
      </c>
      <c r="E5125" s="5">
        <v>118175</v>
      </c>
      <c r="F5125" s="6">
        <v>33</v>
      </c>
      <c r="G5125" s="6">
        <v>14</v>
      </c>
      <c r="H5125" s="6">
        <v>14</v>
      </c>
      <c r="I5125" s="6">
        <v>2</v>
      </c>
      <c r="J5125" s="3">
        <v>0</v>
      </c>
      <c r="K5125" s="3">
        <v>0</v>
      </c>
      <c r="L5125" s="6">
        <v>14</v>
      </c>
      <c r="M5125" s="3">
        <v>1</v>
      </c>
      <c r="N5125" s="7">
        <v>195.21392270000001</v>
      </c>
      <c r="O5125" s="18">
        <v>0.33458590280310663</v>
      </c>
    </row>
    <row r="5126" spans="4:15" x14ac:dyDescent="0.35">
      <c r="D5126">
        <v>5117</v>
      </c>
      <c r="E5126" s="5">
        <v>171108</v>
      </c>
      <c r="F5126" s="6">
        <v>63</v>
      </c>
      <c r="G5126" s="6">
        <v>44</v>
      </c>
      <c r="H5126" s="6">
        <v>44</v>
      </c>
      <c r="I5126" s="6">
        <v>4</v>
      </c>
      <c r="J5126" s="3">
        <v>1</v>
      </c>
      <c r="K5126" s="3">
        <v>0</v>
      </c>
      <c r="L5126" s="6">
        <v>7</v>
      </c>
      <c r="M5126" s="3">
        <v>1</v>
      </c>
      <c r="N5126" s="7">
        <v>281.63877789999998</v>
      </c>
      <c r="O5126" s="18">
        <v>0.33471675899131503</v>
      </c>
    </row>
    <row r="5127" spans="4:15" x14ac:dyDescent="0.35">
      <c r="D5127">
        <v>5118</v>
      </c>
      <c r="E5127" s="5">
        <v>147833</v>
      </c>
      <c r="F5127" s="6">
        <v>26</v>
      </c>
      <c r="G5127" s="6">
        <v>6</v>
      </c>
      <c r="H5127" s="6">
        <v>6</v>
      </c>
      <c r="I5127" s="6">
        <v>4</v>
      </c>
      <c r="J5127" s="3">
        <v>0</v>
      </c>
      <c r="K5127" s="3">
        <v>1</v>
      </c>
      <c r="L5127" s="6">
        <v>14</v>
      </c>
      <c r="M5127" s="3">
        <v>1</v>
      </c>
      <c r="N5127" s="7">
        <v>279.83127080000003</v>
      </c>
      <c r="O5127" s="18">
        <v>0.33477543448740665</v>
      </c>
    </row>
    <row r="5128" spans="4:15" x14ac:dyDescent="0.35">
      <c r="D5128">
        <v>5119</v>
      </c>
      <c r="E5128" s="5">
        <v>155399</v>
      </c>
      <c r="F5128" s="6">
        <v>27</v>
      </c>
      <c r="G5128" s="6">
        <v>10</v>
      </c>
      <c r="H5128" s="6">
        <v>10</v>
      </c>
      <c r="I5128" s="6">
        <v>3</v>
      </c>
      <c r="J5128" s="3">
        <v>1</v>
      </c>
      <c r="K5128" s="3">
        <v>1</v>
      </c>
      <c r="L5128" s="6">
        <v>10</v>
      </c>
      <c r="M5128" s="3">
        <v>1</v>
      </c>
      <c r="N5128" s="7">
        <v>437.30204199999997</v>
      </c>
      <c r="O5128" s="18">
        <v>0.33478699357180919</v>
      </c>
    </row>
    <row r="5129" spans="4:15" x14ac:dyDescent="0.35">
      <c r="D5129">
        <v>5120</v>
      </c>
      <c r="E5129" s="5">
        <v>136631</v>
      </c>
      <c r="F5129" s="6">
        <v>20</v>
      </c>
      <c r="G5129" s="6">
        <v>2</v>
      </c>
      <c r="H5129" s="6">
        <v>2</v>
      </c>
      <c r="I5129" s="6">
        <v>1</v>
      </c>
      <c r="J5129" s="3">
        <v>0</v>
      </c>
      <c r="K5129" s="3">
        <v>0</v>
      </c>
      <c r="L5129" s="6">
        <v>12</v>
      </c>
      <c r="M5129" s="3">
        <v>1</v>
      </c>
      <c r="N5129" s="7">
        <v>191.8077892</v>
      </c>
      <c r="O5129" s="18">
        <v>0.33501474376778717</v>
      </c>
    </row>
    <row r="5130" spans="4:15" x14ac:dyDescent="0.35">
      <c r="D5130">
        <v>5121</v>
      </c>
      <c r="E5130" s="5">
        <v>190425</v>
      </c>
      <c r="F5130" s="6">
        <v>97</v>
      </c>
      <c r="G5130" s="6">
        <v>44</v>
      </c>
      <c r="H5130" s="6">
        <v>44</v>
      </c>
      <c r="I5130" s="6">
        <v>1</v>
      </c>
      <c r="J5130" s="3">
        <v>1</v>
      </c>
      <c r="K5130" s="3">
        <v>1</v>
      </c>
      <c r="L5130" s="6">
        <v>9</v>
      </c>
      <c r="M5130" s="3">
        <v>1</v>
      </c>
      <c r="N5130" s="7">
        <v>414.64476519999999</v>
      </c>
      <c r="O5130" s="18">
        <v>0.33503988815358332</v>
      </c>
    </row>
    <row r="5131" spans="4:15" x14ac:dyDescent="0.35">
      <c r="D5131">
        <v>5122</v>
      </c>
      <c r="E5131" s="5">
        <v>116419</v>
      </c>
      <c r="F5131" s="6">
        <v>23</v>
      </c>
      <c r="G5131" s="6">
        <v>5</v>
      </c>
      <c r="H5131" s="6">
        <v>5</v>
      </c>
      <c r="I5131" s="6">
        <v>2</v>
      </c>
      <c r="J5131" s="3">
        <v>1</v>
      </c>
      <c r="K5131" s="3">
        <v>1</v>
      </c>
      <c r="L5131" s="6">
        <v>11</v>
      </c>
      <c r="M5131" s="3">
        <v>0</v>
      </c>
      <c r="N5131" s="7">
        <v>726.75825120000002</v>
      </c>
      <c r="O5131" s="18">
        <v>0.33505902412240374</v>
      </c>
    </row>
    <row r="5132" spans="4:15" x14ac:dyDescent="0.35">
      <c r="D5132">
        <v>5123</v>
      </c>
      <c r="E5132" s="5">
        <v>122176</v>
      </c>
      <c r="F5132" s="6">
        <v>16</v>
      </c>
      <c r="G5132" s="6">
        <v>0</v>
      </c>
      <c r="H5132" s="6">
        <v>0</v>
      </c>
      <c r="I5132" s="6">
        <v>2</v>
      </c>
      <c r="J5132" s="3">
        <v>1</v>
      </c>
      <c r="K5132" s="3">
        <v>1</v>
      </c>
      <c r="L5132" s="6">
        <v>9</v>
      </c>
      <c r="M5132" s="3">
        <v>0</v>
      </c>
      <c r="N5132" s="7">
        <v>782.37432750000005</v>
      </c>
      <c r="O5132" s="18">
        <v>0.33507057623417447</v>
      </c>
    </row>
    <row r="5133" spans="4:15" x14ac:dyDescent="0.35">
      <c r="D5133">
        <v>5124</v>
      </c>
      <c r="E5133" s="5">
        <v>154297</v>
      </c>
      <c r="F5133" s="6">
        <v>21</v>
      </c>
      <c r="G5133" s="6">
        <v>2</v>
      </c>
      <c r="H5133" s="6">
        <v>2</v>
      </c>
      <c r="I5133" s="6">
        <v>3</v>
      </c>
      <c r="J5133" s="3">
        <v>0</v>
      </c>
      <c r="K5133" s="3">
        <v>0</v>
      </c>
      <c r="L5133" s="6">
        <v>12</v>
      </c>
      <c r="M5133" s="3">
        <v>1</v>
      </c>
      <c r="N5133" s="7">
        <v>371.85460130000001</v>
      </c>
      <c r="O5133" s="18">
        <v>0.33522718751182534</v>
      </c>
    </row>
    <row r="5134" spans="4:15" x14ac:dyDescent="0.35">
      <c r="D5134">
        <v>5125</v>
      </c>
      <c r="E5134" s="5">
        <v>168057</v>
      </c>
      <c r="F5134" s="6">
        <v>64</v>
      </c>
      <c r="G5134" s="6">
        <v>43</v>
      </c>
      <c r="H5134" s="6">
        <v>43</v>
      </c>
      <c r="I5134" s="6">
        <v>1</v>
      </c>
      <c r="J5134" s="3">
        <v>0</v>
      </c>
      <c r="K5134" s="3">
        <v>1</v>
      </c>
      <c r="L5134" s="6">
        <v>8</v>
      </c>
      <c r="M5134" s="3">
        <v>1</v>
      </c>
      <c r="N5134" s="7">
        <v>319.998898</v>
      </c>
      <c r="O5134" s="18">
        <v>0.33540852506555108</v>
      </c>
    </row>
    <row r="5135" spans="4:15" x14ac:dyDescent="0.35">
      <c r="D5135">
        <v>5126</v>
      </c>
      <c r="E5135" s="5">
        <v>184927</v>
      </c>
      <c r="F5135" s="6">
        <v>126</v>
      </c>
      <c r="G5135" s="6">
        <v>0</v>
      </c>
      <c r="H5135" s="6">
        <v>0</v>
      </c>
      <c r="I5135" s="6">
        <v>1</v>
      </c>
      <c r="J5135" s="3">
        <v>1</v>
      </c>
      <c r="K5135" s="3">
        <v>1</v>
      </c>
      <c r="L5135" s="6">
        <v>11</v>
      </c>
      <c r="M5135" s="3">
        <v>0</v>
      </c>
      <c r="N5135" s="7">
        <v>1278.510959</v>
      </c>
      <c r="O5135" s="18">
        <v>0.33543803732185407</v>
      </c>
    </row>
    <row r="5136" spans="4:15" x14ac:dyDescent="0.35">
      <c r="D5136">
        <v>5127</v>
      </c>
      <c r="E5136" s="5">
        <v>106648</v>
      </c>
      <c r="F5136" s="6">
        <v>60</v>
      </c>
      <c r="G5136" s="6">
        <v>42</v>
      </c>
      <c r="H5136" s="6">
        <v>42</v>
      </c>
      <c r="I5136" s="6">
        <v>4</v>
      </c>
      <c r="J5136" s="3">
        <v>1</v>
      </c>
      <c r="K5136" s="3">
        <v>0</v>
      </c>
      <c r="L5136" s="6">
        <v>14</v>
      </c>
      <c r="M5136" s="3">
        <v>1</v>
      </c>
      <c r="N5136" s="7">
        <v>74.037041869999996</v>
      </c>
      <c r="O5136" s="18">
        <v>0.3356424545556943</v>
      </c>
    </row>
    <row r="5137" spans="4:15" x14ac:dyDescent="0.35">
      <c r="D5137">
        <v>5128</v>
      </c>
      <c r="E5137" s="5">
        <v>191286</v>
      </c>
      <c r="F5137" s="6">
        <v>55</v>
      </c>
      <c r="G5137" s="6">
        <v>36</v>
      </c>
      <c r="H5137" s="6">
        <v>36</v>
      </c>
      <c r="I5137" s="6">
        <v>2</v>
      </c>
      <c r="J5137" s="3">
        <v>1</v>
      </c>
      <c r="K5137" s="3">
        <v>0</v>
      </c>
      <c r="L5137" s="6">
        <v>4</v>
      </c>
      <c r="M5137" s="3">
        <v>1</v>
      </c>
      <c r="N5137" s="7">
        <v>466.68435849999997</v>
      </c>
      <c r="O5137" s="18">
        <v>0.33564393263403647</v>
      </c>
    </row>
    <row r="5138" spans="4:15" x14ac:dyDescent="0.35">
      <c r="D5138">
        <v>5129</v>
      </c>
      <c r="E5138" s="5">
        <v>123863</v>
      </c>
      <c r="F5138" s="6">
        <v>16</v>
      </c>
      <c r="G5138" s="6">
        <v>14.059099324460316</v>
      </c>
      <c r="H5138" s="6"/>
      <c r="I5138" s="6">
        <v>3</v>
      </c>
      <c r="J5138" s="3">
        <v>0</v>
      </c>
      <c r="K5138" s="3">
        <v>1</v>
      </c>
      <c r="L5138" s="6">
        <v>12</v>
      </c>
      <c r="M5138" s="3">
        <v>0</v>
      </c>
      <c r="N5138" s="7">
        <v>503.17186299999997</v>
      </c>
      <c r="O5138" s="18">
        <v>0.33565814142371775</v>
      </c>
    </row>
    <row r="5139" spans="4:15" x14ac:dyDescent="0.35">
      <c r="D5139">
        <v>5130</v>
      </c>
      <c r="E5139" s="5">
        <v>120204</v>
      </c>
      <c r="F5139" s="6">
        <v>70</v>
      </c>
      <c r="G5139" s="6">
        <v>50</v>
      </c>
      <c r="H5139" s="6">
        <v>50</v>
      </c>
      <c r="I5139" s="6">
        <v>3</v>
      </c>
      <c r="J5139" s="3">
        <v>1</v>
      </c>
      <c r="K5139" s="3">
        <v>0</v>
      </c>
      <c r="L5139" s="6">
        <v>8</v>
      </c>
      <c r="M5139" s="3">
        <v>1</v>
      </c>
      <c r="N5139" s="7">
        <v>65.660190589999999</v>
      </c>
      <c r="O5139" s="18">
        <v>0.33568780109694174</v>
      </c>
    </row>
    <row r="5140" spans="4:15" x14ac:dyDescent="0.35">
      <c r="D5140">
        <v>5131</v>
      </c>
      <c r="E5140" s="5">
        <v>160699</v>
      </c>
      <c r="F5140" s="6">
        <v>64</v>
      </c>
      <c r="G5140" s="6">
        <v>44</v>
      </c>
      <c r="H5140" s="6">
        <v>44</v>
      </c>
      <c r="I5140" s="6">
        <v>1</v>
      </c>
      <c r="J5140" s="3">
        <v>0</v>
      </c>
      <c r="K5140" s="3">
        <v>1</v>
      </c>
      <c r="L5140" s="6">
        <v>10</v>
      </c>
      <c r="M5140" s="3">
        <v>1</v>
      </c>
      <c r="N5140" s="7">
        <v>342.75944320000002</v>
      </c>
      <c r="O5140" s="18">
        <v>0.33571561184160459</v>
      </c>
    </row>
    <row r="5141" spans="4:15" x14ac:dyDescent="0.35">
      <c r="D5141">
        <v>5132</v>
      </c>
      <c r="E5141" s="5">
        <v>141477</v>
      </c>
      <c r="F5141" s="6">
        <v>64</v>
      </c>
      <c r="G5141" s="6">
        <v>47</v>
      </c>
      <c r="H5141" s="6">
        <v>47</v>
      </c>
      <c r="I5141" s="6">
        <v>2</v>
      </c>
      <c r="J5141" s="3">
        <v>1</v>
      </c>
      <c r="K5141" s="3">
        <v>1</v>
      </c>
      <c r="L5141" s="6">
        <v>4</v>
      </c>
      <c r="M5141" s="3">
        <v>1</v>
      </c>
      <c r="N5141" s="7">
        <v>398.12550670000002</v>
      </c>
      <c r="O5141" s="18">
        <v>0.33573888153327902</v>
      </c>
    </row>
    <row r="5142" spans="4:15" x14ac:dyDescent="0.35">
      <c r="D5142">
        <v>5133</v>
      </c>
      <c r="E5142" s="5">
        <v>151901</v>
      </c>
      <c r="F5142" s="6">
        <v>23</v>
      </c>
      <c r="G5142" s="6">
        <v>6</v>
      </c>
      <c r="H5142" s="6">
        <v>6</v>
      </c>
      <c r="I5142" s="6">
        <v>4</v>
      </c>
      <c r="J5142" s="3">
        <v>0</v>
      </c>
      <c r="K5142" s="3">
        <v>0</v>
      </c>
      <c r="L5142" s="6">
        <v>12</v>
      </c>
      <c r="M5142" s="3">
        <v>1</v>
      </c>
      <c r="N5142" s="7">
        <v>351.32243140000003</v>
      </c>
      <c r="O5142" s="18">
        <v>0.33574267972832927</v>
      </c>
    </row>
    <row r="5143" spans="4:15" x14ac:dyDescent="0.35">
      <c r="D5143">
        <v>5134</v>
      </c>
      <c r="E5143" s="5">
        <v>175229</v>
      </c>
      <c r="F5143" s="6">
        <v>5</v>
      </c>
      <c r="G5143" s="6">
        <v>45</v>
      </c>
      <c r="H5143" s="6">
        <v>45</v>
      </c>
      <c r="I5143" s="6">
        <v>1</v>
      </c>
      <c r="J5143" s="3">
        <v>1</v>
      </c>
      <c r="K5143" s="3">
        <v>0</v>
      </c>
      <c r="L5143" s="6">
        <v>14</v>
      </c>
      <c r="M5143" s="3">
        <v>1</v>
      </c>
      <c r="N5143" s="7">
        <v>19.822778209999999</v>
      </c>
      <c r="O5143" s="18">
        <v>0.33582318761011287</v>
      </c>
    </row>
    <row r="5144" spans="4:15" x14ac:dyDescent="0.35">
      <c r="D5144">
        <v>5135</v>
      </c>
      <c r="E5144" s="5">
        <v>109970</v>
      </c>
      <c r="F5144" s="6">
        <v>20</v>
      </c>
      <c r="G5144" s="6">
        <v>3</v>
      </c>
      <c r="H5144" s="6">
        <v>3</v>
      </c>
      <c r="I5144" s="6">
        <v>1</v>
      </c>
      <c r="J5144" s="3">
        <v>1</v>
      </c>
      <c r="K5144" s="3">
        <v>1</v>
      </c>
      <c r="L5144" s="6">
        <v>14</v>
      </c>
      <c r="M5144" s="3">
        <v>0</v>
      </c>
      <c r="N5144" s="7">
        <v>730.60432579999997</v>
      </c>
      <c r="O5144" s="18">
        <v>0.33587235727825138</v>
      </c>
    </row>
    <row r="5145" spans="4:15" x14ac:dyDescent="0.35">
      <c r="D5145">
        <v>5136</v>
      </c>
      <c r="E5145" s="5">
        <v>181356</v>
      </c>
      <c r="F5145" s="6">
        <v>20</v>
      </c>
      <c r="G5145" s="6">
        <v>1</v>
      </c>
      <c r="H5145" s="6">
        <v>1</v>
      </c>
      <c r="I5145" s="6">
        <v>2</v>
      </c>
      <c r="J5145" s="3">
        <v>0</v>
      </c>
      <c r="K5145" s="3">
        <v>0</v>
      </c>
      <c r="L5145" s="6">
        <v>11</v>
      </c>
      <c r="M5145" s="3">
        <v>1</v>
      </c>
      <c r="N5145" s="7">
        <v>227.92830720000001</v>
      </c>
      <c r="O5145" s="18">
        <v>0.33588846782855153</v>
      </c>
    </row>
    <row r="5146" spans="4:15" x14ac:dyDescent="0.35">
      <c r="D5146">
        <v>5137</v>
      </c>
      <c r="E5146" s="5">
        <v>168142</v>
      </c>
      <c r="F5146" s="6">
        <v>39</v>
      </c>
      <c r="G5146" s="6">
        <v>22</v>
      </c>
      <c r="H5146" s="6">
        <v>22</v>
      </c>
      <c r="I5146" s="6">
        <v>3</v>
      </c>
      <c r="J5146" s="3">
        <v>0</v>
      </c>
      <c r="K5146" s="3">
        <v>0</v>
      </c>
      <c r="L5146" s="6">
        <v>4</v>
      </c>
      <c r="M5146" s="3">
        <v>0</v>
      </c>
      <c r="N5146" s="7">
        <v>613.14735789999997</v>
      </c>
      <c r="O5146" s="18">
        <v>0.33592708600115362</v>
      </c>
    </row>
    <row r="5147" spans="4:15" x14ac:dyDescent="0.35">
      <c r="D5147">
        <v>5138</v>
      </c>
      <c r="E5147" s="5">
        <v>154679</v>
      </c>
      <c r="F5147" s="6">
        <v>19</v>
      </c>
      <c r="G5147" s="6">
        <v>1</v>
      </c>
      <c r="H5147" s="6">
        <v>1</v>
      </c>
      <c r="I5147" s="6">
        <v>3</v>
      </c>
      <c r="J5147" s="3">
        <v>1</v>
      </c>
      <c r="K5147" s="3">
        <v>1</v>
      </c>
      <c r="L5147" s="6">
        <v>12</v>
      </c>
      <c r="M5147" s="3">
        <v>0</v>
      </c>
      <c r="N5147" s="7">
        <v>727.54337899999996</v>
      </c>
      <c r="O5147" s="18">
        <v>0.33597066488885863</v>
      </c>
    </row>
    <row r="5148" spans="4:15" x14ac:dyDescent="0.35">
      <c r="D5148">
        <v>5139</v>
      </c>
      <c r="E5148" s="5">
        <v>145156</v>
      </c>
      <c r="F5148" s="6">
        <v>53</v>
      </c>
      <c r="G5148" s="6">
        <v>36</v>
      </c>
      <c r="H5148" s="6">
        <v>36</v>
      </c>
      <c r="I5148" s="6">
        <v>2</v>
      </c>
      <c r="J5148" s="3">
        <v>1</v>
      </c>
      <c r="K5148" s="3">
        <v>0</v>
      </c>
      <c r="L5148" s="6">
        <v>12</v>
      </c>
      <c r="M5148" s="3">
        <v>1</v>
      </c>
      <c r="N5148" s="7">
        <v>227.5880033</v>
      </c>
      <c r="O5148" s="18">
        <v>0.33611607132741472</v>
      </c>
    </row>
    <row r="5149" spans="4:15" x14ac:dyDescent="0.35">
      <c r="D5149">
        <v>5140</v>
      </c>
      <c r="E5149" s="5">
        <v>147462</v>
      </c>
      <c r="F5149" s="6">
        <v>21</v>
      </c>
      <c r="G5149" s="6">
        <v>3</v>
      </c>
      <c r="H5149" s="6">
        <v>3</v>
      </c>
      <c r="I5149" s="6">
        <v>3</v>
      </c>
      <c r="J5149" s="3">
        <v>1</v>
      </c>
      <c r="K5149" s="3">
        <v>1</v>
      </c>
      <c r="L5149" s="6">
        <v>12</v>
      </c>
      <c r="M5149" s="3">
        <v>1</v>
      </c>
      <c r="N5149" s="7">
        <v>434.72499979999998</v>
      </c>
      <c r="O5149" s="18">
        <v>0.33615292492169269</v>
      </c>
    </row>
    <row r="5150" spans="4:15" x14ac:dyDescent="0.35">
      <c r="D5150">
        <v>5141</v>
      </c>
      <c r="E5150" s="5">
        <v>161133</v>
      </c>
      <c r="F5150" s="6">
        <v>3</v>
      </c>
      <c r="G5150" s="6">
        <v>41</v>
      </c>
      <c r="H5150" s="6">
        <v>41</v>
      </c>
      <c r="I5150" s="6">
        <v>3</v>
      </c>
      <c r="J5150" s="3">
        <v>0</v>
      </c>
      <c r="K5150" s="3">
        <v>1</v>
      </c>
      <c r="L5150" s="6">
        <v>1</v>
      </c>
      <c r="M5150" s="3">
        <v>1</v>
      </c>
      <c r="N5150" s="7">
        <v>429.59675279999999</v>
      </c>
      <c r="O5150" s="18">
        <v>0.33631877980090086</v>
      </c>
    </row>
    <row r="5151" spans="4:15" x14ac:dyDescent="0.35">
      <c r="D5151">
        <v>5142</v>
      </c>
      <c r="E5151" s="5">
        <v>108450</v>
      </c>
      <c r="F5151" s="6">
        <v>59</v>
      </c>
      <c r="G5151" s="6">
        <v>42</v>
      </c>
      <c r="H5151" s="6">
        <v>42</v>
      </c>
      <c r="I5151" s="6">
        <v>4</v>
      </c>
      <c r="J5151" s="3">
        <v>1</v>
      </c>
      <c r="K5151" s="3">
        <v>1</v>
      </c>
      <c r="L5151" s="6">
        <v>14</v>
      </c>
      <c r="M5151" s="3">
        <v>1</v>
      </c>
      <c r="N5151" s="7">
        <v>384.79529530000002</v>
      </c>
      <c r="O5151" s="18">
        <v>0.3363806211055147</v>
      </c>
    </row>
    <row r="5152" spans="4:15" x14ac:dyDescent="0.35">
      <c r="D5152">
        <v>5143</v>
      </c>
      <c r="E5152" s="5">
        <v>119361</v>
      </c>
      <c r="F5152" s="6">
        <v>66</v>
      </c>
      <c r="G5152" s="6">
        <v>49</v>
      </c>
      <c r="H5152" s="6">
        <v>49</v>
      </c>
      <c r="I5152" s="6">
        <v>1</v>
      </c>
      <c r="J5152" s="3">
        <v>1</v>
      </c>
      <c r="K5152" s="3">
        <v>1</v>
      </c>
      <c r="L5152" s="6">
        <v>5</v>
      </c>
      <c r="M5152" s="3">
        <v>1</v>
      </c>
      <c r="N5152" s="7">
        <v>186.25223020000001</v>
      </c>
      <c r="O5152" s="18">
        <v>0.33647469490185067</v>
      </c>
    </row>
    <row r="5153" spans="4:15" x14ac:dyDescent="0.35">
      <c r="D5153">
        <v>5144</v>
      </c>
      <c r="E5153" s="5">
        <v>100122</v>
      </c>
      <c r="F5153" s="6">
        <v>41</v>
      </c>
      <c r="G5153" s="6">
        <v>20</v>
      </c>
      <c r="H5153" s="6">
        <v>20</v>
      </c>
      <c r="I5153" s="6">
        <v>3</v>
      </c>
      <c r="J5153" s="3">
        <v>0</v>
      </c>
      <c r="K5153" s="3">
        <v>1</v>
      </c>
      <c r="L5153" s="6">
        <v>11</v>
      </c>
      <c r="M5153" s="3">
        <v>1</v>
      </c>
      <c r="N5153" s="7">
        <v>370.03699490000002</v>
      </c>
      <c r="O5153" s="18">
        <v>0.33652410026689039</v>
      </c>
    </row>
    <row r="5154" spans="4:15" x14ac:dyDescent="0.35">
      <c r="D5154">
        <v>5145</v>
      </c>
      <c r="E5154" s="5">
        <v>195610</v>
      </c>
      <c r="F5154" s="6">
        <v>40</v>
      </c>
      <c r="G5154" s="6">
        <v>23</v>
      </c>
      <c r="H5154" s="6">
        <v>23</v>
      </c>
      <c r="I5154" s="6">
        <v>1</v>
      </c>
      <c r="J5154" s="3">
        <v>0</v>
      </c>
      <c r="K5154" s="3">
        <v>0</v>
      </c>
      <c r="L5154" s="6">
        <v>11</v>
      </c>
      <c r="M5154" s="3">
        <v>1</v>
      </c>
      <c r="N5154" s="7">
        <v>197.70986540000001</v>
      </c>
      <c r="O5154" s="18">
        <v>0.33660744975561885</v>
      </c>
    </row>
    <row r="5155" spans="4:15" x14ac:dyDescent="0.35">
      <c r="D5155">
        <v>5146</v>
      </c>
      <c r="E5155" s="5">
        <v>140087</v>
      </c>
      <c r="F5155" s="6">
        <v>21</v>
      </c>
      <c r="G5155" s="6">
        <v>4</v>
      </c>
      <c r="H5155" s="6">
        <v>4</v>
      </c>
      <c r="I5155" s="6">
        <v>2</v>
      </c>
      <c r="J5155" s="3">
        <v>1</v>
      </c>
      <c r="K5155" s="3">
        <v>0</v>
      </c>
      <c r="L5155" s="6">
        <v>15</v>
      </c>
      <c r="M5155" s="3">
        <v>1</v>
      </c>
      <c r="N5155" s="7">
        <v>369.11907170000001</v>
      </c>
      <c r="O5155" s="18">
        <v>0.33666313872255238</v>
      </c>
    </row>
    <row r="5156" spans="4:15" x14ac:dyDescent="0.35">
      <c r="D5156">
        <v>5147</v>
      </c>
      <c r="E5156" s="5">
        <v>174139</v>
      </c>
      <c r="F5156" s="6">
        <v>121</v>
      </c>
      <c r="G5156" s="6">
        <v>5</v>
      </c>
      <c r="H5156" s="6">
        <v>5</v>
      </c>
      <c r="I5156" s="6">
        <v>4</v>
      </c>
      <c r="J5156" s="3">
        <v>1</v>
      </c>
      <c r="K5156" s="3">
        <v>0</v>
      </c>
      <c r="L5156" s="6">
        <v>2</v>
      </c>
      <c r="M5156" s="3">
        <v>0</v>
      </c>
      <c r="N5156" s="7">
        <v>603.00477020000005</v>
      </c>
      <c r="O5156" s="18">
        <v>0.33671008365118038</v>
      </c>
    </row>
    <row r="5157" spans="4:15" x14ac:dyDescent="0.35">
      <c r="D5157">
        <v>5148</v>
      </c>
      <c r="E5157" s="5">
        <v>186553</v>
      </c>
      <c r="F5157" s="6">
        <v>116</v>
      </c>
      <c r="G5157" s="6">
        <v>40</v>
      </c>
      <c r="H5157" s="6">
        <v>40</v>
      </c>
      <c r="I5157" s="6">
        <v>1</v>
      </c>
      <c r="J5157" s="3">
        <v>0</v>
      </c>
      <c r="K5157" s="3">
        <v>0</v>
      </c>
      <c r="L5157" s="6">
        <v>15</v>
      </c>
      <c r="M5157" s="3">
        <v>1</v>
      </c>
      <c r="N5157" s="7">
        <v>92.944049840000005</v>
      </c>
      <c r="O5157" s="18">
        <v>0.33680627845792011</v>
      </c>
    </row>
    <row r="5158" spans="4:15" x14ac:dyDescent="0.35">
      <c r="D5158">
        <v>5149</v>
      </c>
      <c r="E5158" s="5">
        <v>156416</v>
      </c>
      <c r="F5158" s="6">
        <v>62</v>
      </c>
      <c r="G5158" s="6">
        <v>41</v>
      </c>
      <c r="H5158" s="6">
        <v>41</v>
      </c>
      <c r="I5158" s="6">
        <v>2</v>
      </c>
      <c r="J5158" s="3">
        <v>1</v>
      </c>
      <c r="K5158" s="3">
        <v>1</v>
      </c>
      <c r="L5158" s="6">
        <v>0</v>
      </c>
      <c r="M5158" s="3">
        <v>1</v>
      </c>
      <c r="N5158" s="7">
        <v>465.48771640000001</v>
      </c>
      <c r="O5158" s="18">
        <v>0.33685967769538572</v>
      </c>
    </row>
    <row r="5159" spans="4:15" x14ac:dyDescent="0.35">
      <c r="D5159">
        <v>5150</v>
      </c>
      <c r="E5159" s="5">
        <v>103257</v>
      </c>
      <c r="F5159" s="6">
        <v>65</v>
      </c>
      <c r="G5159" s="6">
        <v>45</v>
      </c>
      <c r="H5159" s="6">
        <v>45</v>
      </c>
      <c r="I5159" s="6">
        <v>1</v>
      </c>
      <c r="J5159" s="3">
        <v>0</v>
      </c>
      <c r="K5159" s="3">
        <v>0</v>
      </c>
      <c r="L5159" s="6">
        <v>6</v>
      </c>
      <c r="M5159" s="3">
        <v>1</v>
      </c>
      <c r="N5159" s="7">
        <v>155.80395960000001</v>
      </c>
      <c r="O5159" s="18">
        <v>0.33694328172333676</v>
      </c>
    </row>
    <row r="5160" spans="4:15" x14ac:dyDescent="0.35">
      <c r="D5160">
        <v>5151</v>
      </c>
      <c r="E5160" s="5">
        <v>106458</v>
      </c>
      <c r="F5160" s="6">
        <v>22</v>
      </c>
      <c r="G5160" s="6">
        <v>4</v>
      </c>
      <c r="H5160" s="6">
        <v>4</v>
      </c>
      <c r="I5160" s="6">
        <v>1</v>
      </c>
      <c r="J5160" s="3">
        <v>0</v>
      </c>
      <c r="K5160" s="3">
        <v>0</v>
      </c>
      <c r="L5160" s="6">
        <v>6</v>
      </c>
      <c r="M5160" s="3">
        <v>1</v>
      </c>
      <c r="N5160" s="7">
        <v>489.859737</v>
      </c>
      <c r="O5160" s="18">
        <v>0.33722469096515417</v>
      </c>
    </row>
    <row r="5161" spans="4:15" x14ac:dyDescent="0.35">
      <c r="D5161">
        <v>5152</v>
      </c>
      <c r="E5161" s="5">
        <v>159112</v>
      </c>
      <c r="F5161" s="6">
        <v>60</v>
      </c>
      <c r="G5161" s="6">
        <v>40</v>
      </c>
      <c r="H5161" s="6">
        <v>40</v>
      </c>
      <c r="I5161" s="6">
        <v>3</v>
      </c>
      <c r="J5161" s="3">
        <v>0</v>
      </c>
      <c r="K5161" s="3">
        <v>1</v>
      </c>
      <c r="L5161" s="6">
        <v>2</v>
      </c>
      <c r="M5161" s="3">
        <v>1</v>
      </c>
      <c r="N5161" s="7">
        <v>124.6380942</v>
      </c>
      <c r="O5161" s="18">
        <v>0.33728458436530018</v>
      </c>
    </row>
    <row r="5162" spans="4:15" x14ac:dyDescent="0.35">
      <c r="D5162">
        <v>5153</v>
      </c>
      <c r="E5162" s="5">
        <v>175141</v>
      </c>
      <c r="F5162" s="6">
        <v>65</v>
      </c>
      <c r="G5162" s="6">
        <v>47</v>
      </c>
      <c r="H5162" s="6">
        <v>47</v>
      </c>
      <c r="I5162" s="6">
        <v>1</v>
      </c>
      <c r="J5162" s="3">
        <v>0</v>
      </c>
      <c r="K5162" s="3">
        <v>0</v>
      </c>
      <c r="L5162" s="6">
        <v>15</v>
      </c>
      <c r="M5162" s="3">
        <v>1</v>
      </c>
      <c r="N5162" s="7">
        <v>20.18344798</v>
      </c>
      <c r="O5162" s="18">
        <v>0.33740746620466178</v>
      </c>
    </row>
    <row r="5163" spans="4:15" x14ac:dyDescent="0.35">
      <c r="D5163">
        <v>5154</v>
      </c>
      <c r="E5163" s="5">
        <v>169731</v>
      </c>
      <c r="F5163" s="6">
        <v>46</v>
      </c>
      <c r="G5163" s="6">
        <v>27</v>
      </c>
      <c r="H5163" s="6">
        <v>27</v>
      </c>
      <c r="I5163" s="6">
        <v>3</v>
      </c>
      <c r="J5163" s="3">
        <v>1</v>
      </c>
      <c r="K5163" s="3">
        <v>0</v>
      </c>
      <c r="L5163" s="6">
        <v>4</v>
      </c>
      <c r="M5163" s="3">
        <v>0</v>
      </c>
      <c r="N5163" s="7">
        <v>593.04665660000001</v>
      </c>
      <c r="O5163" s="18">
        <v>0.33748511720899144</v>
      </c>
    </row>
    <row r="5164" spans="4:15" x14ac:dyDescent="0.35">
      <c r="D5164">
        <v>5155</v>
      </c>
      <c r="E5164" s="5">
        <v>182712</v>
      </c>
      <c r="F5164" s="6">
        <v>26</v>
      </c>
      <c r="G5164" s="6">
        <v>24.059099324460316</v>
      </c>
      <c r="H5164" s="6"/>
      <c r="I5164" s="6">
        <v>3</v>
      </c>
      <c r="J5164" s="3">
        <v>1</v>
      </c>
      <c r="K5164" s="3">
        <v>1</v>
      </c>
      <c r="L5164" s="6">
        <v>12</v>
      </c>
      <c r="M5164" s="3">
        <v>1</v>
      </c>
      <c r="N5164" s="7">
        <v>299.06960880000003</v>
      </c>
      <c r="O5164" s="18">
        <v>0.33750019648332696</v>
      </c>
    </row>
    <row r="5165" spans="4:15" x14ac:dyDescent="0.35">
      <c r="D5165">
        <v>5156</v>
      </c>
      <c r="E5165" s="5">
        <v>199826</v>
      </c>
      <c r="F5165" s="6">
        <v>56</v>
      </c>
      <c r="G5165" s="6">
        <v>36</v>
      </c>
      <c r="H5165" s="6">
        <v>36</v>
      </c>
      <c r="I5165" s="6">
        <v>2</v>
      </c>
      <c r="J5165" s="3">
        <v>1</v>
      </c>
      <c r="K5165" s="3">
        <v>0</v>
      </c>
      <c r="L5165" s="6">
        <v>3</v>
      </c>
      <c r="M5165" s="3">
        <v>1</v>
      </c>
      <c r="N5165" s="7">
        <v>452.77476360000003</v>
      </c>
      <c r="O5165" s="18">
        <v>0.33763735662128025</v>
      </c>
    </row>
    <row r="5166" spans="4:15" x14ac:dyDescent="0.35">
      <c r="D5166">
        <v>5157</v>
      </c>
      <c r="E5166" s="5">
        <v>130744</v>
      </c>
      <c r="F5166" s="6">
        <v>61</v>
      </c>
      <c r="G5166" s="6">
        <v>59.05909932446032</v>
      </c>
      <c r="H5166" s="6"/>
      <c r="I5166" s="6">
        <v>1</v>
      </c>
      <c r="J5166" s="3">
        <v>0</v>
      </c>
      <c r="K5166" s="3">
        <v>0</v>
      </c>
      <c r="L5166" s="6">
        <v>8</v>
      </c>
      <c r="M5166" s="3">
        <v>1</v>
      </c>
      <c r="N5166" s="7">
        <v>275.84484459999999</v>
      </c>
      <c r="O5166" s="18">
        <v>0.33775614582169333</v>
      </c>
    </row>
    <row r="5167" spans="4:15" x14ac:dyDescent="0.35">
      <c r="D5167">
        <v>5158</v>
      </c>
      <c r="E5167" s="5">
        <v>105117</v>
      </c>
      <c r="F5167" s="6">
        <v>67</v>
      </c>
      <c r="G5167" s="6">
        <v>48</v>
      </c>
      <c r="H5167" s="6">
        <v>48</v>
      </c>
      <c r="I5167" s="6">
        <v>2</v>
      </c>
      <c r="J5167" s="3">
        <v>1</v>
      </c>
      <c r="K5167" s="3">
        <v>1</v>
      </c>
      <c r="L5167" s="6">
        <v>14</v>
      </c>
      <c r="M5167" s="3">
        <v>1</v>
      </c>
      <c r="N5167" s="7">
        <v>196.8111414</v>
      </c>
      <c r="O5167" s="18">
        <v>0.33783642339178499</v>
      </c>
    </row>
    <row r="5168" spans="4:15" x14ac:dyDescent="0.35">
      <c r="D5168">
        <v>5159</v>
      </c>
      <c r="E5168" s="5">
        <v>120364</v>
      </c>
      <c r="F5168" s="6">
        <v>28</v>
      </c>
      <c r="G5168" s="6">
        <v>7</v>
      </c>
      <c r="H5168" s="6">
        <v>7</v>
      </c>
      <c r="I5168" s="6">
        <v>2</v>
      </c>
      <c r="J5168" s="3">
        <v>1</v>
      </c>
      <c r="K5168" s="3">
        <v>1</v>
      </c>
      <c r="L5168" s="6">
        <v>3</v>
      </c>
      <c r="M5168" s="3">
        <v>0</v>
      </c>
      <c r="N5168" s="7">
        <v>689.97002559999999</v>
      </c>
      <c r="O5168" s="18">
        <v>0.33784583558072889</v>
      </c>
    </row>
    <row r="5169" spans="4:15" x14ac:dyDescent="0.35">
      <c r="D5169">
        <v>5160</v>
      </c>
      <c r="E5169" s="5">
        <v>167756</v>
      </c>
      <c r="F5169" s="6">
        <v>50</v>
      </c>
      <c r="G5169" s="6">
        <v>31</v>
      </c>
      <c r="H5169" s="6">
        <v>31</v>
      </c>
      <c r="I5169" s="6">
        <v>3</v>
      </c>
      <c r="J5169" s="3">
        <v>1</v>
      </c>
      <c r="K5169" s="3">
        <v>1</v>
      </c>
      <c r="L5169" s="6">
        <v>13</v>
      </c>
      <c r="M5169" s="3">
        <v>1</v>
      </c>
      <c r="N5169" s="7">
        <v>464.6077712</v>
      </c>
      <c r="O5169" s="18">
        <v>0.33790123983819731</v>
      </c>
    </row>
    <row r="5170" spans="4:15" x14ac:dyDescent="0.35">
      <c r="D5170">
        <v>5161</v>
      </c>
      <c r="E5170" s="5">
        <v>170639</v>
      </c>
      <c r="F5170" s="6">
        <v>60</v>
      </c>
      <c r="G5170" s="6">
        <v>41</v>
      </c>
      <c r="H5170" s="6">
        <v>41</v>
      </c>
      <c r="I5170" s="6">
        <v>1</v>
      </c>
      <c r="J5170" s="3">
        <v>0</v>
      </c>
      <c r="K5170" s="3">
        <v>1</v>
      </c>
      <c r="L5170" s="6">
        <v>7</v>
      </c>
      <c r="M5170" s="3">
        <v>1</v>
      </c>
      <c r="N5170" s="7">
        <v>56.071709499999997</v>
      </c>
      <c r="O5170" s="18">
        <v>0.33791138707090063</v>
      </c>
    </row>
    <row r="5171" spans="4:15" x14ac:dyDescent="0.35">
      <c r="D5171">
        <v>5162</v>
      </c>
      <c r="E5171" s="5">
        <v>113853</v>
      </c>
      <c r="F5171" s="6">
        <v>22</v>
      </c>
      <c r="G5171" s="6">
        <v>5</v>
      </c>
      <c r="H5171" s="6">
        <v>5</v>
      </c>
      <c r="I5171" s="6">
        <v>2</v>
      </c>
      <c r="J5171" s="3">
        <v>0</v>
      </c>
      <c r="K5171" s="3">
        <v>1</v>
      </c>
      <c r="L5171" s="6">
        <v>9</v>
      </c>
      <c r="M5171" s="3">
        <v>0</v>
      </c>
      <c r="N5171" s="7">
        <v>626.45134250000001</v>
      </c>
      <c r="O5171" s="18">
        <v>0.33798603940574479</v>
      </c>
    </row>
    <row r="5172" spans="4:15" x14ac:dyDescent="0.35">
      <c r="D5172">
        <v>5163</v>
      </c>
      <c r="E5172" s="5">
        <v>193305</v>
      </c>
      <c r="F5172" s="6">
        <v>64</v>
      </c>
      <c r="G5172" s="6">
        <v>43</v>
      </c>
      <c r="H5172" s="6">
        <v>43</v>
      </c>
      <c r="I5172" s="6">
        <v>3</v>
      </c>
      <c r="J5172" s="3">
        <v>1</v>
      </c>
      <c r="K5172" s="3">
        <v>1</v>
      </c>
      <c r="L5172" s="6">
        <v>3</v>
      </c>
      <c r="M5172" s="3">
        <v>0</v>
      </c>
      <c r="N5172" s="7">
        <v>517.15691530000004</v>
      </c>
      <c r="O5172" s="18">
        <v>0.33799760404680079</v>
      </c>
    </row>
    <row r="5173" spans="4:15" x14ac:dyDescent="0.35">
      <c r="D5173">
        <v>5164</v>
      </c>
      <c r="E5173" s="5">
        <v>117922</v>
      </c>
      <c r="F5173" s="6">
        <v>2</v>
      </c>
      <c r="G5173" s="6">
        <v>2</v>
      </c>
      <c r="H5173" s="6">
        <v>2</v>
      </c>
      <c r="I5173" s="6">
        <v>1</v>
      </c>
      <c r="J5173" s="3">
        <v>1</v>
      </c>
      <c r="K5173" s="3">
        <v>0</v>
      </c>
      <c r="L5173" s="6">
        <v>2</v>
      </c>
      <c r="M5173" s="3">
        <v>0</v>
      </c>
      <c r="N5173" s="7">
        <v>891.51879589999999</v>
      </c>
      <c r="O5173" s="18">
        <v>0.33800766488841871</v>
      </c>
    </row>
    <row r="5174" spans="4:15" x14ac:dyDescent="0.35">
      <c r="D5174">
        <v>5165</v>
      </c>
      <c r="E5174" s="5">
        <v>107744</v>
      </c>
      <c r="F5174" s="6">
        <v>29</v>
      </c>
      <c r="G5174" s="6">
        <v>12</v>
      </c>
      <c r="H5174" s="6">
        <v>12</v>
      </c>
      <c r="I5174" s="6">
        <v>1</v>
      </c>
      <c r="J5174" s="3">
        <v>1</v>
      </c>
      <c r="K5174" s="3">
        <v>1</v>
      </c>
      <c r="L5174" s="6">
        <v>7</v>
      </c>
      <c r="M5174" s="3">
        <v>1</v>
      </c>
      <c r="N5174" s="7">
        <v>472.80708040000002</v>
      </c>
      <c r="O5174" s="18">
        <v>0.33802976630218229</v>
      </c>
    </row>
    <row r="5175" spans="4:15" x14ac:dyDescent="0.35">
      <c r="D5175">
        <v>5166</v>
      </c>
      <c r="E5175" s="5">
        <v>131686</v>
      </c>
      <c r="F5175" s="6">
        <v>67</v>
      </c>
      <c r="G5175" s="6">
        <v>65.05909932446032</v>
      </c>
      <c r="H5175" s="6"/>
      <c r="I5175" s="6">
        <v>2</v>
      </c>
      <c r="J5175" s="3">
        <v>1</v>
      </c>
      <c r="K5175" s="3">
        <v>1</v>
      </c>
      <c r="L5175" s="6">
        <v>15</v>
      </c>
      <c r="M5175" s="3">
        <v>1</v>
      </c>
      <c r="N5175" s="7">
        <v>209.6606122</v>
      </c>
      <c r="O5175" s="18">
        <v>0.33807381505404888</v>
      </c>
    </row>
    <row r="5176" spans="4:15" x14ac:dyDescent="0.35">
      <c r="D5176">
        <v>5167</v>
      </c>
      <c r="E5176" s="5">
        <v>144222</v>
      </c>
      <c r="F5176" s="6">
        <v>21</v>
      </c>
      <c r="G5176" s="6">
        <v>3</v>
      </c>
      <c r="H5176" s="6">
        <v>3</v>
      </c>
      <c r="I5176" s="6">
        <v>3</v>
      </c>
      <c r="J5176" s="3">
        <v>0</v>
      </c>
      <c r="K5176" s="3">
        <v>0</v>
      </c>
      <c r="L5176" s="6">
        <v>15</v>
      </c>
      <c r="M5176" s="3">
        <v>1</v>
      </c>
      <c r="N5176" s="7">
        <v>213.63454899999999</v>
      </c>
      <c r="O5176" s="18">
        <v>0.33813296428398221</v>
      </c>
    </row>
    <row r="5177" spans="4:15" x14ac:dyDescent="0.35">
      <c r="D5177">
        <v>5168</v>
      </c>
      <c r="E5177" s="5">
        <v>108969</v>
      </c>
      <c r="F5177" s="6">
        <v>66</v>
      </c>
      <c r="G5177" s="6">
        <v>45</v>
      </c>
      <c r="H5177" s="6">
        <v>45</v>
      </c>
      <c r="I5177" s="6">
        <v>3</v>
      </c>
      <c r="J5177" s="3">
        <v>0</v>
      </c>
      <c r="K5177" s="3">
        <v>0</v>
      </c>
      <c r="L5177" s="6">
        <v>8</v>
      </c>
      <c r="M5177" s="3">
        <v>1</v>
      </c>
      <c r="N5177" s="7">
        <v>185.72388100000001</v>
      </c>
      <c r="O5177" s="18">
        <v>0.33814642816005025</v>
      </c>
    </row>
    <row r="5178" spans="4:15" x14ac:dyDescent="0.35">
      <c r="D5178">
        <v>5169</v>
      </c>
      <c r="E5178" s="5">
        <v>139993</v>
      </c>
      <c r="F5178" s="6">
        <v>25</v>
      </c>
      <c r="G5178" s="6">
        <v>6</v>
      </c>
      <c r="H5178" s="6">
        <v>6</v>
      </c>
      <c r="I5178" s="6">
        <v>1</v>
      </c>
      <c r="J5178" s="3">
        <v>1</v>
      </c>
      <c r="K5178" s="3">
        <v>1</v>
      </c>
      <c r="L5178" s="6">
        <v>12</v>
      </c>
      <c r="M5178" s="3">
        <v>0</v>
      </c>
      <c r="N5178" s="7">
        <v>747.52738729999999</v>
      </c>
      <c r="O5178" s="18">
        <v>0.33814946283997327</v>
      </c>
    </row>
    <row r="5179" spans="4:15" x14ac:dyDescent="0.35">
      <c r="D5179">
        <v>5170</v>
      </c>
      <c r="E5179" s="5">
        <v>190583</v>
      </c>
      <c r="F5179" s="6">
        <v>64</v>
      </c>
      <c r="G5179" s="6">
        <v>46</v>
      </c>
      <c r="H5179" s="6">
        <v>46</v>
      </c>
      <c r="I5179" s="6">
        <v>2</v>
      </c>
      <c r="J5179" s="3">
        <v>1</v>
      </c>
      <c r="K5179" s="3">
        <v>0</v>
      </c>
      <c r="L5179" s="6">
        <v>12</v>
      </c>
      <c r="M5179" s="3">
        <v>1</v>
      </c>
      <c r="N5179" s="7">
        <v>168.09882020000001</v>
      </c>
      <c r="O5179" s="18">
        <v>0.33821030834172561</v>
      </c>
    </row>
    <row r="5180" spans="4:15" x14ac:dyDescent="0.35">
      <c r="D5180">
        <v>5171</v>
      </c>
      <c r="E5180" s="5">
        <v>166252</v>
      </c>
      <c r="F5180" s="6">
        <v>58</v>
      </c>
      <c r="G5180" s="6">
        <v>40</v>
      </c>
      <c r="H5180" s="6">
        <v>40</v>
      </c>
      <c r="I5180" s="6">
        <v>4</v>
      </c>
      <c r="J5180" s="3">
        <v>0</v>
      </c>
      <c r="K5180" s="3">
        <v>1</v>
      </c>
      <c r="L5180" s="6">
        <v>9</v>
      </c>
      <c r="M5180" s="3">
        <v>1</v>
      </c>
      <c r="N5180" s="7">
        <v>401.6373251</v>
      </c>
      <c r="O5180" s="18">
        <v>0.33821189953697595</v>
      </c>
    </row>
    <row r="5181" spans="4:15" x14ac:dyDescent="0.35">
      <c r="D5181">
        <v>5172</v>
      </c>
      <c r="E5181" s="5">
        <v>190502</v>
      </c>
      <c r="F5181" s="6">
        <v>19</v>
      </c>
      <c r="G5181" s="6">
        <v>2</v>
      </c>
      <c r="H5181" s="6">
        <v>2</v>
      </c>
      <c r="I5181" s="6">
        <v>2</v>
      </c>
      <c r="J5181" s="3">
        <v>0</v>
      </c>
      <c r="K5181" s="3">
        <v>0</v>
      </c>
      <c r="L5181" s="6">
        <v>11</v>
      </c>
      <c r="M5181" s="3">
        <v>1</v>
      </c>
      <c r="N5181" s="7">
        <v>198.18712389999999</v>
      </c>
      <c r="O5181" s="18">
        <v>0.33824081156284513</v>
      </c>
    </row>
    <row r="5182" spans="4:15" x14ac:dyDescent="0.35">
      <c r="D5182">
        <v>5173</v>
      </c>
      <c r="E5182" s="5">
        <v>140740</v>
      </c>
      <c r="F5182" s="6">
        <v>17</v>
      </c>
      <c r="G5182" s="6">
        <v>0</v>
      </c>
      <c r="H5182" s="6">
        <v>0</v>
      </c>
      <c r="I5182" s="6">
        <v>2</v>
      </c>
      <c r="J5182" s="3">
        <v>0</v>
      </c>
      <c r="K5182" s="3">
        <v>0</v>
      </c>
      <c r="L5182" s="6">
        <v>11</v>
      </c>
      <c r="M5182" s="3">
        <v>1</v>
      </c>
      <c r="N5182" s="7">
        <v>115.307812</v>
      </c>
      <c r="O5182" s="18">
        <v>0.33825663678756701</v>
      </c>
    </row>
    <row r="5183" spans="4:15" x14ac:dyDescent="0.35">
      <c r="D5183">
        <v>5174</v>
      </c>
      <c r="E5183" s="5">
        <v>189460</v>
      </c>
      <c r="F5183" s="6">
        <v>17</v>
      </c>
      <c r="G5183" s="6">
        <v>0</v>
      </c>
      <c r="H5183" s="6">
        <v>0</v>
      </c>
      <c r="I5183" s="6">
        <v>2</v>
      </c>
      <c r="J5183" s="3">
        <v>0</v>
      </c>
      <c r="K5183" s="3">
        <v>0</v>
      </c>
      <c r="L5183" s="6">
        <v>15</v>
      </c>
      <c r="M5183" s="3">
        <v>1</v>
      </c>
      <c r="N5183" s="7">
        <v>284.74346420000001</v>
      </c>
      <c r="O5183" s="18">
        <v>0.33828829029312191</v>
      </c>
    </row>
    <row r="5184" spans="4:15" x14ac:dyDescent="0.35">
      <c r="D5184">
        <v>5175</v>
      </c>
      <c r="E5184" s="5">
        <v>129289</v>
      </c>
      <c r="F5184" s="6">
        <v>70</v>
      </c>
      <c r="G5184" s="6">
        <v>53</v>
      </c>
      <c r="H5184" s="6">
        <v>53</v>
      </c>
      <c r="I5184" s="6">
        <v>3</v>
      </c>
      <c r="J5184" s="3">
        <v>0</v>
      </c>
      <c r="K5184" s="3">
        <v>1</v>
      </c>
      <c r="L5184" s="6">
        <v>3</v>
      </c>
      <c r="M5184" s="3">
        <v>1</v>
      </c>
      <c r="N5184" s="7">
        <v>69.574480469999997</v>
      </c>
      <c r="O5184" s="18">
        <v>0.33829058118823607</v>
      </c>
    </row>
    <row r="5185" spans="4:15" x14ac:dyDescent="0.35">
      <c r="D5185">
        <v>5176</v>
      </c>
      <c r="E5185" s="5">
        <v>135205</v>
      </c>
      <c r="F5185" s="6">
        <v>4</v>
      </c>
      <c r="G5185" s="6">
        <v>14</v>
      </c>
      <c r="H5185" s="6">
        <v>14</v>
      </c>
      <c r="I5185" s="6">
        <v>3</v>
      </c>
      <c r="J5185" s="3">
        <v>1</v>
      </c>
      <c r="K5185" s="3">
        <v>1</v>
      </c>
      <c r="L5185" s="6">
        <v>14</v>
      </c>
      <c r="M5185" s="3">
        <v>1</v>
      </c>
      <c r="N5185" s="7">
        <v>223.44911020000001</v>
      </c>
      <c r="O5185" s="18">
        <v>0.33839741676307222</v>
      </c>
    </row>
    <row r="5186" spans="4:15" x14ac:dyDescent="0.35">
      <c r="D5186">
        <v>5177</v>
      </c>
      <c r="E5186" s="5">
        <v>199841</v>
      </c>
      <c r="F5186" s="6">
        <v>2</v>
      </c>
      <c r="G5186" s="6">
        <v>47</v>
      </c>
      <c r="H5186" s="6">
        <v>47</v>
      </c>
      <c r="I5186" s="6">
        <v>1</v>
      </c>
      <c r="J5186" s="3">
        <v>1</v>
      </c>
      <c r="K5186" s="3">
        <v>0</v>
      </c>
      <c r="L5186" s="6">
        <v>5</v>
      </c>
      <c r="M5186" s="3">
        <v>1</v>
      </c>
      <c r="N5186" s="7">
        <v>86.740490600000001</v>
      </c>
      <c r="O5186" s="18">
        <v>0.33844163165246732</v>
      </c>
    </row>
    <row r="5187" spans="4:15" x14ac:dyDescent="0.35">
      <c r="D5187">
        <v>5178</v>
      </c>
      <c r="E5187" s="5">
        <v>167934</v>
      </c>
      <c r="F5187" s="6">
        <v>31</v>
      </c>
      <c r="G5187" s="6">
        <v>14</v>
      </c>
      <c r="H5187" s="6">
        <v>14</v>
      </c>
      <c r="I5187" s="6">
        <v>1</v>
      </c>
      <c r="J5187" s="3">
        <v>0</v>
      </c>
      <c r="K5187" s="3">
        <v>0</v>
      </c>
      <c r="L5187" s="6">
        <v>8</v>
      </c>
      <c r="M5187" s="3">
        <v>1</v>
      </c>
      <c r="N5187" s="7">
        <v>320.22316339999998</v>
      </c>
      <c r="O5187" s="18">
        <v>0.33845223227530674</v>
      </c>
    </row>
    <row r="5188" spans="4:15" x14ac:dyDescent="0.35">
      <c r="D5188">
        <v>5179</v>
      </c>
      <c r="E5188" s="5">
        <v>112823</v>
      </c>
      <c r="F5188" s="6">
        <v>68</v>
      </c>
      <c r="G5188" s="6">
        <v>48</v>
      </c>
      <c r="H5188" s="6">
        <v>48</v>
      </c>
      <c r="I5188" s="6">
        <v>2</v>
      </c>
      <c r="J5188" s="3">
        <v>0</v>
      </c>
      <c r="K5188" s="3">
        <v>1</v>
      </c>
      <c r="L5188" s="6">
        <v>7</v>
      </c>
      <c r="M5188" s="3">
        <v>1</v>
      </c>
      <c r="N5188" s="7">
        <v>38.317120940000002</v>
      </c>
      <c r="O5188" s="18">
        <v>0.33849715496721111</v>
      </c>
    </row>
    <row r="5189" spans="4:15" x14ac:dyDescent="0.35">
      <c r="D5189">
        <v>5180</v>
      </c>
      <c r="E5189" s="5">
        <v>163029</v>
      </c>
      <c r="F5189" s="6">
        <v>48</v>
      </c>
      <c r="G5189" s="6">
        <v>29</v>
      </c>
      <c r="H5189" s="6">
        <v>29</v>
      </c>
      <c r="I5189" s="6">
        <v>1</v>
      </c>
      <c r="J5189" s="3">
        <v>1</v>
      </c>
      <c r="K5189" s="3">
        <v>0</v>
      </c>
      <c r="L5189" s="6">
        <v>12</v>
      </c>
      <c r="M5189" s="3">
        <v>1</v>
      </c>
      <c r="N5189" s="7">
        <v>330.19330960000002</v>
      </c>
      <c r="O5189" s="18">
        <v>0.3385213465295912</v>
      </c>
    </row>
    <row r="5190" spans="4:15" x14ac:dyDescent="0.35">
      <c r="D5190">
        <v>5181</v>
      </c>
      <c r="E5190" s="5">
        <v>133990</v>
      </c>
      <c r="F5190" s="6">
        <v>17</v>
      </c>
      <c r="G5190" s="6">
        <v>15.059099324460316</v>
      </c>
      <c r="H5190" s="6"/>
      <c r="I5190" s="6">
        <v>3</v>
      </c>
      <c r="J5190" s="3">
        <v>0</v>
      </c>
      <c r="K5190" s="3">
        <v>1</v>
      </c>
      <c r="L5190" s="6">
        <v>15</v>
      </c>
      <c r="M5190" s="3">
        <v>1</v>
      </c>
      <c r="N5190" s="7">
        <v>363.82295900000003</v>
      </c>
      <c r="O5190" s="18">
        <v>0.33874939659415237</v>
      </c>
    </row>
    <row r="5191" spans="4:15" x14ac:dyDescent="0.35">
      <c r="D5191">
        <v>5182</v>
      </c>
      <c r="E5191" s="5">
        <v>135767</v>
      </c>
      <c r="F5191" s="6">
        <v>41</v>
      </c>
      <c r="G5191" s="6">
        <v>23</v>
      </c>
      <c r="H5191" s="6">
        <v>23</v>
      </c>
      <c r="I5191" s="6">
        <v>2</v>
      </c>
      <c r="J5191" s="3">
        <v>1</v>
      </c>
      <c r="K5191" s="3">
        <v>0</v>
      </c>
      <c r="L5191" s="6">
        <v>11</v>
      </c>
      <c r="M5191" s="3">
        <v>1</v>
      </c>
      <c r="N5191" s="7">
        <v>378.96687809999997</v>
      </c>
      <c r="O5191" s="18">
        <v>0.33876146553883546</v>
      </c>
    </row>
    <row r="5192" spans="4:15" x14ac:dyDescent="0.35">
      <c r="D5192">
        <v>5183</v>
      </c>
      <c r="E5192" s="5">
        <v>139895</v>
      </c>
      <c r="F5192" s="6">
        <v>52</v>
      </c>
      <c r="G5192" s="6">
        <v>31</v>
      </c>
      <c r="H5192" s="6">
        <v>31</v>
      </c>
      <c r="I5192" s="6">
        <v>1</v>
      </c>
      <c r="J5192" s="3">
        <v>0</v>
      </c>
      <c r="K5192" s="3">
        <v>0</v>
      </c>
      <c r="L5192" s="6">
        <v>15</v>
      </c>
      <c r="M5192" s="3">
        <v>1</v>
      </c>
      <c r="N5192" s="7">
        <v>292.43057920000001</v>
      </c>
      <c r="O5192" s="18">
        <v>0.33876253088987651</v>
      </c>
    </row>
    <row r="5193" spans="4:15" x14ac:dyDescent="0.35">
      <c r="D5193">
        <v>5184</v>
      </c>
      <c r="E5193" s="5">
        <v>107218</v>
      </c>
      <c r="F5193" s="6">
        <v>35</v>
      </c>
      <c r="G5193" s="6">
        <v>18</v>
      </c>
      <c r="H5193" s="6">
        <v>18</v>
      </c>
      <c r="I5193" s="6">
        <v>1</v>
      </c>
      <c r="J5193" s="3">
        <v>1</v>
      </c>
      <c r="K5193" s="3">
        <v>0</v>
      </c>
      <c r="L5193" s="6">
        <v>11</v>
      </c>
      <c r="M5193" s="3">
        <v>1</v>
      </c>
      <c r="N5193" s="7">
        <v>280.79238770000001</v>
      </c>
      <c r="O5193" s="18">
        <v>0.33880147257314086</v>
      </c>
    </row>
    <row r="5194" spans="4:15" x14ac:dyDescent="0.35">
      <c r="D5194">
        <v>5185</v>
      </c>
      <c r="E5194" s="5">
        <v>117551</v>
      </c>
      <c r="F5194" s="6">
        <v>44</v>
      </c>
      <c r="G5194" s="6">
        <v>27</v>
      </c>
      <c r="H5194" s="6">
        <v>27</v>
      </c>
      <c r="I5194" s="6">
        <v>2</v>
      </c>
      <c r="J5194" s="3">
        <v>1</v>
      </c>
      <c r="K5194" s="3">
        <v>1</v>
      </c>
      <c r="L5194" s="6">
        <v>15</v>
      </c>
      <c r="M5194" s="3">
        <v>1</v>
      </c>
      <c r="N5194" s="7">
        <v>243.78237100000001</v>
      </c>
      <c r="O5194" s="18">
        <v>0.33881838139169529</v>
      </c>
    </row>
    <row r="5195" spans="4:15" x14ac:dyDescent="0.35">
      <c r="D5195">
        <v>5186</v>
      </c>
      <c r="E5195" s="5">
        <v>194153</v>
      </c>
      <c r="F5195" s="6">
        <v>68</v>
      </c>
      <c r="G5195" s="6">
        <v>51</v>
      </c>
      <c r="H5195" s="6">
        <v>51</v>
      </c>
      <c r="I5195" s="6">
        <v>1</v>
      </c>
      <c r="J5195" s="3">
        <v>0</v>
      </c>
      <c r="K5195" s="3">
        <v>1</v>
      </c>
      <c r="L5195" s="6">
        <v>8</v>
      </c>
      <c r="M5195" s="3">
        <v>1</v>
      </c>
      <c r="N5195" s="7">
        <v>306.57073969999999</v>
      </c>
      <c r="O5195" s="18">
        <v>0.33895270987412562</v>
      </c>
    </row>
    <row r="5196" spans="4:15" x14ac:dyDescent="0.35">
      <c r="D5196">
        <v>5187</v>
      </c>
      <c r="E5196" s="5">
        <v>126896</v>
      </c>
      <c r="F5196" s="6">
        <v>35</v>
      </c>
      <c r="G5196" s="6">
        <v>14</v>
      </c>
      <c r="H5196" s="6">
        <v>14</v>
      </c>
      <c r="I5196" s="6">
        <v>2</v>
      </c>
      <c r="J5196" s="3">
        <v>0</v>
      </c>
      <c r="K5196" s="3">
        <v>1</v>
      </c>
      <c r="L5196" s="6">
        <v>5</v>
      </c>
      <c r="M5196" s="3">
        <v>0</v>
      </c>
      <c r="N5196" s="7">
        <v>522.57754499999999</v>
      </c>
      <c r="O5196" s="18">
        <v>0.33897515469717909</v>
      </c>
    </row>
    <row r="5197" spans="4:15" x14ac:dyDescent="0.35">
      <c r="D5197">
        <v>5188</v>
      </c>
      <c r="E5197" s="5">
        <v>165557</v>
      </c>
      <c r="F5197" s="6">
        <v>62</v>
      </c>
      <c r="G5197" s="6">
        <v>41</v>
      </c>
      <c r="H5197" s="6">
        <v>41</v>
      </c>
      <c r="I5197" s="6">
        <v>1</v>
      </c>
      <c r="J5197" s="3">
        <v>1</v>
      </c>
      <c r="K5197" s="3">
        <v>0</v>
      </c>
      <c r="L5197" s="6">
        <v>5</v>
      </c>
      <c r="M5197" s="3">
        <v>1</v>
      </c>
      <c r="N5197" s="7">
        <v>56.4476765</v>
      </c>
      <c r="O5197" s="18">
        <v>0.33920994196260823</v>
      </c>
    </row>
    <row r="5198" spans="4:15" x14ac:dyDescent="0.35">
      <c r="D5198">
        <v>5189</v>
      </c>
      <c r="E5198" s="5">
        <v>116625</v>
      </c>
      <c r="F5198" s="6">
        <v>22</v>
      </c>
      <c r="G5198" s="6">
        <v>4</v>
      </c>
      <c r="H5198" s="6">
        <v>4</v>
      </c>
      <c r="I5198" s="6">
        <v>2</v>
      </c>
      <c r="J5198" s="3">
        <v>0</v>
      </c>
      <c r="K5198" s="3">
        <v>0</v>
      </c>
      <c r="L5198" s="6">
        <v>4</v>
      </c>
      <c r="M5198" s="3">
        <v>0</v>
      </c>
      <c r="N5198" s="7">
        <v>663.33473430000004</v>
      </c>
      <c r="O5198" s="18">
        <v>0.33931709054165093</v>
      </c>
    </row>
    <row r="5199" spans="4:15" x14ac:dyDescent="0.35">
      <c r="D5199">
        <v>5190</v>
      </c>
      <c r="E5199" s="5">
        <v>197495</v>
      </c>
      <c r="F5199" s="6">
        <v>64</v>
      </c>
      <c r="G5199" s="6">
        <v>44</v>
      </c>
      <c r="H5199" s="6">
        <v>44</v>
      </c>
      <c r="I5199" s="6">
        <v>1</v>
      </c>
      <c r="J5199" s="3">
        <v>1</v>
      </c>
      <c r="K5199" s="3">
        <v>0</v>
      </c>
      <c r="L5199" s="6">
        <v>0</v>
      </c>
      <c r="M5199" s="3">
        <v>1</v>
      </c>
      <c r="N5199" s="7">
        <v>79.027640070000004</v>
      </c>
      <c r="O5199" s="18">
        <v>0.33938906162275673</v>
      </c>
    </row>
    <row r="5200" spans="4:15" x14ac:dyDescent="0.35">
      <c r="D5200">
        <v>5191</v>
      </c>
      <c r="E5200" s="5">
        <v>158823</v>
      </c>
      <c r="F5200" s="6">
        <v>58</v>
      </c>
      <c r="G5200" s="6">
        <v>41</v>
      </c>
      <c r="H5200" s="6">
        <v>41</v>
      </c>
      <c r="I5200" s="6">
        <v>3</v>
      </c>
      <c r="J5200" s="3">
        <v>1</v>
      </c>
      <c r="K5200" s="3">
        <v>0</v>
      </c>
      <c r="L5200" s="6">
        <v>0</v>
      </c>
      <c r="M5200" s="3">
        <v>1</v>
      </c>
      <c r="N5200" s="7">
        <v>379.6722838</v>
      </c>
      <c r="O5200" s="18">
        <v>0.33946201535954579</v>
      </c>
    </row>
    <row r="5201" spans="4:15" x14ac:dyDescent="0.35">
      <c r="D5201">
        <v>5192</v>
      </c>
      <c r="E5201" s="5">
        <v>178304</v>
      </c>
      <c r="F5201" s="6">
        <v>22</v>
      </c>
      <c r="G5201" s="6">
        <v>3</v>
      </c>
      <c r="H5201" s="6">
        <v>3</v>
      </c>
      <c r="I5201" s="6">
        <v>3</v>
      </c>
      <c r="J5201" s="3">
        <v>1</v>
      </c>
      <c r="K5201" s="3">
        <v>0</v>
      </c>
      <c r="L5201" s="6">
        <v>14</v>
      </c>
      <c r="M5201" s="3">
        <v>1</v>
      </c>
      <c r="N5201" s="7">
        <v>360.72394889999998</v>
      </c>
      <c r="O5201" s="18">
        <v>0.33954396995540048</v>
      </c>
    </row>
    <row r="5202" spans="4:15" x14ac:dyDescent="0.35">
      <c r="D5202">
        <v>5193</v>
      </c>
      <c r="E5202" s="5">
        <v>137314</v>
      </c>
      <c r="F5202" s="6">
        <v>23</v>
      </c>
      <c r="G5202" s="6">
        <v>4</v>
      </c>
      <c r="H5202" s="6">
        <v>4</v>
      </c>
      <c r="I5202" s="6">
        <v>3</v>
      </c>
      <c r="J5202" s="3">
        <v>0</v>
      </c>
      <c r="K5202" s="3">
        <v>1</v>
      </c>
      <c r="L5202" s="6">
        <v>14</v>
      </c>
      <c r="M5202" s="3">
        <v>1</v>
      </c>
      <c r="N5202" s="7">
        <v>295.91813100000002</v>
      </c>
      <c r="O5202" s="18">
        <v>0.33955660298955959</v>
      </c>
    </row>
    <row r="5203" spans="4:15" x14ac:dyDescent="0.35">
      <c r="D5203">
        <v>5194</v>
      </c>
      <c r="E5203" s="5">
        <v>191643</v>
      </c>
      <c r="F5203" s="6">
        <v>18</v>
      </c>
      <c r="G5203" s="6">
        <v>0</v>
      </c>
      <c r="H5203" s="6">
        <v>0</v>
      </c>
      <c r="I5203" s="6">
        <v>2</v>
      </c>
      <c r="J5203" s="3">
        <v>1</v>
      </c>
      <c r="K5203" s="3">
        <v>0</v>
      </c>
      <c r="L5203" s="6">
        <v>13</v>
      </c>
      <c r="M5203" s="3">
        <v>1</v>
      </c>
      <c r="N5203" s="7">
        <v>387.74559699999998</v>
      </c>
      <c r="O5203" s="18">
        <v>0.3395650200416771</v>
      </c>
    </row>
    <row r="5204" spans="4:15" x14ac:dyDescent="0.35">
      <c r="D5204">
        <v>5195</v>
      </c>
      <c r="E5204" s="5">
        <v>154644</v>
      </c>
      <c r="F5204" s="6">
        <v>64</v>
      </c>
      <c r="G5204" s="6">
        <v>43</v>
      </c>
      <c r="H5204" s="6">
        <v>43</v>
      </c>
      <c r="I5204" s="6">
        <v>1</v>
      </c>
      <c r="J5204" s="3">
        <v>1</v>
      </c>
      <c r="K5204" s="3">
        <v>1</v>
      </c>
      <c r="L5204" s="6">
        <v>3</v>
      </c>
      <c r="M5204" s="3">
        <v>1</v>
      </c>
      <c r="N5204" s="7">
        <v>455.0087752</v>
      </c>
      <c r="O5204" s="18">
        <v>0.33962541442902761</v>
      </c>
    </row>
    <row r="5205" spans="4:15" x14ac:dyDescent="0.35">
      <c r="D5205">
        <v>5196</v>
      </c>
      <c r="E5205" s="5">
        <v>118282</v>
      </c>
      <c r="F5205" s="6">
        <v>53</v>
      </c>
      <c r="G5205" s="6">
        <v>32</v>
      </c>
      <c r="H5205" s="6">
        <v>32</v>
      </c>
      <c r="I5205" s="6">
        <v>2</v>
      </c>
      <c r="J5205" s="3">
        <v>1</v>
      </c>
      <c r="K5205" s="3">
        <v>0</v>
      </c>
      <c r="L5205" s="6">
        <v>10</v>
      </c>
      <c r="M5205" s="3">
        <v>1</v>
      </c>
      <c r="N5205" s="7">
        <v>309.98876489999998</v>
      </c>
      <c r="O5205" s="18">
        <v>0.33963775015810216</v>
      </c>
    </row>
    <row r="5206" spans="4:15" x14ac:dyDescent="0.35">
      <c r="D5206">
        <v>5197</v>
      </c>
      <c r="E5206" s="5">
        <v>125236</v>
      </c>
      <c r="F5206" s="6">
        <v>42</v>
      </c>
      <c r="G5206" s="6">
        <v>22</v>
      </c>
      <c r="H5206" s="6">
        <v>22</v>
      </c>
      <c r="I5206" s="6">
        <v>3</v>
      </c>
      <c r="J5206" s="3">
        <v>1</v>
      </c>
      <c r="K5206" s="3">
        <v>1</v>
      </c>
      <c r="L5206" s="6">
        <v>15</v>
      </c>
      <c r="M5206" s="3">
        <v>1</v>
      </c>
      <c r="N5206" s="7">
        <v>220.17875340000001</v>
      </c>
      <c r="O5206" s="18">
        <v>0.33979438241479065</v>
      </c>
    </row>
    <row r="5207" spans="4:15" x14ac:dyDescent="0.35">
      <c r="D5207">
        <v>5198</v>
      </c>
      <c r="E5207" s="5">
        <v>162323</v>
      </c>
      <c r="F5207" s="6">
        <v>31</v>
      </c>
      <c r="G5207" s="6">
        <v>12</v>
      </c>
      <c r="H5207" s="6">
        <v>12</v>
      </c>
      <c r="I5207" s="6">
        <v>1</v>
      </c>
      <c r="J5207" s="3">
        <v>1</v>
      </c>
      <c r="K5207" s="3">
        <v>0</v>
      </c>
      <c r="L5207" s="6">
        <v>4</v>
      </c>
      <c r="M5207" s="3">
        <v>0</v>
      </c>
      <c r="N5207" s="7">
        <v>670.89217540000004</v>
      </c>
      <c r="O5207" s="18">
        <v>0.33983166810206134</v>
      </c>
    </row>
    <row r="5208" spans="4:15" x14ac:dyDescent="0.35">
      <c r="D5208">
        <v>5199</v>
      </c>
      <c r="E5208" s="5">
        <v>112350</v>
      </c>
      <c r="F5208" s="6">
        <v>32</v>
      </c>
      <c r="G5208" s="6">
        <v>30.059099324460316</v>
      </c>
      <c r="H5208" s="6"/>
      <c r="I5208" s="6">
        <v>2</v>
      </c>
      <c r="J5208" s="3">
        <v>1</v>
      </c>
      <c r="K5208" s="3">
        <v>1</v>
      </c>
      <c r="L5208" s="6">
        <v>9</v>
      </c>
      <c r="M5208" s="3">
        <v>1</v>
      </c>
      <c r="N5208" s="7">
        <v>471.23724170000003</v>
      </c>
      <c r="O5208" s="18">
        <v>0.33984688134556296</v>
      </c>
    </row>
    <row r="5209" spans="4:15" x14ac:dyDescent="0.35">
      <c r="D5209">
        <v>5200</v>
      </c>
      <c r="E5209" s="5">
        <v>144829</v>
      </c>
      <c r="F5209" s="6">
        <v>62</v>
      </c>
      <c r="G5209" s="6">
        <v>41</v>
      </c>
      <c r="H5209" s="6">
        <v>41</v>
      </c>
      <c r="I5209" s="6">
        <v>4</v>
      </c>
      <c r="J5209" s="3">
        <v>1</v>
      </c>
      <c r="K5209" s="3">
        <v>0</v>
      </c>
      <c r="L5209" s="6">
        <v>8</v>
      </c>
      <c r="M5209" s="3">
        <v>1</v>
      </c>
      <c r="N5209" s="7">
        <v>321.01931080000003</v>
      </c>
      <c r="O5209" s="18">
        <v>0.33996404235107758</v>
      </c>
    </row>
    <row r="5210" spans="4:15" x14ac:dyDescent="0.35">
      <c r="D5210">
        <v>5201</v>
      </c>
      <c r="E5210" s="5">
        <v>132403</v>
      </c>
      <c r="F5210" s="6">
        <v>29</v>
      </c>
      <c r="G5210" s="6">
        <v>8</v>
      </c>
      <c r="H5210" s="6">
        <v>8</v>
      </c>
      <c r="I5210" s="6">
        <v>2</v>
      </c>
      <c r="J5210" s="3">
        <v>1</v>
      </c>
      <c r="K5210" s="3">
        <v>0</v>
      </c>
      <c r="L5210" s="6">
        <v>0</v>
      </c>
      <c r="M5210" s="3">
        <v>0</v>
      </c>
      <c r="N5210" s="7">
        <v>652.12253969999995</v>
      </c>
      <c r="O5210" s="18">
        <v>0.34008332613505965</v>
      </c>
    </row>
    <row r="5211" spans="4:15" x14ac:dyDescent="0.35">
      <c r="D5211">
        <v>5202</v>
      </c>
      <c r="E5211" s="5">
        <v>135122</v>
      </c>
      <c r="F5211" s="6">
        <v>46</v>
      </c>
      <c r="G5211" s="6">
        <v>27</v>
      </c>
      <c r="H5211" s="6">
        <v>27</v>
      </c>
      <c r="I5211" s="6">
        <v>1</v>
      </c>
      <c r="J5211" s="3">
        <v>1</v>
      </c>
      <c r="K5211" s="3">
        <v>1</v>
      </c>
      <c r="L5211" s="6">
        <v>10</v>
      </c>
      <c r="M5211" s="3">
        <v>0</v>
      </c>
      <c r="N5211" s="7">
        <v>596.32271319999995</v>
      </c>
      <c r="O5211" s="18">
        <v>0.34011549549080777</v>
      </c>
    </row>
    <row r="5212" spans="4:15" x14ac:dyDescent="0.35">
      <c r="D5212">
        <v>5203</v>
      </c>
      <c r="E5212" s="5">
        <v>155203</v>
      </c>
      <c r="F5212" s="6">
        <v>40</v>
      </c>
      <c r="G5212" s="6">
        <v>22</v>
      </c>
      <c r="H5212" s="6">
        <v>22</v>
      </c>
      <c r="I5212" s="6">
        <v>2</v>
      </c>
      <c r="J5212" s="3">
        <v>0</v>
      </c>
      <c r="K5212" s="3">
        <v>0</v>
      </c>
      <c r="L5212" s="6">
        <v>14</v>
      </c>
      <c r="M5212" s="3">
        <v>1</v>
      </c>
      <c r="N5212" s="7">
        <v>325.13150039999999</v>
      </c>
      <c r="O5212" s="18">
        <v>0.3401876598861272</v>
      </c>
    </row>
    <row r="5213" spans="4:15" x14ac:dyDescent="0.35">
      <c r="D5213">
        <v>5204</v>
      </c>
      <c r="E5213" s="5">
        <v>155152</v>
      </c>
      <c r="F5213" s="6">
        <v>41</v>
      </c>
      <c r="G5213" s="6">
        <v>21</v>
      </c>
      <c r="H5213" s="6">
        <v>21</v>
      </c>
      <c r="I5213" s="6">
        <v>1</v>
      </c>
      <c r="J5213" s="3">
        <v>0</v>
      </c>
      <c r="K5213" s="3">
        <v>0</v>
      </c>
      <c r="L5213" s="6">
        <v>11</v>
      </c>
      <c r="M5213" s="3">
        <v>1</v>
      </c>
      <c r="N5213" s="7">
        <v>295.40137479999999</v>
      </c>
      <c r="O5213" s="18">
        <v>0.34021561746058626</v>
      </c>
    </row>
    <row r="5214" spans="4:15" x14ac:dyDescent="0.35">
      <c r="D5214">
        <v>5205</v>
      </c>
      <c r="E5214" s="5">
        <v>182956</v>
      </c>
      <c r="F5214" s="6">
        <v>18</v>
      </c>
      <c r="G5214" s="6">
        <v>1</v>
      </c>
      <c r="H5214" s="6">
        <v>1</v>
      </c>
      <c r="I5214" s="6">
        <v>4</v>
      </c>
      <c r="J5214" s="3">
        <v>0</v>
      </c>
      <c r="K5214" s="3">
        <v>0</v>
      </c>
      <c r="L5214" s="6">
        <v>8</v>
      </c>
      <c r="M5214" s="3">
        <v>1</v>
      </c>
      <c r="N5214" s="7">
        <v>269.1023927</v>
      </c>
      <c r="O5214" s="18">
        <v>0.34025038689296982</v>
      </c>
    </row>
    <row r="5215" spans="4:15" x14ac:dyDescent="0.35">
      <c r="D5215">
        <v>5206</v>
      </c>
      <c r="E5215" s="5">
        <v>155173</v>
      </c>
      <c r="F5215" s="6">
        <v>61</v>
      </c>
      <c r="G5215" s="6">
        <v>42</v>
      </c>
      <c r="H5215" s="6">
        <v>42</v>
      </c>
      <c r="I5215" s="6">
        <v>4</v>
      </c>
      <c r="J5215" s="3">
        <v>1</v>
      </c>
      <c r="K5215" s="3">
        <v>0</v>
      </c>
      <c r="L5215" s="6">
        <v>8</v>
      </c>
      <c r="M5215" s="3">
        <v>1</v>
      </c>
      <c r="N5215" s="7">
        <v>136.6014107</v>
      </c>
      <c r="O5215" s="18">
        <v>0.3402995519639761</v>
      </c>
    </row>
    <row r="5216" spans="4:15" x14ac:dyDescent="0.35">
      <c r="D5216">
        <v>5207</v>
      </c>
      <c r="E5216" s="5">
        <v>148886</v>
      </c>
      <c r="F5216" s="6">
        <v>24</v>
      </c>
      <c r="G5216" s="6">
        <v>5</v>
      </c>
      <c r="H5216" s="6">
        <v>5</v>
      </c>
      <c r="I5216" s="6">
        <v>2</v>
      </c>
      <c r="J5216" s="3">
        <v>1</v>
      </c>
      <c r="K5216" s="3">
        <v>0</v>
      </c>
      <c r="L5216" s="6">
        <v>12</v>
      </c>
      <c r="M5216" s="3">
        <v>1</v>
      </c>
      <c r="N5216" s="7">
        <v>277.5433395</v>
      </c>
      <c r="O5216" s="18">
        <v>0.34045556601939109</v>
      </c>
    </row>
    <row r="5217" spans="4:15" x14ac:dyDescent="0.35">
      <c r="D5217">
        <v>5208</v>
      </c>
      <c r="E5217" s="5">
        <v>111261</v>
      </c>
      <c r="F5217" s="6">
        <v>60</v>
      </c>
      <c r="G5217" s="6">
        <v>40</v>
      </c>
      <c r="H5217" s="6">
        <v>40</v>
      </c>
      <c r="I5217" s="6">
        <v>3</v>
      </c>
      <c r="J5217" s="3">
        <v>0</v>
      </c>
      <c r="K5217" s="3">
        <v>1</v>
      </c>
      <c r="L5217" s="6">
        <v>15</v>
      </c>
      <c r="M5217" s="3">
        <v>1</v>
      </c>
      <c r="N5217" s="7">
        <v>121.2487356</v>
      </c>
      <c r="O5217" s="18">
        <v>0.34074241650149661</v>
      </c>
    </row>
    <row r="5218" spans="4:15" x14ac:dyDescent="0.35">
      <c r="D5218">
        <v>5209</v>
      </c>
      <c r="E5218" s="5">
        <v>120905</v>
      </c>
      <c r="F5218" s="6">
        <v>28</v>
      </c>
      <c r="G5218" s="6">
        <v>10</v>
      </c>
      <c r="H5218" s="6">
        <v>10</v>
      </c>
      <c r="I5218" s="6">
        <v>2</v>
      </c>
      <c r="J5218" s="3">
        <v>1</v>
      </c>
      <c r="K5218" s="3">
        <v>1</v>
      </c>
      <c r="L5218" s="6">
        <v>3</v>
      </c>
      <c r="M5218" s="3">
        <v>0</v>
      </c>
      <c r="N5218" s="7">
        <v>526.07350680000002</v>
      </c>
      <c r="O5218" s="18">
        <v>0.34080351494305661</v>
      </c>
    </row>
    <row r="5219" spans="4:15" x14ac:dyDescent="0.35">
      <c r="D5219">
        <v>5210</v>
      </c>
      <c r="E5219" s="5">
        <v>115565</v>
      </c>
      <c r="F5219" s="6">
        <v>70</v>
      </c>
      <c r="G5219" s="6">
        <v>52</v>
      </c>
      <c r="H5219" s="6">
        <v>52</v>
      </c>
      <c r="I5219" s="6">
        <v>1</v>
      </c>
      <c r="J5219" s="3">
        <v>0</v>
      </c>
      <c r="K5219" s="3">
        <v>0</v>
      </c>
      <c r="L5219" s="6">
        <v>12</v>
      </c>
      <c r="M5219" s="3">
        <v>1</v>
      </c>
      <c r="N5219" s="7">
        <v>28.525694439999999</v>
      </c>
      <c r="O5219" s="18">
        <v>0.34085042356447171</v>
      </c>
    </row>
    <row r="5220" spans="4:15" x14ac:dyDescent="0.35">
      <c r="D5220">
        <v>5211</v>
      </c>
      <c r="E5220" s="5">
        <v>191346</v>
      </c>
      <c r="F5220" s="6">
        <v>68</v>
      </c>
      <c r="G5220" s="6">
        <v>49</v>
      </c>
      <c r="H5220" s="6">
        <v>49</v>
      </c>
      <c r="I5220" s="6">
        <v>3</v>
      </c>
      <c r="J5220" s="3">
        <v>0</v>
      </c>
      <c r="K5220" s="3">
        <v>1</v>
      </c>
      <c r="L5220" s="6">
        <v>3</v>
      </c>
      <c r="M5220" s="3">
        <v>1</v>
      </c>
      <c r="N5220" s="7">
        <v>351.68415329999999</v>
      </c>
      <c r="O5220" s="18">
        <v>0.34086408715481709</v>
      </c>
    </row>
    <row r="5221" spans="4:15" x14ac:dyDescent="0.35">
      <c r="D5221">
        <v>5212</v>
      </c>
      <c r="E5221" s="5">
        <v>161449</v>
      </c>
      <c r="F5221" s="6">
        <v>39</v>
      </c>
      <c r="G5221" s="6">
        <v>37.05909932446032</v>
      </c>
      <c r="H5221" s="6"/>
      <c r="I5221" s="6">
        <v>3</v>
      </c>
      <c r="J5221" s="3">
        <v>1</v>
      </c>
      <c r="K5221" s="3">
        <v>1</v>
      </c>
      <c r="L5221" s="6">
        <v>7</v>
      </c>
      <c r="M5221" s="3">
        <v>0</v>
      </c>
      <c r="N5221" s="7">
        <v>512.1963882</v>
      </c>
      <c r="O5221" s="18">
        <v>0.34087083669089335</v>
      </c>
    </row>
    <row r="5222" spans="4:15" x14ac:dyDescent="0.35">
      <c r="D5222">
        <v>5213</v>
      </c>
      <c r="E5222" s="5">
        <v>117296</v>
      </c>
      <c r="F5222" s="6">
        <v>40</v>
      </c>
      <c r="G5222" s="6">
        <v>22</v>
      </c>
      <c r="H5222" s="6">
        <v>22</v>
      </c>
      <c r="I5222" s="6">
        <v>1</v>
      </c>
      <c r="J5222" s="3">
        <v>1</v>
      </c>
      <c r="K5222" s="3">
        <v>0</v>
      </c>
      <c r="L5222" s="6">
        <v>7</v>
      </c>
      <c r="M5222" s="3">
        <v>1</v>
      </c>
      <c r="N5222" s="7">
        <v>337.62456129999998</v>
      </c>
      <c r="O5222" s="18">
        <v>0.3408785904448326</v>
      </c>
    </row>
    <row r="5223" spans="4:15" x14ac:dyDescent="0.35">
      <c r="D5223">
        <v>5214</v>
      </c>
      <c r="E5223" s="5">
        <v>159512</v>
      </c>
      <c r="F5223" s="6">
        <v>57</v>
      </c>
      <c r="G5223" s="6">
        <v>40</v>
      </c>
      <c r="H5223" s="6">
        <v>40</v>
      </c>
      <c r="I5223" s="6">
        <v>3</v>
      </c>
      <c r="J5223" s="3">
        <v>0</v>
      </c>
      <c r="K5223" s="3">
        <v>0</v>
      </c>
      <c r="L5223" s="6">
        <v>12</v>
      </c>
      <c r="M5223" s="3">
        <v>1</v>
      </c>
      <c r="N5223" s="7">
        <v>152.8377247</v>
      </c>
      <c r="O5223" s="18">
        <v>0.34091243955764228</v>
      </c>
    </row>
    <row r="5224" spans="4:15" x14ac:dyDescent="0.35">
      <c r="D5224">
        <v>5215</v>
      </c>
      <c r="E5224" s="5">
        <v>167978</v>
      </c>
      <c r="F5224" s="6">
        <v>41</v>
      </c>
      <c r="G5224" s="6">
        <v>23</v>
      </c>
      <c r="H5224" s="6">
        <v>23</v>
      </c>
      <c r="I5224" s="6">
        <v>2</v>
      </c>
      <c r="J5224" s="3">
        <v>1</v>
      </c>
      <c r="K5224" s="3">
        <v>0</v>
      </c>
      <c r="L5224" s="6">
        <v>2</v>
      </c>
      <c r="M5224" s="3">
        <v>1</v>
      </c>
      <c r="N5224" s="7">
        <v>436.02923479999998</v>
      </c>
      <c r="O5224" s="18">
        <v>0.34095770865571062</v>
      </c>
    </row>
    <row r="5225" spans="4:15" x14ac:dyDescent="0.35">
      <c r="D5225">
        <v>5216</v>
      </c>
      <c r="E5225" s="5">
        <v>122657</v>
      </c>
      <c r="F5225" s="6">
        <v>68</v>
      </c>
      <c r="G5225" s="6">
        <v>49</v>
      </c>
      <c r="H5225" s="6">
        <v>49</v>
      </c>
      <c r="I5225" s="6">
        <v>2</v>
      </c>
      <c r="J5225" s="3">
        <v>1</v>
      </c>
      <c r="K5225" s="3">
        <v>1</v>
      </c>
      <c r="L5225" s="6">
        <v>5</v>
      </c>
      <c r="M5225" s="3">
        <v>1</v>
      </c>
      <c r="N5225" s="7">
        <v>277.30314010000001</v>
      </c>
      <c r="O5225" s="18">
        <v>0.34097935552311542</v>
      </c>
    </row>
    <row r="5226" spans="4:15" x14ac:dyDescent="0.35">
      <c r="D5226">
        <v>5217</v>
      </c>
      <c r="E5226" s="5">
        <v>195634</v>
      </c>
      <c r="F5226" s="6">
        <v>22</v>
      </c>
      <c r="G5226" s="6">
        <v>3</v>
      </c>
      <c r="H5226" s="6">
        <v>3</v>
      </c>
      <c r="I5226" s="6">
        <v>2</v>
      </c>
      <c r="J5226" s="3">
        <v>0</v>
      </c>
      <c r="K5226" s="3">
        <v>0</v>
      </c>
      <c r="L5226" s="6">
        <v>3</v>
      </c>
      <c r="M5226" s="3">
        <v>1</v>
      </c>
      <c r="N5226" s="7">
        <v>388.65639060000001</v>
      </c>
      <c r="O5226" s="18">
        <v>0.34098044563456087</v>
      </c>
    </row>
    <row r="5227" spans="4:15" x14ac:dyDescent="0.35">
      <c r="D5227">
        <v>5218</v>
      </c>
      <c r="E5227" s="5">
        <v>144165</v>
      </c>
      <c r="F5227" s="6">
        <v>104</v>
      </c>
      <c r="G5227" s="6">
        <v>21</v>
      </c>
      <c r="H5227" s="6">
        <v>21</v>
      </c>
      <c r="I5227" s="6">
        <v>3</v>
      </c>
      <c r="J5227" s="3">
        <v>1</v>
      </c>
      <c r="K5227" s="3">
        <v>0</v>
      </c>
      <c r="L5227" s="6">
        <v>13</v>
      </c>
      <c r="M5227" s="3">
        <v>1</v>
      </c>
      <c r="N5227" s="7">
        <v>217.08850799999999</v>
      </c>
      <c r="O5227" s="18">
        <v>0.34102178141286588</v>
      </c>
    </row>
    <row r="5228" spans="4:15" x14ac:dyDescent="0.35">
      <c r="D5228">
        <v>5219</v>
      </c>
      <c r="E5228" s="5">
        <v>126689</v>
      </c>
      <c r="F5228" s="6">
        <v>53</v>
      </c>
      <c r="G5228" s="6">
        <v>33</v>
      </c>
      <c r="H5228" s="6">
        <v>33</v>
      </c>
      <c r="I5228" s="6">
        <v>2</v>
      </c>
      <c r="J5228" s="3">
        <v>1</v>
      </c>
      <c r="K5228" s="3">
        <v>0</v>
      </c>
      <c r="L5228" s="6">
        <v>8</v>
      </c>
      <c r="M5228" s="3">
        <v>1</v>
      </c>
      <c r="N5228" s="7">
        <v>350.6464345</v>
      </c>
      <c r="O5228" s="18">
        <v>0.34113048344493813</v>
      </c>
    </row>
    <row r="5229" spans="4:15" x14ac:dyDescent="0.35">
      <c r="D5229">
        <v>5220</v>
      </c>
      <c r="E5229" s="5">
        <v>122207</v>
      </c>
      <c r="F5229" s="6">
        <v>23</v>
      </c>
      <c r="G5229" s="6">
        <v>6</v>
      </c>
      <c r="H5229" s="6">
        <v>6</v>
      </c>
      <c r="I5229" s="6">
        <v>2</v>
      </c>
      <c r="J5229" s="3">
        <v>1</v>
      </c>
      <c r="K5229" s="3">
        <v>0</v>
      </c>
      <c r="L5229" s="6">
        <v>12</v>
      </c>
      <c r="M5229" s="3">
        <v>1</v>
      </c>
      <c r="N5229" s="7">
        <v>308.10193299999997</v>
      </c>
      <c r="O5229" s="18">
        <v>0.34124003472683906</v>
      </c>
    </row>
    <row r="5230" spans="4:15" x14ac:dyDescent="0.35">
      <c r="D5230">
        <v>5221</v>
      </c>
      <c r="E5230" s="5">
        <v>134424</v>
      </c>
      <c r="F5230" s="6">
        <v>66</v>
      </c>
      <c r="G5230" s="6">
        <v>49</v>
      </c>
      <c r="H5230" s="6">
        <v>49</v>
      </c>
      <c r="I5230" s="6">
        <v>2</v>
      </c>
      <c r="J5230" s="3">
        <v>1</v>
      </c>
      <c r="K5230" s="3">
        <v>0</v>
      </c>
      <c r="L5230" s="6">
        <v>9</v>
      </c>
      <c r="M5230" s="3">
        <v>1</v>
      </c>
      <c r="N5230" s="7">
        <v>291.4064942</v>
      </c>
      <c r="O5230" s="18">
        <v>0.34136038478203734</v>
      </c>
    </row>
    <row r="5231" spans="4:15" x14ac:dyDescent="0.35">
      <c r="D5231">
        <v>5222</v>
      </c>
      <c r="E5231" s="5">
        <v>186942</v>
      </c>
      <c r="F5231" s="6">
        <v>63</v>
      </c>
      <c r="G5231" s="6">
        <v>42</v>
      </c>
      <c r="H5231" s="6">
        <v>42</v>
      </c>
      <c r="I5231" s="6">
        <v>2</v>
      </c>
      <c r="J5231" s="3">
        <v>1</v>
      </c>
      <c r="K5231" s="3">
        <v>0</v>
      </c>
      <c r="L5231" s="6">
        <v>6</v>
      </c>
      <c r="M5231" s="3">
        <v>1</v>
      </c>
      <c r="N5231" s="7">
        <v>107.6584512</v>
      </c>
      <c r="O5231" s="18">
        <v>0.34136433324303839</v>
      </c>
    </row>
    <row r="5232" spans="4:15" x14ac:dyDescent="0.35">
      <c r="D5232">
        <v>5223</v>
      </c>
      <c r="E5232" s="5">
        <v>143988</v>
      </c>
      <c r="F5232" s="6">
        <v>66</v>
      </c>
      <c r="G5232" s="6">
        <v>46</v>
      </c>
      <c r="H5232" s="6">
        <v>46</v>
      </c>
      <c r="I5232" s="6">
        <v>4</v>
      </c>
      <c r="J5232" s="3">
        <v>0</v>
      </c>
      <c r="K5232" s="3">
        <v>0</v>
      </c>
      <c r="L5232" s="6">
        <v>3</v>
      </c>
      <c r="M5232" s="3">
        <v>1</v>
      </c>
      <c r="N5232" s="7">
        <v>199.83082379999999</v>
      </c>
      <c r="O5232" s="18">
        <v>0.34136735590071166</v>
      </c>
    </row>
    <row r="5233" spans="4:15" x14ac:dyDescent="0.35">
      <c r="D5233">
        <v>5224</v>
      </c>
      <c r="E5233" s="5">
        <v>165586</v>
      </c>
      <c r="F5233" s="6">
        <v>66</v>
      </c>
      <c r="G5233" s="6">
        <v>45</v>
      </c>
      <c r="H5233" s="6">
        <v>45</v>
      </c>
      <c r="I5233" s="6">
        <v>3</v>
      </c>
      <c r="J5233" s="3">
        <v>0</v>
      </c>
      <c r="K5233" s="3">
        <v>1</v>
      </c>
      <c r="L5233" s="6">
        <v>12</v>
      </c>
      <c r="M5233" s="3">
        <v>1</v>
      </c>
      <c r="N5233" s="7">
        <v>18.265480289999999</v>
      </c>
      <c r="O5233" s="18">
        <v>0.34140964501475879</v>
      </c>
    </row>
    <row r="5234" spans="4:15" x14ac:dyDescent="0.35">
      <c r="D5234">
        <v>5225</v>
      </c>
      <c r="E5234" s="5">
        <v>127414</v>
      </c>
      <c r="F5234" s="6">
        <v>67</v>
      </c>
      <c r="G5234" s="6">
        <v>47</v>
      </c>
      <c r="H5234" s="6">
        <v>47</v>
      </c>
      <c r="I5234" s="6">
        <v>4</v>
      </c>
      <c r="J5234" s="3">
        <v>0</v>
      </c>
      <c r="K5234" s="3">
        <v>1</v>
      </c>
      <c r="L5234" s="6">
        <v>5</v>
      </c>
      <c r="M5234" s="3">
        <v>1</v>
      </c>
      <c r="N5234" s="7">
        <v>104.3685546</v>
      </c>
      <c r="O5234" s="18">
        <v>0.34141901036034938</v>
      </c>
    </row>
    <row r="5235" spans="4:15" x14ac:dyDescent="0.35">
      <c r="D5235">
        <v>5226</v>
      </c>
      <c r="E5235" s="5">
        <v>199904</v>
      </c>
      <c r="F5235" s="6">
        <v>62</v>
      </c>
      <c r="G5235" s="6">
        <v>43</v>
      </c>
      <c r="H5235" s="6">
        <v>43</v>
      </c>
      <c r="I5235" s="6">
        <v>2</v>
      </c>
      <c r="J5235" s="3">
        <v>1</v>
      </c>
      <c r="K5235" s="3">
        <v>1</v>
      </c>
      <c r="L5235" s="6">
        <v>6</v>
      </c>
      <c r="M5235" s="3">
        <v>1</v>
      </c>
      <c r="N5235" s="7">
        <v>114.2518974</v>
      </c>
      <c r="O5235" s="18">
        <v>0.34153679929938074</v>
      </c>
    </row>
    <row r="5236" spans="4:15" x14ac:dyDescent="0.35">
      <c r="D5236">
        <v>5227</v>
      </c>
      <c r="E5236" s="5">
        <v>193656</v>
      </c>
      <c r="F5236" s="6">
        <v>44</v>
      </c>
      <c r="G5236" s="6">
        <v>23</v>
      </c>
      <c r="H5236" s="6">
        <v>23</v>
      </c>
      <c r="I5236" s="6">
        <v>4</v>
      </c>
      <c r="J5236" s="3">
        <v>0</v>
      </c>
      <c r="K5236" s="3">
        <v>0</v>
      </c>
      <c r="L5236" s="6">
        <v>13</v>
      </c>
      <c r="M5236" s="3">
        <v>1</v>
      </c>
      <c r="N5236" s="7">
        <v>287.0759822</v>
      </c>
      <c r="O5236" s="18">
        <v>0.34176855536712136</v>
      </c>
    </row>
    <row r="5237" spans="4:15" x14ac:dyDescent="0.35">
      <c r="D5237">
        <v>5228</v>
      </c>
      <c r="E5237" s="5">
        <v>101662</v>
      </c>
      <c r="F5237" s="6">
        <v>24</v>
      </c>
      <c r="G5237" s="6">
        <v>6</v>
      </c>
      <c r="H5237" s="6">
        <v>6</v>
      </c>
      <c r="I5237" s="6">
        <v>2</v>
      </c>
      <c r="J5237" s="3">
        <v>0</v>
      </c>
      <c r="K5237" s="3">
        <v>0</v>
      </c>
      <c r="L5237" s="6">
        <v>14</v>
      </c>
      <c r="M5237" s="3">
        <v>1</v>
      </c>
      <c r="N5237" s="7">
        <v>171.08853379999999</v>
      </c>
      <c r="O5237" s="18">
        <v>0.34177755157659806</v>
      </c>
    </row>
    <row r="5238" spans="4:15" x14ac:dyDescent="0.35">
      <c r="D5238">
        <v>5229</v>
      </c>
      <c r="E5238" s="5">
        <v>101192</v>
      </c>
      <c r="F5238" s="6">
        <v>25</v>
      </c>
      <c r="G5238" s="6">
        <v>6</v>
      </c>
      <c r="H5238" s="6">
        <v>6</v>
      </c>
      <c r="I5238" s="6">
        <v>3</v>
      </c>
      <c r="J5238" s="3">
        <v>0</v>
      </c>
      <c r="K5238" s="3">
        <v>0</v>
      </c>
      <c r="L5238" s="6">
        <v>10</v>
      </c>
      <c r="M5238" s="3">
        <v>1</v>
      </c>
      <c r="N5238" s="7">
        <v>402.29850920000001</v>
      </c>
      <c r="O5238" s="18">
        <v>0.34180682878971458</v>
      </c>
    </row>
    <row r="5239" spans="4:15" x14ac:dyDescent="0.35">
      <c r="D5239">
        <v>5230</v>
      </c>
      <c r="E5239" s="5">
        <v>161819</v>
      </c>
      <c r="F5239" s="6">
        <v>55</v>
      </c>
      <c r="G5239" s="6">
        <v>37</v>
      </c>
      <c r="H5239" s="6">
        <v>37</v>
      </c>
      <c r="I5239" s="6">
        <v>2</v>
      </c>
      <c r="J5239" s="3">
        <v>0</v>
      </c>
      <c r="K5239" s="3">
        <v>1</v>
      </c>
      <c r="L5239" s="6">
        <v>7</v>
      </c>
      <c r="M5239" s="3">
        <v>1</v>
      </c>
      <c r="N5239" s="7">
        <v>414.93575679999998</v>
      </c>
      <c r="O5239" s="18">
        <v>0.34182356058068719</v>
      </c>
    </row>
    <row r="5240" spans="4:15" x14ac:dyDescent="0.35">
      <c r="D5240">
        <v>5231</v>
      </c>
      <c r="E5240" s="5">
        <v>132002</v>
      </c>
      <c r="F5240" s="6">
        <v>21</v>
      </c>
      <c r="G5240" s="6">
        <v>3</v>
      </c>
      <c r="H5240" s="6">
        <v>3</v>
      </c>
      <c r="I5240" s="6">
        <v>4</v>
      </c>
      <c r="J5240" s="3">
        <v>1</v>
      </c>
      <c r="K5240" s="3">
        <v>0</v>
      </c>
      <c r="L5240" s="6">
        <v>10</v>
      </c>
      <c r="M5240" s="3">
        <v>0</v>
      </c>
      <c r="N5240" s="7">
        <v>640.85583150000002</v>
      </c>
      <c r="O5240" s="18">
        <v>0.34185934417859543</v>
      </c>
    </row>
    <row r="5241" spans="4:15" x14ac:dyDescent="0.35">
      <c r="D5241">
        <v>5232</v>
      </c>
      <c r="E5241" s="5">
        <v>160811</v>
      </c>
      <c r="F5241" s="6">
        <v>21</v>
      </c>
      <c r="G5241" s="6">
        <v>2</v>
      </c>
      <c r="H5241" s="6">
        <v>2</v>
      </c>
      <c r="I5241" s="6">
        <v>3</v>
      </c>
      <c r="J5241" s="3">
        <v>1</v>
      </c>
      <c r="K5241" s="3">
        <v>1</v>
      </c>
      <c r="L5241" s="6">
        <v>13</v>
      </c>
      <c r="M5241" s="3">
        <v>0</v>
      </c>
      <c r="N5241" s="7">
        <v>819.59616559999995</v>
      </c>
      <c r="O5241" s="18">
        <v>0.34189101479899742</v>
      </c>
    </row>
    <row r="5242" spans="4:15" x14ac:dyDescent="0.35">
      <c r="D5242">
        <v>5233</v>
      </c>
      <c r="E5242" s="5">
        <v>161043</v>
      </c>
      <c r="F5242" s="6">
        <v>23</v>
      </c>
      <c r="G5242" s="6">
        <v>5</v>
      </c>
      <c r="H5242" s="6">
        <v>5</v>
      </c>
      <c r="I5242" s="6">
        <v>2</v>
      </c>
      <c r="J5242" s="3">
        <v>0</v>
      </c>
      <c r="K5242" s="3">
        <v>0</v>
      </c>
      <c r="L5242" s="6">
        <v>15</v>
      </c>
      <c r="M5242" s="3">
        <v>1</v>
      </c>
      <c r="N5242" s="7">
        <v>342.88803030000003</v>
      </c>
      <c r="O5242" s="18">
        <v>0.34191268561220833</v>
      </c>
    </row>
    <row r="5243" spans="4:15" x14ac:dyDescent="0.35">
      <c r="D5243">
        <v>5234</v>
      </c>
      <c r="E5243" s="5">
        <v>166875</v>
      </c>
      <c r="F5243" s="6">
        <v>35</v>
      </c>
      <c r="G5243" s="6">
        <v>33.05909932446032</v>
      </c>
      <c r="H5243" s="6"/>
      <c r="I5243" s="6">
        <v>2</v>
      </c>
      <c r="J5243" s="3">
        <v>1</v>
      </c>
      <c r="K5243" s="3">
        <v>1</v>
      </c>
      <c r="L5243" s="6">
        <v>7</v>
      </c>
      <c r="M5243" s="3">
        <v>0</v>
      </c>
      <c r="N5243" s="7">
        <v>511.32576219999999</v>
      </c>
      <c r="O5243" s="18">
        <v>0.34192868408749022</v>
      </c>
    </row>
    <row r="5244" spans="4:15" x14ac:dyDescent="0.35">
      <c r="D5244">
        <v>5235</v>
      </c>
      <c r="E5244" s="5">
        <v>146654</v>
      </c>
      <c r="F5244" s="6">
        <v>58</v>
      </c>
      <c r="G5244" s="6">
        <v>56.05909932446032</v>
      </c>
      <c r="H5244" s="6"/>
      <c r="I5244" s="6">
        <v>4</v>
      </c>
      <c r="J5244" s="3">
        <v>1</v>
      </c>
      <c r="K5244" s="3">
        <v>0</v>
      </c>
      <c r="L5244" s="6">
        <v>14</v>
      </c>
      <c r="M5244" s="3">
        <v>1</v>
      </c>
      <c r="N5244" s="7">
        <v>248.25831819999999</v>
      </c>
      <c r="O5244" s="18">
        <v>0.34193638402756599</v>
      </c>
    </row>
    <row r="5245" spans="4:15" x14ac:dyDescent="0.35">
      <c r="D5245">
        <v>5236</v>
      </c>
      <c r="E5245" s="5">
        <v>196465</v>
      </c>
      <c r="F5245" s="6">
        <v>43</v>
      </c>
      <c r="G5245" s="6">
        <v>23</v>
      </c>
      <c r="H5245" s="6">
        <v>23</v>
      </c>
      <c r="I5245" s="6">
        <v>3</v>
      </c>
      <c r="J5245" s="3">
        <v>1</v>
      </c>
      <c r="K5245" s="3">
        <v>0</v>
      </c>
      <c r="L5245" s="6">
        <v>2</v>
      </c>
      <c r="M5245" s="3">
        <v>1</v>
      </c>
      <c r="N5245" s="7">
        <v>486.20621199999999</v>
      </c>
      <c r="O5245" s="18">
        <v>0.34201013644198697</v>
      </c>
    </row>
    <row r="5246" spans="4:15" x14ac:dyDescent="0.35">
      <c r="D5246">
        <v>5237</v>
      </c>
      <c r="E5246" s="5">
        <v>126976</v>
      </c>
      <c r="F5246" s="6">
        <v>17</v>
      </c>
      <c r="G5246" s="6">
        <v>0</v>
      </c>
      <c r="H5246" s="6">
        <v>0</v>
      </c>
      <c r="I5246" s="6">
        <v>2</v>
      </c>
      <c r="J5246" s="3">
        <v>0</v>
      </c>
      <c r="K5246" s="3">
        <v>0</v>
      </c>
      <c r="L5246" s="6">
        <v>14</v>
      </c>
      <c r="M5246" s="3">
        <v>1</v>
      </c>
      <c r="N5246" s="7">
        <v>193.42070409999999</v>
      </c>
      <c r="O5246" s="18">
        <v>0.34203282910586719</v>
      </c>
    </row>
    <row r="5247" spans="4:15" x14ac:dyDescent="0.35">
      <c r="D5247">
        <v>5238</v>
      </c>
      <c r="E5247" s="5">
        <v>188010</v>
      </c>
      <c r="F5247" s="6">
        <v>129</v>
      </c>
      <c r="G5247" s="6">
        <v>47</v>
      </c>
      <c r="H5247" s="6">
        <v>47</v>
      </c>
      <c r="I5247" s="6">
        <v>2</v>
      </c>
      <c r="J5247" s="3">
        <v>1</v>
      </c>
      <c r="K5247" s="3">
        <v>0</v>
      </c>
      <c r="L5247" s="6">
        <v>14</v>
      </c>
      <c r="M5247" s="3">
        <v>1</v>
      </c>
      <c r="N5247" s="7">
        <v>225.102024</v>
      </c>
      <c r="O5247" s="18">
        <v>0.34204774898631074</v>
      </c>
    </row>
    <row r="5248" spans="4:15" x14ac:dyDescent="0.35">
      <c r="D5248">
        <v>5239</v>
      </c>
      <c r="E5248" s="5">
        <v>114142</v>
      </c>
      <c r="F5248" s="6">
        <v>25</v>
      </c>
      <c r="G5248" s="6">
        <v>6</v>
      </c>
      <c r="H5248" s="6">
        <v>6</v>
      </c>
      <c r="I5248" s="6">
        <v>2</v>
      </c>
      <c r="J5248" s="3">
        <v>1</v>
      </c>
      <c r="K5248" s="3">
        <v>1</v>
      </c>
      <c r="L5248" s="6">
        <v>14</v>
      </c>
      <c r="M5248" s="3">
        <v>0</v>
      </c>
      <c r="N5248" s="7">
        <v>981.00250300000005</v>
      </c>
      <c r="O5248" s="18">
        <v>0.34207155840659442</v>
      </c>
    </row>
    <row r="5249" spans="4:15" x14ac:dyDescent="0.35">
      <c r="D5249">
        <v>5240</v>
      </c>
      <c r="E5249" s="5">
        <v>144348</v>
      </c>
      <c r="F5249" s="6">
        <v>56</v>
      </c>
      <c r="G5249" s="6">
        <v>39</v>
      </c>
      <c r="H5249" s="6">
        <v>39</v>
      </c>
      <c r="I5249" s="6">
        <v>3</v>
      </c>
      <c r="J5249" s="3">
        <v>1</v>
      </c>
      <c r="K5249" s="3">
        <v>1</v>
      </c>
      <c r="L5249" s="6">
        <v>1</v>
      </c>
      <c r="M5249" s="3">
        <v>0</v>
      </c>
      <c r="N5249" s="7">
        <v>742.40662480000003</v>
      </c>
      <c r="O5249" s="18">
        <v>0.3420920818062626</v>
      </c>
    </row>
    <row r="5250" spans="4:15" x14ac:dyDescent="0.35">
      <c r="D5250">
        <v>5241</v>
      </c>
      <c r="E5250" s="5">
        <v>125131</v>
      </c>
      <c r="F5250" s="6">
        <v>32</v>
      </c>
      <c r="G5250" s="6">
        <v>11</v>
      </c>
      <c r="H5250" s="6">
        <v>11</v>
      </c>
      <c r="I5250" s="6">
        <v>3</v>
      </c>
      <c r="J5250" s="3">
        <v>0</v>
      </c>
      <c r="K5250" s="3">
        <v>0</v>
      </c>
      <c r="L5250" s="6">
        <v>3</v>
      </c>
      <c r="M5250" s="3">
        <v>0</v>
      </c>
      <c r="N5250" s="7">
        <v>599.42921320000005</v>
      </c>
      <c r="O5250" s="18">
        <v>0.34215574839331431</v>
      </c>
    </row>
    <row r="5251" spans="4:15" x14ac:dyDescent="0.35">
      <c r="D5251">
        <v>5242</v>
      </c>
      <c r="E5251" s="5">
        <v>100408</v>
      </c>
      <c r="F5251" s="6">
        <v>22</v>
      </c>
      <c r="G5251" s="6">
        <v>5</v>
      </c>
      <c r="H5251" s="6">
        <v>5</v>
      </c>
      <c r="I5251" s="6">
        <v>2</v>
      </c>
      <c r="J5251" s="3">
        <v>1</v>
      </c>
      <c r="K5251" s="3">
        <v>0</v>
      </c>
      <c r="L5251" s="6">
        <v>13</v>
      </c>
      <c r="M5251" s="3">
        <v>1</v>
      </c>
      <c r="N5251" s="7">
        <v>185.43274640000001</v>
      </c>
      <c r="O5251" s="18">
        <v>0.34218156037162373</v>
      </c>
    </row>
    <row r="5252" spans="4:15" x14ac:dyDescent="0.35">
      <c r="D5252">
        <v>5243</v>
      </c>
      <c r="E5252" s="5">
        <v>112624</v>
      </c>
      <c r="F5252" s="6">
        <v>64</v>
      </c>
      <c r="G5252" s="6">
        <v>45</v>
      </c>
      <c r="H5252" s="6">
        <v>45</v>
      </c>
      <c r="I5252" s="6">
        <v>4</v>
      </c>
      <c r="J5252" s="3">
        <v>1</v>
      </c>
      <c r="K5252" s="3">
        <v>1</v>
      </c>
      <c r="L5252" s="6">
        <v>7</v>
      </c>
      <c r="M5252" s="3">
        <v>1</v>
      </c>
      <c r="N5252" s="7">
        <v>88.613066660000001</v>
      </c>
      <c r="O5252" s="18">
        <v>0.34225441669050061</v>
      </c>
    </row>
    <row r="5253" spans="4:15" x14ac:dyDescent="0.35">
      <c r="D5253">
        <v>5244</v>
      </c>
      <c r="E5253" s="5">
        <v>161155</v>
      </c>
      <c r="F5253" s="6">
        <v>27</v>
      </c>
      <c r="G5253" s="6">
        <v>6</v>
      </c>
      <c r="H5253" s="6">
        <v>6</v>
      </c>
      <c r="I5253" s="6">
        <v>3</v>
      </c>
      <c r="J5253" s="3">
        <v>1</v>
      </c>
      <c r="K5253" s="3">
        <v>0</v>
      </c>
      <c r="L5253" s="6">
        <v>1</v>
      </c>
      <c r="M5253" s="3">
        <v>0</v>
      </c>
      <c r="N5253" s="7">
        <v>636.51058460000002</v>
      </c>
      <c r="O5253" s="18">
        <v>0.34228640199809435</v>
      </c>
    </row>
    <row r="5254" spans="4:15" x14ac:dyDescent="0.35">
      <c r="D5254">
        <v>5245</v>
      </c>
      <c r="E5254" s="5">
        <v>139613</v>
      </c>
      <c r="F5254" s="6">
        <v>61</v>
      </c>
      <c r="G5254" s="6">
        <v>41</v>
      </c>
      <c r="H5254" s="6">
        <v>41</v>
      </c>
      <c r="I5254" s="6">
        <v>3</v>
      </c>
      <c r="J5254" s="3">
        <v>0</v>
      </c>
      <c r="K5254" s="3">
        <v>0</v>
      </c>
      <c r="L5254" s="6">
        <v>10</v>
      </c>
      <c r="M5254" s="3">
        <v>1</v>
      </c>
      <c r="N5254" s="7">
        <v>162.04085000000001</v>
      </c>
      <c r="O5254" s="18">
        <v>0.34252631117412846</v>
      </c>
    </row>
    <row r="5255" spans="4:15" x14ac:dyDescent="0.35">
      <c r="D5255">
        <v>5246</v>
      </c>
      <c r="E5255" s="5">
        <v>172102</v>
      </c>
      <c r="F5255" s="6">
        <v>52</v>
      </c>
      <c r="G5255" s="6">
        <v>34</v>
      </c>
      <c r="H5255" s="6">
        <v>34</v>
      </c>
      <c r="I5255" s="6">
        <v>2</v>
      </c>
      <c r="J5255" s="3">
        <v>0</v>
      </c>
      <c r="K5255" s="3">
        <v>0</v>
      </c>
      <c r="L5255" s="6">
        <v>7</v>
      </c>
      <c r="M5255" s="3">
        <v>1</v>
      </c>
      <c r="N5255" s="7">
        <v>332.3828307</v>
      </c>
      <c r="O5255" s="18">
        <v>0.34274927639684294</v>
      </c>
    </row>
    <row r="5256" spans="4:15" x14ac:dyDescent="0.35">
      <c r="D5256">
        <v>5247</v>
      </c>
      <c r="E5256" s="5">
        <v>196489</v>
      </c>
      <c r="F5256" s="6">
        <v>43</v>
      </c>
      <c r="G5256" s="6">
        <v>22</v>
      </c>
      <c r="H5256" s="6">
        <v>22</v>
      </c>
      <c r="I5256" s="6">
        <v>1</v>
      </c>
      <c r="J5256" s="3">
        <v>0</v>
      </c>
      <c r="K5256" s="3">
        <v>1</v>
      </c>
      <c r="L5256" s="6">
        <v>10</v>
      </c>
      <c r="M5256" s="3">
        <v>1</v>
      </c>
      <c r="N5256" s="7">
        <v>449.70335970000002</v>
      </c>
      <c r="O5256" s="18">
        <v>0.34286565912271405</v>
      </c>
    </row>
    <row r="5257" spans="4:15" x14ac:dyDescent="0.35">
      <c r="D5257">
        <v>5248</v>
      </c>
      <c r="E5257" s="5">
        <v>108894</v>
      </c>
      <c r="F5257" s="6">
        <v>57</v>
      </c>
      <c r="G5257" s="6">
        <v>37</v>
      </c>
      <c r="H5257" s="6">
        <v>37</v>
      </c>
      <c r="I5257" s="6">
        <v>3</v>
      </c>
      <c r="J5257" s="3">
        <v>0</v>
      </c>
      <c r="K5257" s="3">
        <v>1</v>
      </c>
      <c r="L5257" s="6">
        <v>10</v>
      </c>
      <c r="M5257" s="3">
        <v>1</v>
      </c>
      <c r="N5257" s="7">
        <v>422.89748789999999</v>
      </c>
      <c r="O5257" s="18">
        <v>0.34292639139651526</v>
      </c>
    </row>
    <row r="5258" spans="4:15" x14ac:dyDescent="0.35">
      <c r="D5258">
        <v>5249</v>
      </c>
      <c r="E5258" s="5">
        <v>115671</v>
      </c>
      <c r="F5258" s="6">
        <v>31</v>
      </c>
      <c r="G5258" s="6">
        <v>14</v>
      </c>
      <c r="H5258" s="6">
        <v>14</v>
      </c>
      <c r="I5258" s="6">
        <v>2</v>
      </c>
      <c r="J5258" s="3">
        <v>1</v>
      </c>
      <c r="K5258" s="3">
        <v>0</v>
      </c>
      <c r="L5258" s="6">
        <v>13</v>
      </c>
      <c r="M5258" s="3">
        <v>1</v>
      </c>
      <c r="N5258" s="7">
        <v>380.83981669999997</v>
      </c>
      <c r="O5258" s="18">
        <v>0.34296639542667329</v>
      </c>
    </row>
    <row r="5259" spans="4:15" x14ac:dyDescent="0.35">
      <c r="D5259">
        <v>5250</v>
      </c>
      <c r="E5259" s="5">
        <v>199355</v>
      </c>
      <c r="F5259" s="6">
        <v>47</v>
      </c>
      <c r="G5259" s="6">
        <v>30</v>
      </c>
      <c r="H5259" s="6">
        <v>30</v>
      </c>
      <c r="I5259" s="6">
        <v>2</v>
      </c>
      <c r="J5259" s="3">
        <v>1</v>
      </c>
      <c r="K5259" s="3">
        <v>1</v>
      </c>
      <c r="L5259" s="6">
        <v>12</v>
      </c>
      <c r="M5259" s="3">
        <v>1</v>
      </c>
      <c r="N5259" s="7">
        <v>435.3769461</v>
      </c>
      <c r="O5259" s="18">
        <v>0.34302759067032185</v>
      </c>
    </row>
    <row r="5260" spans="4:15" x14ac:dyDescent="0.35">
      <c r="D5260">
        <v>5251</v>
      </c>
      <c r="E5260" s="5">
        <v>192897</v>
      </c>
      <c r="F5260" s="6">
        <v>68</v>
      </c>
      <c r="G5260" s="6">
        <v>51</v>
      </c>
      <c r="H5260" s="6">
        <v>51</v>
      </c>
      <c r="I5260" s="6">
        <v>3</v>
      </c>
      <c r="J5260" s="3">
        <v>0</v>
      </c>
      <c r="K5260" s="3">
        <v>1</v>
      </c>
      <c r="L5260" s="6">
        <v>5</v>
      </c>
      <c r="M5260" s="3">
        <v>1</v>
      </c>
      <c r="N5260" s="7">
        <v>417.80221039999998</v>
      </c>
      <c r="O5260" s="18">
        <v>0.34303591568338421</v>
      </c>
    </row>
    <row r="5261" spans="4:15" x14ac:dyDescent="0.35">
      <c r="D5261">
        <v>5252</v>
      </c>
      <c r="E5261" s="5">
        <v>103140</v>
      </c>
      <c r="F5261" s="6">
        <v>64</v>
      </c>
      <c r="G5261" s="6">
        <v>44</v>
      </c>
      <c r="H5261" s="6">
        <v>44</v>
      </c>
      <c r="I5261" s="6">
        <v>1</v>
      </c>
      <c r="J5261" s="3">
        <v>0</v>
      </c>
      <c r="K5261" s="3">
        <v>1</v>
      </c>
      <c r="L5261" s="6">
        <v>14</v>
      </c>
      <c r="M5261" s="3">
        <v>1</v>
      </c>
      <c r="N5261" s="7">
        <v>289.53075289999998</v>
      </c>
      <c r="O5261" s="18">
        <v>0.34308180117361531</v>
      </c>
    </row>
    <row r="5262" spans="4:15" x14ac:dyDescent="0.35">
      <c r="D5262">
        <v>5253</v>
      </c>
      <c r="E5262" s="5">
        <v>181066</v>
      </c>
      <c r="F5262" s="6">
        <v>17</v>
      </c>
      <c r="G5262" s="6">
        <v>0</v>
      </c>
      <c r="H5262" s="6">
        <v>0</v>
      </c>
      <c r="I5262" s="6">
        <v>3</v>
      </c>
      <c r="J5262" s="3">
        <v>1</v>
      </c>
      <c r="K5262" s="3">
        <v>0</v>
      </c>
      <c r="L5262" s="6">
        <v>15</v>
      </c>
      <c r="M5262" s="3">
        <v>1</v>
      </c>
      <c r="N5262" s="7">
        <v>368.84700379999998</v>
      </c>
      <c r="O5262" s="18">
        <v>0.34308282711192351</v>
      </c>
    </row>
    <row r="5263" spans="4:15" x14ac:dyDescent="0.35">
      <c r="D5263">
        <v>5254</v>
      </c>
      <c r="E5263" s="5">
        <v>104422</v>
      </c>
      <c r="F5263" s="6">
        <v>62</v>
      </c>
      <c r="G5263" s="6">
        <v>41</v>
      </c>
      <c r="H5263" s="6">
        <v>41</v>
      </c>
      <c r="I5263" s="6">
        <v>4</v>
      </c>
      <c r="J5263" s="3">
        <v>1</v>
      </c>
      <c r="K5263" s="3">
        <v>0</v>
      </c>
      <c r="L5263" s="6">
        <v>13</v>
      </c>
      <c r="M5263" s="3">
        <v>1</v>
      </c>
      <c r="N5263" s="7">
        <v>113.7164516</v>
      </c>
      <c r="O5263" s="18">
        <v>0.34311434853558542</v>
      </c>
    </row>
    <row r="5264" spans="4:15" x14ac:dyDescent="0.35">
      <c r="D5264">
        <v>5255</v>
      </c>
      <c r="E5264" s="5">
        <v>181894</v>
      </c>
      <c r="F5264" s="6">
        <v>18</v>
      </c>
      <c r="G5264" s="6">
        <v>0</v>
      </c>
      <c r="H5264" s="6">
        <v>0</v>
      </c>
      <c r="I5264" s="6">
        <v>3</v>
      </c>
      <c r="J5264" s="3">
        <v>1</v>
      </c>
      <c r="K5264" s="3">
        <v>0</v>
      </c>
      <c r="L5264" s="6">
        <v>14</v>
      </c>
      <c r="M5264" s="3">
        <v>0</v>
      </c>
      <c r="N5264" s="7">
        <v>584.9928807</v>
      </c>
      <c r="O5264" s="18">
        <v>0.34317159162738375</v>
      </c>
    </row>
    <row r="5265" spans="4:15" x14ac:dyDescent="0.35">
      <c r="D5265">
        <v>5256</v>
      </c>
      <c r="E5265" s="5">
        <v>158234</v>
      </c>
      <c r="F5265" s="6">
        <v>17</v>
      </c>
      <c r="G5265" s="6">
        <v>0</v>
      </c>
      <c r="H5265" s="6">
        <v>0</v>
      </c>
      <c r="I5265" s="6">
        <v>1</v>
      </c>
      <c r="J5265" s="3">
        <v>1</v>
      </c>
      <c r="K5265" s="3">
        <v>1</v>
      </c>
      <c r="L5265" s="6">
        <v>12</v>
      </c>
      <c r="M5265" s="3">
        <v>1</v>
      </c>
      <c r="N5265" s="7">
        <v>337.17048299999999</v>
      </c>
      <c r="O5265" s="18">
        <v>0.34326827286787964</v>
      </c>
    </row>
    <row r="5266" spans="4:15" x14ac:dyDescent="0.35">
      <c r="D5266">
        <v>5257</v>
      </c>
      <c r="E5266" s="5">
        <v>193738</v>
      </c>
      <c r="F5266" s="6">
        <v>39</v>
      </c>
      <c r="G5266" s="6">
        <v>18</v>
      </c>
      <c r="H5266" s="6">
        <v>18</v>
      </c>
      <c r="I5266" s="6">
        <v>2</v>
      </c>
      <c r="J5266" s="3">
        <v>0</v>
      </c>
      <c r="K5266" s="3">
        <v>1</v>
      </c>
      <c r="L5266" s="6">
        <v>10</v>
      </c>
      <c r="M5266" s="3">
        <v>1</v>
      </c>
      <c r="N5266" s="7">
        <v>397.81598159999999</v>
      </c>
      <c r="O5266" s="18">
        <v>0.3434619389666399</v>
      </c>
    </row>
    <row r="5267" spans="4:15" x14ac:dyDescent="0.35">
      <c r="D5267">
        <v>5258</v>
      </c>
      <c r="E5267" s="5">
        <v>114779</v>
      </c>
      <c r="F5267" s="6">
        <v>67</v>
      </c>
      <c r="G5267" s="6">
        <v>50</v>
      </c>
      <c r="H5267" s="6">
        <v>50</v>
      </c>
      <c r="I5267" s="6">
        <v>3</v>
      </c>
      <c r="J5267" s="3">
        <v>0</v>
      </c>
      <c r="K5267" s="3">
        <v>1</v>
      </c>
      <c r="L5267" s="6">
        <v>0</v>
      </c>
      <c r="M5267" s="3">
        <v>1</v>
      </c>
      <c r="N5267" s="7">
        <v>64.230030459999995</v>
      </c>
      <c r="O5267" s="18">
        <v>0.34347838005122033</v>
      </c>
    </row>
    <row r="5268" spans="4:15" x14ac:dyDescent="0.35">
      <c r="D5268">
        <v>5259</v>
      </c>
      <c r="E5268" s="5">
        <v>127403</v>
      </c>
      <c r="F5268" s="6">
        <v>52</v>
      </c>
      <c r="G5268" s="6">
        <v>33</v>
      </c>
      <c r="H5268" s="6">
        <v>33</v>
      </c>
      <c r="I5268" s="6">
        <v>4</v>
      </c>
      <c r="J5268" s="3">
        <v>0</v>
      </c>
      <c r="K5268" s="3">
        <v>1</v>
      </c>
      <c r="L5268" s="6">
        <v>10</v>
      </c>
      <c r="M5268" s="3">
        <v>1</v>
      </c>
      <c r="N5268" s="7">
        <v>396.48635630000001</v>
      </c>
      <c r="O5268" s="18">
        <v>0.34352139697402451</v>
      </c>
    </row>
    <row r="5269" spans="4:15" x14ac:dyDescent="0.35">
      <c r="D5269">
        <v>5260</v>
      </c>
      <c r="E5269" s="5">
        <v>134746</v>
      </c>
      <c r="F5269" s="6">
        <v>61</v>
      </c>
      <c r="G5269" s="6">
        <v>43</v>
      </c>
      <c r="H5269" s="6">
        <v>43</v>
      </c>
      <c r="I5269" s="6">
        <v>4</v>
      </c>
      <c r="J5269" s="3">
        <v>1</v>
      </c>
      <c r="K5269" s="3">
        <v>0</v>
      </c>
      <c r="L5269" s="6">
        <v>10</v>
      </c>
      <c r="M5269" s="3">
        <v>1</v>
      </c>
      <c r="N5269" s="7">
        <v>269.02184390000002</v>
      </c>
      <c r="O5269" s="18">
        <v>0.34352963731305552</v>
      </c>
    </row>
    <row r="5270" spans="4:15" x14ac:dyDescent="0.35">
      <c r="D5270">
        <v>5261</v>
      </c>
      <c r="E5270" s="5">
        <v>151642</v>
      </c>
      <c r="F5270" s="6">
        <v>65</v>
      </c>
      <c r="G5270" s="6">
        <v>46</v>
      </c>
      <c r="H5270" s="6">
        <v>46</v>
      </c>
      <c r="I5270" s="6">
        <v>1</v>
      </c>
      <c r="J5270" s="3">
        <v>1</v>
      </c>
      <c r="K5270" s="3">
        <v>1</v>
      </c>
      <c r="L5270" s="6">
        <v>8</v>
      </c>
      <c r="M5270" s="3">
        <v>1</v>
      </c>
      <c r="N5270" s="7">
        <v>377.6421689</v>
      </c>
      <c r="O5270" s="18">
        <v>0.34356466567977662</v>
      </c>
    </row>
    <row r="5271" spans="4:15" x14ac:dyDescent="0.35">
      <c r="D5271">
        <v>5262</v>
      </c>
      <c r="E5271" s="5">
        <v>154644</v>
      </c>
      <c r="F5271" s="6">
        <v>24</v>
      </c>
      <c r="G5271" s="6">
        <v>6</v>
      </c>
      <c r="H5271" s="6">
        <v>6</v>
      </c>
      <c r="I5271" s="6">
        <v>3</v>
      </c>
      <c r="J5271" s="3">
        <v>1</v>
      </c>
      <c r="K5271" s="3">
        <v>0</v>
      </c>
      <c r="L5271" s="6">
        <v>10</v>
      </c>
      <c r="M5271" s="3">
        <v>1</v>
      </c>
      <c r="N5271" s="7">
        <v>338.41700800000001</v>
      </c>
      <c r="O5271" s="18">
        <v>0.3435728651608454</v>
      </c>
    </row>
    <row r="5272" spans="4:15" x14ac:dyDescent="0.35">
      <c r="D5272">
        <v>5263</v>
      </c>
      <c r="E5272" s="5">
        <v>114391</v>
      </c>
      <c r="F5272" s="6">
        <v>111</v>
      </c>
      <c r="G5272" s="6">
        <v>32</v>
      </c>
      <c r="H5272" s="6">
        <v>32</v>
      </c>
      <c r="I5272" s="6">
        <v>3</v>
      </c>
      <c r="J5272" s="3">
        <v>1</v>
      </c>
      <c r="K5272" s="3">
        <v>1</v>
      </c>
      <c r="L5272" s="6">
        <v>9</v>
      </c>
      <c r="M5272" s="3">
        <v>0</v>
      </c>
      <c r="N5272" s="7">
        <v>546.70700539999996</v>
      </c>
      <c r="O5272" s="18">
        <v>0.3435833347400894</v>
      </c>
    </row>
    <row r="5273" spans="4:15" x14ac:dyDescent="0.35">
      <c r="D5273">
        <v>5264</v>
      </c>
      <c r="E5273" s="5">
        <v>166290</v>
      </c>
      <c r="F5273" s="6">
        <v>30</v>
      </c>
      <c r="G5273" s="6">
        <v>10</v>
      </c>
      <c r="H5273" s="6">
        <v>10</v>
      </c>
      <c r="I5273" s="6">
        <v>2</v>
      </c>
      <c r="J5273" s="3">
        <v>0</v>
      </c>
      <c r="K5273" s="3">
        <v>0</v>
      </c>
      <c r="L5273" s="6">
        <v>8</v>
      </c>
      <c r="M5273" s="3">
        <v>1</v>
      </c>
      <c r="N5273" s="7">
        <v>302.59366440000002</v>
      </c>
      <c r="O5273" s="18">
        <v>0.34374822353927315</v>
      </c>
    </row>
    <row r="5274" spans="4:15" x14ac:dyDescent="0.35">
      <c r="D5274">
        <v>5265</v>
      </c>
      <c r="E5274" s="5">
        <v>114742</v>
      </c>
      <c r="F5274" s="6">
        <v>67</v>
      </c>
      <c r="G5274" s="6">
        <v>47</v>
      </c>
      <c r="H5274" s="6">
        <v>47</v>
      </c>
      <c r="I5274" s="6">
        <v>1</v>
      </c>
      <c r="J5274" s="3">
        <v>1</v>
      </c>
      <c r="K5274" s="3">
        <v>1</v>
      </c>
      <c r="L5274" s="6">
        <v>15</v>
      </c>
      <c r="M5274" s="3">
        <v>1</v>
      </c>
      <c r="N5274" s="7">
        <v>372.76351820000002</v>
      </c>
      <c r="O5274" s="18">
        <v>0.34377257810904516</v>
      </c>
    </row>
    <row r="5275" spans="4:15" x14ac:dyDescent="0.35">
      <c r="D5275">
        <v>5266</v>
      </c>
      <c r="E5275" s="5">
        <v>166754</v>
      </c>
      <c r="F5275" s="6">
        <v>16</v>
      </c>
      <c r="G5275" s="6">
        <v>0</v>
      </c>
      <c r="H5275" s="6">
        <v>0</v>
      </c>
      <c r="I5275" s="6">
        <v>2</v>
      </c>
      <c r="J5275" s="3">
        <v>0</v>
      </c>
      <c r="K5275" s="3">
        <v>0</v>
      </c>
      <c r="L5275" s="6">
        <v>13</v>
      </c>
      <c r="M5275" s="3">
        <v>1</v>
      </c>
      <c r="N5275" s="7">
        <v>411.69063999999997</v>
      </c>
      <c r="O5275" s="18">
        <v>0.34381425446469982</v>
      </c>
    </row>
    <row r="5276" spans="4:15" x14ac:dyDescent="0.35">
      <c r="D5276">
        <v>5267</v>
      </c>
      <c r="E5276" s="5">
        <v>195171</v>
      </c>
      <c r="F5276" s="6">
        <v>106</v>
      </c>
      <c r="G5276" s="6">
        <v>45</v>
      </c>
      <c r="H5276" s="6">
        <v>45</v>
      </c>
      <c r="I5276" s="6">
        <v>3</v>
      </c>
      <c r="J5276" s="3">
        <v>1</v>
      </c>
      <c r="K5276" s="3">
        <v>0</v>
      </c>
      <c r="L5276" s="6">
        <v>2</v>
      </c>
      <c r="M5276" s="3">
        <v>1</v>
      </c>
      <c r="N5276" s="7">
        <v>52.842672569999998</v>
      </c>
      <c r="O5276" s="18">
        <v>0.34385486549125377</v>
      </c>
    </row>
    <row r="5277" spans="4:15" x14ac:dyDescent="0.35">
      <c r="D5277">
        <v>5268</v>
      </c>
      <c r="E5277" s="5">
        <v>126167</v>
      </c>
      <c r="F5277" s="6">
        <v>48</v>
      </c>
      <c r="G5277" s="6">
        <v>28</v>
      </c>
      <c r="H5277" s="6">
        <v>28</v>
      </c>
      <c r="I5277" s="6">
        <v>4</v>
      </c>
      <c r="J5277" s="3">
        <v>0</v>
      </c>
      <c r="K5277" s="3">
        <v>1</v>
      </c>
      <c r="L5277" s="6">
        <v>4</v>
      </c>
      <c r="M5277" s="3">
        <v>0</v>
      </c>
      <c r="N5277" s="7">
        <v>612.01646319999998</v>
      </c>
      <c r="O5277" s="18">
        <v>0.34442110813358462</v>
      </c>
    </row>
    <row r="5278" spans="4:15" x14ac:dyDescent="0.35">
      <c r="D5278">
        <v>5269</v>
      </c>
      <c r="E5278" s="5">
        <v>151303</v>
      </c>
      <c r="F5278" s="6">
        <v>40</v>
      </c>
      <c r="G5278" s="6">
        <v>23</v>
      </c>
      <c r="H5278" s="6">
        <v>23</v>
      </c>
      <c r="I5278" s="6">
        <v>1</v>
      </c>
      <c r="J5278" s="3">
        <v>0</v>
      </c>
      <c r="K5278" s="3">
        <v>1</v>
      </c>
      <c r="L5278" s="6">
        <v>2</v>
      </c>
      <c r="M5278" s="3">
        <v>0</v>
      </c>
      <c r="N5278" s="7">
        <v>825.53074500000002</v>
      </c>
      <c r="O5278" s="18">
        <v>0.3444894996073754</v>
      </c>
    </row>
    <row r="5279" spans="4:15" x14ac:dyDescent="0.35">
      <c r="D5279">
        <v>5270</v>
      </c>
      <c r="E5279" s="5">
        <v>180350</v>
      </c>
      <c r="F5279" s="6">
        <v>21</v>
      </c>
      <c r="G5279" s="6">
        <v>4</v>
      </c>
      <c r="H5279" s="6">
        <v>4</v>
      </c>
      <c r="I5279" s="6">
        <v>3</v>
      </c>
      <c r="J5279" s="3">
        <v>0</v>
      </c>
      <c r="K5279" s="3">
        <v>1</v>
      </c>
      <c r="L5279" s="6">
        <v>14</v>
      </c>
      <c r="M5279" s="3">
        <v>1</v>
      </c>
      <c r="N5279" s="7">
        <v>384.50087760000002</v>
      </c>
      <c r="O5279" s="18">
        <v>0.34452553715891754</v>
      </c>
    </row>
    <row r="5280" spans="4:15" x14ac:dyDescent="0.35">
      <c r="D5280">
        <v>5271</v>
      </c>
      <c r="E5280" s="5">
        <v>149600</v>
      </c>
      <c r="F5280" s="6">
        <v>61</v>
      </c>
      <c r="G5280" s="6">
        <v>44</v>
      </c>
      <c r="H5280" s="6">
        <v>44</v>
      </c>
      <c r="I5280" s="6">
        <v>4</v>
      </c>
      <c r="J5280" s="3">
        <v>1</v>
      </c>
      <c r="K5280" s="3">
        <v>1</v>
      </c>
      <c r="L5280" s="6">
        <v>11</v>
      </c>
      <c r="M5280" s="3">
        <v>1</v>
      </c>
      <c r="N5280" s="7">
        <v>173.467736</v>
      </c>
      <c r="O5280" s="18">
        <v>0.34456373938463158</v>
      </c>
    </row>
    <row r="5281" spans="4:15" x14ac:dyDescent="0.35">
      <c r="D5281">
        <v>5272</v>
      </c>
      <c r="E5281" s="5">
        <v>136589</v>
      </c>
      <c r="F5281" s="6">
        <v>23</v>
      </c>
      <c r="G5281" s="6">
        <v>5</v>
      </c>
      <c r="H5281" s="6">
        <v>5</v>
      </c>
      <c r="I5281" s="6">
        <v>2</v>
      </c>
      <c r="J5281" s="3">
        <v>0</v>
      </c>
      <c r="K5281" s="3">
        <v>0</v>
      </c>
      <c r="L5281" s="6">
        <v>14</v>
      </c>
      <c r="M5281" s="3">
        <v>1</v>
      </c>
      <c r="N5281" s="7">
        <v>259.34495090000001</v>
      </c>
      <c r="O5281" s="18">
        <v>0.34458390001060812</v>
      </c>
    </row>
    <row r="5282" spans="4:15" x14ac:dyDescent="0.35">
      <c r="D5282">
        <v>5273</v>
      </c>
      <c r="E5282" s="5">
        <v>192288</v>
      </c>
      <c r="F5282" s="6">
        <v>68</v>
      </c>
      <c r="G5282" s="6">
        <v>51</v>
      </c>
      <c r="H5282" s="6">
        <v>51</v>
      </c>
      <c r="I5282" s="6">
        <v>2</v>
      </c>
      <c r="J5282" s="3">
        <v>1</v>
      </c>
      <c r="K5282" s="3">
        <v>0</v>
      </c>
      <c r="L5282" s="6">
        <v>12</v>
      </c>
      <c r="M5282" s="3">
        <v>1</v>
      </c>
      <c r="N5282" s="7">
        <v>31.122214159999999</v>
      </c>
      <c r="O5282" s="18">
        <v>0.34470898409624351</v>
      </c>
    </row>
    <row r="5283" spans="4:15" x14ac:dyDescent="0.35">
      <c r="D5283">
        <v>5274</v>
      </c>
      <c r="E5283" s="5">
        <v>114940</v>
      </c>
      <c r="F5283" s="6">
        <v>58</v>
      </c>
      <c r="G5283" s="6">
        <v>38</v>
      </c>
      <c r="H5283" s="6">
        <v>38</v>
      </c>
      <c r="I5283" s="6">
        <v>4</v>
      </c>
      <c r="J5283" s="3">
        <v>1</v>
      </c>
      <c r="K5283" s="3">
        <v>0</v>
      </c>
      <c r="L5283" s="6">
        <v>1</v>
      </c>
      <c r="M5283" s="3">
        <v>0</v>
      </c>
      <c r="N5283" s="7">
        <v>579.35880410000004</v>
      </c>
      <c r="O5283" s="18">
        <v>0.34472262860059499</v>
      </c>
    </row>
    <row r="5284" spans="4:15" x14ac:dyDescent="0.35">
      <c r="D5284">
        <v>5275</v>
      </c>
      <c r="E5284" s="5">
        <v>181808</v>
      </c>
      <c r="F5284" s="6">
        <v>28</v>
      </c>
      <c r="G5284" s="6">
        <v>11</v>
      </c>
      <c r="H5284" s="6">
        <v>11</v>
      </c>
      <c r="I5284" s="6">
        <v>3</v>
      </c>
      <c r="J5284" s="3">
        <v>1</v>
      </c>
      <c r="K5284" s="3">
        <v>1</v>
      </c>
      <c r="L5284" s="6">
        <v>6</v>
      </c>
      <c r="M5284" s="3">
        <v>1</v>
      </c>
      <c r="N5284" s="7">
        <v>446.0887616</v>
      </c>
      <c r="O5284" s="18">
        <v>0.34475047260058822</v>
      </c>
    </row>
    <row r="5285" spans="4:15" x14ac:dyDescent="0.35">
      <c r="D5285">
        <v>5276</v>
      </c>
      <c r="E5285" s="5">
        <v>148473</v>
      </c>
      <c r="F5285" s="6">
        <v>53</v>
      </c>
      <c r="G5285" s="6">
        <v>33</v>
      </c>
      <c r="H5285" s="6">
        <v>33</v>
      </c>
      <c r="I5285" s="6">
        <v>2</v>
      </c>
      <c r="J5285" s="3">
        <v>0</v>
      </c>
      <c r="K5285" s="3">
        <v>1</v>
      </c>
      <c r="L5285" s="6">
        <v>12</v>
      </c>
      <c r="M5285" s="3">
        <v>1</v>
      </c>
      <c r="N5285" s="7">
        <v>325.810068</v>
      </c>
      <c r="O5285" s="18">
        <v>0.34480830711200372</v>
      </c>
    </row>
    <row r="5286" spans="4:15" x14ac:dyDescent="0.35">
      <c r="D5286">
        <v>5277</v>
      </c>
      <c r="E5286" s="5">
        <v>198827</v>
      </c>
      <c r="F5286" s="6">
        <v>42</v>
      </c>
      <c r="G5286" s="6">
        <v>40.05909932446032</v>
      </c>
      <c r="H5286" s="6"/>
      <c r="I5286" s="6">
        <v>4</v>
      </c>
      <c r="J5286" s="3">
        <v>0</v>
      </c>
      <c r="K5286" s="3">
        <v>0</v>
      </c>
      <c r="L5286" s="6">
        <v>12</v>
      </c>
      <c r="M5286" s="3">
        <v>1</v>
      </c>
      <c r="N5286" s="7">
        <v>130.8957786</v>
      </c>
      <c r="O5286" s="18">
        <v>0.34489683510605673</v>
      </c>
    </row>
    <row r="5287" spans="4:15" x14ac:dyDescent="0.35">
      <c r="D5287">
        <v>5278</v>
      </c>
      <c r="E5287" s="5">
        <v>160663</v>
      </c>
      <c r="F5287" s="6">
        <v>40</v>
      </c>
      <c r="G5287" s="6">
        <v>23</v>
      </c>
      <c r="H5287" s="6">
        <v>23</v>
      </c>
      <c r="I5287" s="6">
        <v>2</v>
      </c>
      <c r="J5287" s="3">
        <v>0</v>
      </c>
      <c r="K5287" s="3">
        <v>0</v>
      </c>
      <c r="L5287" s="6">
        <v>3</v>
      </c>
      <c r="M5287" s="3">
        <v>1</v>
      </c>
      <c r="N5287" s="7">
        <v>327.96465369999999</v>
      </c>
      <c r="O5287" s="18">
        <v>0.3449174901690838</v>
      </c>
    </row>
    <row r="5288" spans="4:15" x14ac:dyDescent="0.35">
      <c r="D5288">
        <v>5279</v>
      </c>
      <c r="E5288" s="5">
        <v>134928</v>
      </c>
      <c r="F5288" s="6">
        <v>18</v>
      </c>
      <c r="G5288" s="6">
        <v>0</v>
      </c>
      <c r="H5288" s="6">
        <v>0</v>
      </c>
      <c r="I5288" s="6">
        <v>1</v>
      </c>
      <c r="J5288" s="3">
        <v>1</v>
      </c>
      <c r="K5288" s="3">
        <v>1</v>
      </c>
      <c r="L5288" s="6">
        <v>7</v>
      </c>
      <c r="M5288" s="3">
        <v>0</v>
      </c>
      <c r="N5288" s="7">
        <v>942.7213084</v>
      </c>
      <c r="O5288" s="18">
        <v>0.344931334310288</v>
      </c>
    </row>
    <row r="5289" spans="4:15" x14ac:dyDescent="0.35">
      <c r="D5289">
        <v>5280</v>
      </c>
      <c r="E5289" s="5">
        <v>143260</v>
      </c>
      <c r="F5289" s="6">
        <v>28</v>
      </c>
      <c r="G5289" s="6">
        <v>11</v>
      </c>
      <c r="H5289" s="6">
        <v>11</v>
      </c>
      <c r="I5289" s="6">
        <v>4</v>
      </c>
      <c r="J5289" s="3">
        <v>1</v>
      </c>
      <c r="K5289" s="3">
        <v>1</v>
      </c>
      <c r="L5289" s="6">
        <v>4</v>
      </c>
      <c r="M5289" s="3">
        <v>0</v>
      </c>
      <c r="N5289" s="7">
        <v>767.222576</v>
      </c>
      <c r="O5289" s="18">
        <v>0.34494701149394424</v>
      </c>
    </row>
    <row r="5290" spans="4:15" x14ac:dyDescent="0.35">
      <c r="D5290">
        <v>5281</v>
      </c>
      <c r="E5290" s="5">
        <v>169500</v>
      </c>
      <c r="F5290" s="6">
        <v>56</v>
      </c>
      <c r="G5290" s="6">
        <v>39</v>
      </c>
      <c r="H5290" s="6">
        <v>39</v>
      </c>
      <c r="I5290" s="6">
        <v>2</v>
      </c>
      <c r="J5290" s="3">
        <v>0</v>
      </c>
      <c r="K5290" s="3">
        <v>1</v>
      </c>
      <c r="L5290" s="6">
        <v>15</v>
      </c>
      <c r="M5290" s="3">
        <v>1</v>
      </c>
      <c r="N5290" s="7">
        <v>275.0537291</v>
      </c>
      <c r="O5290" s="18">
        <v>0.34497345983933148</v>
      </c>
    </row>
    <row r="5291" spans="4:15" x14ac:dyDescent="0.35">
      <c r="D5291">
        <v>5282</v>
      </c>
      <c r="E5291" s="5">
        <v>175008</v>
      </c>
      <c r="F5291" s="6">
        <v>111</v>
      </c>
      <c r="G5291" s="6">
        <v>15</v>
      </c>
      <c r="H5291" s="6">
        <v>15</v>
      </c>
      <c r="I5291" s="6">
        <v>3</v>
      </c>
      <c r="J5291" s="3">
        <v>1</v>
      </c>
      <c r="K5291" s="3">
        <v>0</v>
      </c>
      <c r="L5291" s="6">
        <v>9</v>
      </c>
      <c r="M5291" s="3">
        <v>1</v>
      </c>
      <c r="N5291" s="7">
        <v>381.56544939999998</v>
      </c>
      <c r="O5291" s="18">
        <v>0.34508517730532196</v>
      </c>
    </row>
    <row r="5292" spans="4:15" x14ac:dyDescent="0.35">
      <c r="D5292">
        <v>5283</v>
      </c>
      <c r="E5292" s="5">
        <v>196068</v>
      </c>
      <c r="F5292" s="6">
        <v>45</v>
      </c>
      <c r="G5292" s="6">
        <v>26</v>
      </c>
      <c r="H5292" s="6">
        <v>26</v>
      </c>
      <c r="I5292" s="6">
        <v>3</v>
      </c>
      <c r="J5292" s="3">
        <v>1</v>
      </c>
      <c r="K5292" s="3">
        <v>1</v>
      </c>
      <c r="L5292" s="6">
        <v>9</v>
      </c>
      <c r="M5292" s="3">
        <v>1</v>
      </c>
      <c r="N5292" s="7">
        <v>375.37703440000001</v>
      </c>
      <c r="O5292" s="18">
        <v>0.34516896353058146</v>
      </c>
    </row>
    <row r="5293" spans="4:15" x14ac:dyDescent="0.35">
      <c r="D5293">
        <v>5284</v>
      </c>
      <c r="E5293" s="5">
        <v>182189</v>
      </c>
      <c r="F5293" s="6">
        <v>27</v>
      </c>
      <c r="G5293" s="6">
        <v>8</v>
      </c>
      <c r="H5293" s="6">
        <v>8</v>
      </c>
      <c r="I5293" s="6">
        <v>3</v>
      </c>
      <c r="J5293" s="3">
        <v>1</v>
      </c>
      <c r="K5293" s="3">
        <v>0</v>
      </c>
      <c r="L5293" s="6">
        <v>9</v>
      </c>
      <c r="M5293" s="3">
        <v>1</v>
      </c>
      <c r="N5293" s="7">
        <v>347.04856810000001</v>
      </c>
      <c r="O5293" s="18">
        <v>0.34516932402451583</v>
      </c>
    </row>
    <row r="5294" spans="4:15" x14ac:dyDescent="0.35">
      <c r="D5294">
        <v>5285</v>
      </c>
      <c r="E5294" s="5">
        <v>198629</v>
      </c>
      <c r="F5294" s="6">
        <v>23</v>
      </c>
      <c r="G5294" s="6">
        <v>5</v>
      </c>
      <c r="H5294" s="6">
        <v>5</v>
      </c>
      <c r="I5294" s="6">
        <v>1</v>
      </c>
      <c r="J5294" s="3">
        <v>1</v>
      </c>
      <c r="K5294" s="3">
        <v>0</v>
      </c>
      <c r="L5294" s="6">
        <v>8</v>
      </c>
      <c r="M5294" s="3">
        <v>0</v>
      </c>
      <c r="N5294" s="7">
        <v>651.90693169999997</v>
      </c>
      <c r="O5294" s="18">
        <v>0.34520713298667771</v>
      </c>
    </row>
    <row r="5295" spans="4:15" x14ac:dyDescent="0.35">
      <c r="D5295">
        <v>5286</v>
      </c>
      <c r="E5295" s="5">
        <v>147453</v>
      </c>
      <c r="F5295" s="6">
        <v>60</v>
      </c>
      <c r="G5295" s="6">
        <v>39</v>
      </c>
      <c r="H5295" s="6">
        <v>39</v>
      </c>
      <c r="I5295" s="6">
        <v>3</v>
      </c>
      <c r="J5295" s="3">
        <v>1</v>
      </c>
      <c r="K5295" s="3">
        <v>0</v>
      </c>
      <c r="L5295" s="6">
        <v>12</v>
      </c>
      <c r="M5295" s="3">
        <v>1</v>
      </c>
      <c r="N5295" s="7">
        <v>172.00000790000001</v>
      </c>
      <c r="O5295" s="18">
        <v>0.34521541183047599</v>
      </c>
    </row>
    <row r="5296" spans="4:15" x14ac:dyDescent="0.35">
      <c r="D5296">
        <v>5287</v>
      </c>
      <c r="E5296" s="5">
        <v>142167</v>
      </c>
      <c r="F5296" s="6">
        <v>51</v>
      </c>
      <c r="G5296" s="6">
        <v>31</v>
      </c>
      <c r="H5296" s="6">
        <v>31</v>
      </c>
      <c r="I5296" s="6">
        <v>3</v>
      </c>
      <c r="J5296" s="3">
        <v>1</v>
      </c>
      <c r="K5296" s="3">
        <v>0</v>
      </c>
      <c r="L5296" s="6">
        <v>11</v>
      </c>
      <c r="M5296" s="3">
        <v>1</v>
      </c>
      <c r="N5296" s="7">
        <v>264.7459169</v>
      </c>
      <c r="O5296" s="18">
        <v>0.34524099021913168</v>
      </c>
    </row>
    <row r="5297" spans="4:15" x14ac:dyDescent="0.35">
      <c r="D5297">
        <v>5288</v>
      </c>
      <c r="E5297" s="5">
        <v>162641</v>
      </c>
      <c r="F5297" s="6">
        <v>69</v>
      </c>
      <c r="G5297" s="6">
        <v>50</v>
      </c>
      <c r="H5297" s="6">
        <v>50</v>
      </c>
      <c r="I5297" s="6">
        <v>3</v>
      </c>
      <c r="J5297" s="3">
        <v>1</v>
      </c>
      <c r="K5297" s="3">
        <v>1</v>
      </c>
      <c r="L5297" s="6">
        <v>7</v>
      </c>
      <c r="M5297" s="3">
        <v>1</v>
      </c>
      <c r="N5297" s="7">
        <v>303.67157880000002</v>
      </c>
      <c r="O5297" s="18">
        <v>0.34528670437986697</v>
      </c>
    </row>
    <row r="5298" spans="4:15" x14ac:dyDescent="0.35">
      <c r="D5298">
        <v>5289</v>
      </c>
      <c r="E5298" s="5">
        <v>145276</v>
      </c>
      <c r="F5298" s="6">
        <v>23</v>
      </c>
      <c r="G5298" s="6">
        <v>5</v>
      </c>
      <c r="H5298" s="6">
        <v>5</v>
      </c>
      <c r="I5298" s="6">
        <v>1</v>
      </c>
      <c r="J5298" s="3">
        <v>0</v>
      </c>
      <c r="K5298" s="3">
        <v>0</v>
      </c>
      <c r="L5298" s="6">
        <v>15</v>
      </c>
      <c r="M5298" s="3">
        <v>1</v>
      </c>
      <c r="N5298" s="7">
        <v>251.97345809999999</v>
      </c>
      <c r="O5298" s="18">
        <v>0.34528729836054117</v>
      </c>
    </row>
    <row r="5299" spans="4:15" x14ac:dyDescent="0.35">
      <c r="D5299">
        <v>5290</v>
      </c>
      <c r="E5299" s="5">
        <v>183376</v>
      </c>
      <c r="F5299" s="6">
        <v>31</v>
      </c>
      <c r="G5299" s="6">
        <v>10</v>
      </c>
      <c r="H5299" s="6">
        <v>10</v>
      </c>
      <c r="I5299" s="6">
        <v>3</v>
      </c>
      <c r="J5299" s="3">
        <v>0</v>
      </c>
      <c r="K5299" s="3">
        <v>1</v>
      </c>
      <c r="L5299" s="6">
        <v>9</v>
      </c>
      <c r="M5299" s="3">
        <v>1</v>
      </c>
      <c r="N5299" s="7">
        <v>418.62174579999999</v>
      </c>
      <c r="O5299" s="18">
        <v>0.34529152015570863</v>
      </c>
    </row>
    <row r="5300" spans="4:15" x14ac:dyDescent="0.35">
      <c r="D5300">
        <v>5291</v>
      </c>
      <c r="E5300" s="5">
        <v>112815</v>
      </c>
      <c r="F5300" s="6">
        <v>45</v>
      </c>
      <c r="G5300" s="6">
        <v>24</v>
      </c>
      <c r="H5300" s="6">
        <v>24</v>
      </c>
      <c r="I5300" s="6">
        <v>1</v>
      </c>
      <c r="J5300" s="3">
        <v>1</v>
      </c>
      <c r="K5300" s="3">
        <v>1</v>
      </c>
      <c r="L5300" s="6">
        <v>7</v>
      </c>
      <c r="M5300" s="3">
        <v>1</v>
      </c>
      <c r="N5300" s="7">
        <v>440.8602363</v>
      </c>
      <c r="O5300" s="18">
        <v>0.34569792663568966</v>
      </c>
    </row>
    <row r="5301" spans="4:15" x14ac:dyDescent="0.35">
      <c r="D5301">
        <v>5292</v>
      </c>
      <c r="E5301" s="5">
        <v>153308</v>
      </c>
      <c r="F5301" s="6">
        <v>22</v>
      </c>
      <c r="G5301" s="6">
        <v>5</v>
      </c>
      <c r="H5301" s="6">
        <v>5</v>
      </c>
      <c r="I5301" s="6">
        <v>3</v>
      </c>
      <c r="J5301" s="3">
        <v>1</v>
      </c>
      <c r="K5301" s="3">
        <v>1</v>
      </c>
      <c r="L5301" s="6">
        <v>11</v>
      </c>
      <c r="M5301" s="3">
        <v>1</v>
      </c>
      <c r="N5301" s="7">
        <v>398.16112900000002</v>
      </c>
      <c r="O5301" s="18">
        <v>0.34570938247071137</v>
      </c>
    </row>
    <row r="5302" spans="4:15" x14ac:dyDescent="0.35">
      <c r="D5302">
        <v>5293</v>
      </c>
      <c r="E5302" s="5">
        <v>190671</v>
      </c>
      <c r="F5302" s="6">
        <v>65</v>
      </c>
      <c r="G5302" s="6">
        <v>63.05909932446032</v>
      </c>
      <c r="H5302" s="6"/>
      <c r="I5302" s="6">
        <v>2</v>
      </c>
      <c r="J5302" s="3">
        <v>1</v>
      </c>
      <c r="K5302" s="3">
        <v>0</v>
      </c>
      <c r="L5302" s="6">
        <v>9</v>
      </c>
      <c r="M5302" s="3">
        <v>1</v>
      </c>
      <c r="N5302" s="7">
        <v>47.800917570000003</v>
      </c>
      <c r="O5302" s="18">
        <v>0.34574695199034522</v>
      </c>
    </row>
    <row r="5303" spans="4:15" x14ac:dyDescent="0.35">
      <c r="D5303">
        <v>5294</v>
      </c>
      <c r="E5303" s="5">
        <v>164235</v>
      </c>
      <c r="F5303" s="6">
        <v>16</v>
      </c>
      <c r="G5303" s="6">
        <v>0</v>
      </c>
      <c r="H5303" s="6">
        <v>0</v>
      </c>
      <c r="I5303" s="6">
        <v>3</v>
      </c>
      <c r="J5303" s="3">
        <v>0</v>
      </c>
      <c r="K5303" s="3">
        <v>0</v>
      </c>
      <c r="L5303" s="6">
        <v>11</v>
      </c>
      <c r="M5303" s="3">
        <v>1</v>
      </c>
      <c r="N5303" s="7">
        <v>166.2082968</v>
      </c>
      <c r="O5303" s="18">
        <v>0.34578380451705903</v>
      </c>
    </row>
    <row r="5304" spans="4:15" x14ac:dyDescent="0.35">
      <c r="D5304">
        <v>5295</v>
      </c>
      <c r="E5304" s="5">
        <v>186723</v>
      </c>
      <c r="F5304" s="6">
        <v>22</v>
      </c>
      <c r="G5304" s="6">
        <v>20.059099324460316</v>
      </c>
      <c r="H5304" s="6"/>
      <c r="I5304" s="6">
        <v>3</v>
      </c>
      <c r="J5304" s="3">
        <v>1</v>
      </c>
      <c r="K5304" s="3">
        <v>1</v>
      </c>
      <c r="L5304" s="6">
        <v>3</v>
      </c>
      <c r="M5304" s="3">
        <v>0</v>
      </c>
      <c r="N5304" s="7">
        <v>1481.705551</v>
      </c>
      <c r="O5304" s="18">
        <v>0.34579619703265962</v>
      </c>
    </row>
    <row r="5305" spans="4:15" x14ac:dyDescent="0.35">
      <c r="D5305">
        <v>5296</v>
      </c>
      <c r="E5305" s="5">
        <v>122045</v>
      </c>
      <c r="F5305" s="6">
        <v>119</v>
      </c>
      <c r="G5305" s="6">
        <v>22</v>
      </c>
      <c r="H5305" s="6">
        <v>22</v>
      </c>
      <c r="I5305" s="6">
        <v>3</v>
      </c>
      <c r="J5305" s="3">
        <v>1</v>
      </c>
      <c r="K5305" s="3">
        <v>1</v>
      </c>
      <c r="L5305" s="6">
        <v>10</v>
      </c>
      <c r="M5305" s="3">
        <v>1</v>
      </c>
      <c r="N5305" s="7">
        <v>471.12394130000001</v>
      </c>
      <c r="O5305" s="18">
        <v>0.34581599768195537</v>
      </c>
    </row>
    <row r="5306" spans="4:15" x14ac:dyDescent="0.35">
      <c r="D5306">
        <v>5297</v>
      </c>
      <c r="E5306" s="5">
        <v>101770</v>
      </c>
      <c r="F5306" s="6">
        <v>24</v>
      </c>
      <c r="G5306" s="6">
        <v>6</v>
      </c>
      <c r="H5306" s="6">
        <v>6</v>
      </c>
      <c r="I5306" s="6">
        <v>2</v>
      </c>
      <c r="J5306" s="3">
        <v>1</v>
      </c>
      <c r="K5306" s="3">
        <v>1</v>
      </c>
      <c r="L5306" s="6">
        <v>13</v>
      </c>
      <c r="M5306" s="3">
        <v>1</v>
      </c>
      <c r="N5306" s="7">
        <v>473.03968680000003</v>
      </c>
      <c r="O5306" s="18">
        <v>0.34581888455281207</v>
      </c>
    </row>
    <row r="5307" spans="4:15" x14ac:dyDescent="0.35">
      <c r="D5307">
        <v>5298</v>
      </c>
      <c r="E5307" s="5">
        <v>110207</v>
      </c>
      <c r="F5307" s="6">
        <v>25</v>
      </c>
      <c r="G5307" s="6">
        <v>8</v>
      </c>
      <c r="H5307" s="6">
        <v>8</v>
      </c>
      <c r="I5307" s="6">
        <v>2</v>
      </c>
      <c r="J5307" s="3">
        <v>1</v>
      </c>
      <c r="K5307" s="3">
        <v>0</v>
      </c>
      <c r="L5307" s="6">
        <v>10</v>
      </c>
      <c r="M5307" s="3">
        <v>0</v>
      </c>
      <c r="N5307" s="7">
        <v>537.1319403</v>
      </c>
      <c r="O5307" s="18">
        <v>0.34584671887266849</v>
      </c>
    </row>
    <row r="5308" spans="4:15" x14ac:dyDescent="0.35">
      <c r="D5308">
        <v>5299</v>
      </c>
      <c r="E5308" s="5">
        <v>112321</v>
      </c>
      <c r="F5308" s="6">
        <v>44</v>
      </c>
      <c r="G5308" s="6">
        <v>27</v>
      </c>
      <c r="H5308" s="6">
        <v>27</v>
      </c>
      <c r="I5308" s="6">
        <v>1</v>
      </c>
      <c r="J5308" s="3">
        <v>0</v>
      </c>
      <c r="K5308" s="3">
        <v>1</v>
      </c>
      <c r="L5308" s="6">
        <v>10</v>
      </c>
      <c r="M5308" s="3">
        <v>1</v>
      </c>
      <c r="N5308" s="7">
        <v>472.59981119999998</v>
      </c>
      <c r="O5308" s="18">
        <v>0.34597852109082361</v>
      </c>
    </row>
    <row r="5309" spans="4:15" x14ac:dyDescent="0.35">
      <c r="D5309">
        <v>5300</v>
      </c>
      <c r="E5309" s="5">
        <v>128448</v>
      </c>
      <c r="F5309" s="6">
        <v>45</v>
      </c>
      <c r="G5309" s="6">
        <v>28</v>
      </c>
      <c r="H5309" s="6">
        <v>28</v>
      </c>
      <c r="I5309" s="6">
        <v>3</v>
      </c>
      <c r="J5309" s="3">
        <v>1</v>
      </c>
      <c r="K5309" s="3">
        <v>0</v>
      </c>
      <c r="L5309" s="6">
        <v>8</v>
      </c>
      <c r="M5309" s="3">
        <v>1</v>
      </c>
      <c r="N5309" s="7">
        <v>421.44292899999999</v>
      </c>
      <c r="O5309" s="18">
        <v>0.345982599756811</v>
      </c>
    </row>
    <row r="5310" spans="4:15" x14ac:dyDescent="0.35">
      <c r="D5310">
        <v>5301</v>
      </c>
      <c r="E5310" s="5">
        <v>190637</v>
      </c>
      <c r="F5310" s="6">
        <v>18</v>
      </c>
      <c r="G5310" s="6">
        <v>0</v>
      </c>
      <c r="H5310" s="6">
        <v>0</v>
      </c>
      <c r="I5310" s="6">
        <v>3</v>
      </c>
      <c r="J5310" s="3">
        <v>1</v>
      </c>
      <c r="K5310" s="3">
        <v>0</v>
      </c>
      <c r="L5310" s="6">
        <v>9</v>
      </c>
      <c r="M5310" s="3">
        <v>1</v>
      </c>
      <c r="N5310" s="7">
        <v>498.74283179999998</v>
      </c>
      <c r="O5310" s="18">
        <v>0.34603155733118907</v>
      </c>
    </row>
    <row r="5311" spans="4:15" x14ac:dyDescent="0.35">
      <c r="D5311">
        <v>5302</v>
      </c>
      <c r="E5311" s="5">
        <v>157096</v>
      </c>
      <c r="F5311" s="6">
        <v>58</v>
      </c>
      <c r="G5311" s="6">
        <v>39</v>
      </c>
      <c r="H5311" s="6">
        <v>39</v>
      </c>
      <c r="I5311" s="6">
        <v>4</v>
      </c>
      <c r="J5311" s="3">
        <v>0</v>
      </c>
      <c r="K5311" s="3">
        <v>0</v>
      </c>
      <c r="L5311" s="6">
        <v>11</v>
      </c>
      <c r="M5311" s="3">
        <v>1</v>
      </c>
      <c r="N5311" s="7">
        <v>228.21811539999999</v>
      </c>
      <c r="O5311" s="18">
        <v>0.34604905900209848</v>
      </c>
    </row>
    <row r="5312" spans="4:15" x14ac:dyDescent="0.35">
      <c r="D5312">
        <v>5303</v>
      </c>
      <c r="E5312" s="5">
        <v>192464</v>
      </c>
      <c r="F5312" s="6">
        <v>112</v>
      </c>
      <c r="G5312" s="6">
        <v>15</v>
      </c>
      <c r="H5312" s="6">
        <v>15</v>
      </c>
      <c r="I5312" s="6">
        <v>2</v>
      </c>
      <c r="J5312" s="3">
        <v>0</v>
      </c>
      <c r="K5312" s="3">
        <v>0</v>
      </c>
      <c r="L5312" s="6">
        <v>8</v>
      </c>
      <c r="M5312" s="3">
        <v>1</v>
      </c>
      <c r="N5312" s="7">
        <v>310.4836679</v>
      </c>
      <c r="O5312" s="18">
        <v>0.34623225110956635</v>
      </c>
    </row>
    <row r="5313" spans="4:15" x14ac:dyDescent="0.35">
      <c r="D5313">
        <v>5304</v>
      </c>
      <c r="E5313" s="5">
        <v>196388</v>
      </c>
      <c r="F5313" s="6">
        <v>20</v>
      </c>
      <c r="G5313" s="6">
        <v>3</v>
      </c>
      <c r="H5313" s="6">
        <v>3</v>
      </c>
      <c r="I5313" s="6">
        <v>3</v>
      </c>
      <c r="J5313" s="3">
        <v>0</v>
      </c>
      <c r="K5313" s="3">
        <v>1</v>
      </c>
      <c r="L5313" s="6">
        <v>14</v>
      </c>
      <c r="M5313" s="3">
        <v>0</v>
      </c>
      <c r="N5313" s="7">
        <v>626.95013440000002</v>
      </c>
      <c r="O5313" s="18">
        <v>0.34631187550674192</v>
      </c>
    </row>
    <row r="5314" spans="4:15" x14ac:dyDescent="0.35">
      <c r="D5314">
        <v>5305</v>
      </c>
      <c r="E5314" s="5">
        <v>122816</v>
      </c>
      <c r="F5314" s="6">
        <v>20</v>
      </c>
      <c r="G5314" s="6">
        <v>2</v>
      </c>
      <c r="H5314" s="6">
        <v>2</v>
      </c>
      <c r="I5314" s="6">
        <v>3</v>
      </c>
      <c r="J5314" s="3">
        <v>0</v>
      </c>
      <c r="K5314" s="3">
        <v>1</v>
      </c>
      <c r="L5314" s="6">
        <v>14</v>
      </c>
      <c r="M5314" s="3">
        <v>1</v>
      </c>
      <c r="N5314" s="7">
        <v>180.21150499999999</v>
      </c>
      <c r="O5314" s="18">
        <v>0.34633753092770303</v>
      </c>
    </row>
    <row r="5315" spans="4:15" x14ac:dyDescent="0.35">
      <c r="D5315">
        <v>5306</v>
      </c>
      <c r="E5315" s="5">
        <v>141110</v>
      </c>
      <c r="F5315" s="6">
        <v>21</v>
      </c>
      <c r="G5315" s="6">
        <v>4</v>
      </c>
      <c r="H5315" s="6">
        <v>4</v>
      </c>
      <c r="I5315" s="6">
        <v>1</v>
      </c>
      <c r="J5315" s="3">
        <v>1</v>
      </c>
      <c r="K5315" s="3">
        <v>0</v>
      </c>
      <c r="L5315" s="6">
        <v>12</v>
      </c>
      <c r="M5315" s="3">
        <v>1</v>
      </c>
      <c r="N5315" s="7">
        <v>479.79510290000002</v>
      </c>
      <c r="O5315" s="18">
        <v>0.34642079877068388</v>
      </c>
    </row>
    <row r="5316" spans="4:15" x14ac:dyDescent="0.35">
      <c r="D5316">
        <v>5307</v>
      </c>
      <c r="E5316" s="5">
        <v>119323</v>
      </c>
      <c r="F5316" s="6">
        <v>46</v>
      </c>
      <c r="G5316" s="6">
        <v>25</v>
      </c>
      <c r="H5316" s="6">
        <v>25</v>
      </c>
      <c r="I5316" s="6">
        <v>4</v>
      </c>
      <c r="J5316" s="3">
        <v>0</v>
      </c>
      <c r="K5316" s="3">
        <v>1</v>
      </c>
      <c r="L5316" s="6">
        <v>5</v>
      </c>
      <c r="M5316" s="3">
        <v>0</v>
      </c>
      <c r="N5316" s="7">
        <v>797.68642209999996</v>
      </c>
      <c r="O5316" s="18">
        <v>0.34646956936522677</v>
      </c>
    </row>
    <row r="5317" spans="4:15" x14ac:dyDescent="0.35">
      <c r="D5317">
        <v>5308</v>
      </c>
      <c r="E5317" s="5">
        <v>164235</v>
      </c>
      <c r="F5317" s="6">
        <v>5</v>
      </c>
      <c r="G5317" s="6">
        <v>45</v>
      </c>
      <c r="H5317" s="6">
        <v>45</v>
      </c>
      <c r="I5317" s="6">
        <v>1</v>
      </c>
      <c r="J5317" s="3">
        <v>1</v>
      </c>
      <c r="K5317" s="3">
        <v>0</v>
      </c>
      <c r="L5317" s="6">
        <v>0</v>
      </c>
      <c r="M5317" s="3">
        <v>1</v>
      </c>
      <c r="N5317" s="7">
        <v>275.21440910000001</v>
      </c>
      <c r="O5317" s="18">
        <v>0.34650819288623358</v>
      </c>
    </row>
    <row r="5318" spans="4:15" x14ac:dyDescent="0.35">
      <c r="D5318">
        <v>5309</v>
      </c>
      <c r="E5318" s="5">
        <v>118465</v>
      </c>
      <c r="F5318" s="6">
        <v>0</v>
      </c>
      <c r="G5318" s="6">
        <v>7</v>
      </c>
      <c r="H5318" s="6">
        <v>7</v>
      </c>
      <c r="I5318" s="6">
        <v>2</v>
      </c>
      <c r="J5318" s="3">
        <v>0</v>
      </c>
      <c r="K5318" s="3">
        <v>1</v>
      </c>
      <c r="L5318" s="6">
        <v>8</v>
      </c>
      <c r="M5318" s="3">
        <v>0</v>
      </c>
      <c r="N5318" s="7">
        <v>723.35899700000004</v>
      </c>
      <c r="O5318" s="18">
        <v>0.34655459709806091</v>
      </c>
    </row>
    <row r="5319" spans="4:15" x14ac:dyDescent="0.35">
      <c r="D5319">
        <v>5310</v>
      </c>
      <c r="E5319" s="5">
        <v>155156</v>
      </c>
      <c r="F5319" s="6">
        <v>25</v>
      </c>
      <c r="G5319" s="6">
        <v>6</v>
      </c>
      <c r="H5319" s="6">
        <v>6</v>
      </c>
      <c r="I5319" s="6">
        <v>1</v>
      </c>
      <c r="J5319" s="3">
        <v>0</v>
      </c>
      <c r="K5319" s="3">
        <v>1</v>
      </c>
      <c r="L5319" s="6">
        <v>15</v>
      </c>
      <c r="M5319" s="3">
        <v>0</v>
      </c>
      <c r="N5319" s="7">
        <v>520.11724830000003</v>
      </c>
      <c r="O5319" s="18">
        <v>0.34657211490956552</v>
      </c>
    </row>
    <row r="5320" spans="4:15" x14ac:dyDescent="0.35">
      <c r="D5320">
        <v>5311</v>
      </c>
      <c r="E5320" s="5">
        <v>103906</v>
      </c>
      <c r="F5320" s="6">
        <v>63</v>
      </c>
      <c r="G5320" s="6">
        <v>61.05909932446032</v>
      </c>
      <c r="H5320" s="6"/>
      <c r="I5320" s="6">
        <v>3</v>
      </c>
      <c r="J5320" s="3">
        <v>0</v>
      </c>
      <c r="K5320" s="3">
        <v>1</v>
      </c>
      <c r="L5320" s="6">
        <v>5</v>
      </c>
      <c r="M5320" s="3">
        <v>1</v>
      </c>
      <c r="N5320" s="7">
        <v>476.88544919999998</v>
      </c>
      <c r="O5320" s="18">
        <v>0.34659597101136863</v>
      </c>
    </row>
    <row r="5321" spans="4:15" x14ac:dyDescent="0.35">
      <c r="D5321">
        <v>5312</v>
      </c>
      <c r="E5321" s="5">
        <v>177583</v>
      </c>
      <c r="F5321" s="6">
        <v>18</v>
      </c>
      <c r="G5321" s="6">
        <v>1</v>
      </c>
      <c r="H5321" s="6">
        <v>1</v>
      </c>
      <c r="I5321" s="6">
        <v>1</v>
      </c>
      <c r="J5321" s="3">
        <v>0</v>
      </c>
      <c r="K5321" s="3">
        <v>0</v>
      </c>
      <c r="L5321" s="6">
        <v>12</v>
      </c>
      <c r="M5321" s="3">
        <v>1</v>
      </c>
      <c r="N5321" s="7">
        <v>165.55240800000001</v>
      </c>
      <c r="O5321" s="18">
        <v>0.34663918287087392</v>
      </c>
    </row>
    <row r="5322" spans="4:15" x14ac:dyDescent="0.35">
      <c r="D5322">
        <v>5313</v>
      </c>
      <c r="E5322" s="5">
        <v>113159</v>
      </c>
      <c r="F5322" s="6">
        <v>22</v>
      </c>
      <c r="G5322" s="6">
        <v>5</v>
      </c>
      <c r="H5322" s="6">
        <v>5</v>
      </c>
      <c r="I5322" s="6">
        <v>1</v>
      </c>
      <c r="J5322" s="3">
        <v>0</v>
      </c>
      <c r="K5322" s="3">
        <v>1</v>
      </c>
      <c r="L5322" s="6">
        <v>12</v>
      </c>
      <c r="M5322" s="3">
        <v>0</v>
      </c>
      <c r="N5322" s="7">
        <v>668.97816639999996</v>
      </c>
      <c r="O5322" s="18">
        <v>0.34677664154153931</v>
      </c>
    </row>
    <row r="5323" spans="4:15" x14ac:dyDescent="0.35">
      <c r="D5323">
        <v>5314</v>
      </c>
      <c r="E5323" s="5">
        <v>115007</v>
      </c>
      <c r="F5323" s="6">
        <v>60</v>
      </c>
      <c r="G5323" s="6">
        <v>43</v>
      </c>
      <c r="H5323" s="6">
        <v>43</v>
      </c>
      <c r="I5323" s="6">
        <v>3</v>
      </c>
      <c r="J5323" s="3">
        <v>0</v>
      </c>
      <c r="K5323" s="3">
        <v>1</v>
      </c>
      <c r="L5323" s="6">
        <v>10</v>
      </c>
      <c r="M5323" s="3">
        <v>1</v>
      </c>
      <c r="N5323" s="7">
        <v>333.6874196</v>
      </c>
      <c r="O5323" s="18">
        <v>0.34682616057648608</v>
      </c>
    </row>
    <row r="5324" spans="4:15" x14ac:dyDescent="0.35">
      <c r="D5324">
        <v>5315</v>
      </c>
      <c r="E5324" s="5">
        <v>158743</v>
      </c>
      <c r="F5324" s="6">
        <v>35</v>
      </c>
      <c r="G5324" s="6">
        <v>16</v>
      </c>
      <c r="H5324" s="6">
        <v>16</v>
      </c>
      <c r="I5324" s="6">
        <v>3</v>
      </c>
      <c r="J5324" s="3">
        <v>0</v>
      </c>
      <c r="K5324" s="3">
        <v>0</v>
      </c>
      <c r="L5324" s="6">
        <v>15</v>
      </c>
      <c r="M5324" s="3">
        <v>1</v>
      </c>
      <c r="N5324" s="7">
        <v>234.27714230000001</v>
      </c>
      <c r="O5324" s="18">
        <v>0.34687579176784189</v>
      </c>
    </row>
    <row r="5325" spans="4:15" x14ac:dyDescent="0.35">
      <c r="D5325">
        <v>5316</v>
      </c>
      <c r="E5325" s="5">
        <v>108627</v>
      </c>
      <c r="F5325" s="6">
        <v>19</v>
      </c>
      <c r="G5325" s="6">
        <v>0</v>
      </c>
      <c r="H5325" s="6">
        <v>0</v>
      </c>
      <c r="I5325" s="6">
        <v>2</v>
      </c>
      <c r="J5325" s="3">
        <v>0</v>
      </c>
      <c r="K5325" s="3">
        <v>1</v>
      </c>
      <c r="L5325" s="6">
        <v>15</v>
      </c>
      <c r="M5325" s="3">
        <v>1</v>
      </c>
      <c r="N5325" s="7">
        <v>428.2658156</v>
      </c>
      <c r="O5325" s="18">
        <v>0.34688001459648654</v>
      </c>
    </row>
    <row r="5326" spans="4:15" x14ac:dyDescent="0.35">
      <c r="D5326">
        <v>5317</v>
      </c>
      <c r="E5326" s="5">
        <v>136133</v>
      </c>
      <c r="F5326" s="6">
        <v>53</v>
      </c>
      <c r="G5326" s="6">
        <v>33</v>
      </c>
      <c r="H5326" s="6">
        <v>33</v>
      </c>
      <c r="I5326" s="6">
        <v>2</v>
      </c>
      <c r="J5326" s="3">
        <v>1</v>
      </c>
      <c r="K5326" s="3">
        <v>0</v>
      </c>
      <c r="L5326" s="6">
        <v>1</v>
      </c>
      <c r="M5326" s="3">
        <v>1</v>
      </c>
      <c r="N5326" s="7">
        <v>410.0488244</v>
      </c>
      <c r="O5326" s="18">
        <v>0.34690198723264032</v>
      </c>
    </row>
    <row r="5327" spans="4:15" x14ac:dyDescent="0.35">
      <c r="D5327">
        <v>5318</v>
      </c>
      <c r="E5327" s="5">
        <v>185088</v>
      </c>
      <c r="F5327" s="6">
        <v>30</v>
      </c>
      <c r="G5327" s="6">
        <v>10</v>
      </c>
      <c r="H5327" s="6">
        <v>10</v>
      </c>
      <c r="I5327" s="6">
        <v>4</v>
      </c>
      <c r="J5327" s="3">
        <v>0</v>
      </c>
      <c r="K5327" s="3">
        <v>1</v>
      </c>
      <c r="L5327" s="6">
        <v>12</v>
      </c>
      <c r="M5327" s="3">
        <v>1</v>
      </c>
      <c r="N5327" s="7">
        <v>222.77685199999999</v>
      </c>
      <c r="O5327" s="18">
        <v>0.3469365612646842</v>
      </c>
    </row>
    <row r="5328" spans="4:15" x14ac:dyDescent="0.35">
      <c r="D5328">
        <v>5319</v>
      </c>
      <c r="E5328" s="5">
        <v>175857</v>
      </c>
      <c r="F5328" s="6">
        <v>29</v>
      </c>
      <c r="G5328" s="6">
        <v>11</v>
      </c>
      <c r="H5328" s="6">
        <v>11</v>
      </c>
      <c r="I5328" s="6">
        <v>4</v>
      </c>
      <c r="J5328" s="3">
        <v>1</v>
      </c>
      <c r="K5328" s="3">
        <v>1</v>
      </c>
      <c r="L5328" s="6">
        <v>1</v>
      </c>
      <c r="M5328" s="3">
        <v>0</v>
      </c>
      <c r="N5328" s="7">
        <v>813.79487919999997</v>
      </c>
      <c r="O5328" s="18">
        <v>0.34700407168831637</v>
      </c>
    </row>
    <row r="5329" spans="4:15" x14ac:dyDescent="0.35">
      <c r="D5329">
        <v>5320</v>
      </c>
      <c r="E5329" s="5">
        <v>144840</v>
      </c>
      <c r="F5329" s="6">
        <v>53</v>
      </c>
      <c r="G5329" s="6">
        <v>34</v>
      </c>
      <c r="H5329" s="6">
        <v>34</v>
      </c>
      <c r="I5329" s="6">
        <v>1</v>
      </c>
      <c r="J5329" s="3">
        <v>0</v>
      </c>
      <c r="K5329" s="3">
        <v>0</v>
      </c>
      <c r="L5329" s="6">
        <v>12</v>
      </c>
      <c r="M5329" s="3">
        <v>1</v>
      </c>
      <c r="N5329" s="7">
        <v>175.20746550000001</v>
      </c>
      <c r="O5329" s="18">
        <v>0.34748578051798096</v>
      </c>
    </row>
    <row r="5330" spans="4:15" x14ac:dyDescent="0.35">
      <c r="D5330">
        <v>5321</v>
      </c>
      <c r="E5330" s="5">
        <v>161160</v>
      </c>
      <c r="F5330" s="6">
        <v>20</v>
      </c>
      <c r="G5330" s="6">
        <v>18.059099324460316</v>
      </c>
      <c r="H5330" s="6"/>
      <c r="I5330" s="6">
        <v>3</v>
      </c>
      <c r="J5330" s="3">
        <v>0</v>
      </c>
      <c r="K5330" s="3">
        <v>0</v>
      </c>
      <c r="L5330" s="6">
        <v>15</v>
      </c>
      <c r="M5330" s="3">
        <v>1</v>
      </c>
      <c r="N5330" s="7">
        <v>255.20549270000001</v>
      </c>
      <c r="O5330" s="18">
        <v>0.34749435476896962</v>
      </c>
    </row>
    <row r="5331" spans="4:15" x14ac:dyDescent="0.35">
      <c r="D5331">
        <v>5322</v>
      </c>
      <c r="E5331" s="5">
        <v>180587</v>
      </c>
      <c r="F5331" s="6">
        <v>23</v>
      </c>
      <c r="G5331" s="6">
        <v>4</v>
      </c>
      <c r="H5331" s="6">
        <v>4</v>
      </c>
      <c r="I5331" s="6">
        <v>4</v>
      </c>
      <c r="J5331" s="3">
        <v>0</v>
      </c>
      <c r="K5331" s="3">
        <v>1</v>
      </c>
      <c r="L5331" s="6">
        <v>11</v>
      </c>
      <c r="M5331" s="3">
        <v>1</v>
      </c>
      <c r="N5331" s="7">
        <v>293.49712940000001</v>
      </c>
      <c r="O5331" s="18">
        <v>0.34755500159493036</v>
      </c>
    </row>
    <row r="5332" spans="4:15" x14ac:dyDescent="0.35">
      <c r="D5332">
        <v>5323</v>
      </c>
      <c r="E5332" s="5">
        <v>183979</v>
      </c>
      <c r="F5332" s="6">
        <v>61</v>
      </c>
      <c r="G5332" s="6">
        <v>43</v>
      </c>
      <c r="H5332" s="6">
        <v>43</v>
      </c>
      <c r="I5332" s="6">
        <v>1</v>
      </c>
      <c r="J5332" s="3">
        <v>0</v>
      </c>
      <c r="K5332" s="3">
        <v>0</v>
      </c>
      <c r="L5332" s="6">
        <v>10</v>
      </c>
      <c r="M5332" s="3">
        <v>1</v>
      </c>
      <c r="N5332" s="7">
        <v>239.76262869999999</v>
      </c>
      <c r="O5332" s="18">
        <v>0.34760133160815065</v>
      </c>
    </row>
    <row r="5333" spans="4:15" x14ac:dyDescent="0.35">
      <c r="D5333">
        <v>5324</v>
      </c>
      <c r="E5333" s="5">
        <v>180458</v>
      </c>
      <c r="F5333" s="6">
        <v>2</v>
      </c>
      <c r="G5333" s="6">
        <v>29</v>
      </c>
      <c r="H5333" s="6">
        <v>29</v>
      </c>
      <c r="I5333" s="6">
        <v>2</v>
      </c>
      <c r="J5333" s="3">
        <v>1</v>
      </c>
      <c r="K5333" s="3">
        <v>1</v>
      </c>
      <c r="L5333" s="6">
        <v>0</v>
      </c>
      <c r="M5333" s="3">
        <v>0</v>
      </c>
      <c r="N5333" s="7">
        <v>734.95380409999996</v>
      </c>
      <c r="O5333" s="18">
        <v>0.34762850588320182</v>
      </c>
    </row>
    <row r="5334" spans="4:15" x14ac:dyDescent="0.35">
      <c r="D5334">
        <v>5325</v>
      </c>
      <c r="E5334" s="5">
        <v>194751</v>
      </c>
      <c r="F5334" s="6">
        <v>33</v>
      </c>
      <c r="G5334" s="6">
        <v>14</v>
      </c>
      <c r="H5334" s="6">
        <v>14</v>
      </c>
      <c r="I5334" s="6">
        <v>1</v>
      </c>
      <c r="J5334" s="3">
        <v>1</v>
      </c>
      <c r="K5334" s="3">
        <v>1</v>
      </c>
      <c r="L5334" s="6">
        <v>4</v>
      </c>
      <c r="M5334" s="3">
        <v>0</v>
      </c>
      <c r="N5334" s="7">
        <v>779.14182359999995</v>
      </c>
      <c r="O5334" s="18">
        <v>0.34786049735360058</v>
      </c>
    </row>
    <row r="5335" spans="4:15" x14ac:dyDescent="0.35">
      <c r="D5335">
        <v>5326</v>
      </c>
      <c r="E5335" s="5">
        <v>195442</v>
      </c>
      <c r="F5335" s="6">
        <v>68</v>
      </c>
      <c r="G5335" s="6">
        <v>51</v>
      </c>
      <c r="H5335" s="6">
        <v>51</v>
      </c>
      <c r="I5335" s="6">
        <v>2</v>
      </c>
      <c r="J5335" s="3">
        <v>0</v>
      </c>
      <c r="K5335" s="3">
        <v>1</v>
      </c>
      <c r="L5335" s="6">
        <v>4</v>
      </c>
      <c r="M5335" s="3">
        <v>1</v>
      </c>
      <c r="N5335" s="7">
        <v>388.16074120000002</v>
      </c>
      <c r="O5335" s="18">
        <v>0.34786144547697229</v>
      </c>
    </row>
    <row r="5336" spans="4:15" x14ac:dyDescent="0.35">
      <c r="D5336">
        <v>5327</v>
      </c>
      <c r="E5336" s="5">
        <v>155933</v>
      </c>
      <c r="F5336" s="6">
        <v>64</v>
      </c>
      <c r="G5336" s="6">
        <v>44</v>
      </c>
      <c r="H5336" s="6">
        <v>44</v>
      </c>
      <c r="I5336" s="6">
        <v>4</v>
      </c>
      <c r="J5336" s="3">
        <v>0</v>
      </c>
      <c r="K5336" s="3">
        <v>0</v>
      </c>
      <c r="L5336" s="6">
        <v>13</v>
      </c>
      <c r="M5336" s="3">
        <v>1</v>
      </c>
      <c r="N5336" s="7">
        <v>317.79177929999997</v>
      </c>
      <c r="O5336" s="18">
        <v>0.34789070075619699</v>
      </c>
    </row>
    <row r="5337" spans="4:15" x14ac:dyDescent="0.35">
      <c r="D5337">
        <v>5328</v>
      </c>
      <c r="E5337" s="5">
        <v>174025</v>
      </c>
      <c r="F5337" s="6">
        <v>24</v>
      </c>
      <c r="G5337" s="6">
        <v>6</v>
      </c>
      <c r="H5337" s="6">
        <v>6</v>
      </c>
      <c r="I5337" s="6">
        <v>3</v>
      </c>
      <c r="J5337" s="3">
        <v>0</v>
      </c>
      <c r="K5337" s="3">
        <v>0</v>
      </c>
      <c r="L5337" s="6">
        <v>8</v>
      </c>
      <c r="M5337" s="3">
        <v>1</v>
      </c>
      <c r="N5337" s="7">
        <v>444.40689609999998</v>
      </c>
      <c r="O5337" s="18">
        <v>0.34797129925391046</v>
      </c>
    </row>
    <row r="5338" spans="4:15" x14ac:dyDescent="0.35">
      <c r="D5338">
        <v>5329</v>
      </c>
      <c r="E5338" s="5">
        <v>131638</v>
      </c>
      <c r="F5338" s="6">
        <v>55</v>
      </c>
      <c r="G5338" s="6">
        <v>35</v>
      </c>
      <c r="H5338" s="6">
        <v>35</v>
      </c>
      <c r="I5338" s="6">
        <v>3</v>
      </c>
      <c r="J5338" s="3">
        <v>1</v>
      </c>
      <c r="K5338" s="3">
        <v>0</v>
      </c>
      <c r="L5338" s="6">
        <v>10</v>
      </c>
      <c r="M5338" s="3">
        <v>1</v>
      </c>
      <c r="N5338" s="7">
        <v>370.16504300000003</v>
      </c>
      <c r="O5338" s="18">
        <v>0.34800327414587318</v>
      </c>
    </row>
    <row r="5339" spans="4:15" x14ac:dyDescent="0.35">
      <c r="D5339">
        <v>5330</v>
      </c>
      <c r="E5339" s="5">
        <v>146163</v>
      </c>
      <c r="F5339" s="6">
        <v>62</v>
      </c>
      <c r="G5339" s="6">
        <v>41</v>
      </c>
      <c r="H5339" s="6">
        <v>41</v>
      </c>
      <c r="I5339" s="6">
        <v>3</v>
      </c>
      <c r="J5339" s="3">
        <v>1</v>
      </c>
      <c r="K5339" s="3">
        <v>0</v>
      </c>
      <c r="L5339" s="6">
        <v>8</v>
      </c>
      <c r="M5339" s="3">
        <v>1</v>
      </c>
      <c r="N5339" s="7">
        <v>143.68313710000001</v>
      </c>
      <c r="O5339" s="18">
        <v>0.34802339259363124</v>
      </c>
    </row>
    <row r="5340" spans="4:15" x14ac:dyDescent="0.35">
      <c r="D5340">
        <v>5331</v>
      </c>
      <c r="E5340" s="5">
        <v>197486</v>
      </c>
      <c r="F5340" s="6">
        <v>25</v>
      </c>
      <c r="G5340" s="6">
        <v>7</v>
      </c>
      <c r="H5340" s="6">
        <v>7</v>
      </c>
      <c r="I5340" s="6">
        <v>2</v>
      </c>
      <c r="J5340" s="3">
        <v>1</v>
      </c>
      <c r="K5340" s="3">
        <v>0</v>
      </c>
      <c r="L5340" s="6">
        <v>12</v>
      </c>
      <c r="M5340" s="3">
        <v>0</v>
      </c>
      <c r="N5340" s="7">
        <v>599.941101</v>
      </c>
      <c r="O5340" s="18">
        <v>0.34802814873700594</v>
      </c>
    </row>
    <row r="5341" spans="4:15" x14ac:dyDescent="0.35">
      <c r="D5341">
        <v>5332</v>
      </c>
      <c r="E5341" s="5">
        <v>102771</v>
      </c>
      <c r="F5341" s="6">
        <v>50</v>
      </c>
      <c r="G5341" s="6">
        <v>32</v>
      </c>
      <c r="H5341" s="6">
        <v>32</v>
      </c>
      <c r="I5341" s="6">
        <v>3</v>
      </c>
      <c r="J5341" s="3">
        <v>1</v>
      </c>
      <c r="K5341" s="3">
        <v>0</v>
      </c>
      <c r="L5341" s="6">
        <v>8</v>
      </c>
      <c r="M5341" s="3">
        <v>1</v>
      </c>
      <c r="N5341" s="7">
        <v>403.11708909999999</v>
      </c>
      <c r="O5341" s="18">
        <v>0.34815373362157498</v>
      </c>
    </row>
    <row r="5342" spans="4:15" x14ac:dyDescent="0.35">
      <c r="D5342">
        <v>5333</v>
      </c>
      <c r="E5342" s="5">
        <v>155923</v>
      </c>
      <c r="F5342" s="6">
        <v>21</v>
      </c>
      <c r="G5342" s="6">
        <v>2</v>
      </c>
      <c r="H5342" s="6">
        <v>2</v>
      </c>
      <c r="I5342" s="6">
        <v>3</v>
      </c>
      <c r="J5342" s="3">
        <v>0</v>
      </c>
      <c r="K5342" s="3">
        <v>1</v>
      </c>
      <c r="L5342" s="6">
        <v>8</v>
      </c>
      <c r="M5342" s="3">
        <v>0</v>
      </c>
      <c r="N5342" s="7">
        <v>715.73630360000004</v>
      </c>
      <c r="O5342" s="18">
        <v>0.34818672662836614</v>
      </c>
    </row>
    <row r="5343" spans="4:15" x14ac:dyDescent="0.35">
      <c r="D5343">
        <v>5334</v>
      </c>
      <c r="E5343" s="5">
        <v>143884</v>
      </c>
      <c r="F5343" s="6">
        <v>54</v>
      </c>
      <c r="G5343" s="6">
        <v>34</v>
      </c>
      <c r="H5343" s="6">
        <v>34</v>
      </c>
      <c r="I5343" s="6">
        <v>3</v>
      </c>
      <c r="J5343" s="3">
        <v>1</v>
      </c>
      <c r="K5343" s="3">
        <v>0</v>
      </c>
      <c r="L5343" s="6">
        <v>7</v>
      </c>
      <c r="M5343" s="3">
        <v>1</v>
      </c>
      <c r="N5343" s="7">
        <v>343.9026776</v>
      </c>
      <c r="O5343" s="18">
        <v>0.34829074053011511</v>
      </c>
    </row>
    <row r="5344" spans="4:15" x14ac:dyDescent="0.35">
      <c r="D5344">
        <v>5335</v>
      </c>
      <c r="E5344" s="5">
        <v>194309</v>
      </c>
      <c r="F5344" s="6">
        <v>54</v>
      </c>
      <c r="G5344" s="6">
        <v>52.05909932446032</v>
      </c>
      <c r="H5344" s="6"/>
      <c r="I5344" s="6">
        <v>2</v>
      </c>
      <c r="J5344" s="3">
        <v>0</v>
      </c>
      <c r="K5344" s="3">
        <v>0</v>
      </c>
      <c r="L5344" s="6">
        <v>6</v>
      </c>
      <c r="M5344" s="3">
        <v>1</v>
      </c>
      <c r="N5344" s="7">
        <v>338.6143252</v>
      </c>
      <c r="O5344" s="18">
        <v>0.34832741952458524</v>
      </c>
    </row>
    <row r="5345" spans="4:15" x14ac:dyDescent="0.35">
      <c r="D5345">
        <v>5336</v>
      </c>
      <c r="E5345" s="5">
        <v>103655</v>
      </c>
      <c r="F5345" s="6">
        <v>27</v>
      </c>
      <c r="G5345" s="6">
        <v>6</v>
      </c>
      <c r="H5345" s="6">
        <v>6</v>
      </c>
      <c r="I5345" s="6">
        <v>1</v>
      </c>
      <c r="J5345" s="3">
        <v>1</v>
      </c>
      <c r="K5345" s="3">
        <v>1</v>
      </c>
      <c r="L5345" s="6">
        <v>2</v>
      </c>
      <c r="M5345" s="3">
        <v>0</v>
      </c>
      <c r="N5345" s="7">
        <v>519.16255220000005</v>
      </c>
      <c r="O5345" s="18">
        <v>0.34834301278215096</v>
      </c>
    </row>
    <row r="5346" spans="4:15" x14ac:dyDescent="0.35">
      <c r="D5346">
        <v>5337</v>
      </c>
      <c r="E5346" s="5">
        <v>152138</v>
      </c>
      <c r="F5346" s="6">
        <v>103</v>
      </c>
      <c r="G5346" s="6">
        <v>2</v>
      </c>
      <c r="H5346" s="6">
        <v>2</v>
      </c>
      <c r="I5346" s="6">
        <v>3</v>
      </c>
      <c r="J5346" s="3">
        <v>0</v>
      </c>
      <c r="K5346" s="3">
        <v>0</v>
      </c>
      <c r="L5346" s="6">
        <v>13</v>
      </c>
      <c r="M5346" s="3">
        <v>1</v>
      </c>
      <c r="N5346" s="7">
        <v>257.5727407</v>
      </c>
      <c r="O5346" s="18">
        <v>0.34855881335646988</v>
      </c>
    </row>
    <row r="5347" spans="4:15" x14ac:dyDescent="0.35">
      <c r="D5347">
        <v>5338</v>
      </c>
      <c r="E5347" s="5">
        <v>135237</v>
      </c>
      <c r="F5347" s="6">
        <v>3</v>
      </c>
      <c r="G5347" s="6">
        <v>4</v>
      </c>
      <c r="H5347" s="6">
        <v>4</v>
      </c>
      <c r="I5347" s="6">
        <v>3</v>
      </c>
      <c r="J5347" s="3">
        <v>1</v>
      </c>
      <c r="K5347" s="3">
        <v>0</v>
      </c>
      <c r="L5347" s="6">
        <v>12</v>
      </c>
      <c r="M5347" s="3">
        <v>1</v>
      </c>
      <c r="N5347" s="7">
        <v>471.76428399999998</v>
      </c>
      <c r="O5347" s="18">
        <v>0.34857182405447251</v>
      </c>
    </row>
    <row r="5348" spans="4:15" x14ac:dyDescent="0.35">
      <c r="D5348">
        <v>5339</v>
      </c>
      <c r="E5348" s="5">
        <v>127036</v>
      </c>
      <c r="F5348" s="6">
        <v>16</v>
      </c>
      <c r="G5348" s="6">
        <v>0</v>
      </c>
      <c r="H5348" s="6">
        <v>0</v>
      </c>
      <c r="I5348" s="6">
        <v>1</v>
      </c>
      <c r="J5348" s="3">
        <v>0</v>
      </c>
      <c r="K5348" s="3">
        <v>1</v>
      </c>
      <c r="L5348" s="6">
        <v>15</v>
      </c>
      <c r="M5348" s="3">
        <v>0</v>
      </c>
      <c r="N5348" s="7">
        <v>622.07890329999998</v>
      </c>
      <c r="O5348" s="18">
        <v>0.34861529985810635</v>
      </c>
    </row>
    <row r="5349" spans="4:15" x14ac:dyDescent="0.35">
      <c r="D5349">
        <v>5340</v>
      </c>
      <c r="E5349" s="5">
        <v>106220</v>
      </c>
      <c r="F5349" s="6">
        <v>18</v>
      </c>
      <c r="G5349" s="6">
        <v>0</v>
      </c>
      <c r="H5349" s="6">
        <v>0</v>
      </c>
      <c r="I5349" s="6">
        <v>3</v>
      </c>
      <c r="J5349" s="3">
        <v>0</v>
      </c>
      <c r="K5349" s="3">
        <v>1</v>
      </c>
      <c r="L5349" s="6">
        <v>12</v>
      </c>
      <c r="M5349" s="3">
        <v>1</v>
      </c>
      <c r="N5349" s="7">
        <v>216.90131249999999</v>
      </c>
      <c r="O5349" s="18">
        <v>0.3486398484301404</v>
      </c>
    </row>
    <row r="5350" spans="4:15" x14ac:dyDescent="0.35">
      <c r="D5350">
        <v>5341</v>
      </c>
      <c r="E5350" s="5">
        <v>187079</v>
      </c>
      <c r="F5350" s="6">
        <v>61</v>
      </c>
      <c r="G5350" s="6">
        <v>59.05909932446032</v>
      </c>
      <c r="H5350" s="6"/>
      <c r="I5350" s="6">
        <v>2</v>
      </c>
      <c r="J5350" s="3">
        <v>1</v>
      </c>
      <c r="K5350" s="3">
        <v>0</v>
      </c>
      <c r="L5350" s="6">
        <v>11</v>
      </c>
      <c r="M5350" s="3">
        <v>1</v>
      </c>
      <c r="N5350" s="7">
        <v>37.96323838</v>
      </c>
      <c r="O5350" s="18">
        <v>0.34868727259600429</v>
      </c>
    </row>
    <row r="5351" spans="4:15" x14ac:dyDescent="0.35">
      <c r="D5351">
        <v>5342</v>
      </c>
      <c r="E5351" s="5">
        <v>191981</v>
      </c>
      <c r="F5351" s="6">
        <v>33</v>
      </c>
      <c r="G5351" s="6">
        <v>12</v>
      </c>
      <c r="H5351" s="6">
        <v>12</v>
      </c>
      <c r="I5351" s="6">
        <v>3</v>
      </c>
      <c r="J5351" s="3">
        <v>0</v>
      </c>
      <c r="K5351" s="3">
        <v>1</v>
      </c>
      <c r="L5351" s="6">
        <v>1</v>
      </c>
      <c r="M5351" s="3">
        <v>1</v>
      </c>
      <c r="N5351" s="7">
        <v>368.59084589999998</v>
      </c>
      <c r="O5351" s="18">
        <v>0.34869708324771265</v>
      </c>
    </row>
    <row r="5352" spans="4:15" x14ac:dyDescent="0.35">
      <c r="D5352">
        <v>5343</v>
      </c>
      <c r="E5352" s="5">
        <v>154060</v>
      </c>
      <c r="F5352" s="6">
        <v>21</v>
      </c>
      <c r="G5352" s="6">
        <v>3</v>
      </c>
      <c r="H5352" s="6">
        <v>3</v>
      </c>
      <c r="I5352" s="6">
        <v>3</v>
      </c>
      <c r="J5352" s="3">
        <v>1</v>
      </c>
      <c r="K5352" s="3">
        <v>1</v>
      </c>
      <c r="L5352" s="6">
        <v>13</v>
      </c>
      <c r="M5352" s="3">
        <v>0</v>
      </c>
      <c r="N5352" s="7">
        <v>742.04484490000004</v>
      </c>
      <c r="O5352" s="18">
        <v>0.34880555764312615</v>
      </c>
    </row>
    <row r="5353" spans="4:15" x14ac:dyDescent="0.35">
      <c r="D5353">
        <v>5344</v>
      </c>
      <c r="E5353" s="5">
        <v>137612</v>
      </c>
      <c r="F5353" s="6">
        <v>46</v>
      </c>
      <c r="G5353" s="6">
        <v>29</v>
      </c>
      <c r="H5353" s="6">
        <v>29</v>
      </c>
      <c r="I5353" s="6">
        <v>3</v>
      </c>
      <c r="J5353" s="3">
        <v>1</v>
      </c>
      <c r="K5353" s="3">
        <v>1</v>
      </c>
      <c r="L5353" s="6">
        <v>10</v>
      </c>
      <c r="M5353" s="3">
        <v>1</v>
      </c>
      <c r="N5353" s="7">
        <v>402.67109010000001</v>
      </c>
      <c r="O5353" s="18">
        <v>0.34882292020356398</v>
      </c>
    </row>
    <row r="5354" spans="4:15" x14ac:dyDescent="0.35">
      <c r="D5354">
        <v>5345</v>
      </c>
      <c r="E5354" s="5">
        <v>156440</v>
      </c>
      <c r="F5354" s="6">
        <v>68</v>
      </c>
      <c r="G5354" s="6">
        <v>48</v>
      </c>
      <c r="H5354" s="6">
        <v>48</v>
      </c>
      <c r="I5354" s="6">
        <v>1</v>
      </c>
      <c r="J5354" s="3">
        <v>0</v>
      </c>
      <c r="K5354" s="3">
        <v>0</v>
      </c>
      <c r="L5354" s="6">
        <v>13</v>
      </c>
      <c r="M5354" s="3">
        <v>1</v>
      </c>
      <c r="N5354" s="7">
        <v>56.197419740000001</v>
      </c>
      <c r="O5354" s="18">
        <v>0.34883661550327838</v>
      </c>
    </row>
    <row r="5355" spans="4:15" x14ac:dyDescent="0.35">
      <c r="D5355">
        <v>5346</v>
      </c>
      <c r="E5355" s="5">
        <v>105327</v>
      </c>
      <c r="F5355" s="6">
        <v>48</v>
      </c>
      <c r="G5355" s="6">
        <v>30</v>
      </c>
      <c r="H5355" s="6">
        <v>30</v>
      </c>
      <c r="I5355" s="6">
        <v>2</v>
      </c>
      <c r="J5355" s="3">
        <v>1</v>
      </c>
      <c r="K5355" s="3">
        <v>1</v>
      </c>
      <c r="L5355" s="6">
        <v>14</v>
      </c>
      <c r="M5355" s="3">
        <v>1</v>
      </c>
      <c r="N5355" s="7">
        <v>243.28598439999999</v>
      </c>
      <c r="O5355" s="18">
        <v>0.34890816620370535</v>
      </c>
    </row>
    <row r="5356" spans="4:15" x14ac:dyDescent="0.35">
      <c r="D5356">
        <v>5347</v>
      </c>
      <c r="E5356" s="5">
        <v>160739</v>
      </c>
      <c r="F5356" s="6">
        <v>23</v>
      </c>
      <c r="G5356" s="6">
        <v>4</v>
      </c>
      <c r="H5356" s="6">
        <v>4</v>
      </c>
      <c r="I5356" s="6">
        <v>2</v>
      </c>
      <c r="J5356" s="3">
        <v>0</v>
      </c>
      <c r="K5356" s="3">
        <v>0</v>
      </c>
      <c r="L5356" s="6">
        <v>4</v>
      </c>
      <c r="M5356" s="3">
        <v>0</v>
      </c>
      <c r="N5356" s="7">
        <v>524.54727179999998</v>
      </c>
      <c r="O5356" s="18">
        <v>0.34897398896130494</v>
      </c>
    </row>
    <row r="5357" spans="4:15" x14ac:dyDescent="0.35">
      <c r="D5357">
        <v>5348</v>
      </c>
      <c r="E5357" s="5">
        <v>123092</v>
      </c>
      <c r="F5357" s="6">
        <v>60</v>
      </c>
      <c r="G5357" s="6">
        <v>41</v>
      </c>
      <c r="H5357" s="6">
        <v>41</v>
      </c>
      <c r="I5357" s="6">
        <v>2</v>
      </c>
      <c r="J5357" s="3">
        <v>1</v>
      </c>
      <c r="K5357" s="3">
        <v>1</v>
      </c>
      <c r="L5357" s="6">
        <v>7</v>
      </c>
      <c r="M5357" s="3">
        <v>1</v>
      </c>
      <c r="N5357" s="7">
        <v>495.87447070000002</v>
      </c>
      <c r="O5357" s="18">
        <v>0.3489904773116469</v>
      </c>
    </row>
    <row r="5358" spans="4:15" x14ac:dyDescent="0.35">
      <c r="D5358">
        <v>5349</v>
      </c>
      <c r="E5358" s="5">
        <v>190123</v>
      </c>
      <c r="F5358" s="6">
        <v>37</v>
      </c>
      <c r="G5358" s="6">
        <v>35.05909932446032</v>
      </c>
      <c r="H5358" s="6"/>
      <c r="I5358" s="6">
        <v>3</v>
      </c>
      <c r="J5358" s="3">
        <v>1</v>
      </c>
      <c r="K5358" s="3">
        <v>0</v>
      </c>
      <c r="L5358" s="6">
        <v>13</v>
      </c>
      <c r="M5358" s="3">
        <v>1</v>
      </c>
      <c r="N5358" s="7">
        <v>317.18839989999998</v>
      </c>
      <c r="O5358" s="18">
        <v>0.3491451898792961</v>
      </c>
    </row>
    <row r="5359" spans="4:15" x14ac:dyDescent="0.35">
      <c r="D5359">
        <v>5350</v>
      </c>
      <c r="E5359" s="5">
        <v>158468</v>
      </c>
      <c r="F5359" s="6">
        <v>37</v>
      </c>
      <c r="G5359" s="6">
        <v>18</v>
      </c>
      <c r="H5359" s="6">
        <v>18</v>
      </c>
      <c r="I5359" s="6">
        <v>3</v>
      </c>
      <c r="J5359" s="3">
        <v>0</v>
      </c>
      <c r="K5359" s="3">
        <v>1</v>
      </c>
      <c r="L5359" s="6">
        <v>14</v>
      </c>
      <c r="M5359" s="3">
        <v>1</v>
      </c>
      <c r="N5359" s="7">
        <v>165.72434989999999</v>
      </c>
      <c r="O5359" s="18">
        <v>0.34917111215496999</v>
      </c>
    </row>
    <row r="5360" spans="4:15" x14ac:dyDescent="0.35">
      <c r="D5360">
        <v>5351</v>
      </c>
      <c r="E5360" s="5">
        <v>111063</v>
      </c>
      <c r="F5360" s="6">
        <v>24</v>
      </c>
      <c r="G5360" s="6">
        <v>7</v>
      </c>
      <c r="H5360" s="6">
        <v>7</v>
      </c>
      <c r="I5360" s="6">
        <v>3</v>
      </c>
      <c r="J5360" s="3">
        <v>0</v>
      </c>
      <c r="K5360" s="3">
        <v>1</v>
      </c>
      <c r="L5360" s="6">
        <v>13</v>
      </c>
      <c r="M5360" s="3">
        <v>1</v>
      </c>
      <c r="N5360" s="7">
        <v>399.65774320000003</v>
      </c>
      <c r="O5360" s="18">
        <v>0.34922863344923394</v>
      </c>
    </row>
    <row r="5361" spans="4:15" x14ac:dyDescent="0.35">
      <c r="D5361">
        <v>5352</v>
      </c>
      <c r="E5361" s="5">
        <v>118147</v>
      </c>
      <c r="F5361" s="6">
        <v>37</v>
      </c>
      <c r="G5361" s="6">
        <v>19</v>
      </c>
      <c r="H5361" s="6">
        <v>19</v>
      </c>
      <c r="I5361" s="6">
        <v>2</v>
      </c>
      <c r="J5361" s="3">
        <v>0</v>
      </c>
      <c r="K5361" s="3">
        <v>1</v>
      </c>
      <c r="L5361" s="6">
        <v>9</v>
      </c>
      <c r="M5361" s="3">
        <v>1</v>
      </c>
      <c r="N5361" s="7">
        <v>421.4320573</v>
      </c>
      <c r="O5361" s="18">
        <v>0.34953380095662867</v>
      </c>
    </row>
    <row r="5362" spans="4:15" x14ac:dyDescent="0.35">
      <c r="D5362">
        <v>5353</v>
      </c>
      <c r="E5362" s="5">
        <v>161019</v>
      </c>
      <c r="F5362" s="6">
        <v>42</v>
      </c>
      <c r="G5362" s="6">
        <v>22</v>
      </c>
      <c r="H5362" s="6">
        <v>22</v>
      </c>
      <c r="I5362" s="6">
        <v>4</v>
      </c>
      <c r="J5362" s="3">
        <v>1</v>
      </c>
      <c r="K5362" s="3">
        <v>1</v>
      </c>
      <c r="L5362" s="6">
        <v>0</v>
      </c>
      <c r="M5362" s="3">
        <v>0</v>
      </c>
      <c r="N5362" s="7">
        <v>515.8336994</v>
      </c>
      <c r="O5362" s="18">
        <v>0.34986155028427257</v>
      </c>
    </row>
    <row r="5363" spans="4:15" x14ac:dyDescent="0.35">
      <c r="D5363">
        <v>5354</v>
      </c>
      <c r="E5363" s="5">
        <v>124286</v>
      </c>
      <c r="F5363" s="6">
        <v>68</v>
      </c>
      <c r="G5363" s="6">
        <v>66.05909932446032</v>
      </c>
      <c r="H5363" s="6"/>
      <c r="I5363" s="6">
        <v>2</v>
      </c>
      <c r="J5363" s="3">
        <v>1</v>
      </c>
      <c r="K5363" s="3">
        <v>1</v>
      </c>
      <c r="L5363" s="6">
        <v>9</v>
      </c>
      <c r="M5363" s="3">
        <v>1</v>
      </c>
      <c r="N5363" s="7">
        <v>359.74608510000002</v>
      </c>
      <c r="O5363" s="18">
        <v>0.34999010270235231</v>
      </c>
    </row>
    <row r="5364" spans="4:15" x14ac:dyDescent="0.35">
      <c r="D5364">
        <v>5355</v>
      </c>
      <c r="E5364" s="5">
        <v>122584</v>
      </c>
      <c r="F5364" s="6">
        <v>16</v>
      </c>
      <c r="G5364" s="6">
        <v>0</v>
      </c>
      <c r="H5364" s="6">
        <v>0</v>
      </c>
      <c r="I5364" s="6">
        <v>3</v>
      </c>
      <c r="J5364" s="3">
        <v>0</v>
      </c>
      <c r="K5364" s="3">
        <v>1</v>
      </c>
      <c r="L5364" s="6">
        <v>7</v>
      </c>
      <c r="M5364" s="3">
        <v>0</v>
      </c>
      <c r="N5364" s="7">
        <v>749.01616300000001</v>
      </c>
      <c r="O5364" s="18">
        <v>0.35005095732831459</v>
      </c>
    </row>
    <row r="5365" spans="4:15" x14ac:dyDescent="0.35">
      <c r="D5365">
        <v>5356</v>
      </c>
      <c r="E5365" s="5">
        <v>116997</v>
      </c>
      <c r="F5365" s="6">
        <v>58</v>
      </c>
      <c r="G5365" s="6">
        <v>38</v>
      </c>
      <c r="H5365" s="6">
        <v>38</v>
      </c>
      <c r="I5365" s="6">
        <v>3</v>
      </c>
      <c r="J5365" s="3">
        <v>0</v>
      </c>
      <c r="K5365" s="3">
        <v>1</v>
      </c>
      <c r="L5365" s="6">
        <v>10</v>
      </c>
      <c r="M5365" s="3">
        <v>1</v>
      </c>
      <c r="N5365" s="7">
        <v>363.81621310000003</v>
      </c>
      <c r="O5365" s="18">
        <v>0.35026965741344129</v>
      </c>
    </row>
    <row r="5366" spans="4:15" x14ac:dyDescent="0.35">
      <c r="D5366">
        <v>5357</v>
      </c>
      <c r="E5366" s="5">
        <v>135723</v>
      </c>
      <c r="F5366" s="6">
        <v>62</v>
      </c>
      <c r="G5366" s="6">
        <v>44</v>
      </c>
      <c r="H5366" s="6">
        <v>44</v>
      </c>
      <c r="I5366" s="6">
        <v>2</v>
      </c>
      <c r="J5366" s="3">
        <v>0</v>
      </c>
      <c r="K5366" s="3">
        <v>0</v>
      </c>
      <c r="L5366" s="6">
        <v>13</v>
      </c>
      <c r="M5366" s="3">
        <v>1</v>
      </c>
      <c r="N5366" s="7">
        <v>185.82655310000001</v>
      </c>
      <c r="O5366" s="18">
        <v>0.35032529146156788</v>
      </c>
    </row>
    <row r="5367" spans="4:15" x14ac:dyDescent="0.35">
      <c r="D5367">
        <v>5358</v>
      </c>
      <c r="E5367" s="5">
        <v>117435</v>
      </c>
      <c r="F5367" s="6">
        <v>55</v>
      </c>
      <c r="G5367" s="6">
        <v>37</v>
      </c>
      <c r="H5367" s="6">
        <v>37</v>
      </c>
      <c r="I5367" s="6">
        <v>3</v>
      </c>
      <c r="J5367" s="3">
        <v>1</v>
      </c>
      <c r="K5367" s="3">
        <v>1</v>
      </c>
      <c r="L5367" s="6">
        <v>8</v>
      </c>
      <c r="M5367" s="3">
        <v>1</v>
      </c>
      <c r="N5367" s="7">
        <v>471.47515379999999</v>
      </c>
      <c r="O5367" s="18">
        <v>0.35069377401145485</v>
      </c>
    </row>
    <row r="5368" spans="4:15" x14ac:dyDescent="0.35">
      <c r="D5368">
        <v>5359</v>
      </c>
      <c r="E5368" s="5">
        <v>125221</v>
      </c>
      <c r="F5368" s="6">
        <v>50</v>
      </c>
      <c r="G5368" s="6">
        <v>33</v>
      </c>
      <c r="H5368" s="6">
        <v>33</v>
      </c>
      <c r="I5368" s="6">
        <v>2</v>
      </c>
      <c r="J5368" s="3">
        <v>0</v>
      </c>
      <c r="K5368" s="3">
        <v>0</v>
      </c>
      <c r="L5368" s="6">
        <v>6</v>
      </c>
      <c r="M5368" s="3">
        <v>1</v>
      </c>
      <c r="N5368" s="7">
        <v>357.03601149999997</v>
      </c>
      <c r="O5368" s="18">
        <v>0.35071232475069558</v>
      </c>
    </row>
    <row r="5369" spans="4:15" x14ac:dyDescent="0.35">
      <c r="D5369">
        <v>5360</v>
      </c>
      <c r="E5369" s="5">
        <v>105297</v>
      </c>
      <c r="F5369" s="6">
        <v>55</v>
      </c>
      <c r="G5369" s="6">
        <v>34</v>
      </c>
      <c r="H5369" s="6">
        <v>34</v>
      </c>
      <c r="I5369" s="6">
        <v>4</v>
      </c>
      <c r="J5369" s="3">
        <v>0</v>
      </c>
      <c r="K5369" s="3">
        <v>0</v>
      </c>
      <c r="L5369" s="6">
        <v>7</v>
      </c>
      <c r="M5369" s="3">
        <v>1</v>
      </c>
      <c r="N5369" s="7">
        <v>291.07631479999998</v>
      </c>
      <c r="O5369" s="18">
        <v>0.35073622658471248</v>
      </c>
    </row>
    <row r="5370" spans="4:15" x14ac:dyDescent="0.35">
      <c r="D5370">
        <v>5361</v>
      </c>
      <c r="E5370" s="5">
        <v>189680</v>
      </c>
      <c r="F5370" s="6">
        <v>1</v>
      </c>
      <c r="G5370" s="6">
        <v>31</v>
      </c>
      <c r="H5370" s="6">
        <v>31</v>
      </c>
      <c r="I5370" s="6">
        <v>4</v>
      </c>
      <c r="J5370" s="3">
        <v>0</v>
      </c>
      <c r="K5370" s="3">
        <v>1</v>
      </c>
      <c r="L5370" s="6">
        <v>4</v>
      </c>
      <c r="M5370" s="3">
        <v>0</v>
      </c>
      <c r="N5370" s="7">
        <v>666.04087730000003</v>
      </c>
      <c r="O5370" s="18">
        <v>0.35077894807247179</v>
      </c>
    </row>
    <row r="5371" spans="4:15" x14ac:dyDescent="0.35">
      <c r="D5371">
        <v>5362</v>
      </c>
      <c r="E5371" s="5">
        <v>119000</v>
      </c>
      <c r="F5371" s="6">
        <v>23</v>
      </c>
      <c r="G5371" s="6">
        <v>6</v>
      </c>
      <c r="H5371" s="6">
        <v>6</v>
      </c>
      <c r="I5371" s="6">
        <v>2</v>
      </c>
      <c r="J5371" s="3">
        <v>1</v>
      </c>
      <c r="K5371" s="3">
        <v>1</v>
      </c>
      <c r="L5371" s="6">
        <v>12</v>
      </c>
      <c r="M5371" s="3">
        <v>0</v>
      </c>
      <c r="N5371" s="7">
        <v>1030.446074</v>
      </c>
      <c r="O5371" s="18">
        <v>0.35079245722054009</v>
      </c>
    </row>
    <row r="5372" spans="4:15" x14ac:dyDescent="0.35">
      <c r="D5372">
        <v>5363</v>
      </c>
      <c r="E5372" s="5">
        <v>123384</v>
      </c>
      <c r="F5372" s="6">
        <v>65</v>
      </c>
      <c r="G5372" s="6">
        <v>47</v>
      </c>
      <c r="H5372" s="6">
        <v>47</v>
      </c>
      <c r="I5372" s="6">
        <v>3</v>
      </c>
      <c r="J5372" s="3">
        <v>1</v>
      </c>
      <c r="K5372" s="3">
        <v>0</v>
      </c>
      <c r="L5372" s="6">
        <v>6</v>
      </c>
      <c r="M5372" s="3">
        <v>1</v>
      </c>
      <c r="N5372" s="7">
        <v>142.83135110000001</v>
      </c>
      <c r="O5372" s="18">
        <v>0.35080192946716671</v>
      </c>
    </row>
    <row r="5373" spans="4:15" x14ac:dyDescent="0.35">
      <c r="D5373">
        <v>5364</v>
      </c>
      <c r="E5373" s="5">
        <v>161230</v>
      </c>
      <c r="F5373" s="6">
        <v>59</v>
      </c>
      <c r="G5373" s="6">
        <v>57.05909932446032</v>
      </c>
      <c r="H5373" s="6"/>
      <c r="I5373" s="6">
        <v>3</v>
      </c>
      <c r="J5373" s="3">
        <v>1</v>
      </c>
      <c r="K5373" s="3">
        <v>1</v>
      </c>
      <c r="L5373" s="6">
        <v>14</v>
      </c>
      <c r="M5373" s="3">
        <v>1</v>
      </c>
      <c r="N5373" s="7">
        <v>329.38828439999997</v>
      </c>
      <c r="O5373" s="18">
        <v>0.35082389248384538</v>
      </c>
    </row>
    <row r="5374" spans="4:15" x14ac:dyDescent="0.35">
      <c r="D5374">
        <v>5365</v>
      </c>
      <c r="E5374" s="5">
        <v>159292</v>
      </c>
      <c r="F5374" s="6">
        <v>58</v>
      </c>
      <c r="G5374" s="6">
        <v>40</v>
      </c>
      <c r="H5374" s="6">
        <v>40</v>
      </c>
      <c r="I5374" s="6">
        <v>2</v>
      </c>
      <c r="J5374" s="3">
        <v>0</v>
      </c>
      <c r="K5374" s="3">
        <v>1</v>
      </c>
      <c r="L5374" s="6">
        <v>13</v>
      </c>
      <c r="M5374" s="3">
        <v>1</v>
      </c>
      <c r="N5374" s="7">
        <v>327.62203040000003</v>
      </c>
      <c r="O5374" s="18">
        <v>0.35084660711784488</v>
      </c>
    </row>
    <row r="5375" spans="4:15" x14ac:dyDescent="0.35">
      <c r="D5375">
        <v>5366</v>
      </c>
      <c r="E5375" s="5">
        <v>119319</v>
      </c>
      <c r="F5375" s="6">
        <v>25</v>
      </c>
      <c r="G5375" s="6">
        <v>8</v>
      </c>
      <c r="H5375" s="6">
        <v>8</v>
      </c>
      <c r="I5375" s="6">
        <v>3</v>
      </c>
      <c r="J5375" s="3">
        <v>1</v>
      </c>
      <c r="K5375" s="3">
        <v>0</v>
      </c>
      <c r="L5375" s="6">
        <v>11</v>
      </c>
      <c r="M5375" s="3">
        <v>1</v>
      </c>
      <c r="N5375" s="7">
        <v>434.41010549999999</v>
      </c>
      <c r="O5375" s="18">
        <v>0.35087945759410322</v>
      </c>
    </row>
    <row r="5376" spans="4:15" x14ac:dyDescent="0.35">
      <c r="D5376">
        <v>5367</v>
      </c>
      <c r="E5376" s="5">
        <v>190032</v>
      </c>
      <c r="F5376" s="6">
        <v>16</v>
      </c>
      <c r="G5376" s="6">
        <v>0</v>
      </c>
      <c r="H5376" s="6">
        <v>0</v>
      </c>
      <c r="I5376" s="6">
        <v>1</v>
      </c>
      <c r="J5376" s="3">
        <v>0</v>
      </c>
      <c r="K5376" s="3">
        <v>1</v>
      </c>
      <c r="L5376" s="6">
        <v>11</v>
      </c>
      <c r="M5376" s="3">
        <v>0</v>
      </c>
      <c r="N5376" s="7">
        <v>640.21311230000003</v>
      </c>
      <c r="O5376" s="18">
        <v>0.3509293490859019</v>
      </c>
    </row>
    <row r="5377" spans="4:15" x14ac:dyDescent="0.35">
      <c r="D5377">
        <v>5368</v>
      </c>
      <c r="E5377" s="5">
        <v>188822</v>
      </c>
      <c r="F5377" s="6">
        <v>21</v>
      </c>
      <c r="G5377" s="6">
        <v>2</v>
      </c>
      <c r="H5377" s="6">
        <v>2</v>
      </c>
      <c r="I5377" s="6">
        <v>2</v>
      </c>
      <c r="J5377" s="3">
        <v>0</v>
      </c>
      <c r="K5377" s="3">
        <v>1</v>
      </c>
      <c r="L5377" s="6">
        <v>11</v>
      </c>
      <c r="M5377" s="3">
        <v>0</v>
      </c>
      <c r="N5377" s="7">
        <v>651.18586949999997</v>
      </c>
      <c r="O5377" s="18">
        <v>0.3510025006171813</v>
      </c>
    </row>
    <row r="5378" spans="4:15" x14ac:dyDescent="0.35">
      <c r="D5378">
        <v>5369</v>
      </c>
      <c r="E5378" s="5">
        <v>190943</v>
      </c>
      <c r="F5378" s="6">
        <v>61</v>
      </c>
      <c r="G5378" s="6">
        <v>44</v>
      </c>
      <c r="H5378" s="6">
        <v>44</v>
      </c>
      <c r="I5378" s="6">
        <v>2</v>
      </c>
      <c r="J5378" s="3">
        <v>1</v>
      </c>
      <c r="K5378" s="3">
        <v>1</v>
      </c>
      <c r="L5378" s="6">
        <v>11</v>
      </c>
      <c r="M5378" s="3">
        <v>1</v>
      </c>
      <c r="N5378" s="7">
        <v>103.2168077</v>
      </c>
      <c r="O5378" s="18">
        <v>0.35108268413538157</v>
      </c>
    </row>
    <row r="5379" spans="4:15" x14ac:dyDescent="0.35">
      <c r="D5379">
        <v>5370</v>
      </c>
      <c r="E5379" s="5">
        <v>101168</v>
      </c>
      <c r="F5379" s="6">
        <v>28</v>
      </c>
      <c r="G5379" s="6">
        <v>8</v>
      </c>
      <c r="H5379" s="6">
        <v>8</v>
      </c>
      <c r="I5379" s="6">
        <v>3</v>
      </c>
      <c r="J5379" s="3">
        <v>0</v>
      </c>
      <c r="K5379" s="3">
        <v>1</v>
      </c>
      <c r="L5379" s="6">
        <v>6</v>
      </c>
      <c r="M5379" s="3">
        <v>1</v>
      </c>
      <c r="N5379" s="7">
        <v>414.07640240000001</v>
      </c>
      <c r="O5379" s="18">
        <v>0.35132248944263955</v>
      </c>
    </row>
    <row r="5380" spans="4:15" x14ac:dyDescent="0.35">
      <c r="D5380">
        <v>5371</v>
      </c>
      <c r="E5380" s="5">
        <v>114613</v>
      </c>
      <c r="F5380" s="6">
        <v>68</v>
      </c>
      <c r="G5380" s="6">
        <v>51</v>
      </c>
      <c r="H5380" s="6">
        <v>51</v>
      </c>
      <c r="I5380" s="6">
        <v>3</v>
      </c>
      <c r="J5380" s="3">
        <v>1</v>
      </c>
      <c r="K5380" s="3">
        <v>0</v>
      </c>
      <c r="L5380" s="6">
        <v>3</v>
      </c>
      <c r="M5380" s="3">
        <v>1</v>
      </c>
      <c r="N5380" s="7">
        <v>299.7789219</v>
      </c>
      <c r="O5380" s="18">
        <v>0.3513279971064025</v>
      </c>
    </row>
    <row r="5381" spans="4:15" x14ac:dyDescent="0.35">
      <c r="D5381">
        <v>5372</v>
      </c>
      <c r="E5381" s="5">
        <v>140437</v>
      </c>
      <c r="F5381" s="6">
        <v>43</v>
      </c>
      <c r="G5381" s="6">
        <v>26</v>
      </c>
      <c r="H5381" s="6">
        <v>26</v>
      </c>
      <c r="I5381" s="6">
        <v>3</v>
      </c>
      <c r="J5381" s="3">
        <v>1</v>
      </c>
      <c r="K5381" s="3">
        <v>1</v>
      </c>
      <c r="L5381" s="6">
        <v>2</v>
      </c>
      <c r="M5381" s="3">
        <v>1</v>
      </c>
      <c r="N5381" s="7">
        <v>441.44479360000003</v>
      </c>
      <c r="O5381" s="18">
        <v>0.35144884133533916</v>
      </c>
    </row>
    <row r="5382" spans="4:15" x14ac:dyDescent="0.35">
      <c r="D5382">
        <v>5373</v>
      </c>
      <c r="E5382" s="5">
        <v>134781</v>
      </c>
      <c r="F5382" s="6">
        <v>39</v>
      </c>
      <c r="G5382" s="6">
        <v>21</v>
      </c>
      <c r="H5382" s="6">
        <v>21</v>
      </c>
      <c r="I5382" s="6">
        <v>2</v>
      </c>
      <c r="J5382" s="3">
        <v>0</v>
      </c>
      <c r="K5382" s="3">
        <v>0</v>
      </c>
      <c r="L5382" s="6">
        <v>7</v>
      </c>
      <c r="M5382" s="3">
        <v>1</v>
      </c>
      <c r="N5382" s="7">
        <v>353.22535670000002</v>
      </c>
      <c r="O5382" s="18">
        <v>0.35170730986158738</v>
      </c>
    </row>
    <row r="5383" spans="4:15" x14ac:dyDescent="0.35">
      <c r="D5383">
        <v>5374</v>
      </c>
      <c r="E5383" s="5">
        <v>173200</v>
      </c>
      <c r="F5383" s="6">
        <v>35</v>
      </c>
      <c r="G5383" s="6">
        <v>18</v>
      </c>
      <c r="H5383" s="6">
        <v>18</v>
      </c>
      <c r="I5383" s="6">
        <v>2</v>
      </c>
      <c r="J5383" s="3">
        <v>1</v>
      </c>
      <c r="K5383" s="3">
        <v>1</v>
      </c>
      <c r="L5383" s="6">
        <v>15</v>
      </c>
      <c r="M5383" s="3">
        <v>1</v>
      </c>
      <c r="N5383" s="7">
        <v>167.6070249</v>
      </c>
      <c r="O5383" s="18">
        <v>0.35176153019683898</v>
      </c>
    </row>
    <row r="5384" spans="4:15" x14ac:dyDescent="0.35">
      <c r="D5384">
        <v>5375</v>
      </c>
      <c r="E5384" s="5">
        <v>102772</v>
      </c>
      <c r="F5384" s="6">
        <v>64</v>
      </c>
      <c r="G5384" s="6">
        <v>46</v>
      </c>
      <c r="H5384" s="6">
        <v>46</v>
      </c>
      <c r="I5384" s="6">
        <v>3</v>
      </c>
      <c r="J5384" s="3">
        <v>1</v>
      </c>
      <c r="K5384" s="3">
        <v>0</v>
      </c>
      <c r="L5384" s="6">
        <v>6</v>
      </c>
      <c r="M5384" s="3">
        <v>1</v>
      </c>
      <c r="N5384" s="7">
        <v>176.46124280000001</v>
      </c>
      <c r="O5384" s="18">
        <v>0.3518945502577302</v>
      </c>
    </row>
    <row r="5385" spans="4:15" x14ac:dyDescent="0.35">
      <c r="D5385">
        <v>5376</v>
      </c>
      <c r="E5385" s="5">
        <v>132418</v>
      </c>
      <c r="F5385" s="6">
        <v>16</v>
      </c>
      <c r="G5385" s="6">
        <v>14.059099324460316</v>
      </c>
      <c r="H5385" s="6"/>
      <c r="I5385" s="6">
        <v>3</v>
      </c>
      <c r="J5385" s="3">
        <v>1</v>
      </c>
      <c r="K5385" s="3">
        <v>0</v>
      </c>
      <c r="L5385" s="6">
        <v>9</v>
      </c>
      <c r="M5385" s="3">
        <v>0</v>
      </c>
      <c r="N5385" s="7">
        <v>720.03877560000001</v>
      </c>
      <c r="O5385" s="18">
        <v>0.352070053596935</v>
      </c>
    </row>
    <row r="5386" spans="4:15" x14ac:dyDescent="0.35">
      <c r="D5386">
        <v>5377</v>
      </c>
      <c r="E5386" s="5">
        <v>120460</v>
      </c>
      <c r="F5386" s="6">
        <v>64</v>
      </c>
      <c r="G5386" s="6">
        <v>46</v>
      </c>
      <c r="H5386" s="6">
        <v>46</v>
      </c>
      <c r="I5386" s="6">
        <v>2</v>
      </c>
      <c r="J5386" s="3">
        <v>0</v>
      </c>
      <c r="K5386" s="3">
        <v>1</v>
      </c>
      <c r="L5386" s="6">
        <v>9</v>
      </c>
      <c r="M5386" s="3">
        <v>1</v>
      </c>
      <c r="N5386" s="7">
        <v>358.64098339999998</v>
      </c>
      <c r="O5386" s="18">
        <v>0.3523318739997009</v>
      </c>
    </row>
    <row r="5387" spans="4:15" x14ac:dyDescent="0.35">
      <c r="D5387">
        <v>5378</v>
      </c>
      <c r="E5387" s="5">
        <v>139032</v>
      </c>
      <c r="F5387" s="6">
        <v>68</v>
      </c>
      <c r="G5387" s="6">
        <v>48</v>
      </c>
      <c r="H5387" s="6">
        <v>48</v>
      </c>
      <c r="I5387" s="6">
        <v>3</v>
      </c>
      <c r="J5387" s="3">
        <v>0</v>
      </c>
      <c r="K5387" s="3">
        <v>1</v>
      </c>
      <c r="L5387" s="6">
        <v>2</v>
      </c>
      <c r="M5387" s="3">
        <v>0</v>
      </c>
      <c r="N5387" s="7">
        <v>751.65548390000004</v>
      </c>
      <c r="O5387" s="18">
        <v>0.35256686413624994</v>
      </c>
    </row>
    <row r="5388" spans="4:15" x14ac:dyDescent="0.35">
      <c r="D5388">
        <v>5379</v>
      </c>
      <c r="E5388" s="5">
        <v>161277</v>
      </c>
      <c r="F5388" s="6">
        <v>25</v>
      </c>
      <c r="G5388" s="6">
        <v>6</v>
      </c>
      <c r="H5388" s="6">
        <v>6</v>
      </c>
      <c r="I5388" s="6">
        <v>1</v>
      </c>
      <c r="J5388" s="3">
        <v>0</v>
      </c>
      <c r="K5388" s="3">
        <v>1</v>
      </c>
      <c r="L5388" s="6">
        <v>12</v>
      </c>
      <c r="M5388" s="3">
        <v>0</v>
      </c>
      <c r="N5388" s="7">
        <v>559.14512669999999</v>
      </c>
      <c r="O5388" s="18">
        <v>0.35275140557139462</v>
      </c>
    </row>
    <row r="5389" spans="4:15" x14ac:dyDescent="0.35">
      <c r="D5389">
        <v>5380</v>
      </c>
      <c r="E5389" s="5">
        <v>179951</v>
      </c>
      <c r="F5389" s="6">
        <v>69</v>
      </c>
      <c r="G5389" s="6">
        <v>52</v>
      </c>
      <c r="H5389" s="6">
        <v>52</v>
      </c>
      <c r="I5389" s="6">
        <v>3</v>
      </c>
      <c r="J5389" s="3">
        <v>0</v>
      </c>
      <c r="K5389" s="3">
        <v>0</v>
      </c>
      <c r="L5389" s="6">
        <v>13</v>
      </c>
      <c r="M5389" s="3">
        <v>1</v>
      </c>
      <c r="N5389" s="7">
        <v>28.032446119999999</v>
      </c>
      <c r="O5389" s="18">
        <v>0.35290921325330493</v>
      </c>
    </row>
    <row r="5390" spans="4:15" x14ac:dyDescent="0.35">
      <c r="D5390">
        <v>5381</v>
      </c>
      <c r="E5390" s="5">
        <v>116743</v>
      </c>
      <c r="F5390" s="6">
        <v>4</v>
      </c>
      <c r="G5390" s="6">
        <v>16</v>
      </c>
      <c r="H5390" s="6">
        <v>16</v>
      </c>
      <c r="I5390" s="6">
        <v>3</v>
      </c>
      <c r="J5390" s="3">
        <v>0</v>
      </c>
      <c r="K5390" s="3">
        <v>0</v>
      </c>
      <c r="L5390" s="6">
        <v>13</v>
      </c>
      <c r="M5390" s="3">
        <v>1</v>
      </c>
      <c r="N5390" s="7">
        <v>185.32792280000001</v>
      </c>
      <c r="O5390" s="18">
        <v>0.35292811123227252</v>
      </c>
    </row>
    <row r="5391" spans="4:15" x14ac:dyDescent="0.35">
      <c r="D5391">
        <v>5382</v>
      </c>
      <c r="E5391" s="5">
        <v>129262</v>
      </c>
      <c r="F5391" s="6">
        <v>64</v>
      </c>
      <c r="G5391" s="6">
        <v>45</v>
      </c>
      <c r="H5391" s="6">
        <v>45</v>
      </c>
      <c r="I5391" s="6">
        <v>3</v>
      </c>
      <c r="J5391" s="3">
        <v>1</v>
      </c>
      <c r="K5391" s="3">
        <v>0</v>
      </c>
      <c r="L5391" s="6">
        <v>7</v>
      </c>
      <c r="M5391" s="3">
        <v>1</v>
      </c>
      <c r="N5391" s="7">
        <v>38.694000150000001</v>
      </c>
      <c r="O5391" s="18">
        <v>0.35300662472802524</v>
      </c>
    </row>
    <row r="5392" spans="4:15" x14ac:dyDescent="0.35">
      <c r="D5392">
        <v>5383</v>
      </c>
      <c r="E5392" s="5">
        <v>103755</v>
      </c>
      <c r="F5392" s="6">
        <v>34</v>
      </c>
      <c r="G5392" s="6">
        <v>15</v>
      </c>
      <c r="H5392" s="6">
        <v>15</v>
      </c>
      <c r="I5392" s="6">
        <v>3</v>
      </c>
      <c r="J5392" s="3">
        <v>1</v>
      </c>
      <c r="K5392" s="3">
        <v>1</v>
      </c>
      <c r="L5392" s="6">
        <v>2</v>
      </c>
      <c r="M5392" s="3">
        <v>0</v>
      </c>
      <c r="N5392" s="7">
        <v>847.32818650000002</v>
      </c>
      <c r="O5392" s="18">
        <v>0.3530410707293572</v>
      </c>
    </row>
    <row r="5393" spans="4:15" x14ac:dyDescent="0.35">
      <c r="D5393">
        <v>5384</v>
      </c>
      <c r="E5393" s="5">
        <v>192012</v>
      </c>
      <c r="F5393" s="6">
        <v>16</v>
      </c>
      <c r="G5393" s="6">
        <v>0</v>
      </c>
      <c r="H5393" s="6">
        <v>0</v>
      </c>
      <c r="I5393" s="6">
        <v>2</v>
      </c>
      <c r="J5393" s="3">
        <v>1</v>
      </c>
      <c r="K5393" s="3">
        <v>1</v>
      </c>
      <c r="L5393" s="6">
        <v>0</v>
      </c>
      <c r="M5393" s="3">
        <v>0</v>
      </c>
      <c r="N5393" s="7">
        <v>1087.4041360000001</v>
      </c>
      <c r="O5393" s="18">
        <v>0.35307179473762607</v>
      </c>
    </row>
    <row r="5394" spans="4:15" x14ac:dyDescent="0.35">
      <c r="D5394">
        <v>5385</v>
      </c>
      <c r="E5394" s="5">
        <v>108154</v>
      </c>
      <c r="F5394" s="6">
        <v>17</v>
      </c>
      <c r="G5394" s="6">
        <v>0</v>
      </c>
      <c r="H5394" s="6">
        <v>0</v>
      </c>
      <c r="I5394" s="6">
        <v>1</v>
      </c>
      <c r="J5394" s="3">
        <v>0</v>
      </c>
      <c r="K5394" s="3">
        <v>0</v>
      </c>
      <c r="L5394" s="6">
        <v>4</v>
      </c>
      <c r="M5394" s="3">
        <v>0</v>
      </c>
      <c r="N5394" s="7">
        <v>806.87829180000006</v>
      </c>
      <c r="O5394" s="18">
        <v>0.35321885795052765</v>
      </c>
    </row>
    <row r="5395" spans="4:15" x14ac:dyDescent="0.35">
      <c r="D5395">
        <v>5386</v>
      </c>
      <c r="E5395" s="5">
        <v>187197</v>
      </c>
      <c r="F5395" s="6">
        <v>17</v>
      </c>
      <c r="G5395" s="6">
        <v>15.059099324460316</v>
      </c>
      <c r="H5395" s="6"/>
      <c r="I5395" s="6">
        <v>3</v>
      </c>
      <c r="J5395" s="3">
        <v>0</v>
      </c>
      <c r="K5395" s="3">
        <v>1</v>
      </c>
      <c r="L5395" s="6">
        <v>11</v>
      </c>
      <c r="M5395" s="3">
        <v>1</v>
      </c>
      <c r="N5395" s="7">
        <v>407.10835079999998</v>
      </c>
      <c r="O5395" s="18">
        <v>0.35335603750263522</v>
      </c>
    </row>
    <row r="5396" spans="4:15" x14ac:dyDescent="0.35">
      <c r="D5396">
        <v>5387</v>
      </c>
      <c r="E5396" s="5">
        <v>145225</v>
      </c>
      <c r="F5396" s="6">
        <v>45</v>
      </c>
      <c r="G5396" s="6">
        <v>25</v>
      </c>
      <c r="H5396" s="6">
        <v>25</v>
      </c>
      <c r="I5396" s="6">
        <v>2</v>
      </c>
      <c r="J5396" s="3">
        <v>1</v>
      </c>
      <c r="K5396" s="3">
        <v>0</v>
      </c>
      <c r="L5396" s="6">
        <v>6</v>
      </c>
      <c r="M5396" s="3">
        <v>1</v>
      </c>
      <c r="N5396" s="7">
        <v>390.22151229999997</v>
      </c>
      <c r="O5396" s="18">
        <v>0.35354236132246664</v>
      </c>
    </row>
    <row r="5397" spans="4:15" x14ac:dyDescent="0.35">
      <c r="D5397">
        <v>5388</v>
      </c>
      <c r="E5397" s="5">
        <v>186812</v>
      </c>
      <c r="F5397" s="6">
        <v>70</v>
      </c>
      <c r="G5397" s="6">
        <v>49</v>
      </c>
      <c r="H5397" s="6">
        <v>49</v>
      </c>
      <c r="I5397" s="6">
        <v>3</v>
      </c>
      <c r="J5397" s="3">
        <v>0</v>
      </c>
      <c r="K5397" s="3">
        <v>1</v>
      </c>
      <c r="L5397" s="6">
        <v>6</v>
      </c>
      <c r="M5397" s="3">
        <v>1</v>
      </c>
      <c r="N5397" s="7">
        <v>313.04890219999999</v>
      </c>
      <c r="O5397" s="18">
        <v>0.35354407257100606</v>
      </c>
    </row>
    <row r="5398" spans="4:15" x14ac:dyDescent="0.35">
      <c r="D5398">
        <v>5389</v>
      </c>
      <c r="E5398" s="5">
        <v>112134</v>
      </c>
      <c r="F5398" s="6">
        <v>62</v>
      </c>
      <c r="G5398" s="6">
        <v>41</v>
      </c>
      <c r="H5398" s="6">
        <v>41</v>
      </c>
      <c r="I5398" s="6">
        <v>3</v>
      </c>
      <c r="J5398" s="3">
        <v>0</v>
      </c>
      <c r="K5398" s="3">
        <v>0</v>
      </c>
      <c r="L5398" s="6">
        <v>3</v>
      </c>
      <c r="M5398" s="3">
        <v>1</v>
      </c>
      <c r="N5398" s="7">
        <v>45.675054520000003</v>
      </c>
      <c r="O5398" s="18">
        <v>0.3535590406891308</v>
      </c>
    </row>
    <row r="5399" spans="4:15" x14ac:dyDescent="0.35">
      <c r="D5399">
        <v>5390</v>
      </c>
      <c r="E5399" s="5">
        <v>105308</v>
      </c>
      <c r="F5399" s="6">
        <v>55</v>
      </c>
      <c r="G5399" s="6">
        <v>35</v>
      </c>
      <c r="H5399" s="6">
        <v>35</v>
      </c>
      <c r="I5399" s="6">
        <v>3</v>
      </c>
      <c r="J5399" s="3">
        <v>0</v>
      </c>
      <c r="K5399" s="3">
        <v>0</v>
      </c>
      <c r="L5399" s="6">
        <v>13</v>
      </c>
      <c r="M5399" s="3">
        <v>1</v>
      </c>
      <c r="N5399" s="7">
        <v>133.77006829999999</v>
      </c>
      <c r="O5399" s="18">
        <v>0.35363062835270898</v>
      </c>
    </row>
    <row r="5400" spans="4:15" x14ac:dyDescent="0.35">
      <c r="D5400">
        <v>5391</v>
      </c>
      <c r="E5400" s="5">
        <v>130016</v>
      </c>
      <c r="F5400" s="6">
        <v>61</v>
      </c>
      <c r="G5400" s="6">
        <v>42</v>
      </c>
      <c r="H5400" s="6">
        <v>42</v>
      </c>
      <c r="I5400" s="6">
        <v>2</v>
      </c>
      <c r="J5400" s="3">
        <v>0</v>
      </c>
      <c r="K5400" s="3">
        <v>0</v>
      </c>
      <c r="L5400" s="6">
        <v>10</v>
      </c>
      <c r="M5400" s="3">
        <v>1</v>
      </c>
      <c r="N5400" s="7">
        <v>105.9940436</v>
      </c>
      <c r="O5400" s="18">
        <v>0.35365836829309649</v>
      </c>
    </row>
    <row r="5401" spans="4:15" x14ac:dyDescent="0.35">
      <c r="D5401">
        <v>5392</v>
      </c>
      <c r="E5401" s="5">
        <v>131253</v>
      </c>
      <c r="F5401" s="6">
        <v>60</v>
      </c>
      <c r="G5401" s="6">
        <v>43</v>
      </c>
      <c r="H5401" s="6">
        <v>43</v>
      </c>
      <c r="I5401" s="6">
        <v>2</v>
      </c>
      <c r="J5401" s="3">
        <v>1</v>
      </c>
      <c r="K5401" s="3">
        <v>1</v>
      </c>
      <c r="L5401" s="6">
        <v>14</v>
      </c>
      <c r="M5401" s="3">
        <v>1</v>
      </c>
      <c r="N5401" s="7">
        <v>18.073292989999999</v>
      </c>
      <c r="O5401" s="18">
        <v>0.35367487529523367</v>
      </c>
    </row>
    <row r="5402" spans="4:15" x14ac:dyDescent="0.35">
      <c r="D5402">
        <v>5393</v>
      </c>
      <c r="E5402" s="5">
        <v>153895</v>
      </c>
      <c r="F5402" s="6">
        <v>58</v>
      </c>
      <c r="G5402" s="6">
        <v>37</v>
      </c>
      <c r="H5402" s="6">
        <v>37</v>
      </c>
      <c r="I5402" s="6">
        <v>2</v>
      </c>
      <c r="J5402" s="3">
        <v>0</v>
      </c>
      <c r="K5402" s="3">
        <v>0</v>
      </c>
      <c r="L5402" s="6">
        <v>2</v>
      </c>
      <c r="M5402" s="3">
        <v>1</v>
      </c>
      <c r="N5402" s="7">
        <v>405.7733647</v>
      </c>
      <c r="O5402" s="18">
        <v>0.35368975076898279</v>
      </c>
    </row>
    <row r="5403" spans="4:15" x14ac:dyDescent="0.35">
      <c r="D5403">
        <v>5394</v>
      </c>
      <c r="E5403" s="5">
        <v>105088</v>
      </c>
      <c r="F5403" s="6">
        <v>20</v>
      </c>
      <c r="G5403" s="6">
        <v>3</v>
      </c>
      <c r="H5403" s="6">
        <v>3</v>
      </c>
      <c r="I5403" s="6">
        <v>2</v>
      </c>
      <c r="J5403" s="3">
        <v>0</v>
      </c>
      <c r="K5403" s="3">
        <v>1</v>
      </c>
      <c r="L5403" s="6">
        <v>10</v>
      </c>
      <c r="M5403" s="3">
        <v>1</v>
      </c>
      <c r="N5403" s="7">
        <v>496.30342949999999</v>
      </c>
      <c r="O5403" s="18">
        <v>0.35369100002593734</v>
      </c>
    </row>
    <row r="5404" spans="4:15" x14ac:dyDescent="0.35">
      <c r="D5404">
        <v>5395</v>
      </c>
      <c r="E5404" s="5">
        <v>146315</v>
      </c>
      <c r="F5404" s="6">
        <v>22</v>
      </c>
      <c r="G5404" s="6">
        <v>5</v>
      </c>
      <c r="H5404" s="6">
        <v>5</v>
      </c>
      <c r="I5404" s="6">
        <v>3</v>
      </c>
      <c r="J5404" s="3">
        <v>0</v>
      </c>
      <c r="K5404" s="3">
        <v>0</v>
      </c>
      <c r="L5404" s="6">
        <v>10</v>
      </c>
      <c r="M5404" s="3">
        <v>1</v>
      </c>
      <c r="N5404" s="7">
        <v>428.17884229999999</v>
      </c>
      <c r="O5404" s="18">
        <v>0.35374470287132043</v>
      </c>
    </row>
    <row r="5405" spans="4:15" x14ac:dyDescent="0.35">
      <c r="D5405">
        <v>5396</v>
      </c>
      <c r="E5405" s="5">
        <v>149075</v>
      </c>
      <c r="F5405" s="6">
        <v>60</v>
      </c>
      <c r="G5405" s="6">
        <v>42</v>
      </c>
      <c r="H5405" s="6">
        <v>42</v>
      </c>
      <c r="I5405" s="6">
        <v>1</v>
      </c>
      <c r="J5405" s="3">
        <v>1</v>
      </c>
      <c r="K5405" s="3">
        <v>0</v>
      </c>
      <c r="L5405" s="6">
        <v>15</v>
      </c>
      <c r="M5405" s="3">
        <v>1</v>
      </c>
      <c r="N5405" s="7">
        <v>151.29645009999999</v>
      </c>
      <c r="O5405" s="18">
        <v>0.35385152950963283</v>
      </c>
    </row>
    <row r="5406" spans="4:15" x14ac:dyDescent="0.35">
      <c r="D5406">
        <v>5397</v>
      </c>
      <c r="E5406" s="5">
        <v>134039</v>
      </c>
      <c r="F5406" s="6">
        <v>67</v>
      </c>
      <c r="G5406" s="6">
        <v>50</v>
      </c>
      <c r="H5406" s="6">
        <v>50</v>
      </c>
      <c r="I5406" s="6">
        <v>3</v>
      </c>
      <c r="J5406" s="3">
        <v>0</v>
      </c>
      <c r="K5406" s="3">
        <v>1</v>
      </c>
      <c r="L5406" s="6">
        <v>1</v>
      </c>
      <c r="M5406" s="3">
        <v>1</v>
      </c>
      <c r="N5406" s="7">
        <v>184.52501040000001</v>
      </c>
      <c r="O5406" s="18">
        <v>0.35391845317651893</v>
      </c>
    </row>
    <row r="5407" spans="4:15" x14ac:dyDescent="0.35">
      <c r="D5407">
        <v>5398</v>
      </c>
      <c r="E5407" s="5">
        <v>108864</v>
      </c>
      <c r="F5407" s="6">
        <v>22</v>
      </c>
      <c r="G5407" s="6">
        <v>3</v>
      </c>
      <c r="H5407" s="6">
        <v>3</v>
      </c>
      <c r="I5407" s="6">
        <v>2</v>
      </c>
      <c r="J5407" s="3">
        <v>1</v>
      </c>
      <c r="K5407" s="3">
        <v>0</v>
      </c>
      <c r="L5407" s="6">
        <v>15</v>
      </c>
      <c r="M5407" s="3">
        <v>1</v>
      </c>
      <c r="N5407" s="7">
        <v>294.77672460000002</v>
      </c>
      <c r="O5407" s="18">
        <v>0.35395100309042993</v>
      </c>
    </row>
    <row r="5408" spans="4:15" x14ac:dyDescent="0.35">
      <c r="D5408">
        <v>5399</v>
      </c>
      <c r="E5408" s="5">
        <v>129451</v>
      </c>
      <c r="F5408" s="6">
        <v>50</v>
      </c>
      <c r="G5408" s="6">
        <v>31</v>
      </c>
      <c r="H5408" s="6">
        <v>31</v>
      </c>
      <c r="I5408" s="6">
        <v>1</v>
      </c>
      <c r="J5408" s="3">
        <v>1</v>
      </c>
      <c r="K5408" s="3">
        <v>1</v>
      </c>
      <c r="L5408" s="6">
        <v>4</v>
      </c>
      <c r="M5408" s="3">
        <v>0</v>
      </c>
      <c r="N5408" s="7">
        <v>522.78255239999999</v>
      </c>
      <c r="O5408" s="18">
        <v>0.35405173881444307</v>
      </c>
    </row>
    <row r="5409" spans="4:15" x14ac:dyDescent="0.35">
      <c r="D5409">
        <v>5400</v>
      </c>
      <c r="E5409" s="5">
        <v>155564</v>
      </c>
      <c r="F5409" s="6">
        <v>56</v>
      </c>
      <c r="G5409" s="6">
        <v>39</v>
      </c>
      <c r="H5409" s="6">
        <v>39</v>
      </c>
      <c r="I5409" s="6">
        <v>2</v>
      </c>
      <c r="J5409" s="3">
        <v>1</v>
      </c>
      <c r="K5409" s="3">
        <v>1</v>
      </c>
      <c r="L5409" s="6">
        <v>10</v>
      </c>
      <c r="M5409" s="3">
        <v>0</v>
      </c>
      <c r="N5409" s="7">
        <v>530.07795280000005</v>
      </c>
      <c r="O5409" s="18">
        <v>0.35405234185882029</v>
      </c>
    </row>
    <row r="5410" spans="4:15" x14ac:dyDescent="0.35">
      <c r="D5410">
        <v>5401</v>
      </c>
      <c r="E5410" s="5">
        <v>101748</v>
      </c>
      <c r="F5410" s="6">
        <v>49</v>
      </c>
      <c r="G5410" s="6">
        <v>47.05909932446032</v>
      </c>
      <c r="H5410" s="6"/>
      <c r="I5410" s="6">
        <v>4</v>
      </c>
      <c r="J5410" s="3">
        <v>1</v>
      </c>
      <c r="K5410" s="3">
        <v>1</v>
      </c>
      <c r="L5410" s="6">
        <v>13</v>
      </c>
      <c r="M5410" s="3">
        <v>1</v>
      </c>
      <c r="N5410" s="7">
        <v>330.67254270000001</v>
      </c>
      <c r="O5410" s="18">
        <v>0.35414979704621463</v>
      </c>
    </row>
    <row r="5411" spans="4:15" x14ac:dyDescent="0.35">
      <c r="D5411">
        <v>5402</v>
      </c>
      <c r="E5411" s="5">
        <v>181279</v>
      </c>
      <c r="F5411" s="6">
        <v>39</v>
      </c>
      <c r="G5411" s="6">
        <v>22</v>
      </c>
      <c r="H5411" s="6">
        <v>22</v>
      </c>
      <c r="I5411" s="6">
        <v>2</v>
      </c>
      <c r="J5411" s="3">
        <v>0</v>
      </c>
      <c r="K5411" s="3">
        <v>1</v>
      </c>
      <c r="L5411" s="6">
        <v>6</v>
      </c>
      <c r="M5411" s="3">
        <v>1</v>
      </c>
      <c r="N5411" s="7">
        <v>366.05664539999998</v>
      </c>
      <c r="O5411" s="18">
        <v>0.35425864377848271</v>
      </c>
    </row>
    <row r="5412" spans="4:15" x14ac:dyDescent="0.35">
      <c r="D5412">
        <v>5403</v>
      </c>
      <c r="E5412" s="5">
        <v>137880</v>
      </c>
      <c r="F5412" s="6">
        <v>22</v>
      </c>
      <c r="G5412" s="6">
        <v>5</v>
      </c>
      <c r="H5412" s="6">
        <v>5</v>
      </c>
      <c r="I5412" s="6">
        <v>3</v>
      </c>
      <c r="J5412" s="3">
        <v>0</v>
      </c>
      <c r="K5412" s="3">
        <v>1</v>
      </c>
      <c r="L5412" s="6">
        <v>14</v>
      </c>
      <c r="M5412" s="3">
        <v>1</v>
      </c>
      <c r="N5412" s="7">
        <v>207.658368</v>
      </c>
      <c r="O5412" s="18">
        <v>0.35442268506115482</v>
      </c>
    </row>
    <row r="5413" spans="4:15" x14ac:dyDescent="0.35">
      <c r="D5413">
        <v>5404</v>
      </c>
      <c r="E5413" s="5">
        <v>188597</v>
      </c>
      <c r="F5413" s="6">
        <v>27</v>
      </c>
      <c r="G5413" s="6">
        <v>10</v>
      </c>
      <c r="H5413" s="6">
        <v>10</v>
      </c>
      <c r="I5413" s="6">
        <v>1</v>
      </c>
      <c r="J5413" s="3">
        <v>1</v>
      </c>
      <c r="K5413" s="3">
        <v>1</v>
      </c>
      <c r="L5413" s="6">
        <v>0</v>
      </c>
      <c r="M5413" s="3">
        <v>0</v>
      </c>
      <c r="N5413" s="7">
        <v>722.48349370000005</v>
      </c>
      <c r="O5413" s="18">
        <v>0.35450703987998444</v>
      </c>
    </row>
    <row r="5414" spans="4:15" x14ac:dyDescent="0.35">
      <c r="D5414">
        <v>5405</v>
      </c>
      <c r="E5414" s="5">
        <v>199067</v>
      </c>
      <c r="F5414" s="6">
        <v>65</v>
      </c>
      <c r="G5414" s="6">
        <v>48</v>
      </c>
      <c r="H5414" s="6">
        <v>48</v>
      </c>
      <c r="I5414" s="6">
        <v>1</v>
      </c>
      <c r="J5414" s="3">
        <v>0</v>
      </c>
      <c r="K5414" s="3">
        <v>0</v>
      </c>
      <c r="L5414" s="6">
        <v>14</v>
      </c>
      <c r="M5414" s="3">
        <v>1</v>
      </c>
      <c r="N5414" s="7">
        <v>147.74440720000001</v>
      </c>
      <c r="O5414" s="18">
        <v>0.35452363680836196</v>
      </c>
    </row>
    <row r="5415" spans="4:15" x14ac:dyDescent="0.35">
      <c r="D5415">
        <v>5406</v>
      </c>
      <c r="E5415" s="5">
        <v>148397</v>
      </c>
      <c r="F5415" s="6">
        <v>46</v>
      </c>
      <c r="G5415" s="6">
        <v>44.05909932446032</v>
      </c>
      <c r="H5415" s="6"/>
      <c r="I5415" s="6">
        <v>1</v>
      </c>
      <c r="J5415" s="3">
        <v>0</v>
      </c>
      <c r="K5415" s="3">
        <v>1</v>
      </c>
      <c r="L5415" s="6">
        <v>7</v>
      </c>
      <c r="M5415" s="3">
        <v>1</v>
      </c>
      <c r="N5415" s="7">
        <v>407.76080459999997</v>
      </c>
      <c r="O5415" s="18">
        <v>0.35462576508721022</v>
      </c>
    </row>
    <row r="5416" spans="4:15" x14ac:dyDescent="0.35">
      <c r="D5416">
        <v>5407</v>
      </c>
      <c r="E5416" s="5">
        <v>120982</v>
      </c>
      <c r="F5416" s="6">
        <v>67</v>
      </c>
      <c r="G5416" s="6">
        <v>49</v>
      </c>
      <c r="H5416" s="6">
        <v>49</v>
      </c>
      <c r="I5416" s="6">
        <v>4</v>
      </c>
      <c r="J5416" s="3">
        <v>1</v>
      </c>
      <c r="K5416" s="3">
        <v>0</v>
      </c>
      <c r="L5416" s="6">
        <v>9</v>
      </c>
      <c r="M5416" s="3">
        <v>1</v>
      </c>
      <c r="N5416" s="7">
        <v>363.78380290000001</v>
      </c>
      <c r="O5416" s="18">
        <v>0.35462613733439485</v>
      </c>
    </row>
    <row r="5417" spans="4:15" x14ac:dyDescent="0.35">
      <c r="D5417">
        <v>5408</v>
      </c>
      <c r="E5417" s="5">
        <v>132666</v>
      </c>
      <c r="F5417" s="6">
        <v>16</v>
      </c>
      <c r="G5417" s="6">
        <v>0</v>
      </c>
      <c r="H5417" s="6">
        <v>0</v>
      </c>
      <c r="I5417" s="6">
        <v>2</v>
      </c>
      <c r="J5417" s="3">
        <v>0</v>
      </c>
      <c r="K5417" s="3">
        <v>0</v>
      </c>
      <c r="L5417" s="6">
        <v>14</v>
      </c>
      <c r="M5417" s="3">
        <v>1</v>
      </c>
      <c r="N5417" s="7">
        <v>309.92693989999998</v>
      </c>
      <c r="O5417" s="18">
        <v>0.35467379928219378</v>
      </c>
    </row>
    <row r="5418" spans="4:15" x14ac:dyDescent="0.35">
      <c r="D5418">
        <v>5409</v>
      </c>
      <c r="E5418" s="5">
        <v>128851</v>
      </c>
      <c r="F5418" s="6">
        <v>17</v>
      </c>
      <c r="G5418" s="6">
        <v>0</v>
      </c>
      <c r="H5418" s="6">
        <v>0</v>
      </c>
      <c r="I5418" s="6">
        <v>4</v>
      </c>
      <c r="J5418" s="3">
        <v>1</v>
      </c>
      <c r="K5418" s="3">
        <v>0</v>
      </c>
      <c r="L5418" s="6">
        <v>14</v>
      </c>
      <c r="M5418" s="3">
        <v>0</v>
      </c>
      <c r="N5418" s="7">
        <v>549.82741650000003</v>
      </c>
      <c r="O5418" s="18">
        <v>0.35472182287298315</v>
      </c>
    </row>
    <row r="5419" spans="4:15" x14ac:dyDescent="0.35">
      <c r="D5419">
        <v>5410</v>
      </c>
      <c r="E5419" s="5">
        <v>199711</v>
      </c>
      <c r="F5419" s="6">
        <v>58</v>
      </c>
      <c r="G5419" s="6">
        <v>37</v>
      </c>
      <c r="H5419" s="6">
        <v>37</v>
      </c>
      <c r="I5419" s="6">
        <v>4</v>
      </c>
      <c r="J5419" s="3">
        <v>0</v>
      </c>
      <c r="K5419" s="3">
        <v>0</v>
      </c>
      <c r="L5419" s="6">
        <v>10</v>
      </c>
      <c r="M5419" s="3">
        <v>1</v>
      </c>
      <c r="N5419" s="7">
        <v>305.74257770000003</v>
      </c>
      <c r="O5419" s="18">
        <v>0.35474600389524225</v>
      </c>
    </row>
    <row r="5420" spans="4:15" x14ac:dyDescent="0.35">
      <c r="D5420">
        <v>5411</v>
      </c>
      <c r="E5420" s="5">
        <v>128751</v>
      </c>
      <c r="F5420" s="6">
        <v>43</v>
      </c>
      <c r="G5420" s="6">
        <v>23</v>
      </c>
      <c r="H5420" s="6">
        <v>23</v>
      </c>
      <c r="I5420" s="6">
        <v>2</v>
      </c>
      <c r="J5420" s="3">
        <v>0</v>
      </c>
      <c r="K5420" s="3">
        <v>0</v>
      </c>
      <c r="L5420" s="6">
        <v>10</v>
      </c>
      <c r="M5420" s="3">
        <v>1</v>
      </c>
      <c r="N5420" s="7">
        <v>337.29047109999999</v>
      </c>
      <c r="O5420" s="18">
        <v>0.35476935299044077</v>
      </c>
    </row>
    <row r="5421" spans="4:15" x14ac:dyDescent="0.35">
      <c r="D5421">
        <v>5412</v>
      </c>
      <c r="E5421" s="5">
        <v>100128</v>
      </c>
      <c r="F5421" s="6">
        <v>25</v>
      </c>
      <c r="G5421" s="6">
        <v>8</v>
      </c>
      <c r="H5421" s="6">
        <v>8</v>
      </c>
      <c r="I5421" s="6">
        <v>2</v>
      </c>
      <c r="J5421" s="3">
        <v>1</v>
      </c>
      <c r="K5421" s="3">
        <v>1</v>
      </c>
      <c r="L5421" s="6">
        <v>9</v>
      </c>
      <c r="M5421" s="3">
        <v>0</v>
      </c>
      <c r="N5421" s="7">
        <v>1121.372912</v>
      </c>
      <c r="O5421" s="18">
        <v>0.35477024345070363</v>
      </c>
    </row>
    <row r="5422" spans="4:15" x14ac:dyDescent="0.35">
      <c r="D5422">
        <v>5413</v>
      </c>
      <c r="E5422" s="5">
        <v>122589</v>
      </c>
      <c r="F5422" s="6">
        <v>63</v>
      </c>
      <c r="G5422" s="6">
        <v>42</v>
      </c>
      <c r="H5422" s="6">
        <v>42</v>
      </c>
      <c r="I5422" s="6">
        <v>2</v>
      </c>
      <c r="J5422" s="3">
        <v>1</v>
      </c>
      <c r="K5422" s="3">
        <v>1</v>
      </c>
      <c r="L5422" s="6">
        <v>7</v>
      </c>
      <c r="M5422" s="3">
        <v>1</v>
      </c>
      <c r="N5422" s="7">
        <v>307.17131910000001</v>
      </c>
      <c r="O5422" s="18">
        <v>0.35486720660103377</v>
      </c>
    </row>
    <row r="5423" spans="4:15" x14ac:dyDescent="0.35">
      <c r="D5423">
        <v>5414</v>
      </c>
      <c r="E5423" s="5">
        <v>103589</v>
      </c>
      <c r="F5423" s="6">
        <v>54</v>
      </c>
      <c r="G5423" s="6">
        <v>52.05909932446032</v>
      </c>
      <c r="H5423" s="6"/>
      <c r="I5423" s="6">
        <v>4</v>
      </c>
      <c r="J5423" s="3">
        <v>0</v>
      </c>
      <c r="K5423" s="3">
        <v>1</v>
      </c>
      <c r="L5423" s="6">
        <v>1</v>
      </c>
      <c r="M5423" s="3">
        <v>0</v>
      </c>
      <c r="N5423" s="7">
        <v>532.13281219999999</v>
      </c>
      <c r="O5423" s="18">
        <v>0.35498295965377014</v>
      </c>
    </row>
    <row r="5424" spans="4:15" x14ac:dyDescent="0.35">
      <c r="D5424">
        <v>5415</v>
      </c>
      <c r="E5424" s="5">
        <v>141866</v>
      </c>
      <c r="F5424" s="6">
        <v>20</v>
      </c>
      <c r="G5424" s="6">
        <v>1</v>
      </c>
      <c r="H5424" s="6">
        <v>1</v>
      </c>
      <c r="I5424" s="6">
        <v>3</v>
      </c>
      <c r="J5424" s="3">
        <v>1</v>
      </c>
      <c r="K5424" s="3">
        <v>1</v>
      </c>
      <c r="L5424" s="6">
        <v>15</v>
      </c>
      <c r="M5424" s="3">
        <v>1</v>
      </c>
      <c r="N5424" s="7">
        <v>496.73153029999997</v>
      </c>
      <c r="O5424" s="18">
        <v>0.35499655460970625</v>
      </c>
    </row>
    <row r="5425" spans="4:15" x14ac:dyDescent="0.35">
      <c r="D5425">
        <v>5416</v>
      </c>
      <c r="E5425" s="5">
        <v>132774</v>
      </c>
      <c r="F5425" s="6">
        <v>48</v>
      </c>
      <c r="G5425" s="6">
        <v>29</v>
      </c>
      <c r="H5425" s="6">
        <v>29</v>
      </c>
      <c r="I5425" s="6">
        <v>3</v>
      </c>
      <c r="J5425" s="3">
        <v>0</v>
      </c>
      <c r="K5425" s="3">
        <v>1</v>
      </c>
      <c r="L5425" s="6">
        <v>15</v>
      </c>
      <c r="M5425" s="3">
        <v>1</v>
      </c>
      <c r="N5425" s="7">
        <v>229.16527379999999</v>
      </c>
      <c r="O5425" s="18">
        <v>0.35508787257628571</v>
      </c>
    </row>
    <row r="5426" spans="4:15" x14ac:dyDescent="0.35">
      <c r="D5426">
        <v>5417</v>
      </c>
      <c r="E5426" s="5">
        <v>104292</v>
      </c>
      <c r="F5426" s="6">
        <v>62</v>
      </c>
      <c r="G5426" s="6">
        <v>41</v>
      </c>
      <c r="H5426" s="6">
        <v>41</v>
      </c>
      <c r="I5426" s="6">
        <v>1</v>
      </c>
      <c r="J5426" s="3">
        <v>1</v>
      </c>
      <c r="K5426" s="3">
        <v>1</v>
      </c>
      <c r="L5426" s="6">
        <v>11</v>
      </c>
      <c r="M5426" s="3">
        <v>1</v>
      </c>
      <c r="N5426" s="7">
        <v>299.52544540000002</v>
      </c>
      <c r="O5426" s="18">
        <v>0.35510793791113138</v>
      </c>
    </row>
    <row r="5427" spans="4:15" x14ac:dyDescent="0.35">
      <c r="D5427">
        <v>5418</v>
      </c>
      <c r="E5427" s="5">
        <v>137799</v>
      </c>
      <c r="F5427" s="6">
        <v>23</v>
      </c>
      <c r="G5427" s="6">
        <v>21.059099324460316</v>
      </c>
      <c r="H5427" s="6"/>
      <c r="I5427" s="6">
        <v>2</v>
      </c>
      <c r="J5427" s="3">
        <v>0</v>
      </c>
      <c r="K5427" s="3">
        <v>0</v>
      </c>
      <c r="L5427" s="6">
        <v>12</v>
      </c>
      <c r="M5427" s="3">
        <v>1</v>
      </c>
      <c r="N5427" s="7">
        <v>220.39159889999999</v>
      </c>
      <c r="O5427" s="18">
        <v>0.35514396545132676</v>
      </c>
    </row>
    <row r="5428" spans="4:15" x14ac:dyDescent="0.35">
      <c r="D5428">
        <v>5419</v>
      </c>
      <c r="E5428" s="5">
        <v>157900</v>
      </c>
      <c r="F5428" s="6">
        <v>18</v>
      </c>
      <c r="G5428" s="6">
        <v>1</v>
      </c>
      <c r="H5428" s="6">
        <v>1</v>
      </c>
      <c r="I5428" s="6">
        <v>3</v>
      </c>
      <c r="J5428" s="3">
        <v>1</v>
      </c>
      <c r="K5428" s="3">
        <v>0</v>
      </c>
      <c r="L5428" s="6">
        <v>2</v>
      </c>
      <c r="M5428" s="3">
        <v>0</v>
      </c>
      <c r="N5428" s="7">
        <v>1223.990411</v>
      </c>
      <c r="O5428" s="18">
        <v>0.35519894046290734</v>
      </c>
    </row>
    <row r="5429" spans="4:15" x14ac:dyDescent="0.35">
      <c r="D5429">
        <v>5420</v>
      </c>
      <c r="E5429" s="5">
        <v>117381</v>
      </c>
      <c r="F5429" s="6">
        <v>59</v>
      </c>
      <c r="G5429" s="6">
        <v>39</v>
      </c>
      <c r="H5429" s="6">
        <v>39</v>
      </c>
      <c r="I5429" s="6">
        <v>2</v>
      </c>
      <c r="J5429" s="3">
        <v>0</v>
      </c>
      <c r="K5429" s="3">
        <v>0</v>
      </c>
      <c r="L5429" s="6">
        <v>7</v>
      </c>
      <c r="M5429" s="3">
        <v>1</v>
      </c>
      <c r="N5429" s="7">
        <v>382.74985930000003</v>
      </c>
      <c r="O5429" s="18">
        <v>0.35521576010882394</v>
      </c>
    </row>
    <row r="5430" spans="4:15" x14ac:dyDescent="0.35">
      <c r="D5430">
        <v>5421</v>
      </c>
      <c r="E5430" s="5">
        <v>134143</v>
      </c>
      <c r="F5430" s="6">
        <v>1</v>
      </c>
      <c r="G5430" s="6">
        <v>44</v>
      </c>
      <c r="H5430" s="6">
        <v>44</v>
      </c>
      <c r="I5430" s="6">
        <v>2</v>
      </c>
      <c r="J5430" s="3">
        <v>0</v>
      </c>
      <c r="K5430" s="3">
        <v>0</v>
      </c>
      <c r="L5430" s="6">
        <v>0</v>
      </c>
      <c r="M5430" s="3">
        <v>1</v>
      </c>
      <c r="N5430" s="7">
        <v>349.0543922</v>
      </c>
      <c r="O5430" s="18">
        <v>0.35530284000115708</v>
      </c>
    </row>
    <row r="5431" spans="4:15" x14ac:dyDescent="0.35">
      <c r="D5431">
        <v>5422</v>
      </c>
      <c r="E5431" s="5">
        <v>118355</v>
      </c>
      <c r="F5431" s="6">
        <v>17</v>
      </c>
      <c r="G5431" s="6">
        <v>0</v>
      </c>
      <c r="H5431" s="6">
        <v>0</v>
      </c>
      <c r="I5431" s="6">
        <v>3</v>
      </c>
      <c r="J5431" s="3">
        <v>1</v>
      </c>
      <c r="K5431" s="3">
        <v>1</v>
      </c>
      <c r="L5431" s="6">
        <v>11</v>
      </c>
      <c r="M5431" s="3">
        <v>0</v>
      </c>
      <c r="N5431" s="7">
        <v>945.36207969999998</v>
      </c>
      <c r="O5431" s="18">
        <v>0.35531768985684042</v>
      </c>
    </row>
    <row r="5432" spans="4:15" x14ac:dyDescent="0.35">
      <c r="D5432">
        <v>5423</v>
      </c>
      <c r="E5432" s="5">
        <v>198232</v>
      </c>
      <c r="F5432" s="6">
        <v>69</v>
      </c>
      <c r="G5432" s="6">
        <v>51</v>
      </c>
      <c r="H5432" s="6">
        <v>51</v>
      </c>
      <c r="I5432" s="6">
        <v>3</v>
      </c>
      <c r="J5432" s="3">
        <v>1</v>
      </c>
      <c r="K5432" s="3">
        <v>0</v>
      </c>
      <c r="L5432" s="6">
        <v>4</v>
      </c>
      <c r="M5432" s="3">
        <v>1</v>
      </c>
      <c r="N5432" s="7">
        <v>341.35153810000003</v>
      </c>
      <c r="O5432" s="18">
        <v>0.35532609751897759</v>
      </c>
    </row>
    <row r="5433" spans="4:15" x14ac:dyDescent="0.35">
      <c r="D5433">
        <v>5424</v>
      </c>
      <c r="E5433" s="5">
        <v>117425</v>
      </c>
      <c r="F5433" s="6">
        <v>16</v>
      </c>
      <c r="G5433" s="6">
        <v>0</v>
      </c>
      <c r="H5433" s="6">
        <v>0</v>
      </c>
      <c r="I5433" s="6">
        <v>2</v>
      </c>
      <c r="J5433" s="3">
        <v>1</v>
      </c>
      <c r="K5433" s="3">
        <v>1</v>
      </c>
      <c r="L5433" s="6">
        <v>4</v>
      </c>
      <c r="M5433" s="3">
        <v>0</v>
      </c>
      <c r="N5433" s="7">
        <v>1248.4058990000001</v>
      </c>
      <c r="O5433" s="18">
        <v>0.35536590501168241</v>
      </c>
    </row>
    <row r="5434" spans="4:15" x14ac:dyDescent="0.35">
      <c r="D5434">
        <v>5425</v>
      </c>
      <c r="E5434" s="5">
        <v>108147</v>
      </c>
      <c r="F5434" s="6">
        <v>68</v>
      </c>
      <c r="G5434" s="6">
        <v>48</v>
      </c>
      <c r="H5434" s="6">
        <v>48</v>
      </c>
      <c r="I5434" s="6">
        <v>3</v>
      </c>
      <c r="J5434" s="3">
        <v>0</v>
      </c>
      <c r="K5434" s="3">
        <v>0</v>
      </c>
      <c r="L5434" s="6">
        <v>0</v>
      </c>
      <c r="M5434" s="3">
        <v>0</v>
      </c>
      <c r="N5434" s="7">
        <v>626.50946150000004</v>
      </c>
      <c r="O5434" s="18">
        <v>0.35544751488855442</v>
      </c>
    </row>
    <row r="5435" spans="4:15" x14ac:dyDescent="0.35">
      <c r="D5435">
        <v>5426</v>
      </c>
      <c r="E5435" s="5">
        <v>131602</v>
      </c>
      <c r="F5435" s="6">
        <v>58</v>
      </c>
      <c r="G5435" s="6">
        <v>38</v>
      </c>
      <c r="H5435" s="6">
        <v>38</v>
      </c>
      <c r="I5435" s="6">
        <v>3</v>
      </c>
      <c r="J5435" s="3">
        <v>1</v>
      </c>
      <c r="K5435" s="3">
        <v>1</v>
      </c>
      <c r="L5435" s="6">
        <v>8</v>
      </c>
      <c r="M5435" s="3">
        <v>1</v>
      </c>
      <c r="N5435" s="7">
        <v>463.74088749999999</v>
      </c>
      <c r="O5435" s="18">
        <v>0.35546435765719897</v>
      </c>
    </row>
    <row r="5436" spans="4:15" x14ac:dyDescent="0.35">
      <c r="D5436">
        <v>5427</v>
      </c>
      <c r="E5436" s="5">
        <v>158451</v>
      </c>
      <c r="F5436" s="6">
        <v>69</v>
      </c>
      <c r="G5436" s="6">
        <v>51</v>
      </c>
      <c r="H5436" s="6">
        <v>51</v>
      </c>
      <c r="I5436" s="6">
        <v>4</v>
      </c>
      <c r="J5436" s="3">
        <v>0</v>
      </c>
      <c r="K5436" s="3">
        <v>0</v>
      </c>
      <c r="L5436" s="6">
        <v>7</v>
      </c>
      <c r="M5436" s="3">
        <v>1</v>
      </c>
      <c r="N5436" s="7">
        <v>123.77470289999999</v>
      </c>
      <c r="O5436" s="18">
        <v>0.35552306307178427</v>
      </c>
    </row>
    <row r="5437" spans="4:15" x14ac:dyDescent="0.35">
      <c r="D5437">
        <v>5428</v>
      </c>
      <c r="E5437" s="5">
        <v>135487</v>
      </c>
      <c r="F5437" s="6">
        <v>21</v>
      </c>
      <c r="G5437" s="6">
        <v>4</v>
      </c>
      <c r="H5437" s="6">
        <v>4</v>
      </c>
      <c r="I5437" s="6">
        <v>2</v>
      </c>
      <c r="J5437" s="3">
        <v>1</v>
      </c>
      <c r="K5437" s="3">
        <v>1</v>
      </c>
      <c r="L5437" s="6">
        <v>3</v>
      </c>
      <c r="M5437" s="3">
        <v>0</v>
      </c>
      <c r="N5437" s="7">
        <v>675.24738300000001</v>
      </c>
      <c r="O5437" s="18">
        <v>0.35552401509965537</v>
      </c>
    </row>
    <row r="5438" spans="4:15" x14ac:dyDescent="0.35">
      <c r="D5438">
        <v>5429</v>
      </c>
      <c r="E5438" s="5">
        <v>104894</v>
      </c>
      <c r="F5438" s="6">
        <v>57</v>
      </c>
      <c r="G5438" s="6">
        <v>38</v>
      </c>
      <c r="H5438" s="6">
        <v>38</v>
      </c>
      <c r="I5438" s="6">
        <v>4</v>
      </c>
      <c r="J5438" s="3">
        <v>1</v>
      </c>
      <c r="K5438" s="3">
        <v>0</v>
      </c>
      <c r="L5438" s="6">
        <v>6</v>
      </c>
      <c r="M5438" s="3">
        <v>1</v>
      </c>
      <c r="N5438" s="7">
        <v>372.55766999999997</v>
      </c>
      <c r="O5438" s="18">
        <v>0.35560044047556971</v>
      </c>
    </row>
    <row r="5439" spans="4:15" x14ac:dyDescent="0.35">
      <c r="D5439">
        <v>5430</v>
      </c>
      <c r="E5439" s="5">
        <v>100861</v>
      </c>
      <c r="F5439" s="6">
        <v>21</v>
      </c>
      <c r="G5439" s="6">
        <v>3</v>
      </c>
      <c r="H5439" s="6">
        <v>3</v>
      </c>
      <c r="I5439" s="6">
        <v>3</v>
      </c>
      <c r="J5439" s="3">
        <v>1</v>
      </c>
      <c r="K5439" s="3">
        <v>1</v>
      </c>
      <c r="L5439" s="6">
        <v>13</v>
      </c>
      <c r="M5439" s="3">
        <v>0</v>
      </c>
      <c r="N5439" s="7">
        <v>857.08858950000001</v>
      </c>
      <c r="O5439" s="18">
        <v>0.35560977114049042</v>
      </c>
    </row>
    <row r="5440" spans="4:15" x14ac:dyDescent="0.35">
      <c r="D5440">
        <v>5431</v>
      </c>
      <c r="E5440" s="5">
        <v>118618</v>
      </c>
      <c r="F5440" s="6">
        <v>34</v>
      </c>
      <c r="G5440" s="6">
        <v>13</v>
      </c>
      <c r="H5440" s="6">
        <v>13</v>
      </c>
      <c r="I5440" s="6">
        <v>2</v>
      </c>
      <c r="J5440" s="3">
        <v>1</v>
      </c>
      <c r="K5440" s="3">
        <v>0</v>
      </c>
      <c r="L5440" s="6">
        <v>11</v>
      </c>
      <c r="M5440" s="3">
        <v>1</v>
      </c>
      <c r="N5440" s="7">
        <v>213.61197659999999</v>
      </c>
      <c r="O5440" s="18">
        <v>0.35561678120013418</v>
      </c>
    </row>
    <row r="5441" spans="4:15" x14ac:dyDescent="0.35">
      <c r="D5441">
        <v>5432</v>
      </c>
      <c r="E5441" s="5">
        <v>135045</v>
      </c>
      <c r="F5441" s="6">
        <v>52</v>
      </c>
      <c r="G5441" s="6">
        <v>32</v>
      </c>
      <c r="H5441" s="6">
        <v>32</v>
      </c>
      <c r="I5441" s="6">
        <v>2</v>
      </c>
      <c r="J5441" s="3">
        <v>0</v>
      </c>
      <c r="K5441" s="3">
        <v>0</v>
      </c>
      <c r="L5441" s="6">
        <v>3</v>
      </c>
      <c r="M5441" s="3">
        <v>0</v>
      </c>
      <c r="N5441" s="7">
        <v>591.55034279999995</v>
      </c>
      <c r="O5441" s="18">
        <v>0.35563927660139261</v>
      </c>
    </row>
    <row r="5442" spans="4:15" x14ac:dyDescent="0.35">
      <c r="D5442">
        <v>5433</v>
      </c>
      <c r="E5442" s="5">
        <v>199969</v>
      </c>
      <c r="F5442" s="6">
        <v>21</v>
      </c>
      <c r="G5442" s="6">
        <v>2</v>
      </c>
      <c r="H5442" s="6">
        <v>2</v>
      </c>
      <c r="I5442" s="6">
        <v>3</v>
      </c>
      <c r="J5442" s="3">
        <v>1</v>
      </c>
      <c r="K5442" s="3">
        <v>0</v>
      </c>
      <c r="L5442" s="6">
        <v>15</v>
      </c>
      <c r="M5442" s="3">
        <v>0</v>
      </c>
      <c r="N5442" s="7">
        <v>564.69800129999999</v>
      </c>
      <c r="O5442" s="18">
        <v>0.35567684545832712</v>
      </c>
    </row>
    <row r="5443" spans="4:15" x14ac:dyDescent="0.35">
      <c r="D5443">
        <v>5434</v>
      </c>
      <c r="E5443" s="5">
        <v>129320</v>
      </c>
      <c r="F5443" s="6">
        <v>67</v>
      </c>
      <c r="G5443" s="6">
        <v>46</v>
      </c>
      <c r="H5443" s="6">
        <v>46</v>
      </c>
      <c r="I5443" s="6">
        <v>2</v>
      </c>
      <c r="J5443" s="3">
        <v>1</v>
      </c>
      <c r="K5443" s="3">
        <v>0</v>
      </c>
      <c r="L5443" s="6">
        <v>1</v>
      </c>
      <c r="M5443" s="3">
        <v>1</v>
      </c>
      <c r="N5443" s="7">
        <v>440.15402829999999</v>
      </c>
      <c r="O5443" s="18">
        <v>0.3557050006574799</v>
      </c>
    </row>
    <row r="5444" spans="4:15" x14ac:dyDescent="0.35">
      <c r="D5444">
        <v>5435</v>
      </c>
      <c r="E5444" s="5">
        <v>124868</v>
      </c>
      <c r="F5444" s="6">
        <v>66</v>
      </c>
      <c r="G5444" s="6">
        <v>49</v>
      </c>
      <c r="H5444" s="6">
        <v>49</v>
      </c>
      <c r="I5444" s="6">
        <v>4</v>
      </c>
      <c r="J5444" s="3">
        <v>0</v>
      </c>
      <c r="K5444" s="3">
        <v>1</v>
      </c>
      <c r="L5444" s="6">
        <v>2</v>
      </c>
      <c r="M5444" s="3">
        <v>1</v>
      </c>
      <c r="N5444" s="7">
        <v>44.949165000000001</v>
      </c>
      <c r="O5444" s="18">
        <v>0.35577185089267871</v>
      </c>
    </row>
    <row r="5445" spans="4:15" x14ac:dyDescent="0.35">
      <c r="D5445">
        <v>5436</v>
      </c>
      <c r="E5445" s="5">
        <v>120964</v>
      </c>
      <c r="F5445" s="6">
        <v>66</v>
      </c>
      <c r="G5445" s="6">
        <v>45</v>
      </c>
      <c r="H5445" s="6">
        <v>45</v>
      </c>
      <c r="I5445" s="6">
        <v>3</v>
      </c>
      <c r="J5445" s="3">
        <v>1</v>
      </c>
      <c r="K5445" s="3">
        <v>1</v>
      </c>
      <c r="L5445" s="6">
        <v>0</v>
      </c>
      <c r="M5445" s="3">
        <v>1</v>
      </c>
      <c r="N5445" s="7">
        <v>236.19165409999999</v>
      </c>
      <c r="O5445" s="18">
        <v>0.35584317740542393</v>
      </c>
    </row>
    <row r="5446" spans="4:15" x14ac:dyDescent="0.35">
      <c r="D5446">
        <v>5437</v>
      </c>
      <c r="E5446" s="5">
        <v>180764</v>
      </c>
      <c r="F5446" s="6">
        <v>17</v>
      </c>
      <c r="G5446" s="6">
        <v>15.059099324460316</v>
      </c>
      <c r="H5446" s="6"/>
      <c r="I5446" s="6">
        <v>1</v>
      </c>
      <c r="J5446" s="3">
        <v>1</v>
      </c>
      <c r="K5446" s="3">
        <v>0</v>
      </c>
      <c r="L5446" s="6">
        <v>13</v>
      </c>
      <c r="M5446" s="3">
        <v>0</v>
      </c>
      <c r="N5446" s="7">
        <v>545.64871200000005</v>
      </c>
      <c r="O5446" s="18">
        <v>0.35586617561130862</v>
      </c>
    </row>
    <row r="5447" spans="4:15" x14ac:dyDescent="0.35">
      <c r="D5447">
        <v>5438</v>
      </c>
      <c r="E5447" s="5">
        <v>196406</v>
      </c>
      <c r="F5447" s="6">
        <v>16</v>
      </c>
      <c r="G5447" s="6">
        <v>0</v>
      </c>
      <c r="H5447" s="6">
        <v>0</v>
      </c>
      <c r="I5447" s="6">
        <v>2</v>
      </c>
      <c r="J5447" s="3">
        <v>0</v>
      </c>
      <c r="K5447" s="3">
        <v>0</v>
      </c>
      <c r="L5447" s="6">
        <v>13</v>
      </c>
      <c r="M5447" s="3">
        <v>1</v>
      </c>
      <c r="N5447" s="7">
        <v>188.31739049999999</v>
      </c>
      <c r="O5447" s="18">
        <v>0.35591018071892033</v>
      </c>
    </row>
    <row r="5448" spans="4:15" x14ac:dyDescent="0.35">
      <c r="D5448">
        <v>5439</v>
      </c>
      <c r="E5448" s="5">
        <v>121055</v>
      </c>
      <c r="F5448" s="6">
        <v>109</v>
      </c>
      <c r="G5448" s="6">
        <v>107.05909932446032</v>
      </c>
      <c r="H5448" s="6"/>
      <c r="I5448" s="6">
        <v>3</v>
      </c>
      <c r="J5448" s="3">
        <v>1</v>
      </c>
      <c r="K5448" s="3">
        <v>1</v>
      </c>
      <c r="L5448" s="6">
        <v>2</v>
      </c>
      <c r="M5448" s="3">
        <v>0</v>
      </c>
      <c r="N5448" s="7">
        <v>692.75898299999994</v>
      </c>
      <c r="O5448" s="18">
        <v>0.35595409863185723</v>
      </c>
    </row>
    <row r="5449" spans="4:15" x14ac:dyDescent="0.35">
      <c r="D5449">
        <v>5440</v>
      </c>
      <c r="E5449" s="5">
        <v>159012</v>
      </c>
      <c r="F5449" s="6">
        <v>44</v>
      </c>
      <c r="G5449" s="6">
        <v>23</v>
      </c>
      <c r="H5449" s="6">
        <v>23</v>
      </c>
      <c r="I5449" s="6">
        <v>3</v>
      </c>
      <c r="J5449" s="3">
        <v>1</v>
      </c>
      <c r="K5449" s="3">
        <v>1</v>
      </c>
      <c r="L5449" s="6">
        <v>13</v>
      </c>
      <c r="M5449" s="3">
        <v>1</v>
      </c>
      <c r="N5449" s="7">
        <v>213.6662321</v>
      </c>
      <c r="O5449" s="18">
        <v>0.35602098881454669</v>
      </c>
    </row>
    <row r="5450" spans="4:15" x14ac:dyDescent="0.35">
      <c r="D5450">
        <v>5441</v>
      </c>
      <c r="E5450" s="5">
        <v>138063</v>
      </c>
      <c r="F5450" s="6">
        <v>39</v>
      </c>
      <c r="G5450" s="6">
        <v>19</v>
      </c>
      <c r="H5450" s="6">
        <v>19</v>
      </c>
      <c r="I5450" s="6">
        <v>2</v>
      </c>
      <c r="J5450" s="3">
        <v>1</v>
      </c>
      <c r="K5450" s="3">
        <v>1</v>
      </c>
      <c r="L5450" s="6">
        <v>2</v>
      </c>
      <c r="M5450" s="3">
        <v>1</v>
      </c>
      <c r="N5450" s="7">
        <v>468.28814319999998</v>
      </c>
      <c r="O5450" s="18">
        <v>0.356088953164996</v>
      </c>
    </row>
    <row r="5451" spans="4:15" x14ac:dyDescent="0.35">
      <c r="D5451">
        <v>5442</v>
      </c>
      <c r="E5451" s="5">
        <v>135903</v>
      </c>
      <c r="F5451" s="6">
        <v>24</v>
      </c>
      <c r="G5451" s="6">
        <v>6</v>
      </c>
      <c r="H5451" s="6">
        <v>6</v>
      </c>
      <c r="I5451" s="6">
        <v>4</v>
      </c>
      <c r="J5451" s="3">
        <v>0</v>
      </c>
      <c r="K5451" s="3">
        <v>0</v>
      </c>
      <c r="L5451" s="6">
        <v>10</v>
      </c>
      <c r="M5451" s="3">
        <v>1</v>
      </c>
      <c r="N5451" s="7">
        <v>329.50411209999999</v>
      </c>
      <c r="O5451" s="18">
        <v>0.35622499526792173</v>
      </c>
    </row>
    <row r="5452" spans="4:15" x14ac:dyDescent="0.35">
      <c r="D5452">
        <v>5443</v>
      </c>
      <c r="E5452" s="5">
        <v>183623</v>
      </c>
      <c r="F5452" s="6">
        <v>68</v>
      </c>
      <c r="G5452" s="6">
        <v>49</v>
      </c>
      <c r="H5452" s="6">
        <v>49</v>
      </c>
      <c r="I5452" s="6">
        <v>3</v>
      </c>
      <c r="J5452" s="3">
        <v>1</v>
      </c>
      <c r="K5452" s="3">
        <v>1</v>
      </c>
      <c r="L5452" s="6">
        <v>12</v>
      </c>
      <c r="M5452" s="3">
        <v>1</v>
      </c>
      <c r="N5452" s="7">
        <v>29.91010708</v>
      </c>
      <c r="O5452" s="18">
        <v>0.35639556806643158</v>
      </c>
    </row>
    <row r="5453" spans="4:15" x14ac:dyDescent="0.35">
      <c r="D5453">
        <v>5444</v>
      </c>
      <c r="E5453" s="5">
        <v>106329</v>
      </c>
      <c r="F5453" s="6">
        <v>20</v>
      </c>
      <c r="G5453" s="6">
        <v>2</v>
      </c>
      <c r="H5453" s="6">
        <v>2</v>
      </c>
      <c r="I5453" s="6">
        <v>3</v>
      </c>
      <c r="J5453" s="3">
        <v>0</v>
      </c>
      <c r="K5453" s="3">
        <v>1</v>
      </c>
      <c r="L5453" s="6">
        <v>14</v>
      </c>
      <c r="M5453" s="3">
        <v>1</v>
      </c>
      <c r="N5453" s="7">
        <v>350.73930910000001</v>
      </c>
      <c r="O5453" s="18">
        <v>0.35649255895206877</v>
      </c>
    </row>
    <row r="5454" spans="4:15" x14ac:dyDescent="0.35">
      <c r="D5454">
        <v>5445</v>
      </c>
      <c r="E5454" s="5">
        <v>125378</v>
      </c>
      <c r="F5454" s="6">
        <v>52</v>
      </c>
      <c r="G5454" s="6">
        <v>35</v>
      </c>
      <c r="H5454" s="6">
        <v>35</v>
      </c>
      <c r="I5454" s="6">
        <v>2</v>
      </c>
      <c r="J5454" s="3">
        <v>0</v>
      </c>
      <c r="K5454" s="3">
        <v>1</v>
      </c>
      <c r="L5454" s="6">
        <v>1</v>
      </c>
      <c r="M5454" s="3">
        <v>0</v>
      </c>
      <c r="N5454" s="7">
        <v>599.46644330000004</v>
      </c>
      <c r="O5454" s="18">
        <v>0.35653177299264682</v>
      </c>
    </row>
    <row r="5455" spans="4:15" x14ac:dyDescent="0.35">
      <c r="D5455">
        <v>5446</v>
      </c>
      <c r="E5455" s="5">
        <v>183714</v>
      </c>
      <c r="F5455" s="6">
        <v>17</v>
      </c>
      <c r="G5455" s="6">
        <v>0</v>
      </c>
      <c r="H5455" s="6">
        <v>0</v>
      </c>
      <c r="I5455" s="6">
        <v>3</v>
      </c>
      <c r="J5455" s="3">
        <v>0</v>
      </c>
      <c r="K5455" s="3">
        <v>1</v>
      </c>
      <c r="L5455" s="6">
        <v>14</v>
      </c>
      <c r="M5455" s="3">
        <v>0</v>
      </c>
      <c r="N5455" s="7">
        <v>738.94271430000003</v>
      </c>
      <c r="O5455" s="18">
        <v>0.35664403781760601</v>
      </c>
    </row>
    <row r="5456" spans="4:15" x14ac:dyDescent="0.35">
      <c r="D5456">
        <v>5447</v>
      </c>
      <c r="E5456" s="5">
        <v>102603</v>
      </c>
      <c r="F5456" s="6">
        <v>37</v>
      </c>
      <c r="G5456" s="6">
        <v>18</v>
      </c>
      <c r="H5456" s="6">
        <v>18</v>
      </c>
      <c r="I5456" s="6">
        <v>1</v>
      </c>
      <c r="J5456" s="3">
        <v>1</v>
      </c>
      <c r="K5456" s="3">
        <v>1</v>
      </c>
      <c r="L5456" s="6">
        <v>12</v>
      </c>
      <c r="M5456" s="3">
        <v>1</v>
      </c>
      <c r="N5456" s="7">
        <v>166.9310997</v>
      </c>
      <c r="O5456" s="18">
        <v>0.35677401577257617</v>
      </c>
    </row>
    <row r="5457" spans="4:15" x14ac:dyDescent="0.35">
      <c r="D5457">
        <v>5448</v>
      </c>
      <c r="E5457" s="5">
        <v>163533</v>
      </c>
      <c r="F5457" s="6">
        <v>25</v>
      </c>
      <c r="G5457" s="6">
        <v>6</v>
      </c>
      <c r="H5457" s="6">
        <v>6</v>
      </c>
      <c r="I5457" s="6">
        <v>3</v>
      </c>
      <c r="J5457" s="3">
        <v>0</v>
      </c>
      <c r="K5457" s="3">
        <v>0</v>
      </c>
      <c r="L5457" s="6">
        <v>13</v>
      </c>
      <c r="M5457" s="3">
        <v>1</v>
      </c>
      <c r="N5457" s="7">
        <v>165.8405147</v>
      </c>
      <c r="O5457" s="18">
        <v>0.35680768565648446</v>
      </c>
    </row>
    <row r="5458" spans="4:15" x14ac:dyDescent="0.35">
      <c r="D5458">
        <v>5449</v>
      </c>
      <c r="E5458" s="5">
        <v>102655</v>
      </c>
      <c r="F5458" s="6">
        <v>36</v>
      </c>
      <c r="G5458" s="6">
        <v>16</v>
      </c>
      <c r="H5458" s="6">
        <v>16</v>
      </c>
      <c r="I5458" s="6">
        <v>4</v>
      </c>
      <c r="J5458" s="3">
        <v>0</v>
      </c>
      <c r="K5458" s="3">
        <v>1</v>
      </c>
      <c r="L5458" s="6">
        <v>14</v>
      </c>
      <c r="M5458" s="3">
        <v>1</v>
      </c>
      <c r="N5458" s="7">
        <v>144.16262159999999</v>
      </c>
      <c r="O5458" s="18">
        <v>0.35681571697725956</v>
      </c>
    </row>
    <row r="5459" spans="4:15" x14ac:dyDescent="0.35">
      <c r="D5459">
        <v>5450</v>
      </c>
      <c r="E5459" s="5">
        <v>167642</v>
      </c>
      <c r="F5459" s="6">
        <v>37</v>
      </c>
      <c r="G5459" s="6">
        <v>17</v>
      </c>
      <c r="H5459" s="6">
        <v>17</v>
      </c>
      <c r="I5459" s="6">
        <v>2</v>
      </c>
      <c r="J5459" s="3">
        <v>0</v>
      </c>
      <c r="K5459" s="3">
        <v>1</v>
      </c>
      <c r="L5459" s="6">
        <v>12</v>
      </c>
      <c r="M5459" s="3">
        <v>1</v>
      </c>
      <c r="N5459" s="7">
        <v>397.70757070000002</v>
      </c>
      <c r="O5459" s="18">
        <v>0.35691879231900137</v>
      </c>
    </row>
    <row r="5460" spans="4:15" x14ac:dyDescent="0.35">
      <c r="D5460">
        <v>5451</v>
      </c>
      <c r="E5460" s="5">
        <v>127846</v>
      </c>
      <c r="F5460" s="6">
        <v>35</v>
      </c>
      <c r="G5460" s="6">
        <v>15</v>
      </c>
      <c r="H5460" s="6">
        <v>15</v>
      </c>
      <c r="I5460" s="6">
        <v>2</v>
      </c>
      <c r="J5460" s="3">
        <v>1</v>
      </c>
      <c r="K5460" s="3">
        <v>0</v>
      </c>
      <c r="L5460" s="6">
        <v>10</v>
      </c>
      <c r="M5460" s="3">
        <v>1</v>
      </c>
      <c r="N5460" s="7">
        <v>340.7464028</v>
      </c>
      <c r="O5460" s="18">
        <v>0.35701148124365012</v>
      </c>
    </row>
    <row r="5461" spans="4:15" x14ac:dyDescent="0.35">
      <c r="D5461">
        <v>5452</v>
      </c>
      <c r="E5461" s="5">
        <v>189088</v>
      </c>
      <c r="F5461" s="6">
        <v>70</v>
      </c>
      <c r="G5461" s="6">
        <v>52</v>
      </c>
      <c r="H5461" s="6">
        <v>52</v>
      </c>
      <c r="I5461" s="6">
        <v>2</v>
      </c>
      <c r="J5461" s="3">
        <v>1</v>
      </c>
      <c r="K5461" s="3">
        <v>1</v>
      </c>
      <c r="L5461" s="6">
        <v>2</v>
      </c>
      <c r="M5461" s="3">
        <v>1</v>
      </c>
      <c r="N5461" s="7">
        <v>413.96408960000002</v>
      </c>
      <c r="O5461" s="18">
        <v>0.35703776055287473</v>
      </c>
    </row>
    <row r="5462" spans="4:15" x14ac:dyDescent="0.35">
      <c r="D5462">
        <v>5453</v>
      </c>
      <c r="E5462" s="5">
        <v>125294</v>
      </c>
      <c r="F5462" s="6">
        <v>17</v>
      </c>
      <c r="G5462" s="6">
        <v>0</v>
      </c>
      <c r="H5462" s="6">
        <v>0</v>
      </c>
      <c r="I5462" s="6">
        <v>3</v>
      </c>
      <c r="J5462" s="3">
        <v>1</v>
      </c>
      <c r="K5462" s="3">
        <v>0</v>
      </c>
      <c r="L5462" s="6">
        <v>12</v>
      </c>
      <c r="M5462" s="3">
        <v>0</v>
      </c>
      <c r="N5462" s="7">
        <v>519.05691809999996</v>
      </c>
      <c r="O5462" s="18">
        <v>0.35707716849343152</v>
      </c>
    </row>
    <row r="5463" spans="4:15" x14ac:dyDescent="0.35">
      <c r="D5463">
        <v>5454</v>
      </c>
      <c r="E5463" s="5">
        <v>133054</v>
      </c>
      <c r="F5463" s="6">
        <v>37</v>
      </c>
      <c r="G5463" s="6">
        <v>19</v>
      </c>
      <c r="H5463" s="6">
        <v>19</v>
      </c>
      <c r="I5463" s="6">
        <v>2</v>
      </c>
      <c r="J5463" s="3">
        <v>1</v>
      </c>
      <c r="K5463" s="3">
        <v>0</v>
      </c>
      <c r="L5463" s="6">
        <v>9</v>
      </c>
      <c r="M5463" s="3">
        <v>1</v>
      </c>
      <c r="N5463" s="7">
        <v>309.88178579999999</v>
      </c>
      <c r="O5463" s="18">
        <v>0.3570910289225494</v>
      </c>
    </row>
    <row r="5464" spans="4:15" x14ac:dyDescent="0.35">
      <c r="D5464">
        <v>5455</v>
      </c>
      <c r="E5464" s="5">
        <v>196982</v>
      </c>
      <c r="F5464" s="6">
        <v>22</v>
      </c>
      <c r="G5464" s="6">
        <v>5</v>
      </c>
      <c r="H5464" s="6">
        <v>5</v>
      </c>
      <c r="I5464" s="6">
        <v>3</v>
      </c>
      <c r="J5464" s="3">
        <v>1</v>
      </c>
      <c r="K5464" s="3">
        <v>0</v>
      </c>
      <c r="L5464" s="6">
        <v>11</v>
      </c>
      <c r="M5464" s="3">
        <v>1</v>
      </c>
      <c r="N5464" s="7">
        <v>497.32693360000002</v>
      </c>
      <c r="O5464" s="18">
        <v>0.35710570507937212</v>
      </c>
    </row>
    <row r="5465" spans="4:15" x14ac:dyDescent="0.35">
      <c r="D5465">
        <v>5456</v>
      </c>
      <c r="E5465" s="5">
        <v>153802</v>
      </c>
      <c r="F5465" s="6">
        <v>17</v>
      </c>
      <c r="G5465" s="6">
        <v>0</v>
      </c>
      <c r="H5465" s="6">
        <v>0</v>
      </c>
      <c r="I5465" s="6">
        <v>2</v>
      </c>
      <c r="J5465" s="3">
        <v>0</v>
      </c>
      <c r="K5465" s="3">
        <v>1</v>
      </c>
      <c r="L5465" s="6">
        <v>7</v>
      </c>
      <c r="M5465" s="3">
        <v>0</v>
      </c>
      <c r="N5465" s="7">
        <v>706.31163630000003</v>
      </c>
      <c r="O5465" s="18">
        <v>0.3571236288064632</v>
      </c>
    </row>
    <row r="5466" spans="4:15" x14ac:dyDescent="0.35">
      <c r="D5466">
        <v>5457</v>
      </c>
      <c r="E5466" s="5">
        <v>159308</v>
      </c>
      <c r="F5466" s="6">
        <v>25</v>
      </c>
      <c r="G5466" s="6">
        <v>6</v>
      </c>
      <c r="H5466" s="6">
        <v>6</v>
      </c>
      <c r="I5466" s="6">
        <v>3</v>
      </c>
      <c r="J5466" s="3">
        <v>1</v>
      </c>
      <c r="K5466" s="3">
        <v>1</v>
      </c>
      <c r="L5466" s="6">
        <v>9</v>
      </c>
      <c r="M5466" s="3">
        <v>0</v>
      </c>
      <c r="N5466" s="7">
        <v>1065.3660339999999</v>
      </c>
      <c r="O5466" s="18">
        <v>0.35714077814391554</v>
      </c>
    </row>
    <row r="5467" spans="4:15" x14ac:dyDescent="0.35">
      <c r="D5467">
        <v>5458</v>
      </c>
      <c r="E5467" s="5">
        <v>179271</v>
      </c>
      <c r="F5467" s="6">
        <v>23</v>
      </c>
      <c r="G5467" s="6">
        <v>5</v>
      </c>
      <c r="H5467" s="6">
        <v>5</v>
      </c>
      <c r="I5467" s="6">
        <v>1</v>
      </c>
      <c r="J5467" s="3">
        <v>1</v>
      </c>
      <c r="K5467" s="3">
        <v>1</v>
      </c>
      <c r="L5467" s="6">
        <v>14</v>
      </c>
      <c r="M5467" s="3">
        <v>0</v>
      </c>
      <c r="N5467" s="7">
        <v>586.58062270000005</v>
      </c>
      <c r="O5467" s="18">
        <v>0.35716514170285008</v>
      </c>
    </row>
    <row r="5468" spans="4:15" x14ac:dyDescent="0.35">
      <c r="D5468">
        <v>5459</v>
      </c>
      <c r="E5468" s="5">
        <v>191517</v>
      </c>
      <c r="F5468" s="6">
        <v>54</v>
      </c>
      <c r="G5468" s="6">
        <v>36</v>
      </c>
      <c r="H5468" s="6">
        <v>36</v>
      </c>
      <c r="I5468" s="6">
        <v>3</v>
      </c>
      <c r="J5468" s="3">
        <v>0</v>
      </c>
      <c r="K5468" s="3">
        <v>0</v>
      </c>
      <c r="L5468" s="6">
        <v>0</v>
      </c>
      <c r="M5468" s="3">
        <v>1</v>
      </c>
      <c r="N5468" s="7">
        <v>324.69194759999999</v>
      </c>
      <c r="O5468" s="18">
        <v>0.35723219167345477</v>
      </c>
    </row>
    <row r="5469" spans="4:15" x14ac:dyDescent="0.35">
      <c r="D5469">
        <v>5460</v>
      </c>
      <c r="E5469" s="5">
        <v>196651</v>
      </c>
      <c r="F5469" s="6">
        <v>70</v>
      </c>
      <c r="G5469" s="6">
        <v>52</v>
      </c>
      <c r="H5469" s="6">
        <v>52</v>
      </c>
      <c r="I5469" s="6">
        <v>1</v>
      </c>
      <c r="J5469" s="3">
        <v>0</v>
      </c>
      <c r="K5469" s="3">
        <v>1</v>
      </c>
      <c r="L5469" s="6">
        <v>7</v>
      </c>
      <c r="M5469" s="3">
        <v>1</v>
      </c>
      <c r="N5469" s="7">
        <v>327.93566299999998</v>
      </c>
      <c r="O5469" s="18">
        <v>0.35728722357787601</v>
      </c>
    </row>
    <row r="5470" spans="4:15" x14ac:dyDescent="0.35">
      <c r="D5470">
        <v>5461</v>
      </c>
      <c r="E5470" s="5">
        <v>178772</v>
      </c>
      <c r="F5470" s="6">
        <v>37</v>
      </c>
      <c r="G5470" s="6">
        <v>20</v>
      </c>
      <c r="H5470" s="6">
        <v>20</v>
      </c>
      <c r="I5470" s="6">
        <v>3</v>
      </c>
      <c r="J5470" s="3">
        <v>0</v>
      </c>
      <c r="K5470" s="3">
        <v>0</v>
      </c>
      <c r="L5470" s="6">
        <v>10</v>
      </c>
      <c r="M5470" s="3">
        <v>1</v>
      </c>
      <c r="N5470" s="7">
        <v>309.40431469999999</v>
      </c>
      <c r="O5470" s="18">
        <v>0.35730395552259464</v>
      </c>
    </row>
    <row r="5471" spans="4:15" x14ac:dyDescent="0.35">
      <c r="D5471">
        <v>5462</v>
      </c>
      <c r="E5471" s="5">
        <v>193020</v>
      </c>
      <c r="F5471" s="6">
        <v>49</v>
      </c>
      <c r="G5471" s="6">
        <v>29</v>
      </c>
      <c r="H5471" s="6">
        <v>29</v>
      </c>
      <c r="I5471" s="6">
        <v>2</v>
      </c>
      <c r="J5471" s="3">
        <v>0</v>
      </c>
      <c r="K5471" s="3">
        <v>1</v>
      </c>
      <c r="L5471" s="6">
        <v>1</v>
      </c>
      <c r="M5471" s="3">
        <v>0</v>
      </c>
      <c r="N5471" s="7">
        <v>508.61892060000002</v>
      </c>
      <c r="O5471" s="18">
        <v>0.35731318501287135</v>
      </c>
    </row>
    <row r="5472" spans="4:15" x14ac:dyDescent="0.35">
      <c r="D5472">
        <v>5463</v>
      </c>
      <c r="E5472" s="5">
        <v>151147</v>
      </c>
      <c r="F5472" s="6">
        <v>66</v>
      </c>
      <c r="G5472" s="6">
        <v>47</v>
      </c>
      <c r="H5472" s="6">
        <v>47</v>
      </c>
      <c r="I5472" s="6">
        <v>2</v>
      </c>
      <c r="J5472" s="3">
        <v>0</v>
      </c>
      <c r="K5472" s="3">
        <v>1</v>
      </c>
      <c r="L5472" s="6">
        <v>11</v>
      </c>
      <c r="M5472" s="3">
        <v>1</v>
      </c>
      <c r="N5472" s="7">
        <v>267.78065470000001</v>
      </c>
      <c r="O5472" s="18">
        <v>0.35736007548318405</v>
      </c>
    </row>
    <row r="5473" spans="4:15" x14ac:dyDescent="0.35">
      <c r="D5473">
        <v>5464</v>
      </c>
      <c r="E5473" s="5">
        <v>107141</v>
      </c>
      <c r="F5473" s="6">
        <v>29</v>
      </c>
      <c r="G5473" s="6">
        <v>10</v>
      </c>
      <c r="H5473" s="6">
        <v>10</v>
      </c>
      <c r="I5473" s="6">
        <v>4</v>
      </c>
      <c r="J5473" s="3">
        <v>1</v>
      </c>
      <c r="K5473" s="3">
        <v>1</v>
      </c>
      <c r="L5473" s="6">
        <v>10</v>
      </c>
      <c r="M5473" s="3">
        <v>1</v>
      </c>
      <c r="N5473" s="7">
        <v>407.43837680000001</v>
      </c>
      <c r="O5473" s="18">
        <v>0.35737232272386232</v>
      </c>
    </row>
    <row r="5474" spans="4:15" x14ac:dyDescent="0.35">
      <c r="D5474">
        <v>5465</v>
      </c>
      <c r="E5474" s="5">
        <v>188314</v>
      </c>
      <c r="F5474" s="6">
        <v>121</v>
      </c>
      <c r="G5474" s="6">
        <v>50</v>
      </c>
      <c r="H5474" s="6">
        <v>50</v>
      </c>
      <c r="I5474" s="6">
        <v>1</v>
      </c>
      <c r="J5474" s="3">
        <v>0</v>
      </c>
      <c r="K5474" s="3">
        <v>1</v>
      </c>
      <c r="L5474" s="6">
        <v>0</v>
      </c>
      <c r="M5474" s="3">
        <v>1</v>
      </c>
      <c r="N5474" s="7">
        <v>186.95100099999999</v>
      </c>
      <c r="O5474" s="18">
        <v>0.35746842625571729</v>
      </c>
    </row>
    <row r="5475" spans="4:15" x14ac:dyDescent="0.35">
      <c r="D5475">
        <v>5466</v>
      </c>
      <c r="E5475" s="5">
        <v>190668</v>
      </c>
      <c r="F5475" s="6">
        <v>49</v>
      </c>
      <c r="G5475" s="6">
        <v>31</v>
      </c>
      <c r="H5475" s="6">
        <v>31</v>
      </c>
      <c r="I5475" s="6">
        <v>3</v>
      </c>
      <c r="J5475" s="3">
        <v>0</v>
      </c>
      <c r="K5475" s="3">
        <v>1</v>
      </c>
      <c r="L5475" s="6">
        <v>1</v>
      </c>
      <c r="M5475" s="3">
        <v>1</v>
      </c>
      <c r="N5475" s="7">
        <v>496.01530480000002</v>
      </c>
      <c r="O5475" s="18">
        <v>0.35772510891648712</v>
      </c>
    </row>
    <row r="5476" spans="4:15" x14ac:dyDescent="0.35">
      <c r="D5476">
        <v>5467</v>
      </c>
      <c r="E5476" s="5">
        <v>161671</v>
      </c>
      <c r="F5476" s="6">
        <v>62</v>
      </c>
      <c r="G5476" s="6">
        <v>43</v>
      </c>
      <c r="H5476" s="6">
        <v>43</v>
      </c>
      <c r="I5476" s="6">
        <v>2</v>
      </c>
      <c r="J5476" s="3">
        <v>1</v>
      </c>
      <c r="K5476" s="3">
        <v>0</v>
      </c>
      <c r="L5476" s="6">
        <v>10</v>
      </c>
      <c r="M5476" s="3">
        <v>1</v>
      </c>
      <c r="N5476" s="7">
        <v>261.51152459999997</v>
      </c>
      <c r="O5476" s="18">
        <v>0.35782522335099431</v>
      </c>
    </row>
    <row r="5477" spans="4:15" x14ac:dyDescent="0.35">
      <c r="D5477">
        <v>5468</v>
      </c>
      <c r="E5477" s="5">
        <v>167778</v>
      </c>
      <c r="F5477" s="6">
        <v>40</v>
      </c>
      <c r="G5477" s="6">
        <v>20</v>
      </c>
      <c r="H5477" s="6">
        <v>20</v>
      </c>
      <c r="I5477" s="6">
        <v>2</v>
      </c>
      <c r="J5477" s="3">
        <v>0</v>
      </c>
      <c r="K5477" s="3">
        <v>0</v>
      </c>
      <c r="L5477" s="6">
        <v>12</v>
      </c>
      <c r="M5477" s="3">
        <v>1</v>
      </c>
      <c r="N5477" s="7">
        <v>278.9710642</v>
      </c>
      <c r="O5477" s="18">
        <v>0.35787463263171948</v>
      </c>
    </row>
    <row r="5478" spans="4:15" x14ac:dyDescent="0.35">
      <c r="D5478">
        <v>5469</v>
      </c>
      <c r="E5478" s="5">
        <v>174975</v>
      </c>
      <c r="F5478" s="6">
        <v>41</v>
      </c>
      <c r="G5478" s="6">
        <v>23</v>
      </c>
      <c r="H5478" s="6">
        <v>23</v>
      </c>
      <c r="I5478" s="6">
        <v>3</v>
      </c>
      <c r="J5478" s="3">
        <v>1</v>
      </c>
      <c r="K5478" s="3">
        <v>0</v>
      </c>
      <c r="L5478" s="6">
        <v>13</v>
      </c>
      <c r="M5478" s="3">
        <v>1</v>
      </c>
      <c r="N5478" s="7">
        <v>375.3914082</v>
      </c>
      <c r="O5478" s="18">
        <v>0.35791235839283786</v>
      </c>
    </row>
    <row r="5479" spans="4:15" x14ac:dyDescent="0.35">
      <c r="D5479">
        <v>5470</v>
      </c>
      <c r="E5479" s="5">
        <v>162461</v>
      </c>
      <c r="F5479" s="6">
        <v>70</v>
      </c>
      <c r="G5479" s="6">
        <v>51</v>
      </c>
      <c r="H5479" s="6">
        <v>51</v>
      </c>
      <c r="I5479" s="6">
        <v>3</v>
      </c>
      <c r="J5479" s="3">
        <v>1</v>
      </c>
      <c r="K5479" s="3">
        <v>1</v>
      </c>
      <c r="L5479" s="6">
        <v>7</v>
      </c>
      <c r="M5479" s="3">
        <v>1</v>
      </c>
      <c r="N5479" s="7">
        <v>368.45603060000002</v>
      </c>
      <c r="O5479" s="18">
        <v>0.35797498796567429</v>
      </c>
    </row>
    <row r="5480" spans="4:15" x14ac:dyDescent="0.35">
      <c r="D5480">
        <v>5471</v>
      </c>
      <c r="E5480" s="5">
        <v>182609</v>
      </c>
      <c r="F5480" s="6">
        <v>19</v>
      </c>
      <c r="G5480" s="6">
        <v>0</v>
      </c>
      <c r="H5480" s="6">
        <v>0</v>
      </c>
      <c r="I5480" s="6">
        <v>3</v>
      </c>
      <c r="J5480" s="3">
        <v>0</v>
      </c>
      <c r="K5480" s="3">
        <v>0</v>
      </c>
      <c r="L5480" s="6">
        <v>15</v>
      </c>
      <c r="M5480" s="3">
        <v>1</v>
      </c>
      <c r="N5480" s="7">
        <v>213.5661255</v>
      </c>
      <c r="O5480" s="18">
        <v>0.35807580166039499</v>
      </c>
    </row>
    <row r="5481" spans="4:15" x14ac:dyDescent="0.35">
      <c r="D5481">
        <v>5472</v>
      </c>
      <c r="E5481" s="5">
        <v>105320</v>
      </c>
      <c r="F5481" s="6">
        <v>49</v>
      </c>
      <c r="G5481" s="6">
        <v>47.05909932446032</v>
      </c>
      <c r="H5481" s="6"/>
      <c r="I5481" s="6">
        <v>4</v>
      </c>
      <c r="J5481" s="3">
        <v>1</v>
      </c>
      <c r="K5481" s="3">
        <v>0</v>
      </c>
      <c r="L5481" s="6">
        <v>4</v>
      </c>
      <c r="M5481" s="3">
        <v>1</v>
      </c>
      <c r="N5481" s="7">
        <v>422.61981250000002</v>
      </c>
      <c r="O5481" s="18">
        <v>0.35809488511719367</v>
      </c>
    </row>
    <row r="5482" spans="4:15" x14ac:dyDescent="0.35">
      <c r="D5482">
        <v>5473</v>
      </c>
      <c r="E5482" s="5">
        <v>136239</v>
      </c>
      <c r="F5482" s="6">
        <v>5</v>
      </c>
      <c r="G5482" s="6">
        <v>2</v>
      </c>
      <c r="H5482" s="6">
        <v>2</v>
      </c>
      <c r="I5482" s="6">
        <v>3</v>
      </c>
      <c r="J5482" s="3">
        <v>1</v>
      </c>
      <c r="K5482" s="3">
        <v>1</v>
      </c>
      <c r="L5482" s="6">
        <v>8</v>
      </c>
      <c r="M5482" s="3">
        <v>0</v>
      </c>
      <c r="N5482" s="7">
        <v>724.41984560000003</v>
      </c>
      <c r="O5482" s="18">
        <v>0.35816815863267448</v>
      </c>
    </row>
    <row r="5483" spans="4:15" x14ac:dyDescent="0.35">
      <c r="D5483">
        <v>5474</v>
      </c>
      <c r="E5483" s="5">
        <v>130412</v>
      </c>
      <c r="F5483" s="6">
        <v>34</v>
      </c>
      <c r="G5483" s="6">
        <v>15</v>
      </c>
      <c r="H5483" s="6">
        <v>15</v>
      </c>
      <c r="I5483" s="6">
        <v>2</v>
      </c>
      <c r="J5483" s="3">
        <v>1</v>
      </c>
      <c r="K5483" s="3">
        <v>1</v>
      </c>
      <c r="L5483" s="6">
        <v>7</v>
      </c>
      <c r="M5483" s="3">
        <v>0</v>
      </c>
      <c r="N5483" s="7">
        <v>501.31982749999997</v>
      </c>
      <c r="O5483" s="18">
        <v>0.35830390931761924</v>
      </c>
    </row>
    <row r="5484" spans="4:15" x14ac:dyDescent="0.35">
      <c r="D5484">
        <v>5475</v>
      </c>
      <c r="E5484" s="5">
        <v>122169</v>
      </c>
      <c r="F5484" s="6">
        <v>40</v>
      </c>
      <c r="G5484" s="6">
        <v>22</v>
      </c>
      <c r="H5484" s="6">
        <v>22</v>
      </c>
      <c r="I5484" s="6">
        <v>4</v>
      </c>
      <c r="J5484" s="3">
        <v>1</v>
      </c>
      <c r="K5484" s="3">
        <v>1</v>
      </c>
      <c r="L5484" s="6">
        <v>8</v>
      </c>
      <c r="M5484" s="3">
        <v>1</v>
      </c>
      <c r="N5484" s="7">
        <v>427.71954640000001</v>
      </c>
      <c r="O5484" s="18">
        <v>0.35842510554910212</v>
      </c>
    </row>
    <row r="5485" spans="4:15" x14ac:dyDescent="0.35">
      <c r="D5485">
        <v>5476</v>
      </c>
      <c r="E5485" s="5">
        <v>172870</v>
      </c>
      <c r="F5485" s="6">
        <v>44</v>
      </c>
      <c r="G5485" s="6">
        <v>42.05909932446032</v>
      </c>
      <c r="H5485" s="6"/>
      <c r="I5485" s="6">
        <v>3</v>
      </c>
      <c r="J5485" s="3">
        <v>1</v>
      </c>
      <c r="K5485" s="3">
        <v>0</v>
      </c>
      <c r="L5485" s="6">
        <v>0</v>
      </c>
      <c r="M5485" s="3">
        <v>1</v>
      </c>
      <c r="N5485" s="7">
        <v>447.80645220000002</v>
      </c>
      <c r="O5485" s="18">
        <v>0.3584706031635293</v>
      </c>
    </row>
    <row r="5486" spans="4:15" x14ac:dyDescent="0.35">
      <c r="D5486">
        <v>5477</v>
      </c>
      <c r="E5486" s="5">
        <v>153899</v>
      </c>
      <c r="F5486" s="6">
        <v>25</v>
      </c>
      <c r="G5486" s="6">
        <v>7</v>
      </c>
      <c r="H5486" s="6">
        <v>7</v>
      </c>
      <c r="I5486" s="6">
        <v>3</v>
      </c>
      <c r="J5486" s="3">
        <v>0</v>
      </c>
      <c r="K5486" s="3">
        <v>0</v>
      </c>
      <c r="L5486" s="6">
        <v>8</v>
      </c>
      <c r="M5486" s="3">
        <v>1</v>
      </c>
      <c r="N5486" s="7">
        <v>368.7636096</v>
      </c>
      <c r="O5486" s="18">
        <v>0.35850199530119731</v>
      </c>
    </row>
    <row r="5487" spans="4:15" x14ac:dyDescent="0.35">
      <c r="D5487">
        <v>5478</v>
      </c>
      <c r="E5487" s="5">
        <v>126188</v>
      </c>
      <c r="F5487" s="6">
        <v>17</v>
      </c>
      <c r="G5487" s="6">
        <v>0</v>
      </c>
      <c r="H5487" s="6">
        <v>0</v>
      </c>
      <c r="I5487" s="6">
        <v>1</v>
      </c>
      <c r="J5487" s="3">
        <v>0</v>
      </c>
      <c r="K5487" s="3">
        <v>0</v>
      </c>
      <c r="L5487" s="6">
        <v>14</v>
      </c>
      <c r="M5487" s="3">
        <v>1</v>
      </c>
      <c r="N5487" s="7">
        <v>381.78388710000002</v>
      </c>
      <c r="O5487" s="18">
        <v>0.35860740385199941</v>
      </c>
    </row>
    <row r="5488" spans="4:15" x14ac:dyDescent="0.35">
      <c r="D5488">
        <v>5479</v>
      </c>
      <c r="E5488" s="5">
        <v>163733</v>
      </c>
      <c r="F5488" s="6">
        <v>70</v>
      </c>
      <c r="G5488" s="6">
        <v>50</v>
      </c>
      <c r="H5488" s="6">
        <v>50</v>
      </c>
      <c r="I5488" s="6">
        <v>2</v>
      </c>
      <c r="J5488" s="3">
        <v>0</v>
      </c>
      <c r="K5488" s="3">
        <v>0</v>
      </c>
      <c r="L5488" s="6">
        <v>6</v>
      </c>
      <c r="M5488" s="3">
        <v>1</v>
      </c>
      <c r="N5488" s="7">
        <v>33.922071889999998</v>
      </c>
      <c r="O5488" s="18">
        <v>0.35865536880127591</v>
      </c>
    </row>
    <row r="5489" spans="4:15" x14ac:dyDescent="0.35">
      <c r="D5489">
        <v>5480</v>
      </c>
      <c r="E5489" s="5">
        <v>144803</v>
      </c>
      <c r="F5489" s="6">
        <v>19</v>
      </c>
      <c r="G5489" s="6">
        <v>1</v>
      </c>
      <c r="H5489" s="6">
        <v>1</v>
      </c>
      <c r="I5489" s="6">
        <v>2</v>
      </c>
      <c r="J5489" s="3">
        <v>1</v>
      </c>
      <c r="K5489" s="3">
        <v>1</v>
      </c>
      <c r="L5489" s="6">
        <v>11</v>
      </c>
      <c r="M5489" s="3">
        <v>0</v>
      </c>
      <c r="N5489" s="7">
        <v>664.51844630000005</v>
      </c>
      <c r="O5489" s="18">
        <v>0.35875286997731892</v>
      </c>
    </row>
    <row r="5490" spans="4:15" x14ac:dyDescent="0.35">
      <c r="D5490">
        <v>5481</v>
      </c>
      <c r="E5490" s="5">
        <v>148067</v>
      </c>
      <c r="F5490" s="6">
        <v>41</v>
      </c>
      <c r="G5490" s="6">
        <v>21</v>
      </c>
      <c r="H5490" s="6">
        <v>21</v>
      </c>
      <c r="I5490" s="6">
        <v>3</v>
      </c>
      <c r="J5490" s="3">
        <v>0</v>
      </c>
      <c r="K5490" s="3">
        <v>0</v>
      </c>
      <c r="L5490" s="6">
        <v>6</v>
      </c>
      <c r="M5490" s="3">
        <v>1</v>
      </c>
      <c r="N5490" s="7">
        <v>296.9633824</v>
      </c>
      <c r="O5490" s="18">
        <v>0.35888150089894921</v>
      </c>
    </row>
    <row r="5491" spans="4:15" x14ac:dyDescent="0.35">
      <c r="D5491">
        <v>5482</v>
      </c>
      <c r="E5491" s="5">
        <v>105944</v>
      </c>
      <c r="F5491" s="6">
        <v>67</v>
      </c>
      <c r="G5491" s="6">
        <v>48</v>
      </c>
      <c r="H5491" s="6">
        <v>48</v>
      </c>
      <c r="I5491" s="6">
        <v>3</v>
      </c>
      <c r="J5491" s="3">
        <v>0</v>
      </c>
      <c r="K5491" s="3">
        <v>1</v>
      </c>
      <c r="L5491" s="6">
        <v>10</v>
      </c>
      <c r="M5491" s="3">
        <v>1</v>
      </c>
      <c r="N5491" s="7">
        <v>74.856024160000004</v>
      </c>
      <c r="O5491" s="18">
        <v>0.35929726632016667</v>
      </c>
    </row>
    <row r="5492" spans="4:15" x14ac:dyDescent="0.35">
      <c r="D5492">
        <v>5483</v>
      </c>
      <c r="E5492" s="5">
        <v>106862</v>
      </c>
      <c r="F5492" s="6">
        <v>67</v>
      </c>
      <c r="G5492" s="6">
        <v>46</v>
      </c>
      <c r="H5492" s="6">
        <v>46</v>
      </c>
      <c r="I5492" s="6">
        <v>3</v>
      </c>
      <c r="J5492" s="3">
        <v>0</v>
      </c>
      <c r="K5492" s="3">
        <v>0</v>
      </c>
      <c r="L5492" s="6">
        <v>5</v>
      </c>
      <c r="M5492" s="3">
        <v>1</v>
      </c>
      <c r="N5492" s="7">
        <v>328.48426890000002</v>
      </c>
      <c r="O5492" s="18">
        <v>0.35930836335760896</v>
      </c>
    </row>
    <row r="5493" spans="4:15" x14ac:dyDescent="0.35">
      <c r="D5493">
        <v>5484</v>
      </c>
      <c r="E5493" s="5">
        <v>186576</v>
      </c>
      <c r="F5493" s="6">
        <v>20</v>
      </c>
      <c r="G5493" s="6">
        <v>2</v>
      </c>
      <c r="H5493" s="6">
        <v>2</v>
      </c>
      <c r="I5493" s="6">
        <v>2</v>
      </c>
      <c r="J5493" s="3">
        <v>1</v>
      </c>
      <c r="K5493" s="3">
        <v>1</v>
      </c>
      <c r="L5493" s="6">
        <v>10</v>
      </c>
      <c r="M5493" s="3">
        <v>0</v>
      </c>
      <c r="N5493" s="7">
        <v>672.67858049999995</v>
      </c>
      <c r="O5493" s="18">
        <v>0.35935482763880444</v>
      </c>
    </row>
    <row r="5494" spans="4:15" x14ac:dyDescent="0.35">
      <c r="D5494">
        <v>5485</v>
      </c>
      <c r="E5494" s="5">
        <v>178087</v>
      </c>
      <c r="F5494" s="6">
        <v>17</v>
      </c>
      <c r="G5494" s="6">
        <v>0</v>
      </c>
      <c r="H5494" s="6">
        <v>0</v>
      </c>
      <c r="I5494" s="6">
        <v>3</v>
      </c>
      <c r="J5494" s="3">
        <v>0</v>
      </c>
      <c r="K5494" s="3">
        <v>0</v>
      </c>
      <c r="L5494" s="6">
        <v>13</v>
      </c>
      <c r="M5494" s="3">
        <v>1</v>
      </c>
      <c r="N5494" s="7">
        <v>125.6791073</v>
      </c>
      <c r="O5494" s="18">
        <v>0.35940105060802008</v>
      </c>
    </row>
    <row r="5495" spans="4:15" x14ac:dyDescent="0.35">
      <c r="D5495">
        <v>5486</v>
      </c>
      <c r="E5495" s="5">
        <v>178987</v>
      </c>
      <c r="F5495" s="6">
        <v>60</v>
      </c>
      <c r="G5495" s="6">
        <v>41</v>
      </c>
      <c r="H5495" s="6">
        <v>41</v>
      </c>
      <c r="I5495" s="6">
        <v>3</v>
      </c>
      <c r="J5495" s="3">
        <v>0</v>
      </c>
      <c r="K5495" s="3">
        <v>1</v>
      </c>
      <c r="L5495" s="6">
        <v>15</v>
      </c>
      <c r="M5495" s="3">
        <v>1</v>
      </c>
      <c r="N5495" s="7">
        <v>248.7837207</v>
      </c>
      <c r="O5495" s="18">
        <v>0.35943776053990328</v>
      </c>
    </row>
    <row r="5496" spans="4:15" x14ac:dyDescent="0.35">
      <c r="D5496">
        <v>5487</v>
      </c>
      <c r="E5496" s="5">
        <v>149597</v>
      </c>
      <c r="F5496" s="6">
        <v>63</v>
      </c>
      <c r="G5496" s="6">
        <v>43</v>
      </c>
      <c r="H5496" s="6">
        <v>43</v>
      </c>
      <c r="I5496" s="6">
        <v>3</v>
      </c>
      <c r="J5496" s="3">
        <v>1</v>
      </c>
      <c r="K5496" s="3">
        <v>1</v>
      </c>
      <c r="L5496" s="6">
        <v>11</v>
      </c>
      <c r="M5496" s="3">
        <v>1</v>
      </c>
      <c r="N5496" s="7">
        <v>61.952813829999997</v>
      </c>
      <c r="O5496" s="18">
        <v>0.35951639205401509</v>
      </c>
    </row>
    <row r="5497" spans="4:15" x14ac:dyDescent="0.35">
      <c r="D5497">
        <v>5488</v>
      </c>
      <c r="E5497" s="5">
        <v>123935</v>
      </c>
      <c r="F5497" s="6">
        <v>41</v>
      </c>
      <c r="G5497" s="6">
        <v>24</v>
      </c>
      <c r="H5497" s="6">
        <v>24</v>
      </c>
      <c r="I5497" s="6">
        <v>3</v>
      </c>
      <c r="J5497" s="3">
        <v>0</v>
      </c>
      <c r="K5497" s="3">
        <v>0</v>
      </c>
      <c r="L5497" s="6">
        <v>11</v>
      </c>
      <c r="M5497" s="3">
        <v>1</v>
      </c>
      <c r="N5497" s="7">
        <v>335.64555230000002</v>
      </c>
      <c r="O5497" s="18">
        <v>0.35954589157563321</v>
      </c>
    </row>
    <row r="5498" spans="4:15" x14ac:dyDescent="0.35">
      <c r="D5498">
        <v>5489</v>
      </c>
      <c r="E5498" s="5">
        <v>167986</v>
      </c>
      <c r="F5498" s="6">
        <v>61</v>
      </c>
      <c r="G5498" s="6">
        <v>42</v>
      </c>
      <c r="H5498" s="6">
        <v>42</v>
      </c>
      <c r="I5498" s="6">
        <v>4</v>
      </c>
      <c r="J5498" s="3">
        <v>0</v>
      </c>
      <c r="K5498" s="3">
        <v>0</v>
      </c>
      <c r="L5498" s="6">
        <v>6</v>
      </c>
      <c r="M5498" s="3">
        <v>1</v>
      </c>
      <c r="N5498" s="7">
        <v>149.34881569999999</v>
      </c>
      <c r="O5498" s="18">
        <v>0.35956068149218789</v>
      </c>
    </row>
    <row r="5499" spans="4:15" x14ac:dyDescent="0.35">
      <c r="D5499">
        <v>5490</v>
      </c>
      <c r="E5499" s="5">
        <v>165211</v>
      </c>
      <c r="F5499" s="6">
        <v>22</v>
      </c>
      <c r="G5499" s="6">
        <v>3</v>
      </c>
      <c r="H5499" s="6">
        <v>3</v>
      </c>
      <c r="I5499" s="6">
        <v>4</v>
      </c>
      <c r="J5499" s="3">
        <v>0</v>
      </c>
      <c r="K5499" s="3">
        <v>1</v>
      </c>
      <c r="L5499" s="6">
        <v>6</v>
      </c>
      <c r="M5499" s="3">
        <v>1</v>
      </c>
      <c r="N5499" s="7">
        <v>457.45231719999998</v>
      </c>
      <c r="O5499" s="18">
        <v>0.35956130005226095</v>
      </c>
    </row>
    <row r="5500" spans="4:15" x14ac:dyDescent="0.35">
      <c r="D5500">
        <v>5491</v>
      </c>
      <c r="E5500" s="5">
        <v>115409</v>
      </c>
      <c r="F5500" s="6">
        <v>58</v>
      </c>
      <c r="G5500" s="6">
        <v>37</v>
      </c>
      <c r="H5500" s="6">
        <v>37</v>
      </c>
      <c r="I5500" s="6">
        <v>3</v>
      </c>
      <c r="J5500" s="3">
        <v>1</v>
      </c>
      <c r="K5500" s="3">
        <v>0</v>
      </c>
      <c r="L5500" s="6">
        <v>9</v>
      </c>
      <c r="M5500" s="3">
        <v>1</v>
      </c>
      <c r="N5500" s="7">
        <v>403.8567074</v>
      </c>
      <c r="O5500" s="18">
        <v>0.35960597077167333</v>
      </c>
    </row>
    <row r="5501" spans="4:15" x14ac:dyDescent="0.35">
      <c r="D5501">
        <v>5492</v>
      </c>
      <c r="E5501" s="5">
        <v>106579</v>
      </c>
      <c r="F5501" s="6">
        <v>64</v>
      </c>
      <c r="G5501" s="6">
        <v>45</v>
      </c>
      <c r="H5501" s="6">
        <v>45</v>
      </c>
      <c r="I5501" s="6">
        <v>3</v>
      </c>
      <c r="J5501" s="3">
        <v>0</v>
      </c>
      <c r="K5501" s="3">
        <v>0</v>
      </c>
      <c r="L5501" s="6">
        <v>1</v>
      </c>
      <c r="M5501" s="3">
        <v>1</v>
      </c>
      <c r="N5501" s="7">
        <v>362.44797949999997</v>
      </c>
      <c r="O5501" s="18">
        <v>0.35964685495624382</v>
      </c>
    </row>
    <row r="5502" spans="4:15" x14ac:dyDescent="0.35">
      <c r="D5502">
        <v>5493</v>
      </c>
      <c r="E5502" s="5">
        <v>133098</v>
      </c>
      <c r="F5502" s="6">
        <v>53</v>
      </c>
      <c r="G5502" s="6">
        <v>34</v>
      </c>
      <c r="H5502" s="6">
        <v>34</v>
      </c>
      <c r="I5502" s="6">
        <v>4</v>
      </c>
      <c r="J5502" s="3">
        <v>1</v>
      </c>
      <c r="K5502" s="3">
        <v>1</v>
      </c>
      <c r="L5502" s="6">
        <v>12</v>
      </c>
      <c r="M5502" s="3">
        <v>1</v>
      </c>
      <c r="N5502" s="7">
        <v>275.83344390000002</v>
      </c>
      <c r="O5502" s="18">
        <v>0.35981156805539949</v>
      </c>
    </row>
    <row r="5503" spans="4:15" x14ac:dyDescent="0.35">
      <c r="D5503">
        <v>5494</v>
      </c>
      <c r="E5503" s="5">
        <v>161274</v>
      </c>
      <c r="F5503" s="6">
        <v>33</v>
      </c>
      <c r="G5503" s="6">
        <v>15</v>
      </c>
      <c r="H5503" s="6">
        <v>15</v>
      </c>
      <c r="I5503" s="6">
        <v>4</v>
      </c>
      <c r="J5503" s="3">
        <v>0</v>
      </c>
      <c r="K5503" s="3">
        <v>1</v>
      </c>
      <c r="L5503" s="6">
        <v>8</v>
      </c>
      <c r="M5503" s="3">
        <v>1</v>
      </c>
      <c r="N5503" s="7">
        <v>440.02733230000001</v>
      </c>
      <c r="O5503" s="18">
        <v>0.35982518319495538</v>
      </c>
    </row>
    <row r="5504" spans="4:15" x14ac:dyDescent="0.35">
      <c r="D5504">
        <v>5495</v>
      </c>
      <c r="E5504" s="5">
        <v>159336</v>
      </c>
      <c r="F5504" s="6">
        <v>55</v>
      </c>
      <c r="G5504" s="6">
        <v>37</v>
      </c>
      <c r="H5504" s="6">
        <v>37</v>
      </c>
      <c r="I5504" s="6">
        <v>3</v>
      </c>
      <c r="J5504" s="3">
        <v>1</v>
      </c>
      <c r="K5504" s="3">
        <v>0</v>
      </c>
      <c r="L5504" s="6">
        <v>15</v>
      </c>
      <c r="M5504" s="3">
        <v>1</v>
      </c>
      <c r="N5504" s="7">
        <v>171.26776559999999</v>
      </c>
      <c r="O5504" s="18">
        <v>0.35991390821614433</v>
      </c>
    </row>
    <row r="5505" spans="4:15" x14ac:dyDescent="0.35">
      <c r="D5505">
        <v>5496</v>
      </c>
      <c r="E5505" s="5">
        <v>126019</v>
      </c>
      <c r="F5505" s="6">
        <v>19</v>
      </c>
      <c r="G5505" s="6">
        <v>0</v>
      </c>
      <c r="H5505" s="6">
        <v>0</v>
      </c>
      <c r="I5505" s="6">
        <v>3</v>
      </c>
      <c r="J5505" s="3">
        <v>0</v>
      </c>
      <c r="K5505" s="3">
        <v>0</v>
      </c>
      <c r="L5505" s="6">
        <v>8</v>
      </c>
      <c r="M5505" s="3">
        <v>0</v>
      </c>
      <c r="N5505" s="7">
        <v>521.62045120000005</v>
      </c>
      <c r="O5505" s="18">
        <v>0.35993081614433664</v>
      </c>
    </row>
    <row r="5506" spans="4:15" x14ac:dyDescent="0.35">
      <c r="D5506">
        <v>5497</v>
      </c>
      <c r="E5506" s="5">
        <v>192431</v>
      </c>
      <c r="F5506" s="6">
        <v>25</v>
      </c>
      <c r="G5506" s="6">
        <v>6</v>
      </c>
      <c r="H5506" s="6">
        <v>6</v>
      </c>
      <c r="I5506" s="6">
        <v>2</v>
      </c>
      <c r="J5506" s="3">
        <v>1</v>
      </c>
      <c r="K5506" s="3">
        <v>0</v>
      </c>
      <c r="L5506" s="6">
        <v>13</v>
      </c>
      <c r="M5506" s="3">
        <v>0</v>
      </c>
      <c r="N5506" s="7">
        <v>741.13936690000003</v>
      </c>
      <c r="O5506" s="18">
        <v>0.36000625280261145</v>
      </c>
    </row>
    <row r="5507" spans="4:15" x14ac:dyDescent="0.35">
      <c r="D5507">
        <v>5498</v>
      </c>
      <c r="E5507" s="5">
        <v>186487</v>
      </c>
      <c r="F5507" s="6">
        <v>67</v>
      </c>
      <c r="G5507" s="6">
        <v>47</v>
      </c>
      <c r="H5507" s="6">
        <v>47</v>
      </c>
      <c r="I5507" s="6">
        <v>4</v>
      </c>
      <c r="J5507" s="3">
        <v>0</v>
      </c>
      <c r="K5507" s="3">
        <v>0</v>
      </c>
      <c r="L5507" s="6">
        <v>13</v>
      </c>
      <c r="M5507" s="3">
        <v>1</v>
      </c>
      <c r="N5507" s="7">
        <v>136.28299680000001</v>
      </c>
      <c r="O5507" s="18">
        <v>0.3601000031004904</v>
      </c>
    </row>
    <row r="5508" spans="4:15" x14ac:dyDescent="0.35">
      <c r="D5508">
        <v>5499</v>
      </c>
      <c r="E5508" s="5">
        <v>137132</v>
      </c>
      <c r="F5508" s="6">
        <v>25</v>
      </c>
      <c r="G5508" s="6">
        <v>7</v>
      </c>
      <c r="H5508" s="6">
        <v>7</v>
      </c>
      <c r="I5508" s="6">
        <v>2</v>
      </c>
      <c r="J5508" s="3">
        <v>0</v>
      </c>
      <c r="K5508" s="3">
        <v>1</v>
      </c>
      <c r="L5508" s="6">
        <v>12</v>
      </c>
      <c r="M5508" s="3">
        <v>1</v>
      </c>
      <c r="N5508" s="7">
        <v>197.36672530000001</v>
      </c>
      <c r="O5508" s="18">
        <v>0.36032775532925443</v>
      </c>
    </row>
    <row r="5509" spans="4:15" x14ac:dyDescent="0.35">
      <c r="D5509">
        <v>5500</v>
      </c>
      <c r="E5509" s="5">
        <v>152623</v>
      </c>
      <c r="F5509" s="6">
        <v>32</v>
      </c>
      <c r="G5509" s="6">
        <v>13</v>
      </c>
      <c r="H5509" s="6">
        <v>13</v>
      </c>
      <c r="I5509" s="6">
        <v>1</v>
      </c>
      <c r="J5509" s="3">
        <v>0</v>
      </c>
      <c r="K5509" s="3">
        <v>1</v>
      </c>
      <c r="L5509" s="6">
        <v>10</v>
      </c>
      <c r="M5509" s="3">
        <v>1</v>
      </c>
      <c r="N5509" s="7">
        <v>373.67263229999998</v>
      </c>
      <c r="O5509" s="18">
        <v>0.3603850999028414</v>
      </c>
    </row>
    <row r="5510" spans="4:15" x14ac:dyDescent="0.35">
      <c r="D5510">
        <v>5501</v>
      </c>
      <c r="E5510" s="5">
        <v>192393</v>
      </c>
      <c r="F5510" s="6">
        <v>45</v>
      </c>
      <c r="G5510" s="6">
        <v>25</v>
      </c>
      <c r="H5510" s="6">
        <v>25</v>
      </c>
      <c r="I5510" s="6">
        <v>1</v>
      </c>
      <c r="J5510" s="3">
        <v>0</v>
      </c>
      <c r="K5510" s="3">
        <v>0</v>
      </c>
      <c r="L5510" s="6">
        <v>10</v>
      </c>
      <c r="M5510" s="3">
        <v>1</v>
      </c>
      <c r="N5510" s="7">
        <v>307.8064177</v>
      </c>
      <c r="O5510" s="18">
        <v>0.36046098882595501</v>
      </c>
    </row>
    <row r="5511" spans="4:15" x14ac:dyDescent="0.35">
      <c r="D5511">
        <v>5502</v>
      </c>
      <c r="E5511" s="5">
        <v>186771</v>
      </c>
      <c r="F5511" s="6">
        <v>65</v>
      </c>
      <c r="G5511" s="6">
        <v>47</v>
      </c>
      <c r="H5511" s="6">
        <v>47</v>
      </c>
      <c r="I5511" s="6">
        <v>2</v>
      </c>
      <c r="J5511" s="3">
        <v>1</v>
      </c>
      <c r="K5511" s="3">
        <v>1</v>
      </c>
      <c r="L5511" s="6">
        <v>7</v>
      </c>
      <c r="M5511" s="3">
        <v>1</v>
      </c>
      <c r="N5511" s="7">
        <v>109.1803572</v>
      </c>
      <c r="O5511" s="18">
        <v>0.3604861812840644</v>
      </c>
    </row>
    <row r="5512" spans="4:15" x14ac:dyDescent="0.35">
      <c r="D5512">
        <v>5503</v>
      </c>
      <c r="E5512" s="5">
        <v>168648</v>
      </c>
      <c r="F5512" s="6">
        <v>36</v>
      </c>
      <c r="G5512" s="6">
        <v>15</v>
      </c>
      <c r="H5512" s="6">
        <v>15</v>
      </c>
      <c r="I5512" s="6">
        <v>3</v>
      </c>
      <c r="J5512" s="3">
        <v>1</v>
      </c>
      <c r="K5512" s="3">
        <v>1</v>
      </c>
      <c r="L5512" s="6">
        <v>10</v>
      </c>
      <c r="M5512" s="3">
        <v>0</v>
      </c>
      <c r="N5512" s="7">
        <v>503.11807349999998</v>
      </c>
      <c r="O5512" s="18">
        <v>0.36057455982743236</v>
      </c>
    </row>
    <row r="5513" spans="4:15" x14ac:dyDescent="0.35">
      <c r="D5513">
        <v>5504</v>
      </c>
      <c r="E5513" s="5">
        <v>109512</v>
      </c>
      <c r="F5513" s="6">
        <v>0</v>
      </c>
      <c r="G5513" s="6">
        <v>-1.9409006755396838</v>
      </c>
      <c r="H5513" s="6"/>
      <c r="I5513" s="6">
        <v>4</v>
      </c>
      <c r="J5513" s="3">
        <v>1</v>
      </c>
      <c r="K5513" s="3">
        <v>0</v>
      </c>
      <c r="L5513" s="6">
        <v>4</v>
      </c>
      <c r="M5513" s="3">
        <v>1</v>
      </c>
      <c r="N5513" s="7">
        <v>404.87046850000002</v>
      </c>
      <c r="O5513" s="18">
        <v>0.36067802360135559</v>
      </c>
    </row>
    <row r="5514" spans="4:15" x14ac:dyDescent="0.35">
      <c r="D5514">
        <v>5505</v>
      </c>
      <c r="E5514" s="5">
        <v>194417</v>
      </c>
      <c r="F5514" s="6">
        <v>30</v>
      </c>
      <c r="G5514" s="6">
        <v>11</v>
      </c>
      <c r="H5514" s="6">
        <v>11</v>
      </c>
      <c r="I5514" s="6">
        <v>2</v>
      </c>
      <c r="J5514" s="3">
        <v>1</v>
      </c>
      <c r="K5514" s="3">
        <v>0</v>
      </c>
      <c r="L5514" s="6">
        <v>15</v>
      </c>
      <c r="M5514" s="3">
        <v>1</v>
      </c>
      <c r="N5514" s="7">
        <v>232.6932893</v>
      </c>
      <c r="O5514" s="18">
        <v>0.3608427769623056</v>
      </c>
    </row>
    <row r="5515" spans="4:15" x14ac:dyDescent="0.35">
      <c r="D5515">
        <v>5506</v>
      </c>
      <c r="E5515" s="5">
        <v>103882</v>
      </c>
      <c r="F5515" s="6">
        <v>69</v>
      </c>
      <c r="G5515" s="6">
        <v>49</v>
      </c>
      <c r="H5515" s="6">
        <v>49</v>
      </c>
      <c r="I5515" s="6">
        <v>1</v>
      </c>
      <c r="J5515" s="3">
        <v>1</v>
      </c>
      <c r="K5515" s="3">
        <v>1</v>
      </c>
      <c r="L5515" s="6">
        <v>2</v>
      </c>
      <c r="M5515" s="3">
        <v>0</v>
      </c>
      <c r="N5515" s="7">
        <v>554.21722209999996</v>
      </c>
      <c r="O5515" s="18">
        <v>0.36084465849065872</v>
      </c>
    </row>
    <row r="5516" spans="4:15" x14ac:dyDescent="0.35">
      <c r="D5516">
        <v>5507</v>
      </c>
      <c r="E5516" s="5">
        <v>177864</v>
      </c>
      <c r="F5516" s="6">
        <v>25</v>
      </c>
      <c r="G5516" s="6">
        <v>7</v>
      </c>
      <c r="H5516" s="6">
        <v>7</v>
      </c>
      <c r="I5516" s="6">
        <v>3</v>
      </c>
      <c r="J5516" s="3">
        <v>0</v>
      </c>
      <c r="K5516" s="3">
        <v>0</v>
      </c>
      <c r="L5516" s="6">
        <v>9</v>
      </c>
      <c r="M5516" s="3">
        <v>0</v>
      </c>
      <c r="N5516" s="7">
        <v>553.46284400000002</v>
      </c>
      <c r="O5516" s="18">
        <v>0.36085503566426769</v>
      </c>
    </row>
    <row r="5517" spans="4:15" x14ac:dyDescent="0.35">
      <c r="D5517">
        <v>5508</v>
      </c>
      <c r="E5517" s="5">
        <v>113103</v>
      </c>
      <c r="F5517" s="6">
        <v>39</v>
      </c>
      <c r="G5517" s="6">
        <v>22</v>
      </c>
      <c r="H5517" s="6">
        <v>22</v>
      </c>
      <c r="I5517" s="6">
        <v>1</v>
      </c>
      <c r="J5517" s="3">
        <v>1</v>
      </c>
      <c r="K5517" s="3">
        <v>0</v>
      </c>
      <c r="L5517" s="6">
        <v>14</v>
      </c>
      <c r="M5517" s="3">
        <v>1</v>
      </c>
      <c r="N5517" s="7">
        <v>153.61885000000001</v>
      </c>
      <c r="O5517" s="18">
        <v>0.36109989399721032</v>
      </c>
    </row>
    <row r="5518" spans="4:15" x14ac:dyDescent="0.35">
      <c r="D5518">
        <v>5509</v>
      </c>
      <c r="E5518" s="5">
        <v>162227</v>
      </c>
      <c r="F5518" s="6">
        <v>51</v>
      </c>
      <c r="G5518" s="6">
        <v>31</v>
      </c>
      <c r="H5518" s="6">
        <v>31</v>
      </c>
      <c r="I5518" s="6">
        <v>1</v>
      </c>
      <c r="J5518" s="3">
        <v>0</v>
      </c>
      <c r="K5518" s="3">
        <v>0</v>
      </c>
      <c r="L5518" s="6">
        <v>15</v>
      </c>
      <c r="M5518" s="3">
        <v>1</v>
      </c>
      <c r="N5518" s="7">
        <v>314.64864139999997</v>
      </c>
      <c r="O5518" s="18">
        <v>0.36117868303423384</v>
      </c>
    </row>
    <row r="5519" spans="4:15" x14ac:dyDescent="0.35">
      <c r="D5519">
        <v>5510</v>
      </c>
      <c r="E5519" s="5">
        <v>122986</v>
      </c>
      <c r="F5519" s="6">
        <v>57</v>
      </c>
      <c r="G5519" s="6">
        <v>55.05909932446032</v>
      </c>
      <c r="H5519" s="6"/>
      <c r="I5519" s="6">
        <v>3</v>
      </c>
      <c r="J5519" s="3">
        <v>1</v>
      </c>
      <c r="K5519" s="3">
        <v>0</v>
      </c>
      <c r="L5519" s="6">
        <v>1</v>
      </c>
      <c r="M5519" s="3">
        <v>0</v>
      </c>
      <c r="N5519" s="7">
        <v>635.6589864</v>
      </c>
      <c r="O5519" s="18">
        <v>0.36119409741056441</v>
      </c>
    </row>
    <row r="5520" spans="4:15" x14ac:dyDescent="0.35">
      <c r="D5520">
        <v>5511</v>
      </c>
      <c r="E5520" s="5">
        <v>128784</v>
      </c>
      <c r="F5520" s="6">
        <v>58</v>
      </c>
      <c r="G5520" s="6">
        <v>37</v>
      </c>
      <c r="H5520" s="6">
        <v>37</v>
      </c>
      <c r="I5520" s="6">
        <v>2</v>
      </c>
      <c r="J5520" s="3">
        <v>0</v>
      </c>
      <c r="K5520" s="3">
        <v>0</v>
      </c>
      <c r="L5520" s="6">
        <v>9</v>
      </c>
      <c r="M5520" s="3">
        <v>1</v>
      </c>
      <c r="N5520" s="7">
        <v>323.51386889999998</v>
      </c>
      <c r="O5520" s="18">
        <v>0.36120961632412629</v>
      </c>
    </row>
    <row r="5521" spans="4:15" x14ac:dyDescent="0.35">
      <c r="D5521">
        <v>5512</v>
      </c>
      <c r="E5521" s="5">
        <v>119404</v>
      </c>
      <c r="F5521" s="6">
        <v>44</v>
      </c>
      <c r="G5521" s="6">
        <v>27</v>
      </c>
      <c r="H5521" s="6">
        <v>27</v>
      </c>
      <c r="I5521" s="6">
        <v>3</v>
      </c>
      <c r="J5521" s="3">
        <v>0</v>
      </c>
      <c r="K5521" s="3">
        <v>0</v>
      </c>
      <c r="L5521" s="6">
        <v>14</v>
      </c>
      <c r="M5521" s="3">
        <v>1</v>
      </c>
      <c r="N5521" s="7">
        <v>335.57999530000001</v>
      </c>
      <c r="O5521" s="18">
        <v>0.36132268810301693</v>
      </c>
    </row>
    <row r="5522" spans="4:15" x14ac:dyDescent="0.35">
      <c r="D5522">
        <v>5513</v>
      </c>
      <c r="E5522" s="5">
        <v>195401</v>
      </c>
      <c r="F5522" s="6">
        <v>32</v>
      </c>
      <c r="G5522" s="6">
        <v>14</v>
      </c>
      <c r="H5522" s="6">
        <v>14</v>
      </c>
      <c r="I5522" s="6">
        <v>3</v>
      </c>
      <c r="J5522" s="3">
        <v>0</v>
      </c>
      <c r="K5522" s="3">
        <v>1</v>
      </c>
      <c r="L5522" s="6">
        <v>4</v>
      </c>
      <c r="M5522" s="3">
        <v>0</v>
      </c>
      <c r="N5522" s="7">
        <v>663.10715370000003</v>
      </c>
      <c r="O5522" s="18">
        <v>0.36139344545688812</v>
      </c>
    </row>
    <row r="5523" spans="4:15" x14ac:dyDescent="0.35">
      <c r="D5523">
        <v>5514</v>
      </c>
      <c r="E5523" s="5">
        <v>134245</v>
      </c>
      <c r="F5523" s="6">
        <v>22</v>
      </c>
      <c r="G5523" s="6">
        <v>5</v>
      </c>
      <c r="H5523" s="6">
        <v>5</v>
      </c>
      <c r="I5523" s="6">
        <v>2</v>
      </c>
      <c r="J5523" s="3">
        <v>0</v>
      </c>
      <c r="K5523" s="3">
        <v>0</v>
      </c>
      <c r="L5523" s="6">
        <v>13</v>
      </c>
      <c r="M5523" s="3">
        <v>1</v>
      </c>
      <c r="N5523" s="7">
        <v>168.0063452</v>
      </c>
      <c r="O5523" s="18">
        <v>0.36140483406184531</v>
      </c>
    </row>
    <row r="5524" spans="4:15" x14ac:dyDescent="0.35">
      <c r="D5524">
        <v>5515</v>
      </c>
      <c r="E5524" s="5">
        <v>168528</v>
      </c>
      <c r="F5524" s="6">
        <v>40</v>
      </c>
      <c r="G5524" s="6">
        <v>21</v>
      </c>
      <c r="H5524" s="6">
        <v>21</v>
      </c>
      <c r="I5524" s="6">
        <v>2</v>
      </c>
      <c r="J5524" s="3">
        <v>1</v>
      </c>
      <c r="K5524" s="3">
        <v>0</v>
      </c>
      <c r="L5524" s="6">
        <v>15</v>
      </c>
      <c r="M5524" s="3">
        <v>1</v>
      </c>
      <c r="N5524" s="7">
        <v>210.22090689999999</v>
      </c>
      <c r="O5524" s="18">
        <v>0.36144976884641244</v>
      </c>
    </row>
    <row r="5525" spans="4:15" x14ac:dyDescent="0.35">
      <c r="D5525">
        <v>5516</v>
      </c>
      <c r="E5525" s="5">
        <v>173811</v>
      </c>
      <c r="F5525" s="6">
        <v>19</v>
      </c>
      <c r="G5525" s="6">
        <v>1</v>
      </c>
      <c r="H5525" s="6">
        <v>1</v>
      </c>
      <c r="I5525" s="6">
        <v>3</v>
      </c>
      <c r="J5525" s="3">
        <v>1</v>
      </c>
      <c r="K5525" s="3">
        <v>0</v>
      </c>
      <c r="L5525" s="6">
        <v>9</v>
      </c>
      <c r="M5525" s="3">
        <v>1</v>
      </c>
      <c r="N5525" s="7">
        <v>411.46660980000001</v>
      </c>
      <c r="O5525" s="18">
        <v>0.36149005210066643</v>
      </c>
    </row>
    <row r="5526" spans="4:15" x14ac:dyDescent="0.35">
      <c r="D5526">
        <v>5517</v>
      </c>
      <c r="E5526" s="5">
        <v>163300</v>
      </c>
      <c r="F5526" s="6">
        <v>22</v>
      </c>
      <c r="G5526" s="6">
        <v>3</v>
      </c>
      <c r="H5526" s="6">
        <v>3</v>
      </c>
      <c r="I5526" s="6">
        <v>1</v>
      </c>
      <c r="J5526" s="3">
        <v>0</v>
      </c>
      <c r="K5526" s="3">
        <v>0</v>
      </c>
      <c r="L5526" s="6">
        <v>14</v>
      </c>
      <c r="M5526" s="3">
        <v>1</v>
      </c>
      <c r="N5526" s="7">
        <v>195.47005050000001</v>
      </c>
      <c r="O5526" s="18">
        <v>0.36154360813499187</v>
      </c>
    </row>
    <row r="5527" spans="4:15" x14ac:dyDescent="0.35">
      <c r="D5527">
        <v>5518</v>
      </c>
      <c r="E5527" s="5">
        <v>163874</v>
      </c>
      <c r="F5527" s="6">
        <v>26</v>
      </c>
      <c r="G5527" s="6">
        <v>5</v>
      </c>
      <c r="H5527" s="6">
        <v>5</v>
      </c>
      <c r="I5527" s="6">
        <v>1</v>
      </c>
      <c r="J5527" s="3">
        <v>0</v>
      </c>
      <c r="K5527" s="3">
        <v>0</v>
      </c>
      <c r="L5527" s="6">
        <v>10</v>
      </c>
      <c r="M5527" s="3">
        <v>1</v>
      </c>
      <c r="N5527" s="7">
        <v>349.40500070000002</v>
      </c>
      <c r="O5527" s="18">
        <v>0.36155521314256944</v>
      </c>
    </row>
    <row r="5528" spans="4:15" x14ac:dyDescent="0.35">
      <c r="D5528">
        <v>5519</v>
      </c>
      <c r="E5528" s="5">
        <v>111995</v>
      </c>
      <c r="F5528" s="6">
        <v>29</v>
      </c>
      <c r="G5528" s="6">
        <v>12</v>
      </c>
      <c r="H5528" s="6">
        <v>12</v>
      </c>
      <c r="I5528" s="6">
        <v>2</v>
      </c>
      <c r="J5528" s="3">
        <v>1</v>
      </c>
      <c r="K5528" s="3">
        <v>1</v>
      </c>
      <c r="L5528" s="6">
        <v>4</v>
      </c>
      <c r="M5528" s="3">
        <v>0</v>
      </c>
      <c r="N5528" s="7">
        <v>582.95799899999997</v>
      </c>
      <c r="O5528" s="18">
        <v>0.36160824374580425</v>
      </c>
    </row>
    <row r="5529" spans="4:15" x14ac:dyDescent="0.35">
      <c r="D5529">
        <v>5520</v>
      </c>
      <c r="E5529" s="5">
        <v>157201</v>
      </c>
      <c r="F5529" s="6">
        <v>70</v>
      </c>
      <c r="G5529" s="6">
        <v>50</v>
      </c>
      <c r="H5529" s="6">
        <v>50</v>
      </c>
      <c r="I5529" s="6">
        <v>4</v>
      </c>
      <c r="J5529" s="3">
        <v>1</v>
      </c>
      <c r="K5529" s="3">
        <v>1</v>
      </c>
      <c r="L5529" s="6">
        <v>9</v>
      </c>
      <c r="M5529" s="3">
        <v>1</v>
      </c>
      <c r="N5529" s="7">
        <v>50.63007245</v>
      </c>
      <c r="O5529" s="18">
        <v>0.36162137367927094</v>
      </c>
    </row>
    <row r="5530" spans="4:15" x14ac:dyDescent="0.35">
      <c r="D5530">
        <v>5521</v>
      </c>
      <c r="E5530" s="5">
        <v>101497</v>
      </c>
      <c r="F5530" s="6">
        <v>55</v>
      </c>
      <c r="G5530" s="6">
        <v>34</v>
      </c>
      <c r="H5530" s="6">
        <v>34</v>
      </c>
      <c r="I5530" s="6">
        <v>2</v>
      </c>
      <c r="J5530" s="3">
        <v>0</v>
      </c>
      <c r="K5530" s="3">
        <v>0</v>
      </c>
      <c r="L5530" s="6">
        <v>1</v>
      </c>
      <c r="M5530" s="3">
        <v>0</v>
      </c>
      <c r="N5530" s="7">
        <v>574.44000410000001</v>
      </c>
      <c r="O5530" s="18">
        <v>0.36164661597198955</v>
      </c>
    </row>
    <row r="5531" spans="4:15" x14ac:dyDescent="0.35">
      <c r="D5531">
        <v>5522</v>
      </c>
      <c r="E5531" s="5">
        <v>149283</v>
      </c>
      <c r="F5531" s="6">
        <v>70</v>
      </c>
      <c r="G5531" s="6">
        <v>52</v>
      </c>
      <c r="H5531" s="6">
        <v>52</v>
      </c>
      <c r="I5531" s="6">
        <v>3</v>
      </c>
      <c r="J5531" s="3">
        <v>0</v>
      </c>
      <c r="K5531" s="3">
        <v>0</v>
      </c>
      <c r="L5531" s="6">
        <v>7</v>
      </c>
      <c r="M5531" s="3">
        <v>1</v>
      </c>
      <c r="N5531" s="7">
        <v>172.5748663</v>
      </c>
      <c r="O5531" s="18">
        <v>0.36172043798760423</v>
      </c>
    </row>
    <row r="5532" spans="4:15" x14ac:dyDescent="0.35">
      <c r="D5532">
        <v>5523</v>
      </c>
      <c r="E5532" s="5">
        <v>141735</v>
      </c>
      <c r="F5532" s="6">
        <v>25</v>
      </c>
      <c r="G5532" s="6">
        <v>8</v>
      </c>
      <c r="H5532" s="6">
        <v>8</v>
      </c>
      <c r="I5532" s="6">
        <v>1</v>
      </c>
      <c r="J5532" s="3">
        <v>1</v>
      </c>
      <c r="K5532" s="3">
        <v>1</v>
      </c>
      <c r="L5532" s="6">
        <v>12</v>
      </c>
      <c r="M5532" s="3">
        <v>1</v>
      </c>
      <c r="N5532" s="7">
        <v>482.85922290000002</v>
      </c>
      <c r="O5532" s="18">
        <v>0.36176349980800648</v>
      </c>
    </row>
    <row r="5533" spans="4:15" x14ac:dyDescent="0.35">
      <c r="D5533">
        <v>5524</v>
      </c>
      <c r="E5533" s="5">
        <v>107181</v>
      </c>
      <c r="F5533" s="6">
        <v>70</v>
      </c>
      <c r="G5533" s="6">
        <v>49</v>
      </c>
      <c r="H5533" s="6">
        <v>49</v>
      </c>
      <c r="I5533" s="6">
        <v>4</v>
      </c>
      <c r="J5533" s="3">
        <v>1</v>
      </c>
      <c r="K5533" s="3">
        <v>0</v>
      </c>
      <c r="L5533" s="6">
        <v>12</v>
      </c>
      <c r="M5533" s="3">
        <v>1</v>
      </c>
      <c r="N5533" s="7">
        <v>188.3055871</v>
      </c>
      <c r="O5533" s="18">
        <v>0.3617711225421919</v>
      </c>
    </row>
    <row r="5534" spans="4:15" x14ac:dyDescent="0.35">
      <c r="D5534">
        <v>5525</v>
      </c>
      <c r="E5534" s="5">
        <v>130340</v>
      </c>
      <c r="F5534" s="6">
        <v>51</v>
      </c>
      <c r="G5534" s="6">
        <v>31</v>
      </c>
      <c r="H5534" s="6">
        <v>31</v>
      </c>
      <c r="I5534" s="6">
        <v>1</v>
      </c>
      <c r="J5534" s="3">
        <v>1</v>
      </c>
      <c r="K5534" s="3">
        <v>1</v>
      </c>
      <c r="L5534" s="6">
        <v>4</v>
      </c>
      <c r="M5534" s="3">
        <v>0</v>
      </c>
      <c r="N5534" s="7">
        <v>600.43600700000002</v>
      </c>
      <c r="O5534" s="18">
        <v>0.36185198689159759</v>
      </c>
    </row>
    <row r="5535" spans="4:15" x14ac:dyDescent="0.35">
      <c r="D5535">
        <v>5526</v>
      </c>
      <c r="E5535" s="5">
        <v>108879</v>
      </c>
      <c r="F5535" s="6">
        <v>49</v>
      </c>
      <c r="G5535" s="6">
        <v>31</v>
      </c>
      <c r="H5535" s="6">
        <v>31</v>
      </c>
      <c r="I5535" s="6">
        <v>3</v>
      </c>
      <c r="J5535" s="3">
        <v>0</v>
      </c>
      <c r="K5535" s="3">
        <v>1</v>
      </c>
      <c r="L5535" s="6">
        <v>8</v>
      </c>
      <c r="M5535" s="3">
        <v>1</v>
      </c>
      <c r="N5535" s="7">
        <v>393.35668140000001</v>
      </c>
      <c r="O5535" s="18">
        <v>0.36186216593598386</v>
      </c>
    </row>
    <row r="5536" spans="4:15" x14ac:dyDescent="0.35">
      <c r="D5536">
        <v>5527</v>
      </c>
      <c r="E5536" s="5">
        <v>139785</v>
      </c>
      <c r="F5536" s="6">
        <v>20</v>
      </c>
      <c r="G5536" s="6">
        <v>3</v>
      </c>
      <c r="H5536" s="6">
        <v>3</v>
      </c>
      <c r="I5536" s="6">
        <v>2</v>
      </c>
      <c r="J5536" s="3">
        <v>1</v>
      </c>
      <c r="K5536" s="3">
        <v>1</v>
      </c>
      <c r="L5536" s="6">
        <v>3</v>
      </c>
      <c r="M5536" s="3">
        <v>0</v>
      </c>
      <c r="N5536" s="7">
        <v>1151.197551</v>
      </c>
      <c r="O5536" s="18">
        <v>0.36186747130010666</v>
      </c>
    </row>
    <row r="5537" spans="4:15" x14ac:dyDescent="0.35">
      <c r="D5537">
        <v>5528</v>
      </c>
      <c r="E5537" s="5">
        <v>189507</v>
      </c>
      <c r="F5537" s="6">
        <v>24</v>
      </c>
      <c r="G5537" s="6">
        <v>6</v>
      </c>
      <c r="H5537" s="6">
        <v>6</v>
      </c>
      <c r="I5537" s="6">
        <v>3</v>
      </c>
      <c r="J5537" s="3">
        <v>1</v>
      </c>
      <c r="K5537" s="3">
        <v>1</v>
      </c>
      <c r="L5537" s="6">
        <v>6</v>
      </c>
      <c r="M5537" s="3">
        <v>0</v>
      </c>
      <c r="N5537" s="7">
        <v>831.95256770000003</v>
      </c>
      <c r="O5537" s="18">
        <v>0.36189873074272283</v>
      </c>
    </row>
    <row r="5538" spans="4:15" x14ac:dyDescent="0.35">
      <c r="D5538">
        <v>5529</v>
      </c>
      <c r="E5538" s="5">
        <v>101100</v>
      </c>
      <c r="F5538" s="6">
        <v>32</v>
      </c>
      <c r="G5538" s="6">
        <v>15</v>
      </c>
      <c r="H5538" s="6">
        <v>15</v>
      </c>
      <c r="I5538" s="6">
        <v>3</v>
      </c>
      <c r="J5538" s="3">
        <v>0</v>
      </c>
      <c r="K5538" s="3">
        <v>1</v>
      </c>
      <c r="L5538" s="6">
        <v>10</v>
      </c>
      <c r="M5538" s="3">
        <v>1</v>
      </c>
      <c r="N5538" s="7">
        <v>386.5875011</v>
      </c>
      <c r="O5538" s="18">
        <v>0.36196877151758644</v>
      </c>
    </row>
    <row r="5539" spans="4:15" x14ac:dyDescent="0.35">
      <c r="D5539">
        <v>5530</v>
      </c>
      <c r="E5539" s="5">
        <v>136904</v>
      </c>
      <c r="F5539" s="6">
        <v>29</v>
      </c>
      <c r="G5539" s="6">
        <v>11</v>
      </c>
      <c r="H5539" s="6">
        <v>11</v>
      </c>
      <c r="I5539" s="6">
        <v>4</v>
      </c>
      <c r="J5539" s="3">
        <v>0</v>
      </c>
      <c r="K5539" s="3">
        <v>1</v>
      </c>
      <c r="L5539" s="6">
        <v>7</v>
      </c>
      <c r="M5539" s="3">
        <v>1</v>
      </c>
      <c r="N5539" s="7">
        <v>438.60819359999999</v>
      </c>
      <c r="O5539" s="18">
        <v>0.36205776618195518</v>
      </c>
    </row>
    <row r="5540" spans="4:15" x14ac:dyDescent="0.35">
      <c r="D5540">
        <v>5531</v>
      </c>
      <c r="E5540" s="5">
        <v>105227</v>
      </c>
      <c r="F5540" s="6">
        <v>59</v>
      </c>
      <c r="G5540" s="6">
        <v>41</v>
      </c>
      <c r="H5540" s="6">
        <v>41</v>
      </c>
      <c r="I5540" s="6">
        <v>3</v>
      </c>
      <c r="J5540" s="3">
        <v>0</v>
      </c>
      <c r="K5540" s="3">
        <v>0</v>
      </c>
      <c r="L5540" s="6">
        <v>6</v>
      </c>
      <c r="M5540" s="3">
        <v>1</v>
      </c>
      <c r="N5540" s="7">
        <v>325.74998399999998</v>
      </c>
      <c r="O5540" s="18">
        <v>0.36208229956351723</v>
      </c>
    </row>
    <row r="5541" spans="4:15" x14ac:dyDescent="0.35">
      <c r="D5541">
        <v>5532</v>
      </c>
      <c r="E5541" s="5">
        <v>108325</v>
      </c>
      <c r="F5541" s="6">
        <v>61</v>
      </c>
      <c r="G5541" s="6">
        <v>41</v>
      </c>
      <c r="H5541" s="6">
        <v>41</v>
      </c>
      <c r="I5541" s="6">
        <v>1</v>
      </c>
      <c r="J5541" s="3">
        <v>1</v>
      </c>
      <c r="K5541" s="3">
        <v>0</v>
      </c>
      <c r="L5541" s="6">
        <v>9</v>
      </c>
      <c r="M5541" s="3">
        <v>1</v>
      </c>
      <c r="N5541" s="7">
        <v>159.44513319999999</v>
      </c>
      <c r="O5541" s="18">
        <v>0.36208979379234207</v>
      </c>
    </row>
    <row r="5542" spans="4:15" x14ac:dyDescent="0.35">
      <c r="D5542">
        <v>5533</v>
      </c>
      <c r="E5542" s="5">
        <v>146794</v>
      </c>
      <c r="F5542" s="6">
        <v>52</v>
      </c>
      <c r="G5542" s="6">
        <v>34</v>
      </c>
      <c r="H5542" s="6">
        <v>34</v>
      </c>
      <c r="I5542" s="6">
        <v>3</v>
      </c>
      <c r="J5542" s="3">
        <v>1</v>
      </c>
      <c r="K5542" s="3">
        <v>0</v>
      </c>
      <c r="L5542" s="6">
        <v>14</v>
      </c>
      <c r="M5542" s="3">
        <v>1</v>
      </c>
      <c r="N5542" s="7">
        <v>314.26097859999999</v>
      </c>
      <c r="O5542" s="18">
        <v>0.3621154726174588</v>
      </c>
    </row>
    <row r="5543" spans="4:15" x14ac:dyDescent="0.35">
      <c r="D5543">
        <v>5534</v>
      </c>
      <c r="E5543" s="5">
        <v>189028</v>
      </c>
      <c r="F5543" s="6">
        <v>20</v>
      </c>
      <c r="G5543" s="6">
        <v>1</v>
      </c>
      <c r="H5543" s="6">
        <v>1</v>
      </c>
      <c r="I5543" s="6">
        <v>2</v>
      </c>
      <c r="J5543" s="3">
        <v>1</v>
      </c>
      <c r="K5543" s="3">
        <v>0</v>
      </c>
      <c r="L5543" s="6">
        <v>15</v>
      </c>
      <c r="M5543" s="3">
        <v>1</v>
      </c>
      <c r="N5543" s="7">
        <v>331.51148210000002</v>
      </c>
      <c r="O5543" s="18">
        <v>0.36235276183662946</v>
      </c>
    </row>
    <row r="5544" spans="4:15" x14ac:dyDescent="0.35">
      <c r="D5544">
        <v>5535</v>
      </c>
      <c r="E5544" s="5">
        <v>108478</v>
      </c>
      <c r="F5544" s="6">
        <v>66</v>
      </c>
      <c r="G5544" s="6">
        <v>46</v>
      </c>
      <c r="H5544" s="6">
        <v>46</v>
      </c>
      <c r="I5544" s="6">
        <v>2</v>
      </c>
      <c r="J5544" s="3">
        <v>0</v>
      </c>
      <c r="K5544" s="3">
        <v>1</v>
      </c>
      <c r="L5544" s="6">
        <v>9</v>
      </c>
      <c r="M5544" s="3">
        <v>1</v>
      </c>
      <c r="N5544" s="7">
        <v>223.94891329999999</v>
      </c>
      <c r="O5544" s="18">
        <v>0.36243565901277874</v>
      </c>
    </row>
    <row r="5545" spans="4:15" x14ac:dyDescent="0.35">
      <c r="D5545">
        <v>5536</v>
      </c>
      <c r="E5545" s="5">
        <v>121497</v>
      </c>
      <c r="F5545" s="6">
        <v>16</v>
      </c>
      <c r="G5545" s="6">
        <v>0</v>
      </c>
      <c r="H5545" s="6">
        <v>0</v>
      </c>
      <c r="I5545" s="6">
        <v>3</v>
      </c>
      <c r="J5545" s="3">
        <v>1</v>
      </c>
      <c r="K5545" s="3">
        <v>1</v>
      </c>
      <c r="L5545" s="6">
        <v>11</v>
      </c>
      <c r="M5545" s="3">
        <v>0</v>
      </c>
      <c r="N5545" s="7">
        <v>564.34347700000001</v>
      </c>
      <c r="O5545" s="18">
        <v>0.36246415590476666</v>
      </c>
    </row>
    <row r="5546" spans="4:15" x14ac:dyDescent="0.35">
      <c r="D5546">
        <v>5537</v>
      </c>
      <c r="E5546" s="5">
        <v>109628</v>
      </c>
      <c r="F5546" s="6">
        <v>70</v>
      </c>
      <c r="G5546" s="6">
        <v>50</v>
      </c>
      <c r="H5546" s="6">
        <v>50</v>
      </c>
      <c r="I5546" s="6">
        <v>2</v>
      </c>
      <c r="J5546" s="3">
        <v>1</v>
      </c>
      <c r="K5546" s="3">
        <v>1</v>
      </c>
      <c r="L5546" s="6">
        <v>13</v>
      </c>
      <c r="M5546" s="3">
        <v>1</v>
      </c>
      <c r="N5546" s="7">
        <v>16.55863596</v>
      </c>
      <c r="O5546" s="18">
        <v>0.36246575177262907</v>
      </c>
    </row>
    <row r="5547" spans="4:15" x14ac:dyDescent="0.35">
      <c r="D5547">
        <v>5538</v>
      </c>
      <c r="E5547" s="5">
        <v>193752</v>
      </c>
      <c r="F5547" s="6">
        <v>26</v>
      </c>
      <c r="G5547" s="6">
        <v>8</v>
      </c>
      <c r="H5547" s="6">
        <v>8</v>
      </c>
      <c r="I5547" s="6">
        <v>3</v>
      </c>
      <c r="J5547" s="3">
        <v>0</v>
      </c>
      <c r="K5547" s="3">
        <v>0</v>
      </c>
      <c r="L5547" s="6">
        <v>11</v>
      </c>
      <c r="M5547" s="3">
        <v>1</v>
      </c>
      <c r="N5547" s="7">
        <v>357.18843550000003</v>
      </c>
      <c r="O5547" s="18">
        <v>0.36274593486366902</v>
      </c>
    </row>
    <row r="5548" spans="4:15" x14ac:dyDescent="0.35">
      <c r="D5548">
        <v>5539</v>
      </c>
      <c r="E5548" s="5">
        <v>170667</v>
      </c>
      <c r="F5548" s="6">
        <v>49</v>
      </c>
      <c r="G5548" s="6">
        <v>31</v>
      </c>
      <c r="H5548" s="6">
        <v>31</v>
      </c>
      <c r="I5548" s="6">
        <v>4</v>
      </c>
      <c r="J5548" s="3">
        <v>1</v>
      </c>
      <c r="K5548" s="3">
        <v>0</v>
      </c>
      <c r="L5548" s="6">
        <v>9</v>
      </c>
      <c r="M5548" s="3">
        <v>1</v>
      </c>
      <c r="N5548" s="7">
        <v>370.397558</v>
      </c>
      <c r="O5548" s="18">
        <v>0.36279743550813837</v>
      </c>
    </row>
    <row r="5549" spans="4:15" x14ac:dyDescent="0.35">
      <c r="D5549">
        <v>5540</v>
      </c>
      <c r="E5549" s="5">
        <v>179012</v>
      </c>
      <c r="F5549" s="6">
        <v>39</v>
      </c>
      <c r="G5549" s="6">
        <v>19</v>
      </c>
      <c r="H5549" s="6">
        <v>19</v>
      </c>
      <c r="I5549" s="6">
        <v>4</v>
      </c>
      <c r="J5549" s="3">
        <v>0</v>
      </c>
      <c r="K5549" s="3">
        <v>0</v>
      </c>
      <c r="L5549" s="6">
        <v>6</v>
      </c>
      <c r="M5549" s="3">
        <v>1</v>
      </c>
      <c r="N5549" s="7">
        <v>281.48266150000001</v>
      </c>
      <c r="O5549" s="18">
        <v>0.36282253314233948</v>
      </c>
    </row>
    <row r="5550" spans="4:15" x14ac:dyDescent="0.35">
      <c r="D5550">
        <v>5541</v>
      </c>
      <c r="E5550" s="5">
        <v>191172</v>
      </c>
      <c r="F5550" s="6">
        <v>22</v>
      </c>
      <c r="G5550" s="6">
        <v>5</v>
      </c>
      <c r="H5550" s="6">
        <v>5</v>
      </c>
      <c r="I5550" s="6">
        <v>4</v>
      </c>
      <c r="J5550" s="3">
        <v>1</v>
      </c>
      <c r="K5550" s="3">
        <v>0</v>
      </c>
      <c r="L5550" s="6">
        <v>11</v>
      </c>
      <c r="M5550" s="3">
        <v>1</v>
      </c>
      <c r="N5550" s="7">
        <v>337.38742530000002</v>
      </c>
      <c r="O5550" s="18">
        <v>0.36294755841181914</v>
      </c>
    </row>
    <row r="5551" spans="4:15" x14ac:dyDescent="0.35">
      <c r="D5551">
        <v>5542</v>
      </c>
      <c r="E5551" s="5">
        <v>122934</v>
      </c>
      <c r="F5551" s="6">
        <v>19</v>
      </c>
      <c r="G5551" s="6">
        <v>2</v>
      </c>
      <c r="H5551" s="6">
        <v>2</v>
      </c>
      <c r="I5551" s="6">
        <v>1</v>
      </c>
      <c r="J5551" s="3">
        <v>1</v>
      </c>
      <c r="K5551" s="3">
        <v>1</v>
      </c>
      <c r="L5551" s="6">
        <v>13</v>
      </c>
      <c r="M5551" s="3">
        <v>1</v>
      </c>
      <c r="N5551" s="7">
        <v>336.93484519999998</v>
      </c>
      <c r="O5551" s="18">
        <v>0.36295057935338948</v>
      </c>
    </row>
    <row r="5552" spans="4:15" x14ac:dyDescent="0.35">
      <c r="D5552">
        <v>5543</v>
      </c>
      <c r="E5552" s="5">
        <v>137600</v>
      </c>
      <c r="F5552" s="6">
        <v>48</v>
      </c>
      <c r="G5552" s="6">
        <v>31</v>
      </c>
      <c r="H5552" s="6">
        <v>31</v>
      </c>
      <c r="I5552" s="6">
        <v>3</v>
      </c>
      <c r="J5552" s="3">
        <v>0</v>
      </c>
      <c r="K5552" s="3">
        <v>1</v>
      </c>
      <c r="L5552" s="6">
        <v>9</v>
      </c>
      <c r="M5552" s="3">
        <v>1</v>
      </c>
      <c r="N5552" s="7">
        <v>446.57306849999998</v>
      </c>
      <c r="O5552" s="18">
        <v>0.36304519370292321</v>
      </c>
    </row>
    <row r="5553" spans="4:15" x14ac:dyDescent="0.35">
      <c r="D5553">
        <v>5544</v>
      </c>
      <c r="E5553" s="5">
        <v>146711</v>
      </c>
      <c r="F5553" s="6">
        <v>66</v>
      </c>
      <c r="G5553" s="6">
        <v>46</v>
      </c>
      <c r="H5553" s="6">
        <v>46</v>
      </c>
      <c r="I5553" s="6">
        <v>1</v>
      </c>
      <c r="J5553" s="3">
        <v>0</v>
      </c>
      <c r="K5553" s="3">
        <v>1</v>
      </c>
      <c r="L5553" s="6">
        <v>4</v>
      </c>
      <c r="M5553" s="3">
        <v>1</v>
      </c>
      <c r="N5553" s="7">
        <v>430.24576949999999</v>
      </c>
      <c r="O5553" s="18">
        <v>0.36320992724419066</v>
      </c>
    </row>
    <row r="5554" spans="4:15" x14ac:dyDescent="0.35">
      <c r="D5554">
        <v>5545</v>
      </c>
      <c r="E5554" s="5">
        <v>178285</v>
      </c>
      <c r="F5554" s="6">
        <v>40</v>
      </c>
      <c r="G5554" s="6">
        <v>20</v>
      </c>
      <c r="H5554" s="6">
        <v>20</v>
      </c>
      <c r="I5554" s="6">
        <v>3</v>
      </c>
      <c r="J5554" s="3">
        <v>1</v>
      </c>
      <c r="K5554" s="3">
        <v>1</v>
      </c>
      <c r="L5554" s="6">
        <v>0</v>
      </c>
      <c r="M5554" s="3">
        <v>0</v>
      </c>
      <c r="N5554" s="7">
        <v>749.07183970000006</v>
      </c>
      <c r="O5554" s="18">
        <v>0.3632399818088774</v>
      </c>
    </row>
    <row r="5555" spans="4:15" x14ac:dyDescent="0.35">
      <c r="D5555">
        <v>5546</v>
      </c>
      <c r="E5555" s="5">
        <v>189957</v>
      </c>
      <c r="F5555" s="6">
        <v>16</v>
      </c>
      <c r="G5555" s="6">
        <v>0</v>
      </c>
      <c r="H5555" s="6">
        <v>0</v>
      </c>
      <c r="I5555" s="6">
        <v>1</v>
      </c>
      <c r="J5555" s="3">
        <v>0</v>
      </c>
      <c r="K5555" s="3">
        <v>0</v>
      </c>
      <c r="L5555" s="6">
        <v>11</v>
      </c>
      <c r="M5555" s="3">
        <v>1</v>
      </c>
      <c r="N5555" s="7">
        <v>305.86108460000003</v>
      </c>
      <c r="O5555" s="18">
        <v>0.36331027577703923</v>
      </c>
    </row>
    <row r="5556" spans="4:15" x14ac:dyDescent="0.35">
      <c r="D5556">
        <v>5547</v>
      </c>
      <c r="E5556" s="5">
        <v>182192</v>
      </c>
      <c r="F5556" s="6">
        <v>34</v>
      </c>
      <c r="G5556" s="6">
        <v>14</v>
      </c>
      <c r="H5556" s="6">
        <v>14</v>
      </c>
      <c r="I5556" s="6">
        <v>2</v>
      </c>
      <c r="J5556" s="3">
        <v>0</v>
      </c>
      <c r="K5556" s="3">
        <v>0</v>
      </c>
      <c r="L5556" s="6">
        <v>6</v>
      </c>
      <c r="M5556" s="3">
        <v>1</v>
      </c>
      <c r="N5556" s="7">
        <v>277.41108809999997</v>
      </c>
      <c r="O5556" s="18">
        <v>0.36335862299662403</v>
      </c>
    </row>
    <row r="5557" spans="4:15" x14ac:dyDescent="0.35">
      <c r="D5557">
        <v>5548</v>
      </c>
      <c r="E5557" s="5">
        <v>187071</v>
      </c>
      <c r="F5557" s="6">
        <v>22</v>
      </c>
      <c r="G5557" s="6">
        <v>4</v>
      </c>
      <c r="H5557" s="6">
        <v>4</v>
      </c>
      <c r="I5557" s="6">
        <v>1</v>
      </c>
      <c r="J5557" s="3">
        <v>0</v>
      </c>
      <c r="K5557" s="3">
        <v>0</v>
      </c>
      <c r="L5557" s="6">
        <v>11</v>
      </c>
      <c r="M5557" s="3">
        <v>1</v>
      </c>
      <c r="N5557" s="7">
        <v>220.44251589999999</v>
      </c>
      <c r="O5557" s="18">
        <v>0.36337255754670195</v>
      </c>
    </row>
    <row r="5558" spans="4:15" x14ac:dyDescent="0.35">
      <c r="D5558">
        <v>5549</v>
      </c>
      <c r="E5558" s="5">
        <v>162488</v>
      </c>
      <c r="F5558" s="6">
        <v>69</v>
      </c>
      <c r="G5558" s="6">
        <v>51</v>
      </c>
      <c r="H5558" s="6">
        <v>51</v>
      </c>
      <c r="I5558" s="6">
        <v>1</v>
      </c>
      <c r="J5558" s="3">
        <v>0</v>
      </c>
      <c r="K5558" s="3">
        <v>1</v>
      </c>
      <c r="L5558" s="6">
        <v>0</v>
      </c>
      <c r="M5558" s="3">
        <v>1</v>
      </c>
      <c r="N5558" s="7">
        <v>220.11630529999999</v>
      </c>
      <c r="O5558" s="18">
        <v>0.36351284855328803</v>
      </c>
    </row>
    <row r="5559" spans="4:15" x14ac:dyDescent="0.35">
      <c r="D5559">
        <v>5550</v>
      </c>
      <c r="E5559" s="5">
        <v>161406</v>
      </c>
      <c r="F5559" s="6">
        <v>30</v>
      </c>
      <c r="G5559" s="6">
        <v>9</v>
      </c>
      <c r="H5559" s="6">
        <v>9</v>
      </c>
      <c r="I5559" s="6">
        <v>2</v>
      </c>
      <c r="J5559" s="3">
        <v>0</v>
      </c>
      <c r="K5559" s="3">
        <v>0</v>
      </c>
      <c r="L5559" s="6">
        <v>9</v>
      </c>
      <c r="M5559" s="3">
        <v>1</v>
      </c>
      <c r="N5559" s="7">
        <v>317.52799850000002</v>
      </c>
      <c r="O5559" s="18">
        <v>0.36352827583857961</v>
      </c>
    </row>
    <row r="5560" spans="4:15" x14ac:dyDescent="0.35">
      <c r="D5560">
        <v>5551</v>
      </c>
      <c r="E5560" s="5">
        <v>102029</v>
      </c>
      <c r="F5560" s="6">
        <v>60</v>
      </c>
      <c r="G5560" s="6">
        <v>42</v>
      </c>
      <c r="H5560" s="6">
        <v>42</v>
      </c>
      <c r="I5560" s="6">
        <v>3</v>
      </c>
      <c r="J5560" s="3">
        <v>0</v>
      </c>
      <c r="K5560" s="3">
        <v>1</v>
      </c>
      <c r="L5560" s="6">
        <v>10</v>
      </c>
      <c r="M5560" s="3">
        <v>1</v>
      </c>
      <c r="N5560" s="7">
        <v>227.22084390000001</v>
      </c>
      <c r="O5560" s="18">
        <v>0.36353194224716723</v>
      </c>
    </row>
    <row r="5561" spans="4:15" x14ac:dyDescent="0.35">
      <c r="D5561">
        <v>5552</v>
      </c>
      <c r="E5561" s="5">
        <v>186109</v>
      </c>
      <c r="F5561" s="6">
        <v>54</v>
      </c>
      <c r="G5561" s="6">
        <v>35</v>
      </c>
      <c r="H5561" s="6">
        <v>35</v>
      </c>
      <c r="I5561" s="6">
        <v>3</v>
      </c>
      <c r="J5561" s="3">
        <v>0</v>
      </c>
      <c r="K5561" s="3">
        <v>1</v>
      </c>
      <c r="L5561" s="6">
        <v>3</v>
      </c>
      <c r="M5561" s="3">
        <v>0</v>
      </c>
      <c r="N5561" s="7">
        <v>500.86597660000001</v>
      </c>
      <c r="O5561" s="18">
        <v>0.36355492861694705</v>
      </c>
    </row>
    <row r="5562" spans="4:15" x14ac:dyDescent="0.35">
      <c r="D5562">
        <v>5553</v>
      </c>
      <c r="E5562" s="5">
        <v>101197</v>
      </c>
      <c r="F5562" s="6">
        <v>62</v>
      </c>
      <c r="G5562" s="6">
        <v>43</v>
      </c>
      <c r="H5562" s="6">
        <v>43</v>
      </c>
      <c r="I5562" s="6">
        <v>2</v>
      </c>
      <c r="J5562" s="3">
        <v>1</v>
      </c>
      <c r="K5562" s="3">
        <v>0</v>
      </c>
      <c r="L5562" s="6">
        <v>1</v>
      </c>
      <c r="M5562" s="3">
        <v>1</v>
      </c>
      <c r="N5562" s="7">
        <v>450.92827549999998</v>
      </c>
      <c r="O5562" s="18">
        <v>0.36374085739049244</v>
      </c>
    </row>
    <row r="5563" spans="4:15" x14ac:dyDescent="0.35">
      <c r="D5563">
        <v>5554</v>
      </c>
      <c r="E5563" s="5">
        <v>160702</v>
      </c>
      <c r="F5563" s="6">
        <v>70</v>
      </c>
      <c r="G5563" s="6">
        <v>50</v>
      </c>
      <c r="H5563" s="6">
        <v>50</v>
      </c>
      <c r="I5563" s="6">
        <v>1</v>
      </c>
      <c r="J5563" s="3">
        <v>0</v>
      </c>
      <c r="K5563" s="3">
        <v>1</v>
      </c>
      <c r="L5563" s="6">
        <v>11</v>
      </c>
      <c r="M5563" s="3">
        <v>1</v>
      </c>
      <c r="N5563" s="7">
        <v>216.17258820000001</v>
      </c>
      <c r="O5563" s="18">
        <v>0.36379465261984778</v>
      </c>
    </row>
    <row r="5564" spans="4:15" x14ac:dyDescent="0.35">
      <c r="D5564">
        <v>5555</v>
      </c>
      <c r="E5564" s="5">
        <v>165078</v>
      </c>
      <c r="F5564" s="6">
        <v>21</v>
      </c>
      <c r="G5564" s="6">
        <v>3</v>
      </c>
      <c r="H5564" s="6">
        <v>3</v>
      </c>
      <c r="I5564" s="6">
        <v>1</v>
      </c>
      <c r="J5564" s="3">
        <v>0</v>
      </c>
      <c r="K5564" s="3">
        <v>0</v>
      </c>
      <c r="L5564" s="6">
        <v>4</v>
      </c>
      <c r="M5564" s="3">
        <v>0</v>
      </c>
      <c r="N5564" s="7">
        <v>692.7306542</v>
      </c>
      <c r="O5564" s="18">
        <v>0.36381524261804044</v>
      </c>
    </row>
    <row r="5565" spans="4:15" x14ac:dyDescent="0.35">
      <c r="D5565">
        <v>5556</v>
      </c>
      <c r="E5565" s="5">
        <v>178634</v>
      </c>
      <c r="F5565" s="6">
        <v>26</v>
      </c>
      <c r="G5565" s="6">
        <v>8</v>
      </c>
      <c r="H5565" s="6">
        <v>8</v>
      </c>
      <c r="I5565" s="6">
        <v>3</v>
      </c>
      <c r="J5565" s="3">
        <v>0</v>
      </c>
      <c r="K5565" s="3">
        <v>0</v>
      </c>
      <c r="L5565" s="6">
        <v>6</v>
      </c>
      <c r="M5565" s="3">
        <v>1</v>
      </c>
      <c r="N5565" s="7">
        <v>311.90541389999999</v>
      </c>
      <c r="O5565" s="18">
        <v>0.36383483665413785</v>
      </c>
    </row>
    <row r="5566" spans="4:15" x14ac:dyDescent="0.35">
      <c r="D5566">
        <v>5557</v>
      </c>
      <c r="E5566" s="5">
        <v>128867</v>
      </c>
      <c r="F5566" s="6">
        <v>16</v>
      </c>
      <c r="G5566" s="6">
        <v>0</v>
      </c>
      <c r="H5566" s="6">
        <v>0</v>
      </c>
      <c r="I5566" s="6">
        <v>1</v>
      </c>
      <c r="J5566" s="3">
        <v>1</v>
      </c>
      <c r="K5566" s="3">
        <v>0</v>
      </c>
      <c r="L5566" s="6">
        <v>12</v>
      </c>
      <c r="M5566" s="3">
        <v>1</v>
      </c>
      <c r="N5566" s="7">
        <v>201.27026570000001</v>
      </c>
      <c r="O5566" s="18">
        <v>0.36385022798284106</v>
      </c>
    </row>
    <row r="5567" spans="4:15" x14ac:dyDescent="0.35">
      <c r="D5567">
        <v>5558</v>
      </c>
      <c r="E5567" s="5">
        <v>123300</v>
      </c>
      <c r="F5567" s="6">
        <v>70</v>
      </c>
      <c r="G5567" s="6">
        <v>51</v>
      </c>
      <c r="H5567" s="6">
        <v>51</v>
      </c>
      <c r="I5567" s="6">
        <v>3</v>
      </c>
      <c r="J5567" s="3">
        <v>1</v>
      </c>
      <c r="K5567" s="3">
        <v>0</v>
      </c>
      <c r="L5567" s="6">
        <v>7</v>
      </c>
      <c r="M5567" s="3">
        <v>1</v>
      </c>
      <c r="N5567" s="7">
        <v>224.05238940000001</v>
      </c>
      <c r="O5567" s="18">
        <v>0.36387643584136775</v>
      </c>
    </row>
    <row r="5568" spans="4:15" x14ac:dyDescent="0.35">
      <c r="D5568">
        <v>5559</v>
      </c>
      <c r="E5568" s="5">
        <v>195847</v>
      </c>
      <c r="F5568" s="6">
        <v>21</v>
      </c>
      <c r="G5568" s="6">
        <v>2</v>
      </c>
      <c r="H5568" s="6">
        <v>2</v>
      </c>
      <c r="I5568" s="6">
        <v>2</v>
      </c>
      <c r="J5568" s="3">
        <v>1</v>
      </c>
      <c r="K5568" s="3">
        <v>1</v>
      </c>
      <c r="L5568" s="6">
        <v>15</v>
      </c>
      <c r="M5568" s="3">
        <v>0</v>
      </c>
      <c r="N5568" s="7">
        <v>981.34837330000005</v>
      </c>
      <c r="O5568" s="18">
        <v>0.36392851658132452</v>
      </c>
    </row>
    <row r="5569" spans="4:15" x14ac:dyDescent="0.35">
      <c r="D5569">
        <v>5560</v>
      </c>
      <c r="E5569" s="5">
        <v>182372</v>
      </c>
      <c r="F5569" s="6">
        <v>61</v>
      </c>
      <c r="G5569" s="6">
        <v>43</v>
      </c>
      <c r="H5569" s="6">
        <v>43</v>
      </c>
      <c r="I5569" s="6">
        <v>2</v>
      </c>
      <c r="J5569" s="3">
        <v>0</v>
      </c>
      <c r="K5569" s="3">
        <v>1</v>
      </c>
      <c r="L5569" s="6">
        <v>13</v>
      </c>
      <c r="M5569" s="3">
        <v>1</v>
      </c>
      <c r="N5569" s="7">
        <v>389.4722314</v>
      </c>
      <c r="O5569" s="18">
        <v>0.36393107699575378</v>
      </c>
    </row>
    <row r="5570" spans="4:15" x14ac:dyDescent="0.35">
      <c r="D5570">
        <v>5561</v>
      </c>
      <c r="E5570" s="5">
        <v>177510</v>
      </c>
      <c r="F5570" s="6">
        <v>62</v>
      </c>
      <c r="G5570" s="6">
        <v>42</v>
      </c>
      <c r="H5570" s="6">
        <v>42</v>
      </c>
      <c r="I5570" s="6">
        <v>2</v>
      </c>
      <c r="J5570" s="3">
        <v>1</v>
      </c>
      <c r="K5570" s="3">
        <v>1</v>
      </c>
      <c r="L5570" s="6">
        <v>13</v>
      </c>
      <c r="M5570" s="3">
        <v>1</v>
      </c>
      <c r="N5570" s="7">
        <v>427.77481069999999</v>
      </c>
      <c r="O5570" s="18">
        <v>0.36402465743354151</v>
      </c>
    </row>
    <row r="5571" spans="4:15" x14ac:dyDescent="0.35">
      <c r="D5571">
        <v>5562</v>
      </c>
      <c r="E5571" s="5">
        <v>148567</v>
      </c>
      <c r="F5571" s="6">
        <v>16</v>
      </c>
      <c r="G5571" s="6">
        <v>0</v>
      </c>
      <c r="H5571" s="6">
        <v>0</v>
      </c>
      <c r="I5571" s="6">
        <v>3</v>
      </c>
      <c r="J5571" s="3">
        <v>0</v>
      </c>
      <c r="K5571" s="3">
        <v>1</v>
      </c>
      <c r="L5571" s="6">
        <v>6</v>
      </c>
      <c r="M5571" s="3">
        <v>0</v>
      </c>
      <c r="N5571" s="7">
        <v>680.60984740000004</v>
      </c>
      <c r="O5571" s="18">
        <v>0.36404396470899958</v>
      </c>
    </row>
    <row r="5572" spans="4:15" x14ac:dyDescent="0.35">
      <c r="D5572">
        <v>5563</v>
      </c>
      <c r="E5572" s="5">
        <v>145754</v>
      </c>
      <c r="F5572" s="6">
        <v>49</v>
      </c>
      <c r="G5572" s="6">
        <v>32</v>
      </c>
      <c r="H5572" s="6">
        <v>32</v>
      </c>
      <c r="I5572" s="6">
        <v>3</v>
      </c>
      <c r="J5572" s="3">
        <v>0</v>
      </c>
      <c r="K5572" s="3">
        <v>1</v>
      </c>
      <c r="L5572" s="6">
        <v>3</v>
      </c>
      <c r="M5572" s="3">
        <v>0</v>
      </c>
      <c r="N5572" s="7">
        <v>619.49569529999997</v>
      </c>
      <c r="O5572" s="18">
        <v>0.36411383368730943</v>
      </c>
    </row>
    <row r="5573" spans="4:15" x14ac:dyDescent="0.35">
      <c r="D5573">
        <v>5564</v>
      </c>
      <c r="E5573" s="5">
        <v>140290</v>
      </c>
      <c r="F5573" s="6">
        <v>17</v>
      </c>
      <c r="G5573" s="6">
        <v>0</v>
      </c>
      <c r="H5573" s="6">
        <v>0</v>
      </c>
      <c r="I5573" s="6">
        <v>1</v>
      </c>
      <c r="J5573" s="3">
        <v>1</v>
      </c>
      <c r="K5573" s="3">
        <v>1</v>
      </c>
      <c r="L5573" s="6">
        <v>13</v>
      </c>
      <c r="M5573" s="3">
        <v>0</v>
      </c>
      <c r="N5573" s="7">
        <v>963.57602329999997</v>
      </c>
      <c r="O5573" s="18">
        <v>0.36425505349363152</v>
      </c>
    </row>
    <row r="5574" spans="4:15" x14ac:dyDescent="0.35">
      <c r="D5574">
        <v>5565</v>
      </c>
      <c r="E5574" s="5">
        <v>182238</v>
      </c>
      <c r="F5574" s="6">
        <v>59</v>
      </c>
      <c r="G5574" s="6">
        <v>39</v>
      </c>
      <c r="H5574" s="6">
        <v>39</v>
      </c>
      <c r="I5574" s="6">
        <v>4</v>
      </c>
      <c r="J5574" s="3">
        <v>1</v>
      </c>
      <c r="K5574" s="3">
        <v>0</v>
      </c>
      <c r="L5574" s="6">
        <v>5</v>
      </c>
      <c r="M5574" s="3">
        <v>1</v>
      </c>
      <c r="N5574" s="7">
        <v>473.3197121</v>
      </c>
      <c r="O5574" s="18">
        <v>0.36429964036064066</v>
      </c>
    </row>
    <row r="5575" spans="4:15" x14ac:dyDescent="0.35">
      <c r="D5575">
        <v>5566</v>
      </c>
      <c r="E5575" s="5">
        <v>114039</v>
      </c>
      <c r="F5575" s="6">
        <v>100</v>
      </c>
      <c r="G5575" s="6">
        <v>31</v>
      </c>
      <c r="H5575" s="6">
        <v>31</v>
      </c>
      <c r="I5575" s="6">
        <v>4</v>
      </c>
      <c r="J5575" s="3">
        <v>1</v>
      </c>
      <c r="K5575" s="3">
        <v>1</v>
      </c>
      <c r="L5575" s="6">
        <v>8</v>
      </c>
      <c r="M5575" s="3">
        <v>1</v>
      </c>
      <c r="N5575" s="7">
        <v>471.018327</v>
      </c>
      <c r="O5575" s="18">
        <v>0.36446156421602061</v>
      </c>
    </row>
    <row r="5576" spans="4:15" x14ac:dyDescent="0.35">
      <c r="D5576">
        <v>5567</v>
      </c>
      <c r="E5576" s="5">
        <v>111633</v>
      </c>
      <c r="F5576" s="6">
        <v>23</v>
      </c>
      <c r="G5576" s="6">
        <v>4</v>
      </c>
      <c r="H5576" s="6">
        <v>4</v>
      </c>
      <c r="I5576" s="6">
        <v>2</v>
      </c>
      <c r="J5576" s="3">
        <v>0</v>
      </c>
      <c r="K5576" s="3">
        <v>0</v>
      </c>
      <c r="L5576" s="6">
        <v>13</v>
      </c>
      <c r="M5576" s="3">
        <v>1</v>
      </c>
      <c r="N5576" s="7">
        <v>350.68844710000002</v>
      </c>
      <c r="O5576" s="18">
        <v>0.36452047714973201</v>
      </c>
    </row>
    <row r="5577" spans="4:15" x14ac:dyDescent="0.35">
      <c r="D5577">
        <v>5568</v>
      </c>
      <c r="E5577" s="5">
        <v>173656</v>
      </c>
      <c r="F5577" s="6">
        <v>41</v>
      </c>
      <c r="G5577" s="6">
        <v>23</v>
      </c>
      <c r="H5577" s="6">
        <v>23</v>
      </c>
      <c r="I5577" s="6">
        <v>2</v>
      </c>
      <c r="J5577" s="3">
        <v>1</v>
      </c>
      <c r="K5577" s="3">
        <v>0</v>
      </c>
      <c r="L5577" s="6">
        <v>11</v>
      </c>
      <c r="M5577" s="3">
        <v>1</v>
      </c>
      <c r="N5577" s="7">
        <v>178.48602220000001</v>
      </c>
      <c r="O5577" s="18">
        <v>0.36453316318080575</v>
      </c>
    </row>
    <row r="5578" spans="4:15" x14ac:dyDescent="0.35">
      <c r="D5578">
        <v>5569</v>
      </c>
      <c r="E5578" s="5">
        <v>199620</v>
      </c>
      <c r="F5578" s="6">
        <v>24</v>
      </c>
      <c r="G5578" s="6">
        <v>22.059099324460316</v>
      </c>
      <c r="H5578" s="6"/>
      <c r="I5578" s="6">
        <v>2</v>
      </c>
      <c r="J5578" s="3">
        <v>1</v>
      </c>
      <c r="K5578" s="3">
        <v>0</v>
      </c>
      <c r="L5578" s="6">
        <v>15</v>
      </c>
      <c r="M5578" s="3">
        <v>1</v>
      </c>
      <c r="N5578" s="7">
        <v>155.56422480000001</v>
      </c>
      <c r="O5578" s="18">
        <v>0.36456734978846139</v>
      </c>
    </row>
    <row r="5579" spans="4:15" x14ac:dyDescent="0.35">
      <c r="D5579">
        <v>5570</v>
      </c>
      <c r="E5579" s="5">
        <v>111812</v>
      </c>
      <c r="F5579" s="6">
        <v>62</v>
      </c>
      <c r="G5579" s="6">
        <v>45</v>
      </c>
      <c r="H5579" s="6">
        <v>45</v>
      </c>
      <c r="I5579" s="6">
        <v>3</v>
      </c>
      <c r="J5579" s="3">
        <v>1</v>
      </c>
      <c r="K5579" s="3">
        <v>0</v>
      </c>
      <c r="L5579" s="6">
        <v>9</v>
      </c>
      <c r="M5579" s="3">
        <v>1</v>
      </c>
      <c r="N5579" s="7">
        <v>122.4011314</v>
      </c>
      <c r="O5579" s="18">
        <v>0.36457687235713832</v>
      </c>
    </row>
    <row r="5580" spans="4:15" x14ac:dyDescent="0.35">
      <c r="D5580">
        <v>5571</v>
      </c>
      <c r="E5580" s="5">
        <v>125873</v>
      </c>
      <c r="F5580" s="6">
        <v>22</v>
      </c>
      <c r="G5580" s="6">
        <v>3</v>
      </c>
      <c r="H5580" s="6">
        <v>3</v>
      </c>
      <c r="I5580" s="6">
        <v>2</v>
      </c>
      <c r="J5580" s="3">
        <v>1</v>
      </c>
      <c r="K5580" s="3">
        <v>0</v>
      </c>
      <c r="L5580" s="6">
        <v>10</v>
      </c>
      <c r="M5580" s="3">
        <v>1</v>
      </c>
      <c r="N5580" s="7">
        <v>415.01341179999997</v>
      </c>
      <c r="O5580" s="18">
        <v>0.36476275204600683</v>
      </c>
    </row>
    <row r="5581" spans="4:15" x14ac:dyDescent="0.35">
      <c r="D5581">
        <v>5572</v>
      </c>
      <c r="E5581" s="5">
        <v>126673</v>
      </c>
      <c r="F5581" s="6">
        <v>60</v>
      </c>
      <c r="G5581" s="6">
        <v>41</v>
      </c>
      <c r="H5581" s="6">
        <v>41</v>
      </c>
      <c r="I5581" s="6">
        <v>2</v>
      </c>
      <c r="J5581" s="3">
        <v>1</v>
      </c>
      <c r="K5581" s="3">
        <v>1</v>
      </c>
      <c r="L5581" s="6">
        <v>11</v>
      </c>
      <c r="M5581" s="3">
        <v>1</v>
      </c>
      <c r="N5581" s="7">
        <v>67.447282360000003</v>
      </c>
      <c r="O5581" s="18">
        <v>0.36480659536330784</v>
      </c>
    </row>
    <row r="5582" spans="4:15" x14ac:dyDescent="0.35">
      <c r="D5582">
        <v>5573</v>
      </c>
      <c r="E5582" s="5">
        <v>105817</v>
      </c>
      <c r="F5582" s="6">
        <v>63</v>
      </c>
      <c r="G5582" s="6">
        <v>44</v>
      </c>
      <c r="H5582" s="6">
        <v>44</v>
      </c>
      <c r="I5582" s="6">
        <v>2</v>
      </c>
      <c r="J5582" s="3">
        <v>0</v>
      </c>
      <c r="K5582" s="3">
        <v>1</v>
      </c>
      <c r="L5582" s="6">
        <v>8</v>
      </c>
      <c r="M5582" s="3">
        <v>1</v>
      </c>
      <c r="N5582" s="7">
        <v>424.41472729999998</v>
      </c>
      <c r="O5582" s="18">
        <v>0.36482919990484608</v>
      </c>
    </row>
    <row r="5583" spans="4:15" x14ac:dyDescent="0.35">
      <c r="D5583">
        <v>5574</v>
      </c>
      <c r="E5583" s="5">
        <v>157465</v>
      </c>
      <c r="F5583" s="6">
        <v>42</v>
      </c>
      <c r="G5583" s="6">
        <v>21</v>
      </c>
      <c r="H5583" s="6">
        <v>21</v>
      </c>
      <c r="I5583" s="6">
        <v>2</v>
      </c>
      <c r="J5583" s="3">
        <v>0</v>
      </c>
      <c r="K5583" s="3">
        <v>1</v>
      </c>
      <c r="L5583" s="6">
        <v>4</v>
      </c>
      <c r="M5583" s="3">
        <v>0</v>
      </c>
      <c r="N5583" s="7">
        <v>683.67212959999995</v>
      </c>
      <c r="O5583" s="18">
        <v>0.36483722520222372</v>
      </c>
    </row>
    <row r="5584" spans="4:15" x14ac:dyDescent="0.35">
      <c r="D5584">
        <v>5575</v>
      </c>
      <c r="E5584" s="5">
        <v>184354</v>
      </c>
      <c r="F5584" s="6">
        <v>40</v>
      </c>
      <c r="G5584" s="6">
        <v>23</v>
      </c>
      <c r="H5584" s="6">
        <v>23</v>
      </c>
      <c r="I5584" s="6">
        <v>2</v>
      </c>
      <c r="J5584" s="3">
        <v>1</v>
      </c>
      <c r="K5584" s="3">
        <v>1</v>
      </c>
      <c r="L5584" s="6">
        <v>12</v>
      </c>
      <c r="M5584" s="3">
        <v>1</v>
      </c>
      <c r="N5584" s="7">
        <v>466.4680783</v>
      </c>
      <c r="O5584" s="18">
        <v>0.36489378340410883</v>
      </c>
    </row>
    <row r="5585" spans="4:15" x14ac:dyDescent="0.35">
      <c r="D5585">
        <v>5576</v>
      </c>
      <c r="E5585" s="5">
        <v>194953</v>
      </c>
      <c r="F5585" s="6">
        <v>4</v>
      </c>
      <c r="G5585" s="6">
        <v>18</v>
      </c>
      <c r="H5585" s="6">
        <v>18</v>
      </c>
      <c r="I5585" s="6">
        <v>3</v>
      </c>
      <c r="J5585" s="3">
        <v>1</v>
      </c>
      <c r="K5585" s="3">
        <v>0</v>
      </c>
      <c r="L5585" s="6">
        <v>1</v>
      </c>
      <c r="M5585" s="3">
        <v>0</v>
      </c>
      <c r="N5585" s="7">
        <v>539.33824140000002</v>
      </c>
      <c r="O5585" s="18">
        <v>0.36491567763673782</v>
      </c>
    </row>
    <row r="5586" spans="4:15" x14ac:dyDescent="0.35">
      <c r="D5586">
        <v>5577</v>
      </c>
      <c r="E5586" s="5">
        <v>145469</v>
      </c>
      <c r="F5586" s="6">
        <v>23</v>
      </c>
      <c r="G5586" s="6">
        <v>6</v>
      </c>
      <c r="H5586" s="6">
        <v>6</v>
      </c>
      <c r="I5586" s="6">
        <v>1</v>
      </c>
      <c r="J5586" s="3">
        <v>1</v>
      </c>
      <c r="K5586" s="3">
        <v>0</v>
      </c>
      <c r="L5586" s="6">
        <v>12</v>
      </c>
      <c r="M5586" s="3">
        <v>1</v>
      </c>
      <c r="N5586" s="7">
        <v>379.08870539999998</v>
      </c>
      <c r="O5586" s="18">
        <v>0.36495784978026791</v>
      </c>
    </row>
    <row r="5587" spans="4:15" x14ac:dyDescent="0.35">
      <c r="D5587">
        <v>5578</v>
      </c>
      <c r="E5587" s="5">
        <v>192946</v>
      </c>
      <c r="F5587" s="6">
        <v>61</v>
      </c>
      <c r="G5587" s="6">
        <v>43</v>
      </c>
      <c r="H5587" s="6">
        <v>43</v>
      </c>
      <c r="I5587" s="6">
        <v>3</v>
      </c>
      <c r="J5587" s="3">
        <v>1</v>
      </c>
      <c r="K5587" s="3">
        <v>1</v>
      </c>
      <c r="L5587" s="6">
        <v>15</v>
      </c>
      <c r="M5587" s="3">
        <v>1</v>
      </c>
      <c r="N5587" s="7">
        <v>62.213171629999998</v>
      </c>
      <c r="O5587" s="18">
        <v>0.36500144124876399</v>
      </c>
    </row>
    <row r="5588" spans="4:15" x14ac:dyDescent="0.35">
      <c r="D5588">
        <v>5579</v>
      </c>
      <c r="E5588" s="5">
        <v>198962</v>
      </c>
      <c r="F5588" s="6">
        <v>34</v>
      </c>
      <c r="G5588" s="6">
        <v>13</v>
      </c>
      <c r="H5588" s="6">
        <v>13</v>
      </c>
      <c r="I5588" s="6">
        <v>2</v>
      </c>
      <c r="J5588" s="3">
        <v>0</v>
      </c>
      <c r="K5588" s="3">
        <v>0</v>
      </c>
      <c r="L5588" s="6">
        <v>0</v>
      </c>
      <c r="M5588" s="3">
        <v>1</v>
      </c>
      <c r="N5588" s="7">
        <v>311.77545090000001</v>
      </c>
      <c r="O5588" s="18">
        <v>0.36525775630089197</v>
      </c>
    </row>
    <row r="5589" spans="4:15" x14ac:dyDescent="0.35">
      <c r="D5589">
        <v>5580</v>
      </c>
      <c r="E5589" s="5">
        <v>106368</v>
      </c>
      <c r="F5589" s="6">
        <v>45</v>
      </c>
      <c r="G5589" s="6">
        <v>25</v>
      </c>
      <c r="H5589" s="6">
        <v>25</v>
      </c>
      <c r="I5589" s="6">
        <v>2</v>
      </c>
      <c r="J5589" s="3">
        <v>1</v>
      </c>
      <c r="K5589" s="3">
        <v>1</v>
      </c>
      <c r="L5589" s="6">
        <v>10</v>
      </c>
      <c r="M5589" s="3">
        <v>1</v>
      </c>
      <c r="N5589" s="7">
        <v>401.49698169999999</v>
      </c>
      <c r="O5589" s="18">
        <v>0.36530412495137554</v>
      </c>
    </row>
    <row r="5590" spans="4:15" x14ac:dyDescent="0.35">
      <c r="D5590">
        <v>5581</v>
      </c>
      <c r="E5590" s="5">
        <v>180198</v>
      </c>
      <c r="F5590" s="6">
        <v>43</v>
      </c>
      <c r="G5590" s="6">
        <v>25</v>
      </c>
      <c r="H5590" s="6">
        <v>25</v>
      </c>
      <c r="I5590" s="6">
        <v>3</v>
      </c>
      <c r="J5590" s="3">
        <v>1</v>
      </c>
      <c r="K5590" s="3">
        <v>1</v>
      </c>
      <c r="L5590" s="6">
        <v>2</v>
      </c>
      <c r="M5590" s="3">
        <v>1</v>
      </c>
      <c r="N5590" s="7">
        <v>438.16393959999999</v>
      </c>
      <c r="O5590" s="18">
        <v>0.36533337940191368</v>
      </c>
    </row>
    <row r="5591" spans="4:15" x14ac:dyDescent="0.35">
      <c r="D5591">
        <v>5582</v>
      </c>
      <c r="E5591" s="5">
        <v>185342</v>
      </c>
      <c r="F5591" s="6">
        <v>57</v>
      </c>
      <c r="G5591" s="6">
        <v>55.05909932446032</v>
      </c>
      <c r="H5591" s="6"/>
      <c r="I5591" s="6">
        <v>1</v>
      </c>
      <c r="J5591" s="3">
        <v>1</v>
      </c>
      <c r="K5591" s="3">
        <v>0</v>
      </c>
      <c r="L5591" s="6">
        <v>1</v>
      </c>
      <c r="M5591" s="3">
        <v>0</v>
      </c>
      <c r="N5591" s="7">
        <v>622.80162700000005</v>
      </c>
      <c r="O5591" s="18">
        <v>0.36535179466820289</v>
      </c>
    </row>
    <row r="5592" spans="4:15" x14ac:dyDescent="0.35">
      <c r="D5592">
        <v>5583</v>
      </c>
      <c r="E5592" s="5">
        <v>179633</v>
      </c>
      <c r="F5592" s="6">
        <v>55</v>
      </c>
      <c r="G5592" s="6">
        <v>34</v>
      </c>
      <c r="H5592" s="6">
        <v>34</v>
      </c>
      <c r="I5592" s="6">
        <v>2</v>
      </c>
      <c r="J5592" s="3">
        <v>0</v>
      </c>
      <c r="K5592" s="3">
        <v>0</v>
      </c>
      <c r="L5592" s="6">
        <v>13</v>
      </c>
      <c r="M5592" s="3">
        <v>1</v>
      </c>
      <c r="N5592" s="7">
        <v>263.06653030000001</v>
      </c>
      <c r="O5592" s="18">
        <v>0.36545277368520379</v>
      </c>
    </row>
    <row r="5593" spans="4:15" x14ac:dyDescent="0.35">
      <c r="D5593">
        <v>5584</v>
      </c>
      <c r="E5593" s="5">
        <v>180649</v>
      </c>
      <c r="F5593" s="6">
        <v>40</v>
      </c>
      <c r="G5593" s="6">
        <v>19</v>
      </c>
      <c r="H5593" s="6">
        <v>19</v>
      </c>
      <c r="I5593" s="6">
        <v>2</v>
      </c>
      <c r="J5593" s="3">
        <v>1</v>
      </c>
      <c r="K5593" s="3">
        <v>1</v>
      </c>
      <c r="L5593" s="6">
        <v>1</v>
      </c>
      <c r="M5593" s="3">
        <v>0</v>
      </c>
      <c r="N5593" s="7">
        <v>762.46988350000004</v>
      </c>
      <c r="O5593" s="18">
        <v>0.36549469588336903</v>
      </c>
    </row>
    <row r="5594" spans="4:15" x14ac:dyDescent="0.35">
      <c r="D5594">
        <v>5585</v>
      </c>
      <c r="E5594" s="5">
        <v>140859</v>
      </c>
      <c r="F5594" s="6">
        <v>49</v>
      </c>
      <c r="G5594" s="6">
        <v>32</v>
      </c>
      <c r="H5594" s="6">
        <v>32</v>
      </c>
      <c r="I5594" s="6">
        <v>4</v>
      </c>
      <c r="J5594" s="3">
        <v>0</v>
      </c>
      <c r="K5594" s="3">
        <v>1</v>
      </c>
      <c r="L5594" s="6">
        <v>11</v>
      </c>
      <c r="M5594" s="3">
        <v>1</v>
      </c>
      <c r="N5594" s="7">
        <v>200.18185980000001</v>
      </c>
      <c r="O5594" s="18">
        <v>0.365540846220618</v>
      </c>
    </row>
    <row r="5595" spans="4:15" x14ac:dyDescent="0.35">
      <c r="D5595">
        <v>5586</v>
      </c>
      <c r="E5595" s="5">
        <v>158254</v>
      </c>
      <c r="F5595" s="6">
        <v>52</v>
      </c>
      <c r="G5595" s="6">
        <v>33</v>
      </c>
      <c r="H5595" s="6">
        <v>33</v>
      </c>
      <c r="I5595" s="6">
        <v>1</v>
      </c>
      <c r="J5595" s="3">
        <v>1</v>
      </c>
      <c r="K5595" s="3">
        <v>0</v>
      </c>
      <c r="L5595" s="6">
        <v>1</v>
      </c>
      <c r="M5595" s="3">
        <v>0</v>
      </c>
      <c r="N5595" s="7">
        <v>625.962084</v>
      </c>
      <c r="O5595" s="18">
        <v>0.36566923041071875</v>
      </c>
    </row>
    <row r="5596" spans="4:15" x14ac:dyDescent="0.35">
      <c r="D5596">
        <v>5587</v>
      </c>
      <c r="E5596" s="5">
        <v>166753</v>
      </c>
      <c r="F5596" s="6">
        <v>23</v>
      </c>
      <c r="G5596" s="6">
        <v>4</v>
      </c>
      <c r="H5596" s="6">
        <v>4</v>
      </c>
      <c r="I5596" s="6">
        <v>3</v>
      </c>
      <c r="J5596" s="3">
        <v>0</v>
      </c>
      <c r="K5596" s="3">
        <v>0</v>
      </c>
      <c r="L5596" s="6">
        <v>13</v>
      </c>
      <c r="M5596" s="3">
        <v>1</v>
      </c>
      <c r="N5596" s="7">
        <v>289.84335820000001</v>
      </c>
      <c r="O5596" s="18">
        <v>0.36567254467376176</v>
      </c>
    </row>
    <row r="5597" spans="4:15" x14ac:dyDescent="0.35">
      <c r="D5597">
        <v>5588</v>
      </c>
      <c r="E5597" s="5">
        <v>131849</v>
      </c>
      <c r="F5597" s="6">
        <v>46</v>
      </c>
      <c r="G5597" s="6">
        <v>26</v>
      </c>
      <c r="H5597" s="6">
        <v>26</v>
      </c>
      <c r="I5597" s="6">
        <v>1</v>
      </c>
      <c r="J5597" s="3">
        <v>1</v>
      </c>
      <c r="K5597" s="3">
        <v>1</v>
      </c>
      <c r="L5597" s="6">
        <v>12</v>
      </c>
      <c r="M5597" s="3">
        <v>1</v>
      </c>
      <c r="N5597" s="7">
        <v>364.04104130000002</v>
      </c>
      <c r="O5597" s="18">
        <v>0.36568587970438415</v>
      </c>
    </row>
    <row r="5598" spans="4:15" x14ac:dyDescent="0.35">
      <c r="D5598">
        <v>5589</v>
      </c>
      <c r="E5598" s="5">
        <v>191198</v>
      </c>
      <c r="F5598" s="6">
        <v>33</v>
      </c>
      <c r="G5598" s="6">
        <v>16</v>
      </c>
      <c r="H5598" s="6">
        <v>16</v>
      </c>
      <c r="I5598" s="6">
        <v>3</v>
      </c>
      <c r="J5598" s="3">
        <v>1</v>
      </c>
      <c r="K5598" s="3">
        <v>1</v>
      </c>
      <c r="L5598" s="6">
        <v>6</v>
      </c>
      <c r="M5598" s="3">
        <v>1</v>
      </c>
      <c r="N5598" s="7">
        <v>391.31195380000003</v>
      </c>
      <c r="O5598" s="18">
        <v>0.36576531283651981</v>
      </c>
    </row>
    <row r="5599" spans="4:15" x14ac:dyDescent="0.35">
      <c r="D5599">
        <v>5590</v>
      </c>
      <c r="E5599" s="5">
        <v>168894</v>
      </c>
      <c r="F5599" s="6">
        <v>22</v>
      </c>
      <c r="G5599" s="6">
        <v>5</v>
      </c>
      <c r="H5599" s="6">
        <v>5</v>
      </c>
      <c r="I5599" s="6">
        <v>4</v>
      </c>
      <c r="J5599" s="3">
        <v>0</v>
      </c>
      <c r="K5599" s="3">
        <v>1</v>
      </c>
      <c r="L5599" s="6">
        <v>13</v>
      </c>
      <c r="M5599" s="3">
        <v>1</v>
      </c>
      <c r="N5599" s="7">
        <v>414.73371029999998</v>
      </c>
      <c r="O5599" s="18">
        <v>0.36576729368531025</v>
      </c>
    </row>
    <row r="5600" spans="4:15" x14ac:dyDescent="0.35">
      <c r="D5600">
        <v>5591</v>
      </c>
      <c r="E5600" s="5">
        <v>128651</v>
      </c>
      <c r="F5600" s="6">
        <v>18</v>
      </c>
      <c r="G5600" s="6">
        <v>0</v>
      </c>
      <c r="H5600" s="6">
        <v>0</v>
      </c>
      <c r="I5600" s="6">
        <v>3</v>
      </c>
      <c r="J5600" s="3">
        <v>1</v>
      </c>
      <c r="K5600" s="3">
        <v>1</v>
      </c>
      <c r="L5600" s="6">
        <v>11</v>
      </c>
      <c r="M5600" s="3">
        <v>0</v>
      </c>
      <c r="N5600" s="7">
        <v>736.43362969999998</v>
      </c>
      <c r="O5600" s="18">
        <v>0.36609030928437925</v>
      </c>
    </row>
    <row r="5601" spans="4:15" x14ac:dyDescent="0.35">
      <c r="D5601">
        <v>5592</v>
      </c>
      <c r="E5601" s="5">
        <v>177309</v>
      </c>
      <c r="F5601" s="6">
        <v>35</v>
      </c>
      <c r="G5601" s="6">
        <v>16</v>
      </c>
      <c r="H5601" s="6">
        <v>16</v>
      </c>
      <c r="I5601" s="6">
        <v>2</v>
      </c>
      <c r="J5601" s="3">
        <v>0</v>
      </c>
      <c r="K5601" s="3">
        <v>0</v>
      </c>
      <c r="L5601" s="6">
        <v>5</v>
      </c>
      <c r="M5601" s="3">
        <v>0</v>
      </c>
      <c r="N5601" s="7">
        <v>508.55751220000002</v>
      </c>
      <c r="O5601" s="18">
        <v>0.36611310315391077</v>
      </c>
    </row>
    <row r="5602" spans="4:15" x14ac:dyDescent="0.35">
      <c r="D5602">
        <v>5593</v>
      </c>
      <c r="E5602" s="5">
        <v>193277</v>
      </c>
      <c r="F5602" s="6">
        <v>67</v>
      </c>
      <c r="G5602" s="6">
        <v>49</v>
      </c>
      <c r="H5602" s="6">
        <v>49</v>
      </c>
      <c r="I5602" s="6">
        <v>2</v>
      </c>
      <c r="J5602" s="3">
        <v>1</v>
      </c>
      <c r="K5602" s="3">
        <v>1</v>
      </c>
      <c r="L5602" s="6">
        <v>7</v>
      </c>
      <c r="M5602" s="3">
        <v>1</v>
      </c>
      <c r="N5602" s="7">
        <v>356.34589679999999</v>
      </c>
      <c r="O5602" s="18">
        <v>0.36611319749938709</v>
      </c>
    </row>
    <row r="5603" spans="4:15" x14ac:dyDescent="0.35">
      <c r="D5603">
        <v>5594</v>
      </c>
      <c r="E5603" s="5">
        <v>116968</v>
      </c>
      <c r="F5603" s="6">
        <v>20</v>
      </c>
      <c r="G5603" s="6">
        <v>3</v>
      </c>
      <c r="H5603" s="6">
        <v>3</v>
      </c>
      <c r="I5603" s="6">
        <v>2</v>
      </c>
      <c r="J5603" s="3">
        <v>1</v>
      </c>
      <c r="K5603" s="3">
        <v>1</v>
      </c>
      <c r="L5603" s="6">
        <v>15</v>
      </c>
      <c r="M5603" s="3">
        <v>1</v>
      </c>
      <c r="N5603" s="7">
        <v>373.94083510000002</v>
      </c>
      <c r="O5603" s="18">
        <v>0.36630496356030251</v>
      </c>
    </row>
    <row r="5604" spans="4:15" x14ac:dyDescent="0.35">
      <c r="D5604">
        <v>5595</v>
      </c>
      <c r="E5604" s="5">
        <v>139039</v>
      </c>
      <c r="F5604" s="6">
        <v>16</v>
      </c>
      <c r="G5604" s="6">
        <v>0</v>
      </c>
      <c r="H5604" s="6">
        <v>0</v>
      </c>
      <c r="I5604" s="6">
        <v>3</v>
      </c>
      <c r="J5604" s="3">
        <v>0</v>
      </c>
      <c r="K5604" s="3">
        <v>1</v>
      </c>
      <c r="L5604" s="6">
        <v>3</v>
      </c>
      <c r="M5604" s="3">
        <v>0</v>
      </c>
      <c r="N5604" s="7">
        <v>871.983205</v>
      </c>
      <c r="O5604" s="18">
        <v>0.36639064999361914</v>
      </c>
    </row>
    <row r="5605" spans="4:15" x14ac:dyDescent="0.35">
      <c r="D5605">
        <v>5596</v>
      </c>
      <c r="E5605" s="5">
        <v>130806</v>
      </c>
      <c r="F5605" s="6">
        <v>20</v>
      </c>
      <c r="G5605" s="6">
        <v>2</v>
      </c>
      <c r="H5605" s="6">
        <v>2</v>
      </c>
      <c r="I5605" s="6">
        <v>3</v>
      </c>
      <c r="J5605" s="3">
        <v>1</v>
      </c>
      <c r="K5605" s="3">
        <v>0</v>
      </c>
      <c r="L5605" s="6">
        <v>12</v>
      </c>
      <c r="M5605" s="3">
        <v>1</v>
      </c>
      <c r="N5605" s="7">
        <v>431.81646410000002</v>
      </c>
      <c r="O5605" s="18">
        <v>0.36645934471821417</v>
      </c>
    </row>
    <row r="5606" spans="4:15" x14ac:dyDescent="0.35">
      <c r="D5606">
        <v>5597</v>
      </c>
      <c r="E5606" s="5">
        <v>121055</v>
      </c>
      <c r="F5606" s="6">
        <v>2</v>
      </c>
      <c r="G5606" s="6">
        <v>11</v>
      </c>
      <c r="H5606" s="6">
        <v>11</v>
      </c>
      <c r="I5606" s="6">
        <v>3</v>
      </c>
      <c r="J5606" s="3">
        <v>0</v>
      </c>
      <c r="K5606" s="3">
        <v>0</v>
      </c>
      <c r="L5606" s="6">
        <v>7</v>
      </c>
      <c r="M5606" s="3">
        <v>1</v>
      </c>
      <c r="N5606" s="7">
        <v>347.63247530000001</v>
      </c>
      <c r="O5606" s="18">
        <v>0.36649140078180908</v>
      </c>
    </row>
    <row r="5607" spans="4:15" x14ac:dyDescent="0.35">
      <c r="D5607">
        <v>5598</v>
      </c>
      <c r="E5607" s="5">
        <v>193819</v>
      </c>
      <c r="F5607" s="6">
        <v>42</v>
      </c>
      <c r="G5607" s="6">
        <v>24</v>
      </c>
      <c r="H5607" s="6">
        <v>24</v>
      </c>
      <c r="I5607" s="6">
        <v>2</v>
      </c>
      <c r="J5607" s="3">
        <v>0</v>
      </c>
      <c r="K5607" s="3">
        <v>1</v>
      </c>
      <c r="L5607" s="6">
        <v>9</v>
      </c>
      <c r="M5607" s="3">
        <v>1</v>
      </c>
      <c r="N5607" s="7">
        <v>381.04447370000003</v>
      </c>
      <c r="O5607" s="18">
        <v>0.36658281402020065</v>
      </c>
    </row>
    <row r="5608" spans="4:15" x14ac:dyDescent="0.35">
      <c r="D5608">
        <v>5599</v>
      </c>
      <c r="E5608" s="5">
        <v>159859</v>
      </c>
      <c r="F5608" s="6">
        <v>69</v>
      </c>
      <c r="G5608" s="6">
        <v>49</v>
      </c>
      <c r="H5608" s="6">
        <v>49</v>
      </c>
      <c r="I5608" s="6">
        <v>1</v>
      </c>
      <c r="J5608" s="3">
        <v>0</v>
      </c>
      <c r="K5608" s="3">
        <v>0</v>
      </c>
      <c r="L5608" s="6">
        <v>14</v>
      </c>
      <c r="M5608" s="3">
        <v>1</v>
      </c>
      <c r="N5608" s="7">
        <v>44.850762609999997</v>
      </c>
      <c r="O5608" s="18">
        <v>0.3666029481136831</v>
      </c>
    </row>
    <row r="5609" spans="4:15" x14ac:dyDescent="0.35">
      <c r="D5609">
        <v>5600</v>
      </c>
      <c r="E5609" s="5">
        <v>126335</v>
      </c>
      <c r="F5609" s="6">
        <v>60</v>
      </c>
      <c r="G5609" s="6">
        <v>43</v>
      </c>
      <c r="H5609" s="6">
        <v>43</v>
      </c>
      <c r="I5609" s="6">
        <v>3</v>
      </c>
      <c r="J5609" s="3">
        <v>1</v>
      </c>
      <c r="K5609" s="3">
        <v>0</v>
      </c>
      <c r="L5609" s="6">
        <v>7</v>
      </c>
      <c r="M5609" s="3">
        <v>1</v>
      </c>
      <c r="N5609" s="7">
        <v>35.840462629999998</v>
      </c>
      <c r="O5609" s="18">
        <v>0.36661351035399004</v>
      </c>
    </row>
    <row r="5610" spans="4:15" x14ac:dyDescent="0.35">
      <c r="D5610">
        <v>5601</v>
      </c>
      <c r="E5610" s="5">
        <v>145777</v>
      </c>
      <c r="F5610" s="6">
        <v>17</v>
      </c>
      <c r="G5610" s="6">
        <v>0</v>
      </c>
      <c r="H5610" s="6">
        <v>0</v>
      </c>
      <c r="I5610" s="6">
        <v>3</v>
      </c>
      <c r="J5610" s="3">
        <v>0</v>
      </c>
      <c r="K5610" s="3">
        <v>1</v>
      </c>
      <c r="L5610" s="6">
        <v>14</v>
      </c>
      <c r="M5610" s="3">
        <v>0</v>
      </c>
      <c r="N5610" s="7">
        <v>563.01319920000003</v>
      </c>
      <c r="O5610" s="18">
        <v>0.36662503269312496</v>
      </c>
    </row>
    <row r="5611" spans="4:15" x14ac:dyDescent="0.35">
      <c r="D5611">
        <v>5602</v>
      </c>
      <c r="E5611" s="5">
        <v>171414</v>
      </c>
      <c r="F5611" s="6">
        <v>60</v>
      </c>
      <c r="G5611" s="6">
        <v>41</v>
      </c>
      <c r="H5611" s="6">
        <v>41</v>
      </c>
      <c r="I5611" s="6">
        <v>2</v>
      </c>
      <c r="J5611" s="3">
        <v>0</v>
      </c>
      <c r="K5611" s="3">
        <v>0</v>
      </c>
      <c r="L5611" s="6">
        <v>12</v>
      </c>
      <c r="M5611" s="3">
        <v>1</v>
      </c>
      <c r="N5611" s="7">
        <v>18.872140940000001</v>
      </c>
      <c r="O5611" s="18">
        <v>0.36664624447828442</v>
      </c>
    </row>
    <row r="5612" spans="4:15" x14ac:dyDescent="0.35">
      <c r="D5612">
        <v>5603</v>
      </c>
      <c r="E5612" s="5">
        <v>121279</v>
      </c>
      <c r="F5612" s="6">
        <v>55</v>
      </c>
      <c r="G5612" s="6">
        <v>37</v>
      </c>
      <c r="H5612" s="6">
        <v>37</v>
      </c>
      <c r="I5612" s="6">
        <v>3</v>
      </c>
      <c r="J5612" s="3">
        <v>1</v>
      </c>
      <c r="K5612" s="3">
        <v>0</v>
      </c>
      <c r="L5612" s="6">
        <v>5</v>
      </c>
      <c r="M5612" s="3">
        <v>0</v>
      </c>
      <c r="N5612" s="7">
        <v>661.33689300000003</v>
      </c>
      <c r="O5612" s="18">
        <v>0.36666028918423887</v>
      </c>
    </row>
    <row r="5613" spans="4:15" x14ac:dyDescent="0.35">
      <c r="D5613">
        <v>5604</v>
      </c>
      <c r="E5613" s="5">
        <v>125055</v>
      </c>
      <c r="F5613" s="6">
        <v>42</v>
      </c>
      <c r="G5613" s="6">
        <v>40.05909932446032</v>
      </c>
      <c r="H5613" s="6"/>
      <c r="I5613" s="6">
        <v>3</v>
      </c>
      <c r="J5613" s="3">
        <v>1</v>
      </c>
      <c r="K5613" s="3">
        <v>0</v>
      </c>
      <c r="L5613" s="6">
        <v>8</v>
      </c>
      <c r="M5613" s="3">
        <v>1</v>
      </c>
      <c r="N5613" s="7">
        <v>386.71362290000002</v>
      </c>
      <c r="O5613" s="18">
        <v>0.36677346847342984</v>
      </c>
    </row>
    <row r="5614" spans="4:15" x14ac:dyDescent="0.35">
      <c r="D5614">
        <v>5605</v>
      </c>
      <c r="E5614" s="5">
        <v>171845</v>
      </c>
      <c r="F5614" s="6">
        <v>35</v>
      </c>
      <c r="G5614" s="6">
        <v>16</v>
      </c>
      <c r="H5614" s="6">
        <v>16</v>
      </c>
      <c r="I5614" s="6">
        <v>4</v>
      </c>
      <c r="J5614" s="3">
        <v>1</v>
      </c>
      <c r="K5614" s="3">
        <v>0</v>
      </c>
      <c r="L5614" s="6">
        <v>15</v>
      </c>
      <c r="M5614" s="3">
        <v>1</v>
      </c>
      <c r="N5614" s="7">
        <v>404.22304780000002</v>
      </c>
      <c r="O5614" s="18">
        <v>0.36677661976675291</v>
      </c>
    </row>
    <row r="5615" spans="4:15" x14ac:dyDescent="0.35">
      <c r="D5615">
        <v>5606</v>
      </c>
      <c r="E5615" s="5">
        <v>133745</v>
      </c>
      <c r="F5615" s="6">
        <v>2</v>
      </c>
      <c r="G5615" s="6">
        <v>50</v>
      </c>
      <c r="H5615" s="6">
        <v>50</v>
      </c>
      <c r="I5615" s="6">
        <v>3</v>
      </c>
      <c r="J5615" s="3">
        <v>1</v>
      </c>
      <c r="K5615" s="3">
        <v>1</v>
      </c>
      <c r="L5615" s="6">
        <v>5</v>
      </c>
      <c r="M5615" s="3">
        <v>1</v>
      </c>
      <c r="N5615" s="7">
        <v>120.8152534</v>
      </c>
      <c r="O5615" s="18">
        <v>0.36682056151387987</v>
      </c>
    </row>
    <row r="5616" spans="4:15" x14ac:dyDescent="0.35">
      <c r="D5616">
        <v>5607</v>
      </c>
      <c r="E5616" s="5">
        <v>147728</v>
      </c>
      <c r="F5616" s="6">
        <v>21</v>
      </c>
      <c r="G5616" s="6">
        <v>4</v>
      </c>
      <c r="H5616" s="6">
        <v>4</v>
      </c>
      <c r="I5616" s="6">
        <v>1</v>
      </c>
      <c r="J5616" s="3">
        <v>0</v>
      </c>
      <c r="K5616" s="3">
        <v>0</v>
      </c>
      <c r="L5616" s="6">
        <v>14</v>
      </c>
      <c r="M5616" s="3">
        <v>1</v>
      </c>
      <c r="N5616" s="7">
        <v>117.0669225</v>
      </c>
      <c r="O5616" s="18">
        <v>0.36684605966959027</v>
      </c>
    </row>
    <row r="5617" spans="4:15" x14ac:dyDescent="0.35">
      <c r="D5617">
        <v>5608</v>
      </c>
      <c r="E5617" s="5">
        <v>172782</v>
      </c>
      <c r="F5617" s="6">
        <v>25</v>
      </c>
      <c r="G5617" s="6">
        <v>6</v>
      </c>
      <c r="H5617" s="6">
        <v>6</v>
      </c>
      <c r="I5617" s="6">
        <v>2</v>
      </c>
      <c r="J5617" s="3">
        <v>1</v>
      </c>
      <c r="K5617" s="3">
        <v>0</v>
      </c>
      <c r="L5617" s="6">
        <v>6</v>
      </c>
      <c r="M5617" s="3">
        <v>0</v>
      </c>
      <c r="N5617" s="7">
        <v>642.88739080000005</v>
      </c>
      <c r="O5617" s="18">
        <v>0.36687010607593262</v>
      </c>
    </row>
    <row r="5618" spans="4:15" x14ac:dyDescent="0.35">
      <c r="D5618">
        <v>5609</v>
      </c>
      <c r="E5618" s="5">
        <v>189219</v>
      </c>
      <c r="F5618" s="6">
        <v>46</v>
      </c>
      <c r="G5618" s="6">
        <v>27</v>
      </c>
      <c r="H5618" s="6">
        <v>27</v>
      </c>
      <c r="I5618" s="6">
        <v>2</v>
      </c>
      <c r="J5618" s="3">
        <v>0</v>
      </c>
      <c r="K5618" s="3">
        <v>1</v>
      </c>
      <c r="L5618" s="6">
        <v>4</v>
      </c>
      <c r="M5618" s="3">
        <v>0</v>
      </c>
      <c r="N5618" s="7">
        <v>596.49549030000003</v>
      </c>
      <c r="O5618" s="18">
        <v>0.36691738900763737</v>
      </c>
    </row>
    <row r="5619" spans="4:15" x14ac:dyDescent="0.35">
      <c r="D5619">
        <v>5610</v>
      </c>
      <c r="E5619" s="5">
        <v>161975</v>
      </c>
      <c r="F5619" s="6">
        <v>60</v>
      </c>
      <c r="G5619" s="6">
        <v>41</v>
      </c>
      <c r="H5619" s="6">
        <v>41</v>
      </c>
      <c r="I5619" s="6">
        <v>4</v>
      </c>
      <c r="J5619" s="3">
        <v>0</v>
      </c>
      <c r="K5619" s="3">
        <v>1</v>
      </c>
      <c r="L5619" s="6">
        <v>13</v>
      </c>
      <c r="M5619" s="3">
        <v>1</v>
      </c>
      <c r="N5619" s="7">
        <v>32.409662300000001</v>
      </c>
      <c r="O5619" s="18">
        <v>0.36696435587247356</v>
      </c>
    </row>
    <row r="5620" spans="4:15" x14ac:dyDescent="0.35">
      <c r="D5620">
        <v>5611</v>
      </c>
      <c r="E5620" s="5">
        <v>122519</v>
      </c>
      <c r="F5620" s="6">
        <v>45</v>
      </c>
      <c r="G5620" s="6">
        <v>24</v>
      </c>
      <c r="H5620" s="6">
        <v>24</v>
      </c>
      <c r="I5620" s="6">
        <v>2</v>
      </c>
      <c r="J5620" s="3">
        <v>1</v>
      </c>
      <c r="K5620" s="3">
        <v>0</v>
      </c>
      <c r="L5620" s="6">
        <v>13</v>
      </c>
      <c r="M5620" s="3">
        <v>1</v>
      </c>
      <c r="N5620" s="7">
        <v>398.4128657</v>
      </c>
      <c r="O5620" s="18">
        <v>0.36700821153145069</v>
      </c>
    </row>
    <row r="5621" spans="4:15" x14ac:dyDescent="0.35">
      <c r="D5621">
        <v>5612</v>
      </c>
      <c r="E5621" s="5">
        <v>147951</v>
      </c>
      <c r="F5621" s="6">
        <v>17</v>
      </c>
      <c r="G5621" s="6">
        <v>15.059099324460316</v>
      </c>
      <c r="H5621" s="6"/>
      <c r="I5621" s="6">
        <v>3</v>
      </c>
      <c r="J5621" s="3">
        <v>0</v>
      </c>
      <c r="K5621" s="3">
        <v>1</v>
      </c>
      <c r="L5621" s="6">
        <v>11</v>
      </c>
      <c r="M5621" s="3">
        <v>1</v>
      </c>
      <c r="N5621" s="7">
        <v>309.5589377</v>
      </c>
      <c r="O5621" s="18">
        <v>0.36710708241555956</v>
      </c>
    </row>
    <row r="5622" spans="4:15" x14ac:dyDescent="0.35">
      <c r="D5622">
        <v>5613</v>
      </c>
      <c r="E5622" s="5">
        <v>168624</v>
      </c>
      <c r="F5622" s="6">
        <v>69</v>
      </c>
      <c r="G5622" s="6">
        <v>48</v>
      </c>
      <c r="H5622" s="6">
        <v>48</v>
      </c>
      <c r="I5622" s="6">
        <v>2</v>
      </c>
      <c r="J5622" s="3">
        <v>0</v>
      </c>
      <c r="K5622" s="3">
        <v>0</v>
      </c>
      <c r="L5622" s="6">
        <v>8</v>
      </c>
      <c r="M5622" s="3">
        <v>1</v>
      </c>
      <c r="N5622" s="7">
        <v>92.497507999999996</v>
      </c>
      <c r="O5622" s="18">
        <v>0.36712192649302267</v>
      </c>
    </row>
    <row r="5623" spans="4:15" x14ac:dyDescent="0.35">
      <c r="D5623">
        <v>5614</v>
      </c>
      <c r="E5623" s="5">
        <v>131124</v>
      </c>
      <c r="F5623" s="6">
        <v>91</v>
      </c>
      <c r="G5623" s="6">
        <v>7</v>
      </c>
      <c r="H5623" s="6">
        <v>7</v>
      </c>
      <c r="I5623" s="6">
        <v>4</v>
      </c>
      <c r="J5623" s="3">
        <v>1</v>
      </c>
      <c r="K5623" s="3">
        <v>0</v>
      </c>
      <c r="L5623" s="6">
        <v>13</v>
      </c>
      <c r="M5623" s="3">
        <v>1</v>
      </c>
      <c r="N5623" s="7">
        <v>321.01441849999998</v>
      </c>
      <c r="O5623" s="18">
        <v>0.36728254652202719</v>
      </c>
    </row>
    <row r="5624" spans="4:15" x14ac:dyDescent="0.35">
      <c r="D5624">
        <v>5615</v>
      </c>
      <c r="E5624" s="5">
        <v>116479</v>
      </c>
      <c r="F5624" s="6">
        <v>36</v>
      </c>
      <c r="G5624" s="6">
        <v>19</v>
      </c>
      <c r="H5624" s="6">
        <v>19</v>
      </c>
      <c r="I5624" s="6">
        <v>2</v>
      </c>
      <c r="J5624" s="3">
        <v>1</v>
      </c>
      <c r="K5624" s="3">
        <v>0</v>
      </c>
      <c r="L5624" s="6">
        <v>7</v>
      </c>
      <c r="M5624" s="3">
        <v>1</v>
      </c>
      <c r="N5624" s="7">
        <v>321.41837470000002</v>
      </c>
      <c r="O5624" s="18">
        <v>0.36729295107711035</v>
      </c>
    </row>
    <row r="5625" spans="4:15" x14ac:dyDescent="0.35">
      <c r="D5625">
        <v>5616</v>
      </c>
      <c r="E5625" s="5">
        <v>125637</v>
      </c>
      <c r="F5625" s="6">
        <v>20</v>
      </c>
      <c r="G5625" s="6">
        <v>2</v>
      </c>
      <c r="H5625" s="6">
        <v>2</v>
      </c>
      <c r="I5625" s="6">
        <v>3</v>
      </c>
      <c r="J5625" s="3">
        <v>1</v>
      </c>
      <c r="K5625" s="3">
        <v>0</v>
      </c>
      <c r="L5625" s="6">
        <v>12</v>
      </c>
      <c r="M5625" s="3">
        <v>1</v>
      </c>
      <c r="N5625" s="7">
        <v>243.23292129999999</v>
      </c>
      <c r="O5625" s="18">
        <v>0.36738688761113669</v>
      </c>
    </row>
    <row r="5626" spans="4:15" x14ac:dyDescent="0.35">
      <c r="D5626">
        <v>5617</v>
      </c>
      <c r="E5626" s="5">
        <v>182950</v>
      </c>
      <c r="F5626" s="6">
        <v>23</v>
      </c>
      <c r="G5626" s="6">
        <v>5</v>
      </c>
      <c r="H5626" s="6">
        <v>5</v>
      </c>
      <c r="I5626" s="6">
        <v>2</v>
      </c>
      <c r="J5626" s="3">
        <v>1</v>
      </c>
      <c r="K5626" s="3">
        <v>0</v>
      </c>
      <c r="L5626" s="6">
        <v>7</v>
      </c>
      <c r="M5626" s="3">
        <v>0</v>
      </c>
      <c r="N5626" s="7">
        <v>536.56910389999996</v>
      </c>
      <c r="O5626" s="18">
        <v>0.36742084287126353</v>
      </c>
    </row>
    <row r="5627" spans="4:15" x14ac:dyDescent="0.35">
      <c r="D5627">
        <v>5618</v>
      </c>
      <c r="E5627" s="5">
        <v>117760</v>
      </c>
      <c r="F5627" s="6">
        <v>62</v>
      </c>
      <c r="G5627" s="6">
        <v>42</v>
      </c>
      <c r="H5627" s="6">
        <v>42</v>
      </c>
      <c r="I5627" s="6">
        <v>2</v>
      </c>
      <c r="J5627" s="3">
        <v>0</v>
      </c>
      <c r="K5627" s="3">
        <v>1</v>
      </c>
      <c r="L5627" s="6">
        <v>3</v>
      </c>
      <c r="M5627" s="3">
        <v>1</v>
      </c>
      <c r="N5627" s="7">
        <v>420.97830210000001</v>
      </c>
      <c r="O5627" s="18">
        <v>0.36757732133284438</v>
      </c>
    </row>
    <row r="5628" spans="4:15" x14ac:dyDescent="0.35">
      <c r="D5628">
        <v>5619</v>
      </c>
      <c r="E5628" s="5">
        <v>146185</v>
      </c>
      <c r="F5628" s="6">
        <v>0</v>
      </c>
      <c r="G5628" s="6">
        <v>2</v>
      </c>
      <c r="H5628" s="6">
        <v>2</v>
      </c>
      <c r="I5628" s="6">
        <v>1</v>
      </c>
      <c r="J5628" s="3">
        <v>1</v>
      </c>
      <c r="K5628" s="3">
        <v>0</v>
      </c>
      <c r="L5628" s="6">
        <v>15</v>
      </c>
      <c r="M5628" s="3">
        <v>1</v>
      </c>
      <c r="N5628" s="7">
        <v>230.1150988</v>
      </c>
      <c r="O5628" s="18">
        <v>0.36758713770524487</v>
      </c>
    </row>
    <row r="5629" spans="4:15" x14ac:dyDescent="0.35">
      <c r="D5629">
        <v>5620</v>
      </c>
      <c r="E5629" s="5">
        <v>110704</v>
      </c>
      <c r="F5629" s="6">
        <v>16</v>
      </c>
      <c r="G5629" s="6">
        <v>0</v>
      </c>
      <c r="H5629" s="6">
        <v>0</v>
      </c>
      <c r="I5629" s="6">
        <v>2</v>
      </c>
      <c r="J5629" s="3">
        <v>0</v>
      </c>
      <c r="K5629" s="3">
        <v>1</v>
      </c>
      <c r="L5629" s="6">
        <v>8</v>
      </c>
      <c r="M5629" s="3">
        <v>0</v>
      </c>
      <c r="N5629" s="7">
        <v>674.71251910000001</v>
      </c>
      <c r="O5629" s="18">
        <v>0.36759533478128215</v>
      </c>
    </row>
    <row r="5630" spans="4:15" x14ac:dyDescent="0.35">
      <c r="D5630">
        <v>5621</v>
      </c>
      <c r="E5630" s="5">
        <v>118016</v>
      </c>
      <c r="F5630" s="6">
        <v>68</v>
      </c>
      <c r="G5630" s="6">
        <v>47</v>
      </c>
      <c r="H5630" s="6">
        <v>47</v>
      </c>
      <c r="I5630" s="6">
        <v>4</v>
      </c>
      <c r="J5630" s="3">
        <v>0</v>
      </c>
      <c r="K5630" s="3">
        <v>0</v>
      </c>
      <c r="L5630" s="6">
        <v>10</v>
      </c>
      <c r="M5630" s="3">
        <v>1</v>
      </c>
      <c r="N5630" s="7">
        <v>179.8111318</v>
      </c>
      <c r="O5630" s="18">
        <v>0.36760430605975469</v>
      </c>
    </row>
    <row r="5631" spans="4:15" x14ac:dyDescent="0.35">
      <c r="D5631">
        <v>5622</v>
      </c>
      <c r="E5631" s="5">
        <v>137741</v>
      </c>
      <c r="F5631" s="6">
        <v>60</v>
      </c>
      <c r="G5631" s="6">
        <v>42</v>
      </c>
      <c r="H5631" s="6">
        <v>42</v>
      </c>
      <c r="I5631" s="6">
        <v>2</v>
      </c>
      <c r="J5631" s="3">
        <v>0</v>
      </c>
      <c r="K5631" s="3">
        <v>0</v>
      </c>
      <c r="L5631" s="6">
        <v>13</v>
      </c>
      <c r="M5631" s="3">
        <v>1</v>
      </c>
      <c r="N5631" s="7">
        <v>24.505522639999999</v>
      </c>
      <c r="O5631" s="18">
        <v>0.36762457314604347</v>
      </c>
    </row>
    <row r="5632" spans="4:15" x14ac:dyDescent="0.35">
      <c r="D5632">
        <v>5623</v>
      </c>
      <c r="E5632" s="5">
        <v>177987</v>
      </c>
      <c r="F5632" s="6">
        <v>44</v>
      </c>
      <c r="G5632" s="6">
        <v>27</v>
      </c>
      <c r="H5632" s="6">
        <v>27</v>
      </c>
      <c r="I5632" s="6">
        <v>3</v>
      </c>
      <c r="J5632" s="3">
        <v>1</v>
      </c>
      <c r="K5632" s="3">
        <v>0</v>
      </c>
      <c r="L5632" s="6">
        <v>7</v>
      </c>
      <c r="M5632" s="3">
        <v>1</v>
      </c>
      <c r="N5632" s="7">
        <v>350.17027769999999</v>
      </c>
      <c r="O5632" s="18">
        <v>0.36767444807834293</v>
      </c>
    </row>
    <row r="5633" spans="4:15" x14ac:dyDescent="0.35">
      <c r="D5633">
        <v>5624</v>
      </c>
      <c r="E5633" s="5">
        <v>161597</v>
      </c>
      <c r="F5633" s="6">
        <v>21</v>
      </c>
      <c r="G5633" s="6">
        <v>3</v>
      </c>
      <c r="H5633" s="6">
        <v>3</v>
      </c>
      <c r="I5633" s="6">
        <v>3</v>
      </c>
      <c r="J5633" s="3">
        <v>0</v>
      </c>
      <c r="K5633" s="3">
        <v>0</v>
      </c>
      <c r="L5633" s="6">
        <v>13</v>
      </c>
      <c r="M5633" s="3">
        <v>1</v>
      </c>
      <c r="N5633" s="7">
        <v>226.57561519999999</v>
      </c>
      <c r="O5633" s="18">
        <v>0.36770145715224611</v>
      </c>
    </row>
    <row r="5634" spans="4:15" x14ac:dyDescent="0.35">
      <c r="D5634">
        <v>5625</v>
      </c>
      <c r="E5634" s="5">
        <v>142650</v>
      </c>
      <c r="F5634" s="6">
        <v>61</v>
      </c>
      <c r="G5634" s="6">
        <v>44</v>
      </c>
      <c r="H5634" s="6">
        <v>44</v>
      </c>
      <c r="I5634" s="6">
        <v>4</v>
      </c>
      <c r="J5634" s="3">
        <v>1</v>
      </c>
      <c r="K5634" s="3">
        <v>1</v>
      </c>
      <c r="L5634" s="6">
        <v>0</v>
      </c>
      <c r="M5634" s="3">
        <v>0</v>
      </c>
      <c r="N5634" s="7">
        <v>878.89117420000002</v>
      </c>
      <c r="O5634" s="18">
        <v>0.36781463580551388</v>
      </c>
    </row>
    <row r="5635" spans="4:15" x14ac:dyDescent="0.35">
      <c r="D5635">
        <v>5626</v>
      </c>
      <c r="E5635" s="5">
        <v>178406</v>
      </c>
      <c r="F5635" s="6">
        <v>22</v>
      </c>
      <c r="G5635" s="6">
        <v>5</v>
      </c>
      <c r="H5635" s="6">
        <v>5</v>
      </c>
      <c r="I5635" s="6">
        <v>4</v>
      </c>
      <c r="J5635" s="3">
        <v>1</v>
      </c>
      <c r="K5635" s="3">
        <v>1</v>
      </c>
      <c r="L5635" s="6">
        <v>15</v>
      </c>
      <c r="M5635" s="3">
        <v>1</v>
      </c>
      <c r="N5635" s="7">
        <v>467.43241690000002</v>
      </c>
      <c r="O5635" s="18">
        <v>0.36786414632422393</v>
      </c>
    </row>
    <row r="5636" spans="4:15" x14ac:dyDescent="0.35">
      <c r="D5636">
        <v>5627</v>
      </c>
      <c r="E5636" s="5">
        <v>121883</v>
      </c>
      <c r="F5636" s="6">
        <v>41</v>
      </c>
      <c r="G5636" s="6">
        <v>22</v>
      </c>
      <c r="H5636" s="6">
        <v>22</v>
      </c>
      <c r="I5636" s="6">
        <v>4</v>
      </c>
      <c r="J5636" s="3">
        <v>0</v>
      </c>
      <c r="K5636" s="3">
        <v>0</v>
      </c>
      <c r="L5636" s="6">
        <v>0</v>
      </c>
      <c r="M5636" s="3">
        <v>1</v>
      </c>
      <c r="N5636" s="7">
        <v>364.77264980000001</v>
      </c>
      <c r="O5636" s="18">
        <v>0.36793399226388668</v>
      </c>
    </row>
    <row r="5637" spans="4:15" x14ac:dyDescent="0.35">
      <c r="D5637">
        <v>5628</v>
      </c>
      <c r="E5637" s="5">
        <v>124277</v>
      </c>
      <c r="F5637" s="6">
        <v>62</v>
      </c>
      <c r="G5637" s="6">
        <v>42</v>
      </c>
      <c r="H5637" s="6">
        <v>42</v>
      </c>
      <c r="I5637" s="6">
        <v>2</v>
      </c>
      <c r="J5637" s="3">
        <v>1</v>
      </c>
      <c r="K5637" s="3">
        <v>0</v>
      </c>
      <c r="L5637" s="6">
        <v>12</v>
      </c>
      <c r="M5637" s="3">
        <v>1</v>
      </c>
      <c r="N5637" s="7">
        <v>60.420932579999999</v>
      </c>
      <c r="O5637" s="18">
        <v>0.36802191323593858</v>
      </c>
    </row>
    <row r="5638" spans="4:15" x14ac:dyDescent="0.35">
      <c r="D5638">
        <v>5629</v>
      </c>
      <c r="E5638" s="5">
        <v>102681</v>
      </c>
      <c r="F5638" s="6">
        <v>54</v>
      </c>
      <c r="G5638" s="6">
        <v>37</v>
      </c>
      <c r="H5638" s="6">
        <v>37</v>
      </c>
      <c r="I5638" s="6">
        <v>3</v>
      </c>
      <c r="J5638" s="3">
        <v>1</v>
      </c>
      <c r="K5638" s="3">
        <v>0</v>
      </c>
      <c r="L5638" s="6">
        <v>11</v>
      </c>
      <c r="M5638" s="3">
        <v>1</v>
      </c>
      <c r="N5638" s="7">
        <v>301.98601869999999</v>
      </c>
      <c r="O5638" s="18">
        <v>0.36811959103778302</v>
      </c>
    </row>
    <row r="5639" spans="4:15" x14ac:dyDescent="0.35">
      <c r="D5639">
        <v>5630</v>
      </c>
      <c r="E5639" s="5">
        <v>192280</v>
      </c>
      <c r="F5639" s="6">
        <v>24</v>
      </c>
      <c r="G5639" s="6">
        <v>6</v>
      </c>
      <c r="H5639" s="6">
        <v>6</v>
      </c>
      <c r="I5639" s="6">
        <v>4</v>
      </c>
      <c r="J5639" s="3">
        <v>1</v>
      </c>
      <c r="K5639" s="3">
        <v>1</v>
      </c>
      <c r="L5639" s="6">
        <v>14</v>
      </c>
      <c r="M5639" s="3">
        <v>0</v>
      </c>
      <c r="N5639" s="7">
        <v>888.39161779999995</v>
      </c>
      <c r="O5639" s="18">
        <v>0.36813297461332861</v>
      </c>
    </row>
    <row r="5640" spans="4:15" x14ac:dyDescent="0.35">
      <c r="D5640">
        <v>5631</v>
      </c>
      <c r="E5640" s="5">
        <v>195928</v>
      </c>
      <c r="F5640" s="6">
        <v>24</v>
      </c>
      <c r="G5640" s="6">
        <v>6</v>
      </c>
      <c r="H5640" s="6">
        <v>6</v>
      </c>
      <c r="I5640" s="6">
        <v>2</v>
      </c>
      <c r="J5640" s="3">
        <v>0</v>
      </c>
      <c r="K5640" s="3">
        <v>1</v>
      </c>
      <c r="L5640" s="6">
        <v>0</v>
      </c>
      <c r="M5640" s="3">
        <v>0</v>
      </c>
      <c r="N5640" s="7">
        <v>1096.2064740000001</v>
      </c>
      <c r="O5640" s="18">
        <v>0.36813692242262142</v>
      </c>
    </row>
    <row r="5641" spans="4:15" x14ac:dyDescent="0.35">
      <c r="D5641">
        <v>5632</v>
      </c>
      <c r="E5641" s="5">
        <v>121318</v>
      </c>
      <c r="F5641" s="6">
        <v>62</v>
      </c>
      <c r="G5641" s="6">
        <v>60.05909932446032</v>
      </c>
      <c r="H5641" s="6"/>
      <c r="I5641" s="6">
        <v>2</v>
      </c>
      <c r="J5641" s="3">
        <v>0</v>
      </c>
      <c r="K5641" s="3">
        <v>1</v>
      </c>
      <c r="L5641" s="6">
        <v>8</v>
      </c>
      <c r="M5641" s="3">
        <v>1</v>
      </c>
      <c r="N5641" s="7">
        <v>80.705659089999997</v>
      </c>
      <c r="O5641" s="18">
        <v>0.36820530413414931</v>
      </c>
    </row>
    <row r="5642" spans="4:15" x14ac:dyDescent="0.35">
      <c r="D5642">
        <v>5633</v>
      </c>
      <c r="E5642" s="5">
        <v>129951</v>
      </c>
      <c r="F5642" s="6">
        <v>52</v>
      </c>
      <c r="G5642" s="6">
        <v>33</v>
      </c>
      <c r="H5642" s="6">
        <v>33</v>
      </c>
      <c r="I5642" s="6">
        <v>2</v>
      </c>
      <c r="J5642" s="3">
        <v>1</v>
      </c>
      <c r="K5642" s="3">
        <v>0</v>
      </c>
      <c r="L5642" s="6">
        <v>6</v>
      </c>
      <c r="M5642" s="3">
        <v>1</v>
      </c>
      <c r="N5642" s="7">
        <v>379.28379289999998</v>
      </c>
      <c r="O5642" s="18">
        <v>0.36838119637302635</v>
      </c>
    </row>
    <row r="5643" spans="4:15" x14ac:dyDescent="0.35">
      <c r="D5643">
        <v>5634</v>
      </c>
      <c r="E5643" s="5">
        <v>108781</v>
      </c>
      <c r="F5643" s="6">
        <v>64</v>
      </c>
      <c r="G5643" s="6">
        <v>45</v>
      </c>
      <c r="H5643" s="6">
        <v>45</v>
      </c>
      <c r="I5643" s="6">
        <v>2</v>
      </c>
      <c r="J5643" s="3">
        <v>0</v>
      </c>
      <c r="K5643" s="3">
        <v>0</v>
      </c>
      <c r="L5643" s="6">
        <v>7</v>
      </c>
      <c r="M5643" s="3">
        <v>1</v>
      </c>
      <c r="N5643" s="7">
        <v>62.218621839999997</v>
      </c>
      <c r="O5643" s="18">
        <v>0.36843836909200378</v>
      </c>
    </row>
    <row r="5644" spans="4:15" x14ac:dyDescent="0.35">
      <c r="D5644">
        <v>5635</v>
      </c>
      <c r="E5644" s="5">
        <v>195321</v>
      </c>
      <c r="F5644" s="6">
        <v>40</v>
      </c>
      <c r="G5644" s="6">
        <v>38.05909932446032</v>
      </c>
      <c r="H5644" s="6"/>
      <c r="I5644" s="6">
        <v>2</v>
      </c>
      <c r="J5644" s="3">
        <v>0</v>
      </c>
      <c r="K5644" s="3">
        <v>0</v>
      </c>
      <c r="L5644" s="6">
        <v>0</v>
      </c>
      <c r="M5644" s="3">
        <v>1</v>
      </c>
      <c r="N5644" s="7">
        <v>453.92457200000001</v>
      </c>
      <c r="O5644" s="18">
        <v>0.36856838614012366</v>
      </c>
    </row>
    <row r="5645" spans="4:15" x14ac:dyDescent="0.35">
      <c r="D5645">
        <v>5636</v>
      </c>
      <c r="E5645" s="5">
        <v>107448</v>
      </c>
      <c r="F5645" s="6">
        <v>37</v>
      </c>
      <c r="G5645" s="6">
        <v>20</v>
      </c>
      <c r="H5645" s="6">
        <v>20</v>
      </c>
      <c r="I5645" s="6">
        <v>1</v>
      </c>
      <c r="J5645" s="3">
        <v>1</v>
      </c>
      <c r="K5645" s="3">
        <v>0</v>
      </c>
      <c r="L5645" s="6">
        <v>14</v>
      </c>
      <c r="M5645" s="3">
        <v>1</v>
      </c>
      <c r="N5645" s="7">
        <v>261.06023119999998</v>
      </c>
      <c r="O5645" s="18">
        <v>0.36875495275759562</v>
      </c>
    </row>
    <row r="5646" spans="4:15" x14ac:dyDescent="0.35">
      <c r="D5646">
        <v>5637</v>
      </c>
      <c r="E5646" s="5">
        <v>155175</v>
      </c>
      <c r="F5646" s="6">
        <v>21</v>
      </c>
      <c r="G5646" s="6">
        <v>2</v>
      </c>
      <c r="H5646" s="6">
        <v>2</v>
      </c>
      <c r="I5646" s="6">
        <v>3</v>
      </c>
      <c r="J5646" s="3">
        <v>1</v>
      </c>
      <c r="K5646" s="3">
        <v>0</v>
      </c>
      <c r="L5646" s="6">
        <v>15</v>
      </c>
      <c r="M5646" s="3">
        <v>1</v>
      </c>
      <c r="N5646" s="7">
        <v>497.47165310000003</v>
      </c>
      <c r="O5646" s="18">
        <v>0.36882713487664498</v>
      </c>
    </row>
    <row r="5647" spans="4:15" x14ac:dyDescent="0.35">
      <c r="D5647">
        <v>5638</v>
      </c>
      <c r="E5647" s="5">
        <v>164197</v>
      </c>
      <c r="F5647" s="6">
        <v>70</v>
      </c>
      <c r="G5647" s="6">
        <v>53</v>
      </c>
      <c r="H5647" s="6">
        <v>53</v>
      </c>
      <c r="I5647" s="6">
        <v>3</v>
      </c>
      <c r="J5647" s="3">
        <v>0</v>
      </c>
      <c r="K5647" s="3">
        <v>1</v>
      </c>
      <c r="L5647" s="6">
        <v>2</v>
      </c>
      <c r="M5647" s="3">
        <v>0</v>
      </c>
      <c r="N5647" s="7">
        <v>689.66663949999997</v>
      </c>
      <c r="O5647" s="18">
        <v>0.36885543470160875</v>
      </c>
    </row>
    <row r="5648" spans="4:15" x14ac:dyDescent="0.35">
      <c r="D5648">
        <v>5639</v>
      </c>
      <c r="E5648" s="5">
        <v>146914</v>
      </c>
      <c r="F5648" s="6">
        <v>26</v>
      </c>
      <c r="G5648" s="6">
        <v>24.059099324460316</v>
      </c>
      <c r="H5648" s="6"/>
      <c r="I5648" s="6">
        <v>4</v>
      </c>
      <c r="J5648" s="3">
        <v>0</v>
      </c>
      <c r="K5648" s="3">
        <v>1</v>
      </c>
      <c r="L5648" s="6">
        <v>8</v>
      </c>
      <c r="M5648" s="3">
        <v>1</v>
      </c>
      <c r="N5648" s="7">
        <v>381.37919829999998</v>
      </c>
      <c r="O5648" s="18">
        <v>0.36897332707759722</v>
      </c>
    </row>
    <row r="5649" spans="4:15" x14ac:dyDescent="0.35">
      <c r="D5649">
        <v>5640</v>
      </c>
      <c r="E5649" s="5">
        <v>194116</v>
      </c>
      <c r="F5649" s="6">
        <v>29</v>
      </c>
      <c r="G5649" s="6">
        <v>12</v>
      </c>
      <c r="H5649" s="6">
        <v>12</v>
      </c>
      <c r="I5649" s="6">
        <v>4</v>
      </c>
      <c r="J5649" s="3">
        <v>1</v>
      </c>
      <c r="K5649" s="3">
        <v>1</v>
      </c>
      <c r="L5649" s="6">
        <v>12</v>
      </c>
      <c r="M5649" s="3">
        <v>1</v>
      </c>
      <c r="N5649" s="7">
        <v>307.61403369999999</v>
      </c>
      <c r="O5649" s="18">
        <v>0.36898696018093768</v>
      </c>
    </row>
    <row r="5650" spans="4:15" x14ac:dyDescent="0.35">
      <c r="D5650">
        <v>5641</v>
      </c>
      <c r="E5650" s="5">
        <v>145084</v>
      </c>
      <c r="F5650" s="6">
        <v>54</v>
      </c>
      <c r="G5650" s="6">
        <v>37</v>
      </c>
      <c r="H5650" s="6">
        <v>37</v>
      </c>
      <c r="I5650" s="6">
        <v>3</v>
      </c>
      <c r="J5650" s="3">
        <v>1</v>
      </c>
      <c r="K5650" s="3">
        <v>0</v>
      </c>
      <c r="L5650" s="6">
        <v>1</v>
      </c>
      <c r="M5650" s="3">
        <v>1</v>
      </c>
      <c r="N5650" s="7">
        <v>406.74794020000002</v>
      </c>
      <c r="O5650" s="18">
        <v>0.36901376767110872</v>
      </c>
    </row>
    <row r="5651" spans="4:15" x14ac:dyDescent="0.35">
      <c r="D5651">
        <v>5642</v>
      </c>
      <c r="E5651" s="5">
        <v>132224</v>
      </c>
      <c r="F5651" s="6">
        <v>51</v>
      </c>
      <c r="G5651" s="6">
        <v>33</v>
      </c>
      <c r="H5651" s="6">
        <v>33</v>
      </c>
      <c r="I5651" s="6">
        <v>1</v>
      </c>
      <c r="J5651" s="3">
        <v>1</v>
      </c>
      <c r="K5651" s="3">
        <v>0</v>
      </c>
      <c r="L5651" s="6">
        <v>12</v>
      </c>
      <c r="M5651" s="3">
        <v>1</v>
      </c>
      <c r="N5651" s="7">
        <v>358.80840110000003</v>
      </c>
      <c r="O5651" s="18">
        <v>0.36905158873657584</v>
      </c>
    </row>
    <row r="5652" spans="4:15" x14ac:dyDescent="0.35">
      <c r="D5652">
        <v>5643</v>
      </c>
      <c r="E5652" s="5">
        <v>196636</v>
      </c>
      <c r="F5652" s="6">
        <v>41</v>
      </c>
      <c r="G5652" s="6">
        <v>20</v>
      </c>
      <c r="H5652" s="6">
        <v>20</v>
      </c>
      <c r="I5652" s="6">
        <v>3</v>
      </c>
      <c r="J5652" s="3">
        <v>1</v>
      </c>
      <c r="K5652" s="3">
        <v>1</v>
      </c>
      <c r="L5652" s="6">
        <v>15</v>
      </c>
      <c r="M5652" s="3">
        <v>1</v>
      </c>
      <c r="N5652" s="7">
        <v>302.19792139999998</v>
      </c>
      <c r="O5652" s="18">
        <v>0.36929479688063638</v>
      </c>
    </row>
    <row r="5653" spans="4:15" x14ac:dyDescent="0.35">
      <c r="D5653">
        <v>5644</v>
      </c>
      <c r="E5653" s="5">
        <v>161391</v>
      </c>
      <c r="F5653" s="6">
        <v>113</v>
      </c>
      <c r="G5653" s="6">
        <v>16</v>
      </c>
      <c r="H5653" s="6">
        <v>16</v>
      </c>
      <c r="I5653" s="6">
        <v>3</v>
      </c>
      <c r="J5653" s="3">
        <v>0</v>
      </c>
      <c r="K5653" s="3">
        <v>1</v>
      </c>
      <c r="L5653" s="6">
        <v>13</v>
      </c>
      <c r="M5653" s="3">
        <v>1</v>
      </c>
      <c r="N5653" s="7">
        <v>375.05350349999998</v>
      </c>
      <c r="O5653" s="18">
        <v>0.36935544180758584</v>
      </c>
    </row>
    <row r="5654" spans="4:15" x14ac:dyDescent="0.35">
      <c r="D5654">
        <v>5645</v>
      </c>
      <c r="E5654" s="5">
        <v>170569</v>
      </c>
      <c r="F5654" s="6">
        <v>68</v>
      </c>
      <c r="G5654" s="6">
        <v>51</v>
      </c>
      <c r="H5654" s="6">
        <v>51</v>
      </c>
      <c r="I5654" s="6">
        <v>1</v>
      </c>
      <c r="J5654" s="3">
        <v>1</v>
      </c>
      <c r="K5654" s="3">
        <v>0</v>
      </c>
      <c r="L5654" s="6">
        <v>14</v>
      </c>
      <c r="M5654" s="3">
        <v>1</v>
      </c>
      <c r="N5654" s="7">
        <v>283.74701420000002</v>
      </c>
      <c r="O5654" s="18">
        <v>0.36943830404752831</v>
      </c>
    </row>
    <row r="5655" spans="4:15" x14ac:dyDescent="0.35">
      <c r="D5655">
        <v>5646</v>
      </c>
      <c r="E5655" s="5">
        <v>198843</v>
      </c>
      <c r="F5655" s="6">
        <v>69</v>
      </c>
      <c r="G5655" s="6">
        <v>52</v>
      </c>
      <c r="H5655" s="6">
        <v>52</v>
      </c>
      <c r="I5655" s="6">
        <v>2</v>
      </c>
      <c r="J5655" s="3">
        <v>1</v>
      </c>
      <c r="K5655" s="3">
        <v>1</v>
      </c>
      <c r="L5655" s="6">
        <v>5</v>
      </c>
      <c r="M5655" s="3">
        <v>1</v>
      </c>
      <c r="N5655" s="7">
        <v>454.72461279999999</v>
      </c>
      <c r="O5655" s="18">
        <v>0.36945090363749777</v>
      </c>
    </row>
    <row r="5656" spans="4:15" x14ac:dyDescent="0.35">
      <c r="D5656">
        <v>5647</v>
      </c>
      <c r="E5656" s="5">
        <v>142628</v>
      </c>
      <c r="F5656" s="6">
        <v>60</v>
      </c>
      <c r="G5656" s="6">
        <v>41</v>
      </c>
      <c r="H5656" s="6">
        <v>41</v>
      </c>
      <c r="I5656" s="6">
        <v>2</v>
      </c>
      <c r="J5656" s="3">
        <v>0</v>
      </c>
      <c r="K5656" s="3">
        <v>1</v>
      </c>
      <c r="L5656" s="6">
        <v>7</v>
      </c>
      <c r="M5656" s="3">
        <v>1</v>
      </c>
      <c r="N5656" s="7">
        <v>38.353990279999998</v>
      </c>
      <c r="O5656" s="18">
        <v>0.36946639838961315</v>
      </c>
    </row>
    <row r="5657" spans="4:15" x14ac:dyDescent="0.35">
      <c r="D5657">
        <v>5648</v>
      </c>
      <c r="E5657" s="5">
        <v>196112</v>
      </c>
      <c r="F5657" s="6">
        <v>62</v>
      </c>
      <c r="G5657" s="6">
        <v>45</v>
      </c>
      <c r="H5657" s="6">
        <v>45</v>
      </c>
      <c r="I5657" s="6">
        <v>3</v>
      </c>
      <c r="J5657" s="3">
        <v>1</v>
      </c>
      <c r="K5657" s="3">
        <v>0</v>
      </c>
      <c r="L5657" s="6">
        <v>9</v>
      </c>
      <c r="M5657" s="3">
        <v>1</v>
      </c>
      <c r="N5657" s="7">
        <v>284.81279769999998</v>
      </c>
      <c r="O5657" s="18">
        <v>0.36959529221779086</v>
      </c>
    </row>
    <row r="5658" spans="4:15" x14ac:dyDescent="0.35">
      <c r="D5658">
        <v>5649</v>
      </c>
      <c r="E5658" s="5">
        <v>156961</v>
      </c>
      <c r="F5658" s="6">
        <v>21</v>
      </c>
      <c r="G5658" s="6">
        <v>4</v>
      </c>
      <c r="H5658" s="6">
        <v>4</v>
      </c>
      <c r="I5658" s="6">
        <v>3</v>
      </c>
      <c r="J5658" s="3">
        <v>0</v>
      </c>
      <c r="K5658" s="3">
        <v>0</v>
      </c>
      <c r="L5658" s="6">
        <v>12</v>
      </c>
      <c r="M5658" s="3">
        <v>1</v>
      </c>
      <c r="N5658" s="7">
        <v>463.5494703</v>
      </c>
      <c r="O5658" s="18">
        <v>0.36978956211332059</v>
      </c>
    </row>
    <row r="5659" spans="4:15" x14ac:dyDescent="0.35">
      <c r="D5659">
        <v>5650</v>
      </c>
      <c r="E5659" s="5">
        <v>143525</v>
      </c>
      <c r="F5659" s="6">
        <v>20</v>
      </c>
      <c r="G5659" s="6">
        <v>1</v>
      </c>
      <c r="H5659" s="6">
        <v>1</v>
      </c>
      <c r="I5659" s="6">
        <v>3</v>
      </c>
      <c r="J5659" s="3">
        <v>1</v>
      </c>
      <c r="K5659" s="3">
        <v>0</v>
      </c>
      <c r="L5659" s="6">
        <v>14</v>
      </c>
      <c r="M5659" s="3">
        <v>1</v>
      </c>
      <c r="N5659" s="7">
        <v>445.67340780000001</v>
      </c>
      <c r="O5659" s="18">
        <v>0.36986317657868117</v>
      </c>
    </row>
    <row r="5660" spans="4:15" x14ac:dyDescent="0.35">
      <c r="D5660">
        <v>5651</v>
      </c>
      <c r="E5660" s="5">
        <v>135972</v>
      </c>
      <c r="F5660" s="6">
        <v>46</v>
      </c>
      <c r="G5660" s="6">
        <v>25</v>
      </c>
      <c r="H5660" s="6">
        <v>25</v>
      </c>
      <c r="I5660" s="6">
        <v>2</v>
      </c>
      <c r="J5660" s="3">
        <v>0</v>
      </c>
      <c r="K5660" s="3">
        <v>0</v>
      </c>
      <c r="L5660" s="6">
        <v>3</v>
      </c>
      <c r="M5660" s="3">
        <v>1</v>
      </c>
      <c r="N5660" s="7">
        <v>414.67609950000002</v>
      </c>
      <c r="O5660" s="18">
        <v>0.36992507016961518</v>
      </c>
    </row>
    <row r="5661" spans="4:15" x14ac:dyDescent="0.35">
      <c r="D5661">
        <v>5652</v>
      </c>
      <c r="E5661" s="5">
        <v>185807</v>
      </c>
      <c r="F5661" s="6">
        <v>18</v>
      </c>
      <c r="G5661" s="6">
        <v>1</v>
      </c>
      <c r="H5661" s="6">
        <v>1</v>
      </c>
      <c r="I5661" s="6">
        <v>2</v>
      </c>
      <c r="J5661" s="3">
        <v>0</v>
      </c>
      <c r="K5661" s="3">
        <v>0</v>
      </c>
      <c r="L5661" s="6">
        <v>3</v>
      </c>
      <c r="M5661" s="3">
        <v>0</v>
      </c>
      <c r="N5661" s="7">
        <v>809.98435570000004</v>
      </c>
      <c r="O5661" s="18">
        <v>0.37015270197529593</v>
      </c>
    </row>
    <row r="5662" spans="4:15" x14ac:dyDescent="0.35">
      <c r="D5662">
        <v>5653</v>
      </c>
      <c r="E5662" s="5">
        <v>108926</v>
      </c>
      <c r="F5662" s="6">
        <v>57</v>
      </c>
      <c r="G5662" s="6">
        <v>36</v>
      </c>
      <c r="H5662" s="6">
        <v>36</v>
      </c>
      <c r="I5662" s="6">
        <v>2</v>
      </c>
      <c r="J5662" s="3">
        <v>0</v>
      </c>
      <c r="K5662" s="3">
        <v>0</v>
      </c>
      <c r="L5662" s="6">
        <v>3</v>
      </c>
      <c r="M5662" s="3">
        <v>1</v>
      </c>
      <c r="N5662" s="7">
        <v>442.29505840000002</v>
      </c>
      <c r="O5662" s="18">
        <v>0.37018703351526983</v>
      </c>
    </row>
    <row r="5663" spans="4:15" x14ac:dyDescent="0.35">
      <c r="D5663">
        <v>5654</v>
      </c>
      <c r="E5663" s="5">
        <v>138505</v>
      </c>
      <c r="F5663" s="6">
        <v>56</v>
      </c>
      <c r="G5663" s="6">
        <v>37</v>
      </c>
      <c r="H5663" s="6">
        <v>37</v>
      </c>
      <c r="I5663" s="6">
        <v>3</v>
      </c>
      <c r="J5663" s="3">
        <v>1</v>
      </c>
      <c r="K5663" s="3">
        <v>0</v>
      </c>
      <c r="L5663" s="6">
        <v>13</v>
      </c>
      <c r="M5663" s="3">
        <v>1</v>
      </c>
      <c r="N5663" s="7">
        <v>283.32828519999998</v>
      </c>
      <c r="O5663" s="18">
        <v>0.37018851797131747</v>
      </c>
    </row>
    <row r="5664" spans="4:15" x14ac:dyDescent="0.35">
      <c r="D5664">
        <v>5655</v>
      </c>
      <c r="E5664" s="5">
        <v>124503</v>
      </c>
      <c r="F5664" s="6">
        <v>47</v>
      </c>
      <c r="G5664" s="6">
        <v>29</v>
      </c>
      <c r="H5664" s="6">
        <v>29</v>
      </c>
      <c r="I5664" s="6">
        <v>3</v>
      </c>
      <c r="J5664" s="3">
        <v>0</v>
      </c>
      <c r="K5664" s="3">
        <v>1</v>
      </c>
      <c r="L5664" s="6">
        <v>6</v>
      </c>
      <c r="M5664" s="3">
        <v>1</v>
      </c>
      <c r="N5664" s="7">
        <v>445.759839</v>
      </c>
      <c r="O5664" s="18">
        <v>0.370219874094186</v>
      </c>
    </row>
    <row r="5665" spans="4:15" x14ac:dyDescent="0.35">
      <c r="D5665">
        <v>5656</v>
      </c>
      <c r="E5665" s="5">
        <v>183143</v>
      </c>
      <c r="F5665" s="6">
        <v>50</v>
      </c>
      <c r="G5665" s="6">
        <v>29</v>
      </c>
      <c r="H5665" s="6">
        <v>29</v>
      </c>
      <c r="I5665" s="6">
        <v>3</v>
      </c>
      <c r="J5665" s="3">
        <v>0</v>
      </c>
      <c r="K5665" s="3">
        <v>0</v>
      </c>
      <c r="L5665" s="6">
        <v>4</v>
      </c>
      <c r="M5665" s="3">
        <v>1</v>
      </c>
      <c r="N5665" s="7">
        <v>493.82332830000001</v>
      </c>
      <c r="O5665" s="18">
        <v>0.3702267344659782</v>
      </c>
    </row>
    <row r="5666" spans="4:15" x14ac:dyDescent="0.35">
      <c r="D5666">
        <v>5657</v>
      </c>
      <c r="E5666" s="5">
        <v>117161</v>
      </c>
      <c r="F5666" s="6">
        <v>68</v>
      </c>
      <c r="G5666" s="6">
        <v>48</v>
      </c>
      <c r="H5666" s="6">
        <v>48</v>
      </c>
      <c r="I5666" s="6">
        <v>2</v>
      </c>
      <c r="J5666" s="3">
        <v>0</v>
      </c>
      <c r="K5666" s="3">
        <v>0</v>
      </c>
      <c r="L5666" s="6">
        <v>2</v>
      </c>
      <c r="M5666" s="3">
        <v>1</v>
      </c>
      <c r="N5666" s="7">
        <v>381.6604906</v>
      </c>
      <c r="O5666" s="18">
        <v>0.37023265327171817</v>
      </c>
    </row>
    <row r="5667" spans="4:15" x14ac:dyDescent="0.35">
      <c r="D5667">
        <v>5658</v>
      </c>
      <c r="E5667" s="5">
        <v>122069</v>
      </c>
      <c r="F5667" s="6">
        <v>18</v>
      </c>
      <c r="G5667" s="6">
        <v>0</v>
      </c>
      <c r="H5667" s="6">
        <v>0</v>
      </c>
      <c r="I5667" s="6">
        <v>1</v>
      </c>
      <c r="J5667" s="3">
        <v>0</v>
      </c>
      <c r="K5667" s="3">
        <v>0</v>
      </c>
      <c r="L5667" s="6">
        <v>12</v>
      </c>
      <c r="M5667" s="3">
        <v>1</v>
      </c>
      <c r="N5667" s="7">
        <v>429.14877739999997</v>
      </c>
      <c r="O5667" s="18">
        <v>0.37025735138405713</v>
      </c>
    </row>
    <row r="5668" spans="4:15" x14ac:dyDescent="0.35">
      <c r="D5668">
        <v>5659</v>
      </c>
      <c r="E5668" s="5">
        <v>115919</v>
      </c>
      <c r="F5668" s="6">
        <v>64</v>
      </c>
      <c r="G5668" s="6">
        <v>44</v>
      </c>
      <c r="H5668" s="6">
        <v>44</v>
      </c>
      <c r="I5668" s="6">
        <v>3</v>
      </c>
      <c r="J5668" s="3">
        <v>1</v>
      </c>
      <c r="K5668" s="3">
        <v>0</v>
      </c>
      <c r="L5668" s="6">
        <v>1</v>
      </c>
      <c r="M5668" s="3">
        <v>1</v>
      </c>
      <c r="N5668" s="7">
        <v>445.90374889999998</v>
      </c>
      <c r="O5668" s="18">
        <v>0.37031071631019108</v>
      </c>
    </row>
    <row r="5669" spans="4:15" x14ac:dyDescent="0.35">
      <c r="D5669">
        <v>5660</v>
      </c>
      <c r="E5669" s="5">
        <v>167394</v>
      </c>
      <c r="F5669" s="6">
        <v>41</v>
      </c>
      <c r="G5669" s="6">
        <v>21</v>
      </c>
      <c r="H5669" s="6">
        <v>21</v>
      </c>
      <c r="I5669" s="6">
        <v>4</v>
      </c>
      <c r="J5669" s="3">
        <v>1</v>
      </c>
      <c r="K5669" s="3">
        <v>0</v>
      </c>
      <c r="L5669" s="6">
        <v>10</v>
      </c>
      <c r="M5669" s="3">
        <v>1</v>
      </c>
      <c r="N5669" s="7">
        <v>392.7729478</v>
      </c>
      <c r="O5669" s="18">
        <v>0.37036485198890179</v>
      </c>
    </row>
    <row r="5670" spans="4:15" x14ac:dyDescent="0.35">
      <c r="D5670">
        <v>5661</v>
      </c>
      <c r="E5670" s="5">
        <v>100745</v>
      </c>
      <c r="F5670" s="6">
        <v>22</v>
      </c>
      <c r="G5670" s="6">
        <v>4</v>
      </c>
      <c r="H5670" s="6">
        <v>4</v>
      </c>
      <c r="I5670" s="6">
        <v>4</v>
      </c>
      <c r="J5670" s="3">
        <v>0</v>
      </c>
      <c r="K5670" s="3">
        <v>0</v>
      </c>
      <c r="L5670" s="6">
        <v>11</v>
      </c>
      <c r="M5670" s="3">
        <v>1</v>
      </c>
      <c r="N5670" s="7">
        <v>223.6058931</v>
      </c>
      <c r="O5670" s="18">
        <v>0.37038534029278314</v>
      </c>
    </row>
    <row r="5671" spans="4:15" x14ac:dyDescent="0.35">
      <c r="D5671">
        <v>5662</v>
      </c>
      <c r="E5671" s="5">
        <v>139572</v>
      </c>
      <c r="F5671" s="6">
        <v>69</v>
      </c>
      <c r="G5671" s="6">
        <v>52</v>
      </c>
      <c r="H5671" s="6">
        <v>52</v>
      </c>
      <c r="I5671" s="6">
        <v>1</v>
      </c>
      <c r="J5671" s="3">
        <v>0</v>
      </c>
      <c r="K5671" s="3">
        <v>0</v>
      </c>
      <c r="L5671" s="6">
        <v>3</v>
      </c>
      <c r="M5671" s="3">
        <v>1</v>
      </c>
      <c r="N5671" s="7">
        <v>151.4867587</v>
      </c>
      <c r="O5671" s="18">
        <v>0.37052802897056392</v>
      </c>
    </row>
    <row r="5672" spans="4:15" x14ac:dyDescent="0.35">
      <c r="D5672">
        <v>5663</v>
      </c>
      <c r="E5672" s="5">
        <v>171129</v>
      </c>
      <c r="F5672" s="6">
        <v>48</v>
      </c>
      <c r="G5672" s="6">
        <v>30</v>
      </c>
      <c r="H5672" s="6">
        <v>30</v>
      </c>
      <c r="I5672" s="6">
        <v>2</v>
      </c>
      <c r="J5672" s="3">
        <v>1</v>
      </c>
      <c r="K5672" s="3">
        <v>1</v>
      </c>
      <c r="L5672" s="6">
        <v>1</v>
      </c>
      <c r="M5672" s="3">
        <v>1</v>
      </c>
      <c r="N5672" s="7">
        <v>486.39395300000001</v>
      </c>
      <c r="O5672" s="18">
        <v>0.37069571975292537</v>
      </c>
    </row>
    <row r="5673" spans="4:15" x14ac:dyDescent="0.35">
      <c r="D5673">
        <v>5664</v>
      </c>
      <c r="E5673" s="5">
        <v>150702</v>
      </c>
      <c r="F5673" s="6">
        <v>20</v>
      </c>
      <c r="G5673" s="6">
        <v>3</v>
      </c>
      <c r="H5673" s="6">
        <v>3</v>
      </c>
      <c r="I5673" s="6">
        <v>2</v>
      </c>
      <c r="J5673" s="3">
        <v>1</v>
      </c>
      <c r="K5673" s="3">
        <v>1</v>
      </c>
      <c r="L5673" s="6">
        <v>2</v>
      </c>
      <c r="M5673" s="3">
        <v>0</v>
      </c>
      <c r="N5673" s="7">
        <v>964.55090370000005</v>
      </c>
      <c r="O5673" s="18">
        <v>0.37081082668335041</v>
      </c>
    </row>
    <row r="5674" spans="4:15" x14ac:dyDescent="0.35">
      <c r="D5674">
        <v>5665</v>
      </c>
      <c r="E5674" s="5">
        <v>174967</v>
      </c>
      <c r="F5674" s="6">
        <v>16</v>
      </c>
      <c r="G5674" s="6">
        <v>0</v>
      </c>
      <c r="H5674" s="6">
        <v>0</v>
      </c>
      <c r="I5674" s="6">
        <v>3</v>
      </c>
      <c r="J5674" s="3">
        <v>0</v>
      </c>
      <c r="K5674" s="3">
        <v>1</v>
      </c>
      <c r="L5674" s="6">
        <v>12</v>
      </c>
      <c r="M5674" s="3">
        <v>1</v>
      </c>
      <c r="N5674" s="7">
        <v>331.42921239999998</v>
      </c>
      <c r="O5674" s="18">
        <v>0.3708253174154863</v>
      </c>
    </row>
    <row r="5675" spans="4:15" x14ac:dyDescent="0.35">
      <c r="D5675">
        <v>5666</v>
      </c>
      <c r="E5675" s="5">
        <v>183680</v>
      </c>
      <c r="F5675" s="6">
        <v>68</v>
      </c>
      <c r="G5675" s="6">
        <v>50</v>
      </c>
      <c r="H5675" s="6">
        <v>50</v>
      </c>
      <c r="I5675" s="6">
        <v>4</v>
      </c>
      <c r="J5675" s="3">
        <v>0</v>
      </c>
      <c r="K5675" s="3">
        <v>0</v>
      </c>
      <c r="L5675" s="6">
        <v>10</v>
      </c>
      <c r="M5675" s="3">
        <v>1</v>
      </c>
      <c r="N5675" s="7">
        <v>35.771543229999999</v>
      </c>
      <c r="O5675" s="18">
        <v>0.3708593767030437</v>
      </c>
    </row>
    <row r="5676" spans="4:15" x14ac:dyDescent="0.35">
      <c r="D5676">
        <v>5667</v>
      </c>
      <c r="E5676" s="5">
        <v>123036</v>
      </c>
      <c r="F5676" s="6">
        <v>48</v>
      </c>
      <c r="G5676" s="6">
        <v>31</v>
      </c>
      <c r="H5676" s="6">
        <v>31</v>
      </c>
      <c r="I5676" s="6">
        <v>3</v>
      </c>
      <c r="J5676" s="3">
        <v>1</v>
      </c>
      <c r="K5676" s="3">
        <v>1</v>
      </c>
      <c r="L5676" s="6">
        <v>6</v>
      </c>
      <c r="M5676" s="3">
        <v>0</v>
      </c>
      <c r="N5676" s="7">
        <v>518.85378479999997</v>
      </c>
      <c r="O5676" s="18">
        <v>0.37103321803054012</v>
      </c>
    </row>
    <row r="5677" spans="4:15" x14ac:dyDescent="0.35">
      <c r="D5677">
        <v>5668</v>
      </c>
      <c r="E5677" s="5">
        <v>144314</v>
      </c>
      <c r="F5677" s="6">
        <v>18</v>
      </c>
      <c r="G5677" s="6">
        <v>1</v>
      </c>
      <c r="H5677" s="6">
        <v>1</v>
      </c>
      <c r="I5677" s="6">
        <v>2</v>
      </c>
      <c r="J5677" s="3">
        <v>1</v>
      </c>
      <c r="K5677" s="3">
        <v>1</v>
      </c>
      <c r="L5677" s="6">
        <v>15</v>
      </c>
      <c r="M5677" s="3">
        <v>1</v>
      </c>
      <c r="N5677" s="7">
        <v>436.77159840000002</v>
      </c>
      <c r="O5677" s="18">
        <v>0.3711517347401867</v>
      </c>
    </row>
    <row r="5678" spans="4:15" x14ac:dyDescent="0.35">
      <c r="D5678">
        <v>5669</v>
      </c>
      <c r="E5678" s="5">
        <v>138881</v>
      </c>
      <c r="F5678" s="6">
        <v>70</v>
      </c>
      <c r="G5678" s="6">
        <v>49</v>
      </c>
      <c r="H5678" s="6">
        <v>49</v>
      </c>
      <c r="I5678" s="6">
        <v>3</v>
      </c>
      <c r="J5678" s="3">
        <v>0</v>
      </c>
      <c r="K5678" s="3">
        <v>1</v>
      </c>
      <c r="L5678" s="6">
        <v>7</v>
      </c>
      <c r="M5678" s="3">
        <v>1</v>
      </c>
      <c r="N5678" s="7">
        <v>63.63507594</v>
      </c>
      <c r="O5678" s="18">
        <v>0.3714413921415638</v>
      </c>
    </row>
    <row r="5679" spans="4:15" x14ac:dyDescent="0.35">
      <c r="D5679">
        <v>5670</v>
      </c>
      <c r="E5679" s="5">
        <v>115868</v>
      </c>
      <c r="F5679" s="6">
        <v>16</v>
      </c>
      <c r="G5679" s="6">
        <v>0</v>
      </c>
      <c r="H5679" s="6">
        <v>0</v>
      </c>
      <c r="I5679" s="6">
        <v>3</v>
      </c>
      <c r="J5679" s="3">
        <v>0</v>
      </c>
      <c r="K5679" s="3">
        <v>1</v>
      </c>
      <c r="L5679" s="6">
        <v>11</v>
      </c>
      <c r="M5679" s="3">
        <v>1</v>
      </c>
      <c r="N5679" s="7">
        <v>499.1825389</v>
      </c>
      <c r="O5679" s="18">
        <v>0.37148394627205306</v>
      </c>
    </row>
    <row r="5680" spans="4:15" x14ac:dyDescent="0.35">
      <c r="D5680">
        <v>5671</v>
      </c>
      <c r="E5680" s="5">
        <v>126078</v>
      </c>
      <c r="F5680" s="6">
        <v>26</v>
      </c>
      <c r="G5680" s="6">
        <v>7</v>
      </c>
      <c r="H5680" s="6">
        <v>7</v>
      </c>
      <c r="I5680" s="6">
        <v>2</v>
      </c>
      <c r="J5680" s="3">
        <v>1</v>
      </c>
      <c r="K5680" s="3">
        <v>1</v>
      </c>
      <c r="L5680" s="6">
        <v>8</v>
      </c>
      <c r="M5680" s="3">
        <v>1</v>
      </c>
      <c r="N5680" s="7">
        <v>463.85371850000001</v>
      </c>
      <c r="O5680" s="18">
        <v>0.3715533332919797</v>
      </c>
    </row>
    <row r="5681" spans="4:15" x14ac:dyDescent="0.35">
      <c r="D5681">
        <v>5672</v>
      </c>
      <c r="E5681" s="5">
        <v>123416</v>
      </c>
      <c r="F5681" s="6">
        <v>57</v>
      </c>
      <c r="G5681" s="6">
        <v>38</v>
      </c>
      <c r="H5681" s="6">
        <v>38</v>
      </c>
      <c r="I5681" s="6">
        <v>1</v>
      </c>
      <c r="J5681" s="3">
        <v>1</v>
      </c>
      <c r="K5681" s="3">
        <v>0</v>
      </c>
      <c r="L5681" s="6">
        <v>8</v>
      </c>
      <c r="M5681" s="3">
        <v>1</v>
      </c>
      <c r="N5681" s="7">
        <v>378.15519840000002</v>
      </c>
      <c r="O5681" s="18">
        <v>0.37163589358358973</v>
      </c>
    </row>
    <row r="5682" spans="4:15" x14ac:dyDescent="0.35">
      <c r="D5682">
        <v>5673</v>
      </c>
      <c r="E5682" s="5">
        <v>117745</v>
      </c>
      <c r="F5682" s="6">
        <v>35</v>
      </c>
      <c r="G5682" s="6">
        <v>18</v>
      </c>
      <c r="H5682" s="6">
        <v>18</v>
      </c>
      <c r="I5682" s="6">
        <v>2</v>
      </c>
      <c r="J5682" s="3">
        <v>0</v>
      </c>
      <c r="K5682" s="3">
        <v>0</v>
      </c>
      <c r="L5682" s="6">
        <v>7</v>
      </c>
      <c r="M5682" s="3">
        <v>1</v>
      </c>
      <c r="N5682" s="7">
        <v>373.56894119999998</v>
      </c>
      <c r="O5682" s="18">
        <v>0.37172011860215304</v>
      </c>
    </row>
    <row r="5683" spans="4:15" x14ac:dyDescent="0.35">
      <c r="D5683">
        <v>5674</v>
      </c>
      <c r="E5683" s="5">
        <v>141943</v>
      </c>
      <c r="F5683" s="6">
        <v>50</v>
      </c>
      <c r="G5683" s="6">
        <v>33</v>
      </c>
      <c r="H5683" s="6">
        <v>33</v>
      </c>
      <c r="I5683" s="6">
        <v>1</v>
      </c>
      <c r="J5683" s="3">
        <v>0</v>
      </c>
      <c r="K5683" s="3">
        <v>0</v>
      </c>
      <c r="L5683" s="6">
        <v>10</v>
      </c>
      <c r="M5683" s="3">
        <v>1</v>
      </c>
      <c r="N5683" s="7">
        <v>300.33999139999997</v>
      </c>
      <c r="O5683" s="18">
        <v>0.37173682810310282</v>
      </c>
    </row>
    <row r="5684" spans="4:15" x14ac:dyDescent="0.35">
      <c r="D5684">
        <v>5675</v>
      </c>
      <c r="E5684" s="5">
        <v>140017</v>
      </c>
      <c r="F5684" s="6">
        <v>61</v>
      </c>
      <c r="G5684" s="6">
        <v>41</v>
      </c>
      <c r="H5684" s="6">
        <v>41</v>
      </c>
      <c r="I5684" s="6">
        <v>4</v>
      </c>
      <c r="J5684" s="3">
        <v>1</v>
      </c>
      <c r="K5684" s="3">
        <v>0</v>
      </c>
      <c r="L5684" s="6">
        <v>4</v>
      </c>
      <c r="M5684" s="3">
        <v>0</v>
      </c>
      <c r="N5684" s="7">
        <v>698.51723019999997</v>
      </c>
      <c r="O5684" s="18">
        <v>0.37176825312237272</v>
      </c>
    </row>
    <row r="5685" spans="4:15" x14ac:dyDescent="0.35">
      <c r="D5685">
        <v>5676</v>
      </c>
      <c r="E5685" s="5">
        <v>151690</v>
      </c>
      <c r="F5685" s="6">
        <v>127</v>
      </c>
      <c r="G5685" s="6">
        <v>27</v>
      </c>
      <c r="H5685" s="6">
        <v>27</v>
      </c>
      <c r="I5685" s="6">
        <v>2</v>
      </c>
      <c r="J5685" s="3">
        <v>1</v>
      </c>
      <c r="K5685" s="3">
        <v>1</v>
      </c>
      <c r="L5685" s="6">
        <v>11</v>
      </c>
      <c r="M5685" s="3">
        <v>1</v>
      </c>
      <c r="N5685" s="7">
        <v>215.83077919999999</v>
      </c>
      <c r="O5685" s="18">
        <v>0.37177758746139122</v>
      </c>
    </row>
    <row r="5686" spans="4:15" x14ac:dyDescent="0.35">
      <c r="D5686">
        <v>5677</v>
      </c>
      <c r="E5686" s="5">
        <v>190465</v>
      </c>
      <c r="F5686" s="6">
        <v>65</v>
      </c>
      <c r="G5686" s="6">
        <v>44</v>
      </c>
      <c r="H5686" s="6">
        <v>44</v>
      </c>
      <c r="I5686" s="6">
        <v>4</v>
      </c>
      <c r="J5686" s="3">
        <v>0</v>
      </c>
      <c r="K5686" s="3">
        <v>0</v>
      </c>
      <c r="L5686" s="6">
        <v>14</v>
      </c>
      <c r="M5686" s="3">
        <v>1</v>
      </c>
      <c r="N5686" s="7">
        <v>47.865172710000003</v>
      </c>
      <c r="O5686" s="18">
        <v>0.37178719387067238</v>
      </c>
    </row>
    <row r="5687" spans="4:15" x14ac:dyDescent="0.35">
      <c r="D5687">
        <v>5678</v>
      </c>
      <c r="E5687" s="5">
        <v>151051</v>
      </c>
      <c r="F5687" s="6">
        <v>24</v>
      </c>
      <c r="G5687" s="6">
        <v>5</v>
      </c>
      <c r="H5687" s="6">
        <v>5</v>
      </c>
      <c r="I5687" s="6">
        <v>3</v>
      </c>
      <c r="J5687" s="3">
        <v>0</v>
      </c>
      <c r="K5687" s="3">
        <v>1</v>
      </c>
      <c r="L5687" s="6">
        <v>15</v>
      </c>
      <c r="M5687" s="3">
        <v>1</v>
      </c>
      <c r="N5687" s="7">
        <v>423.7363909</v>
      </c>
      <c r="O5687" s="18">
        <v>0.37183296691776002</v>
      </c>
    </row>
    <row r="5688" spans="4:15" x14ac:dyDescent="0.35">
      <c r="D5688">
        <v>5679</v>
      </c>
      <c r="E5688" s="5">
        <v>117725</v>
      </c>
      <c r="F5688" s="6">
        <v>20</v>
      </c>
      <c r="G5688" s="6">
        <v>3</v>
      </c>
      <c r="H5688" s="6">
        <v>3</v>
      </c>
      <c r="I5688" s="6">
        <v>3</v>
      </c>
      <c r="J5688" s="3">
        <v>0</v>
      </c>
      <c r="K5688" s="3">
        <v>0</v>
      </c>
      <c r="L5688" s="6">
        <v>14</v>
      </c>
      <c r="M5688" s="3">
        <v>1</v>
      </c>
      <c r="N5688" s="7">
        <v>333.58990849999998</v>
      </c>
      <c r="O5688" s="18">
        <v>0.37189349322775134</v>
      </c>
    </row>
    <row r="5689" spans="4:15" x14ac:dyDescent="0.35">
      <c r="D5689">
        <v>5680</v>
      </c>
      <c r="E5689" s="5">
        <v>189148</v>
      </c>
      <c r="F5689" s="6">
        <v>43</v>
      </c>
      <c r="G5689" s="6">
        <v>26</v>
      </c>
      <c r="H5689" s="6">
        <v>26</v>
      </c>
      <c r="I5689" s="6">
        <v>2</v>
      </c>
      <c r="J5689" s="3">
        <v>0</v>
      </c>
      <c r="K5689" s="3">
        <v>0</v>
      </c>
      <c r="L5689" s="6">
        <v>5</v>
      </c>
      <c r="M5689" s="3">
        <v>0</v>
      </c>
      <c r="N5689" s="7">
        <v>600.50026920000005</v>
      </c>
      <c r="O5689" s="18">
        <v>0.372075547536316</v>
      </c>
    </row>
    <row r="5690" spans="4:15" x14ac:dyDescent="0.35">
      <c r="D5690">
        <v>5681</v>
      </c>
      <c r="E5690" s="5">
        <v>158891</v>
      </c>
      <c r="F5690" s="6">
        <v>68</v>
      </c>
      <c r="G5690" s="6">
        <v>48</v>
      </c>
      <c r="H5690" s="6">
        <v>48</v>
      </c>
      <c r="I5690" s="6">
        <v>4</v>
      </c>
      <c r="J5690" s="3">
        <v>1</v>
      </c>
      <c r="K5690" s="3">
        <v>1</v>
      </c>
      <c r="L5690" s="6">
        <v>10</v>
      </c>
      <c r="M5690" s="3">
        <v>0</v>
      </c>
      <c r="N5690" s="7">
        <v>525.89874299999997</v>
      </c>
      <c r="O5690" s="18">
        <v>0.37210161198152802</v>
      </c>
    </row>
    <row r="5691" spans="4:15" x14ac:dyDescent="0.35">
      <c r="D5691">
        <v>5682</v>
      </c>
      <c r="E5691" s="5">
        <v>150125</v>
      </c>
      <c r="F5691" s="6">
        <v>46</v>
      </c>
      <c r="G5691" s="6">
        <v>28</v>
      </c>
      <c r="H5691" s="6">
        <v>28</v>
      </c>
      <c r="I5691" s="6">
        <v>2</v>
      </c>
      <c r="J5691" s="3">
        <v>0</v>
      </c>
      <c r="K5691" s="3">
        <v>1</v>
      </c>
      <c r="L5691" s="6">
        <v>9</v>
      </c>
      <c r="M5691" s="3">
        <v>1</v>
      </c>
      <c r="N5691" s="7">
        <v>396.23659600000002</v>
      </c>
      <c r="O5691" s="18">
        <v>0.37216144735847201</v>
      </c>
    </row>
    <row r="5692" spans="4:15" x14ac:dyDescent="0.35">
      <c r="D5692">
        <v>5683</v>
      </c>
      <c r="E5692" s="5">
        <v>128252</v>
      </c>
      <c r="F5692" s="6">
        <v>121</v>
      </c>
      <c r="G5692" s="6">
        <v>0</v>
      </c>
      <c r="H5692" s="6">
        <v>0</v>
      </c>
      <c r="I5692" s="6">
        <v>2</v>
      </c>
      <c r="J5692" s="3">
        <v>1</v>
      </c>
      <c r="K5692" s="3">
        <v>0</v>
      </c>
      <c r="L5692" s="6">
        <v>14</v>
      </c>
      <c r="M5692" s="3">
        <v>1</v>
      </c>
      <c r="N5692" s="7">
        <v>280.64751260000003</v>
      </c>
      <c r="O5692" s="18">
        <v>0.3721767874936095</v>
      </c>
    </row>
    <row r="5693" spans="4:15" x14ac:dyDescent="0.35">
      <c r="D5693">
        <v>5684</v>
      </c>
      <c r="E5693" s="5">
        <v>113027</v>
      </c>
      <c r="F5693" s="6">
        <v>35</v>
      </c>
      <c r="G5693" s="6">
        <v>14</v>
      </c>
      <c r="H5693" s="6">
        <v>14</v>
      </c>
      <c r="I5693" s="6">
        <v>1</v>
      </c>
      <c r="J5693" s="3">
        <v>0</v>
      </c>
      <c r="K5693" s="3">
        <v>0</v>
      </c>
      <c r="L5693" s="6">
        <v>8</v>
      </c>
      <c r="M5693" s="3">
        <v>1</v>
      </c>
      <c r="N5693" s="7">
        <v>317.9431993</v>
      </c>
      <c r="O5693" s="18">
        <v>0.37221800949716577</v>
      </c>
    </row>
    <row r="5694" spans="4:15" x14ac:dyDescent="0.35">
      <c r="D5694">
        <v>5685</v>
      </c>
      <c r="E5694" s="5">
        <v>144993</v>
      </c>
      <c r="F5694" s="6">
        <v>40</v>
      </c>
      <c r="G5694" s="6">
        <v>21</v>
      </c>
      <c r="H5694" s="6">
        <v>21</v>
      </c>
      <c r="I5694" s="6">
        <v>2</v>
      </c>
      <c r="J5694" s="3">
        <v>0</v>
      </c>
      <c r="K5694" s="3">
        <v>1</v>
      </c>
      <c r="L5694" s="6">
        <v>15</v>
      </c>
      <c r="M5694" s="3">
        <v>1</v>
      </c>
      <c r="N5694" s="7">
        <v>339.95312810000001</v>
      </c>
      <c r="O5694" s="18">
        <v>0.37231616617745344</v>
      </c>
    </row>
    <row r="5695" spans="4:15" x14ac:dyDescent="0.35">
      <c r="D5695">
        <v>5686</v>
      </c>
      <c r="E5695" s="5">
        <v>121496</v>
      </c>
      <c r="F5695" s="6">
        <v>18</v>
      </c>
      <c r="G5695" s="6">
        <v>0</v>
      </c>
      <c r="H5695" s="6">
        <v>0</v>
      </c>
      <c r="I5695" s="6">
        <v>3</v>
      </c>
      <c r="J5695" s="3">
        <v>1</v>
      </c>
      <c r="K5695" s="3">
        <v>0</v>
      </c>
      <c r="L5695" s="6">
        <v>8</v>
      </c>
      <c r="M5695" s="3">
        <v>0</v>
      </c>
      <c r="N5695" s="7">
        <v>638.79204579999998</v>
      </c>
      <c r="O5695" s="18">
        <v>0.3723341972826768</v>
      </c>
    </row>
    <row r="5696" spans="4:15" x14ac:dyDescent="0.35">
      <c r="D5696">
        <v>5687</v>
      </c>
      <c r="E5696" s="5">
        <v>137420</v>
      </c>
      <c r="F5696" s="6">
        <v>33</v>
      </c>
      <c r="G5696" s="6">
        <v>16</v>
      </c>
      <c r="H5696" s="6">
        <v>16</v>
      </c>
      <c r="I5696" s="6">
        <v>4</v>
      </c>
      <c r="J5696" s="3">
        <v>0</v>
      </c>
      <c r="K5696" s="3">
        <v>0</v>
      </c>
      <c r="L5696" s="6">
        <v>15</v>
      </c>
      <c r="M5696" s="3">
        <v>1</v>
      </c>
      <c r="N5696" s="7">
        <v>257.73452409999999</v>
      </c>
      <c r="O5696" s="18">
        <v>0.37235801741524421</v>
      </c>
    </row>
    <row r="5697" spans="4:15" x14ac:dyDescent="0.35">
      <c r="D5697">
        <v>5688</v>
      </c>
      <c r="E5697" s="5">
        <v>104777</v>
      </c>
      <c r="F5697" s="6">
        <v>43</v>
      </c>
      <c r="G5697" s="6">
        <v>25</v>
      </c>
      <c r="H5697" s="6">
        <v>25</v>
      </c>
      <c r="I5697" s="6">
        <v>2</v>
      </c>
      <c r="J5697" s="3">
        <v>1</v>
      </c>
      <c r="K5697" s="3">
        <v>0</v>
      </c>
      <c r="L5697" s="6">
        <v>7</v>
      </c>
      <c r="M5697" s="3">
        <v>1</v>
      </c>
      <c r="N5697" s="7">
        <v>363.4525324</v>
      </c>
      <c r="O5697" s="18">
        <v>0.37241510774564568</v>
      </c>
    </row>
    <row r="5698" spans="4:15" x14ac:dyDescent="0.35">
      <c r="D5698">
        <v>5689</v>
      </c>
      <c r="E5698" s="5">
        <v>185211</v>
      </c>
      <c r="F5698" s="6">
        <v>19</v>
      </c>
      <c r="G5698" s="6">
        <v>0</v>
      </c>
      <c r="H5698" s="6">
        <v>0</v>
      </c>
      <c r="I5698" s="6">
        <v>3</v>
      </c>
      <c r="J5698" s="3">
        <v>1</v>
      </c>
      <c r="K5698" s="3">
        <v>0</v>
      </c>
      <c r="L5698" s="6">
        <v>14</v>
      </c>
      <c r="M5698" s="3">
        <v>1</v>
      </c>
      <c r="N5698" s="7">
        <v>361.92345010000003</v>
      </c>
      <c r="O5698" s="18">
        <v>0.37244582176163332</v>
      </c>
    </row>
    <row r="5699" spans="4:15" x14ac:dyDescent="0.35">
      <c r="D5699">
        <v>5690</v>
      </c>
      <c r="E5699" s="5">
        <v>181128</v>
      </c>
      <c r="F5699" s="6">
        <v>61</v>
      </c>
      <c r="G5699" s="6">
        <v>40</v>
      </c>
      <c r="H5699" s="6">
        <v>40</v>
      </c>
      <c r="I5699" s="6">
        <v>4</v>
      </c>
      <c r="J5699" s="3">
        <v>0</v>
      </c>
      <c r="K5699" s="3">
        <v>1</v>
      </c>
      <c r="L5699" s="6">
        <v>1</v>
      </c>
      <c r="M5699" s="3">
        <v>1</v>
      </c>
      <c r="N5699" s="7">
        <v>92.872393119999998</v>
      </c>
      <c r="O5699" s="18">
        <v>0.37248328326974012</v>
      </c>
    </row>
    <row r="5700" spans="4:15" x14ac:dyDescent="0.35">
      <c r="D5700">
        <v>5691</v>
      </c>
      <c r="E5700" s="5">
        <v>188911</v>
      </c>
      <c r="F5700" s="6">
        <v>27</v>
      </c>
      <c r="G5700" s="6">
        <v>7</v>
      </c>
      <c r="H5700" s="6">
        <v>7</v>
      </c>
      <c r="I5700" s="6">
        <v>3</v>
      </c>
      <c r="J5700" s="3">
        <v>1</v>
      </c>
      <c r="K5700" s="3">
        <v>1</v>
      </c>
      <c r="L5700" s="6">
        <v>5</v>
      </c>
      <c r="M5700" s="3">
        <v>0</v>
      </c>
      <c r="N5700" s="7">
        <v>1080.326184</v>
      </c>
      <c r="O5700" s="18">
        <v>0.37250074630750052</v>
      </c>
    </row>
    <row r="5701" spans="4:15" x14ac:dyDescent="0.35">
      <c r="D5701">
        <v>5692</v>
      </c>
      <c r="E5701" s="5">
        <v>126528</v>
      </c>
      <c r="F5701" s="6">
        <v>42</v>
      </c>
      <c r="G5701" s="6">
        <v>23</v>
      </c>
      <c r="H5701" s="6">
        <v>23</v>
      </c>
      <c r="I5701" s="6">
        <v>2</v>
      </c>
      <c r="J5701" s="3">
        <v>0</v>
      </c>
      <c r="K5701" s="3">
        <v>0</v>
      </c>
      <c r="L5701" s="6">
        <v>10</v>
      </c>
      <c r="M5701" s="3">
        <v>1</v>
      </c>
      <c r="N5701" s="7">
        <v>353.88871749999998</v>
      </c>
      <c r="O5701" s="18">
        <v>0.37263369419226455</v>
      </c>
    </row>
    <row r="5702" spans="4:15" x14ac:dyDescent="0.35">
      <c r="D5702">
        <v>5693</v>
      </c>
      <c r="E5702" s="5">
        <v>192686</v>
      </c>
      <c r="F5702" s="6">
        <v>58</v>
      </c>
      <c r="G5702" s="6">
        <v>40</v>
      </c>
      <c r="H5702" s="6">
        <v>40</v>
      </c>
      <c r="I5702" s="6">
        <v>2</v>
      </c>
      <c r="J5702" s="3">
        <v>0</v>
      </c>
      <c r="K5702" s="3">
        <v>1</v>
      </c>
      <c r="L5702" s="6">
        <v>1</v>
      </c>
      <c r="M5702" s="3">
        <v>1</v>
      </c>
      <c r="N5702" s="7">
        <v>481.36038969999998</v>
      </c>
      <c r="O5702" s="18">
        <v>0.37266206715828698</v>
      </c>
    </row>
    <row r="5703" spans="4:15" x14ac:dyDescent="0.35">
      <c r="D5703">
        <v>5694</v>
      </c>
      <c r="E5703" s="5">
        <v>159881</v>
      </c>
      <c r="F5703" s="6">
        <v>39</v>
      </c>
      <c r="G5703" s="6">
        <v>20</v>
      </c>
      <c r="H5703" s="6">
        <v>20</v>
      </c>
      <c r="I5703" s="6">
        <v>1</v>
      </c>
      <c r="J5703" s="3">
        <v>1</v>
      </c>
      <c r="K5703" s="3">
        <v>0</v>
      </c>
      <c r="L5703" s="6">
        <v>15</v>
      </c>
      <c r="M5703" s="3">
        <v>1</v>
      </c>
      <c r="N5703" s="7">
        <v>144.47917319999999</v>
      </c>
      <c r="O5703" s="18">
        <v>0.37270875878513787</v>
      </c>
    </row>
    <row r="5704" spans="4:15" x14ac:dyDescent="0.35">
      <c r="D5704">
        <v>5695</v>
      </c>
      <c r="E5704" s="5">
        <v>141692</v>
      </c>
      <c r="F5704" s="6">
        <v>54</v>
      </c>
      <c r="G5704" s="6">
        <v>35</v>
      </c>
      <c r="H5704" s="6">
        <v>35</v>
      </c>
      <c r="I5704" s="6">
        <v>3</v>
      </c>
      <c r="J5704" s="3">
        <v>0</v>
      </c>
      <c r="K5704" s="3">
        <v>1</v>
      </c>
      <c r="L5704" s="6">
        <v>9</v>
      </c>
      <c r="M5704" s="3">
        <v>1</v>
      </c>
      <c r="N5704" s="7">
        <v>402.32634180000002</v>
      </c>
      <c r="O5704" s="18">
        <v>0.37271392178822382</v>
      </c>
    </row>
    <row r="5705" spans="4:15" x14ac:dyDescent="0.35">
      <c r="D5705">
        <v>5696</v>
      </c>
      <c r="E5705" s="5">
        <v>117437</v>
      </c>
      <c r="F5705" s="6">
        <v>64</v>
      </c>
      <c r="G5705" s="6">
        <v>44</v>
      </c>
      <c r="H5705" s="6">
        <v>44</v>
      </c>
      <c r="I5705" s="6">
        <v>3</v>
      </c>
      <c r="J5705" s="3">
        <v>0</v>
      </c>
      <c r="K5705" s="3">
        <v>0</v>
      </c>
      <c r="L5705" s="6">
        <v>2</v>
      </c>
      <c r="M5705" s="3">
        <v>1</v>
      </c>
      <c r="N5705" s="7">
        <v>107.2227766</v>
      </c>
      <c r="O5705" s="18">
        <v>0.37274363208691652</v>
      </c>
    </row>
    <row r="5706" spans="4:15" x14ac:dyDescent="0.35">
      <c r="D5706">
        <v>5697</v>
      </c>
      <c r="E5706" s="5">
        <v>170802</v>
      </c>
      <c r="F5706" s="6">
        <v>25</v>
      </c>
      <c r="G5706" s="6">
        <v>23.059099324460316</v>
      </c>
      <c r="H5706" s="6"/>
      <c r="I5706" s="6">
        <v>2</v>
      </c>
      <c r="J5706" s="3">
        <v>0</v>
      </c>
      <c r="K5706" s="3">
        <v>1</v>
      </c>
      <c r="L5706" s="6">
        <v>7</v>
      </c>
      <c r="M5706" s="3">
        <v>0</v>
      </c>
      <c r="N5706" s="7">
        <v>659.57230219999997</v>
      </c>
      <c r="O5706" s="18">
        <v>0.37287337564583012</v>
      </c>
    </row>
    <row r="5707" spans="4:15" x14ac:dyDescent="0.35">
      <c r="D5707">
        <v>5698</v>
      </c>
      <c r="E5707" s="5">
        <v>197161</v>
      </c>
      <c r="F5707" s="6">
        <v>46</v>
      </c>
      <c r="G5707" s="6">
        <v>29</v>
      </c>
      <c r="H5707" s="6">
        <v>29</v>
      </c>
      <c r="I5707" s="6">
        <v>2</v>
      </c>
      <c r="J5707" s="3">
        <v>1</v>
      </c>
      <c r="K5707" s="3">
        <v>1</v>
      </c>
      <c r="L5707" s="6">
        <v>10</v>
      </c>
      <c r="M5707" s="3">
        <v>1</v>
      </c>
      <c r="N5707" s="7">
        <v>399.95121289999997</v>
      </c>
      <c r="O5707" s="18">
        <v>0.37293832693053863</v>
      </c>
    </row>
    <row r="5708" spans="4:15" x14ac:dyDescent="0.35">
      <c r="D5708">
        <v>5699</v>
      </c>
      <c r="E5708" s="5">
        <v>156819</v>
      </c>
      <c r="F5708" s="6">
        <v>69</v>
      </c>
      <c r="G5708" s="6">
        <v>52</v>
      </c>
      <c r="H5708" s="6">
        <v>52</v>
      </c>
      <c r="I5708" s="6">
        <v>2</v>
      </c>
      <c r="J5708" s="3">
        <v>0</v>
      </c>
      <c r="K5708" s="3">
        <v>1</v>
      </c>
      <c r="L5708" s="6">
        <v>8</v>
      </c>
      <c r="M5708" s="3">
        <v>1</v>
      </c>
      <c r="N5708" s="7">
        <v>42.359329410000001</v>
      </c>
      <c r="O5708" s="18">
        <v>0.37296160321629768</v>
      </c>
    </row>
    <row r="5709" spans="4:15" x14ac:dyDescent="0.35">
      <c r="D5709">
        <v>5700</v>
      </c>
      <c r="E5709" s="5">
        <v>184116</v>
      </c>
      <c r="F5709" s="6">
        <v>25</v>
      </c>
      <c r="G5709" s="6">
        <v>7</v>
      </c>
      <c r="H5709" s="6">
        <v>7</v>
      </c>
      <c r="I5709" s="6">
        <v>3</v>
      </c>
      <c r="J5709" s="3">
        <v>1</v>
      </c>
      <c r="K5709" s="3">
        <v>0</v>
      </c>
      <c r="L5709" s="6">
        <v>14</v>
      </c>
      <c r="M5709" s="3">
        <v>1</v>
      </c>
      <c r="N5709" s="7">
        <v>391.6632275</v>
      </c>
      <c r="O5709" s="18">
        <v>0.37298869230900333</v>
      </c>
    </row>
    <row r="5710" spans="4:15" x14ac:dyDescent="0.35">
      <c r="D5710">
        <v>5701</v>
      </c>
      <c r="E5710" s="5">
        <v>104169</v>
      </c>
      <c r="F5710" s="6">
        <v>17</v>
      </c>
      <c r="G5710" s="6">
        <v>0</v>
      </c>
      <c r="H5710" s="6">
        <v>0</v>
      </c>
      <c r="I5710" s="6">
        <v>2</v>
      </c>
      <c r="J5710" s="3">
        <v>1</v>
      </c>
      <c r="K5710" s="3">
        <v>0</v>
      </c>
      <c r="L5710" s="6">
        <v>2</v>
      </c>
      <c r="M5710" s="3">
        <v>0</v>
      </c>
      <c r="N5710" s="7">
        <v>585.41259439999999</v>
      </c>
      <c r="O5710" s="18">
        <v>0.37300607993484602</v>
      </c>
    </row>
    <row r="5711" spans="4:15" x14ac:dyDescent="0.35">
      <c r="D5711">
        <v>5702</v>
      </c>
      <c r="E5711" s="5">
        <v>130763</v>
      </c>
      <c r="F5711" s="6">
        <v>62</v>
      </c>
      <c r="G5711" s="6">
        <v>42</v>
      </c>
      <c r="H5711" s="6">
        <v>42</v>
      </c>
      <c r="I5711" s="6">
        <v>2</v>
      </c>
      <c r="J5711" s="3">
        <v>0</v>
      </c>
      <c r="K5711" s="3">
        <v>0</v>
      </c>
      <c r="L5711" s="6">
        <v>7</v>
      </c>
      <c r="M5711" s="3">
        <v>1</v>
      </c>
      <c r="N5711" s="7">
        <v>279.6486554</v>
      </c>
      <c r="O5711" s="18">
        <v>0.37300821192540945</v>
      </c>
    </row>
    <row r="5712" spans="4:15" x14ac:dyDescent="0.35">
      <c r="D5712">
        <v>5703</v>
      </c>
      <c r="E5712" s="5">
        <v>164911</v>
      </c>
      <c r="F5712" s="6">
        <v>63</v>
      </c>
      <c r="G5712" s="6">
        <v>44</v>
      </c>
      <c r="H5712" s="6">
        <v>44</v>
      </c>
      <c r="I5712" s="6">
        <v>2</v>
      </c>
      <c r="J5712" s="3">
        <v>0</v>
      </c>
      <c r="K5712" s="3">
        <v>1</v>
      </c>
      <c r="L5712" s="6">
        <v>5</v>
      </c>
      <c r="M5712" s="3">
        <v>1</v>
      </c>
      <c r="N5712" s="7">
        <v>313.43145060000001</v>
      </c>
      <c r="O5712" s="18">
        <v>0.37327252191543936</v>
      </c>
    </row>
    <row r="5713" spans="4:15" x14ac:dyDescent="0.35">
      <c r="D5713">
        <v>5704</v>
      </c>
      <c r="E5713" s="5">
        <v>168719</v>
      </c>
      <c r="F5713" s="6">
        <v>40</v>
      </c>
      <c r="G5713" s="6">
        <v>38.05909932446032</v>
      </c>
      <c r="H5713" s="6"/>
      <c r="I5713" s="6">
        <v>1</v>
      </c>
      <c r="J5713" s="3">
        <v>1</v>
      </c>
      <c r="K5713" s="3">
        <v>1</v>
      </c>
      <c r="L5713" s="6">
        <v>8</v>
      </c>
      <c r="M5713" s="3">
        <v>0</v>
      </c>
      <c r="N5713" s="7">
        <v>503.37201370000002</v>
      </c>
      <c r="O5713" s="18">
        <v>0.37329884742618913</v>
      </c>
    </row>
    <row r="5714" spans="4:15" x14ac:dyDescent="0.35">
      <c r="D5714">
        <v>5705</v>
      </c>
      <c r="E5714" s="5">
        <v>116257</v>
      </c>
      <c r="F5714" s="6">
        <v>70</v>
      </c>
      <c r="G5714" s="6">
        <v>52</v>
      </c>
      <c r="H5714" s="6">
        <v>52</v>
      </c>
      <c r="I5714" s="6">
        <v>4</v>
      </c>
      <c r="J5714" s="3">
        <v>1</v>
      </c>
      <c r="K5714" s="3">
        <v>1</v>
      </c>
      <c r="L5714" s="6">
        <v>2</v>
      </c>
      <c r="M5714" s="3">
        <v>1</v>
      </c>
      <c r="N5714" s="7">
        <v>300.26947539999998</v>
      </c>
      <c r="O5714" s="18">
        <v>0.37330274525754215</v>
      </c>
    </row>
    <row r="5715" spans="4:15" x14ac:dyDescent="0.35">
      <c r="D5715">
        <v>5706</v>
      </c>
      <c r="E5715" s="5">
        <v>189413</v>
      </c>
      <c r="F5715" s="6">
        <v>58</v>
      </c>
      <c r="G5715" s="6">
        <v>39</v>
      </c>
      <c r="H5715" s="6">
        <v>39</v>
      </c>
      <c r="I5715" s="6">
        <v>3</v>
      </c>
      <c r="J5715" s="3">
        <v>0</v>
      </c>
      <c r="K5715" s="3">
        <v>1</v>
      </c>
      <c r="L5715" s="6">
        <v>4</v>
      </c>
      <c r="M5715" s="3">
        <v>0</v>
      </c>
      <c r="N5715" s="7">
        <v>587.17962369999998</v>
      </c>
      <c r="O5715" s="18">
        <v>0.37339506336521977</v>
      </c>
    </row>
    <row r="5716" spans="4:15" x14ac:dyDescent="0.35">
      <c r="D5716">
        <v>5707</v>
      </c>
      <c r="E5716" s="5">
        <v>191591</v>
      </c>
      <c r="F5716" s="6">
        <v>59</v>
      </c>
      <c r="G5716" s="6">
        <v>38</v>
      </c>
      <c r="H5716" s="6">
        <v>38</v>
      </c>
      <c r="I5716" s="6">
        <v>3</v>
      </c>
      <c r="J5716" s="3">
        <v>1</v>
      </c>
      <c r="K5716" s="3">
        <v>0</v>
      </c>
      <c r="L5716" s="6">
        <v>14</v>
      </c>
      <c r="M5716" s="3">
        <v>1</v>
      </c>
      <c r="N5716" s="7">
        <v>334.18238159999999</v>
      </c>
      <c r="O5716" s="18">
        <v>0.37339691189988622</v>
      </c>
    </row>
    <row r="5717" spans="4:15" x14ac:dyDescent="0.35">
      <c r="D5717">
        <v>5708</v>
      </c>
      <c r="E5717" s="5">
        <v>145924</v>
      </c>
      <c r="F5717" s="6">
        <v>56</v>
      </c>
      <c r="G5717" s="6">
        <v>37</v>
      </c>
      <c r="H5717" s="6">
        <v>37</v>
      </c>
      <c r="I5717" s="6">
        <v>1</v>
      </c>
      <c r="J5717" s="3">
        <v>0</v>
      </c>
      <c r="K5717" s="3">
        <v>1</v>
      </c>
      <c r="L5717" s="6">
        <v>12</v>
      </c>
      <c r="M5717" s="3">
        <v>1</v>
      </c>
      <c r="N5717" s="7">
        <v>207.8627204</v>
      </c>
      <c r="O5717" s="18">
        <v>0.37359630187292714</v>
      </c>
    </row>
    <row r="5718" spans="4:15" x14ac:dyDescent="0.35">
      <c r="D5718">
        <v>5709</v>
      </c>
      <c r="E5718" s="5">
        <v>168776</v>
      </c>
      <c r="F5718" s="6">
        <v>29</v>
      </c>
      <c r="G5718" s="6">
        <v>27.059099324460316</v>
      </c>
      <c r="H5718" s="6"/>
      <c r="I5718" s="6">
        <v>4</v>
      </c>
      <c r="J5718" s="3">
        <v>1</v>
      </c>
      <c r="K5718" s="3">
        <v>0</v>
      </c>
      <c r="L5718" s="6">
        <v>14</v>
      </c>
      <c r="M5718" s="3">
        <v>1</v>
      </c>
      <c r="N5718" s="7">
        <v>376.84243950000001</v>
      </c>
      <c r="O5718" s="18">
        <v>0.37371276752006144</v>
      </c>
    </row>
    <row r="5719" spans="4:15" x14ac:dyDescent="0.35">
      <c r="D5719">
        <v>5710</v>
      </c>
      <c r="E5719" s="5">
        <v>178941</v>
      </c>
      <c r="F5719" s="6">
        <v>18</v>
      </c>
      <c r="G5719" s="6">
        <v>0</v>
      </c>
      <c r="H5719" s="6">
        <v>0</v>
      </c>
      <c r="I5719" s="6">
        <v>2</v>
      </c>
      <c r="J5719" s="3">
        <v>0</v>
      </c>
      <c r="K5719" s="3">
        <v>0</v>
      </c>
      <c r="L5719" s="6">
        <v>14</v>
      </c>
      <c r="M5719" s="3">
        <v>1</v>
      </c>
      <c r="N5719" s="7">
        <v>214.15584799999999</v>
      </c>
      <c r="O5719" s="18">
        <v>0.37377907966309543</v>
      </c>
    </row>
    <row r="5720" spans="4:15" x14ac:dyDescent="0.35">
      <c r="D5720">
        <v>5711</v>
      </c>
      <c r="E5720" s="5">
        <v>100110</v>
      </c>
      <c r="F5720" s="6">
        <v>25</v>
      </c>
      <c r="G5720" s="6">
        <v>6</v>
      </c>
      <c r="H5720" s="6">
        <v>6</v>
      </c>
      <c r="I5720" s="6">
        <v>2</v>
      </c>
      <c r="J5720" s="3">
        <v>0</v>
      </c>
      <c r="K5720" s="3">
        <v>1</v>
      </c>
      <c r="L5720" s="6">
        <v>11</v>
      </c>
      <c r="M5720" s="3">
        <v>1</v>
      </c>
      <c r="N5720" s="7">
        <v>292.55741740000002</v>
      </c>
      <c r="O5720" s="18">
        <v>0.37383752018928906</v>
      </c>
    </row>
    <row r="5721" spans="4:15" x14ac:dyDescent="0.35">
      <c r="D5721">
        <v>5712</v>
      </c>
      <c r="E5721" s="5">
        <v>129823</v>
      </c>
      <c r="F5721" s="6">
        <v>35</v>
      </c>
      <c r="G5721" s="6">
        <v>17</v>
      </c>
      <c r="H5721" s="6">
        <v>17</v>
      </c>
      <c r="I5721" s="6">
        <v>3</v>
      </c>
      <c r="J5721" s="3">
        <v>1</v>
      </c>
      <c r="K5721" s="3">
        <v>1</v>
      </c>
      <c r="L5721" s="6">
        <v>2</v>
      </c>
      <c r="M5721" s="3">
        <v>0</v>
      </c>
      <c r="N5721" s="7">
        <v>519.92217830000004</v>
      </c>
      <c r="O5721" s="18">
        <v>0.37385260321553271</v>
      </c>
    </row>
    <row r="5722" spans="4:15" x14ac:dyDescent="0.35">
      <c r="D5722">
        <v>5713</v>
      </c>
      <c r="E5722" s="5">
        <v>109548</v>
      </c>
      <c r="F5722" s="6">
        <v>17</v>
      </c>
      <c r="G5722" s="6">
        <v>0</v>
      </c>
      <c r="H5722" s="6">
        <v>0</v>
      </c>
      <c r="I5722" s="6">
        <v>2</v>
      </c>
      <c r="J5722" s="3">
        <v>0</v>
      </c>
      <c r="K5722" s="3">
        <v>0</v>
      </c>
      <c r="L5722" s="6">
        <v>5</v>
      </c>
      <c r="M5722" s="3">
        <v>0</v>
      </c>
      <c r="N5722" s="7">
        <v>587.09383809999997</v>
      </c>
      <c r="O5722" s="18">
        <v>0.37387445675010333</v>
      </c>
    </row>
    <row r="5723" spans="4:15" x14ac:dyDescent="0.35">
      <c r="D5723">
        <v>5714</v>
      </c>
      <c r="E5723" s="5">
        <v>138726</v>
      </c>
      <c r="F5723" s="6">
        <v>125</v>
      </c>
      <c r="G5723" s="6">
        <v>14</v>
      </c>
      <c r="H5723" s="6">
        <v>14</v>
      </c>
      <c r="I5723" s="6">
        <v>2</v>
      </c>
      <c r="J5723" s="3">
        <v>0</v>
      </c>
      <c r="K5723" s="3">
        <v>1</v>
      </c>
      <c r="L5723" s="6">
        <v>6</v>
      </c>
      <c r="M5723" s="3">
        <v>1</v>
      </c>
      <c r="N5723" s="7">
        <v>392.39512860000002</v>
      </c>
      <c r="O5723" s="18">
        <v>0.3740064252288583</v>
      </c>
    </row>
    <row r="5724" spans="4:15" x14ac:dyDescent="0.35">
      <c r="D5724">
        <v>5715</v>
      </c>
      <c r="E5724" s="5">
        <v>170854</v>
      </c>
      <c r="F5724" s="6">
        <v>27</v>
      </c>
      <c r="G5724" s="6">
        <v>9</v>
      </c>
      <c r="H5724" s="6">
        <v>9</v>
      </c>
      <c r="I5724" s="6">
        <v>2</v>
      </c>
      <c r="J5724" s="3">
        <v>1</v>
      </c>
      <c r="K5724" s="3">
        <v>0</v>
      </c>
      <c r="L5724" s="6">
        <v>3</v>
      </c>
      <c r="M5724" s="3">
        <v>1</v>
      </c>
      <c r="N5724" s="7">
        <v>387.35102460000002</v>
      </c>
      <c r="O5724" s="18">
        <v>0.37407130040421244</v>
      </c>
    </row>
    <row r="5725" spans="4:15" x14ac:dyDescent="0.35">
      <c r="D5725">
        <v>5716</v>
      </c>
      <c r="E5725" s="5">
        <v>124052</v>
      </c>
      <c r="F5725" s="6">
        <v>65</v>
      </c>
      <c r="G5725" s="6">
        <v>47</v>
      </c>
      <c r="H5725" s="6">
        <v>47</v>
      </c>
      <c r="I5725" s="6">
        <v>2</v>
      </c>
      <c r="J5725" s="3">
        <v>0</v>
      </c>
      <c r="K5725" s="3">
        <v>0</v>
      </c>
      <c r="L5725" s="6">
        <v>6</v>
      </c>
      <c r="M5725" s="3">
        <v>1</v>
      </c>
      <c r="N5725" s="7">
        <v>118.7481336</v>
      </c>
      <c r="O5725" s="18">
        <v>0.37407796788848002</v>
      </c>
    </row>
    <row r="5726" spans="4:15" x14ac:dyDescent="0.35">
      <c r="D5726">
        <v>5717</v>
      </c>
      <c r="E5726" s="5">
        <v>129335</v>
      </c>
      <c r="F5726" s="6">
        <v>27</v>
      </c>
      <c r="G5726" s="6">
        <v>10</v>
      </c>
      <c r="H5726" s="6">
        <v>10</v>
      </c>
      <c r="I5726" s="6">
        <v>3</v>
      </c>
      <c r="J5726" s="3">
        <v>0</v>
      </c>
      <c r="K5726" s="3">
        <v>0</v>
      </c>
      <c r="L5726" s="6">
        <v>0</v>
      </c>
      <c r="M5726" s="3">
        <v>1</v>
      </c>
      <c r="N5726" s="7">
        <v>329.01255620000001</v>
      </c>
      <c r="O5726" s="18">
        <v>0.37408472636063328</v>
      </c>
    </row>
    <row r="5727" spans="4:15" x14ac:dyDescent="0.35">
      <c r="D5727">
        <v>5718</v>
      </c>
      <c r="E5727" s="5">
        <v>100873</v>
      </c>
      <c r="F5727" s="6">
        <v>41</v>
      </c>
      <c r="G5727" s="6">
        <v>24</v>
      </c>
      <c r="H5727" s="6">
        <v>24</v>
      </c>
      <c r="I5727" s="6">
        <v>3</v>
      </c>
      <c r="J5727" s="3">
        <v>0</v>
      </c>
      <c r="K5727" s="3">
        <v>0</v>
      </c>
      <c r="L5727" s="6">
        <v>8</v>
      </c>
      <c r="M5727" s="3">
        <v>1</v>
      </c>
      <c r="N5727" s="7">
        <v>359.88487600000002</v>
      </c>
      <c r="O5727" s="18">
        <v>0.37418029794092023</v>
      </c>
    </row>
    <row r="5728" spans="4:15" x14ac:dyDescent="0.35">
      <c r="D5728">
        <v>5719</v>
      </c>
      <c r="E5728" s="5">
        <v>157312</v>
      </c>
      <c r="F5728" s="6">
        <v>93</v>
      </c>
      <c r="G5728" s="6">
        <v>20</v>
      </c>
      <c r="H5728" s="6">
        <v>20</v>
      </c>
      <c r="I5728" s="6">
        <v>4</v>
      </c>
      <c r="J5728" s="3">
        <v>0</v>
      </c>
      <c r="K5728" s="3">
        <v>1</v>
      </c>
      <c r="L5728" s="6">
        <v>11</v>
      </c>
      <c r="M5728" s="3">
        <v>1</v>
      </c>
      <c r="N5728" s="7">
        <v>279.54608280000002</v>
      </c>
      <c r="O5728" s="18">
        <v>0.37418718580874721</v>
      </c>
    </row>
    <row r="5729" spans="4:15" x14ac:dyDescent="0.35">
      <c r="D5729">
        <v>5720</v>
      </c>
      <c r="E5729" s="5">
        <v>184963</v>
      </c>
      <c r="F5729" s="6">
        <v>63</v>
      </c>
      <c r="G5729" s="6">
        <v>45</v>
      </c>
      <c r="H5729" s="6">
        <v>45</v>
      </c>
      <c r="I5729" s="6">
        <v>4</v>
      </c>
      <c r="J5729" s="3">
        <v>0</v>
      </c>
      <c r="K5729" s="3">
        <v>0</v>
      </c>
      <c r="L5729" s="6">
        <v>9</v>
      </c>
      <c r="M5729" s="3">
        <v>1</v>
      </c>
      <c r="N5729" s="7">
        <v>239.11911559999999</v>
      </c>
      <c r="O5729" s="18">
        <v>0.37419116059404345</v>
      </c>
    </row>
    <row r="5730" spans="4:15" x14ac:dyDescent="0.35">
      <c r="D5730">
        <v>5721</v>
      </c>
      <c r="E5730" s="5">
        <v>138897</v>
      </c>
      <c r="F5730" s="6">
        <v>29</v>
      </c>
      <c r="G5730" s="6">
        <v>8</v>
      </c>
      <c r="H5730" s="6">
        <v>8</v>
      </c>
      <c r="I5730" s="6">
        <v>1</v>
      </c>
      <c r="J5730" s="3">
        <v>0</v>
      </c>
      <c r="K5730" s="3">
        <v>1</v>
      </c>
      <c r="L5730" s="6">
        <v>9</v>
      </c>
      <c r="M5730" s="3">
        <v>1</v>
      </c>
      <c r="N5730" s="7">
        <v>415.87516729999999</v>
      </c>
      <c r="O5730" s="18">
        <v>0.37421224407279674</v>
      </c>
    </row>
    <row r="5731" spans="4:15" x14ac:dyDescent="0.35">
      <c r="D5731">
        <v>5722</v>
      </c>
      <c r="E5731" s="5">
        <v>171831</v>
      </c>
      <c r="F5731" s="6">
        <v>19</v>
      </c>
      <c r="G5731" s="6">
        <v>1</v>
      </c>
      <c r="H5731" s="6">
        <v>1</v>
      </c>
      <c r="I5731" s="6">
        <v>2</v>
      </c>
      <c r="J5731" s="3">
        <v>1</v>
      </c>
      <c r="K5731" s="3">
        <v>0</v>
      </c>
      <c r="L5731" s="6">
        <v>6</v>
      </c>
      <c r="M5731" s="3">
        <v>0</v>
      </c>
      <c r="N5731" s="7">
        <v>619.28369669999995</v>
      </c>
      <c r="O5731" s="18">
        <v>0.37440949079488539</v>
      </c>
    </row>
    <row r="5732" spans="4:15" x14ac:dyDescent="0.35">
      <c r="D5732">
        <v>5723</v>
      </c>
      <c r="E5732" s="5">
        <v>189288</v>
      </c>
      <c r="F5732" s="6">
        <v>70</v>
      </c>
      <c r="G5732" s="6">
        <v>52</v>
      </c>
      <c r="H5732" s="6">
        <v>52</v>
      </c>
      <c r="I5732" s="6">
        <v>1</v>
      </c>
      <c r="J5732" s="3">
        <v>0</v>
      </c>
      <c r="K5732" s="3">
        <v>1</v>
      </c>
      <c r="L5732" s="6">
        <v>1</v>
      </c>
      <c r="M5732" s="3">
        <v>1</v>
      </c>
      <c r="N5732" s="7">
        <v>385.02089740000002</v>
      </c>
      <c r="O5732" s="18">
        <v>0.3744452299479184</v>
      </c>
    </row>
    <row r="5733" spans="4:15" x14ac:dyDescent="0.35">
      <c r="D5733">
        <v>5724</v>
      </c>
      <c r="E5733" s="5">
        <v>182396</v>
      </c>
      <c r="F5733" s="6">
        <v>22</v>
      </c>
      <c r="G5733" s="6">
        <v>3</v>
      </c>
      <c r="H5733" s="6">
        <v>3</v>
      </c>
      <c r="I5733" s="6">
        <v>3</v>
      </c>
      <c r="J5733" s="3">
        <v>0</v>
      </c>
      <c r="K5733" s="3">
        <v>0</v>
      </c>
      <c r="L5733" s="6">
        <v>12</v>
      </c>
      <c r="M5733" s="3">
        <v>1</v>
      </c>
      <c r="N5733" s="7">
        <v>241.4249882</v>
      </c>
      <c r="O5733" s="18">
        <v>0.37465481858719896</v>
      </c>
    </row>
    <row r="5734" spans="4:15" x14ac:dyDescent="0.35">
      <c r="D5734">
        <v>5725</v>
      </c>
      <c r="E5734" s="5">
        <v>103977</v>
      </c>
      <c r="F5734" s="6">
        <v>23</v>
      </c>
      <c r="G5734" s="6">
        <v>21.059099324460316</v>
      </c>
      <c r="H5734" s="6"/>
      <c r="I5734" s="6">
        <v>1</v>
      </c>
      <c r="J5734" s="3">
        <v>1</v>
      </c>
      <c r="K5734" s="3">
        <v>1</v>
      </c>
      <c r="L5734" s="6">
        <v>11</v>
      </c>
      <c r="M5734" s="3">
        <v>0</v>
      </c>
      <c r="N5734" s="7">
        <v>530.41317830000003</v>
      </c>
      <c r="O5734" s="18">
        <v>0.37482418973444587</v>
      </c>
    </row>
    <row r="5735" spans="4:15" x14ac:dyDescent="0.35">
      <c r="D5735">
        <v>5726</v>
      </c>
      <c r="E5735" s="5">
        <v>192539</v>
      </c>
      <c r="F5735" s="6">
        <v>66</v>
      </c>
      <c r="G5735" s="6">
        <v>47</v>
      </c>
      <c r="H5735" s="6">
        <v>47</v>
      </c>
      <c r="I5735" s="6">
        <v>3</v>
      </c>
      <c r="J5735" s="3">
        <v>0</v>
      </c>
      <c r="K5735" s="3">
        <v>1</v>
      </c>
      <c r="L5735" s="6">
        <v>9</v>
      </c>
      <c r="M5735" s="3">
        <v>1</v>
      </c>
      <c r="N5735" s="7">
        <v>320.97159149999999</v>
      </c>
      <c r="O5735" s="18">
        <v>0.37496534892580891</v>
      </c>
    </row>
    <row r="5736" spans="4:15" x14ac:dyDescent="0.35">
      <c r="D5736">
        <v>5727</v>
      </c>
      <c r="E5736" s="5">
        <v>196564</v>
      </c>
      <c r="F5736" s="6">
        <v>23</v>
      </c>
      <c r="G5736" s="6">
        <v>4</v>
      </c>
      <c r="H5736" s="6">
        <v>4</v>
      </c>
      <c r="I5736" s="6">
        <v>2</v>
      </c>
      <c r="J5736" s="3">
        <v>1</v>
      </c>
      <c r="K5736" s="3">
        <v>1</v>
      </c>
      <c r="L5736" s="6">
        <v>11</v>
      </c>
      <c r="M5736" s="3">
        <v>0</v>
      </c>
      <c r="N5736" s="7">
        <v>781.43604440000001</v>
      </c>
      <c r="O5736" s="18">
        <v>0.37506331789591707</v>
      </c>
    </row>
    <row r="5737" spans="4:15" x14ac:dyDescent="0.35">
      <c r="D5737">
        <v>5728</v>
      </c>
      <c r="E5737" s="5">
        <v>137380</v>
      </c>
      <c r="F5737" s="6">
        <v>67</v>
      </c>
      <c r="G5737" s="6">
        <v>50</v>
      </c>
      <c r="H5737" s="6">
        <v>50</v>
      </c>
      <c r="I5737" s="6">
        <v>2</v>
      </c>
      <c r="J5737" s="3">
        <v>1</v>
      </c>
      <c r="K5737" s="3">
        <v>0</v>
      </c>
      <c r="L5737" s="6">
        <v>9</v>
      </c>
      <c r="M5737" s="3">
        <v>1</v>
      </c>
      <c r="N5737" s="7">
        <v>115.39530379999999</v>
      </c>
      <c r="O5737" s="18">
        <v>0.3750957272674178</v>
      </c>
    </row>
    <row r="5738" spans="4:15" x14ac:dyDescent="0.35">
      <c r="D5738">
        <v>5729</v>
      </c>
      <c r="E5738" s="5">
        <v>188394</v>
      </c>
      <c r="F5738" s="6">
        <v>40</v>
      </c>
      <c r="G5738" s="6">
        <v>23</v>
      </c>
      <c r="H5738" s="6">
        <v>23</v>
      </c>
      <c r="I5738" s="6">
        <v>2</v>
      </c>
      <c r="J5738" s="3">
        <v>1</v>
      </c>
      <c r="K5738" s="3">
        <v>1</v>
      </c>
      <c r="L5738" s="6">
        <v>8</v>
      </c>
      <c r="M5738" s="3">
        <v>0</v>
      </c>
      <c r="N5738" s="7">
        <v>558.41472280000005</v>
      </c>
      <c r="O5738" s="18">
        <v>0.37536997262747718</v>
      </c>
    </row>
    <row r="5739" spans="4:15" x14ac:dyDescent="0.35">
      <c r="D5739">
        <v>5730</v>
      </c>
      <c r="E5739" s="5">
        <v>167948</v>
      </c>
      <c r="F5739" s="6">
        <v>49</v>
      </c>
      <c r="G5739" s="6">
        <v>29</v>
      </c>
      <c r="H5739" s="6">
        <v>29</v>
      </c>
      <c r="I5739" s="6">
        <v>2</v>
      </c>
      <c r="J5739" s="3">
        <v>0</v>
      </c>
      <c r="K5739" s="3">
        <v>1</v>
      </c>
      <c r="L5739" s="6">
        <v>14</v>
      </c>
      <c r="M5739" s="3">
        <v>1</v>
      </c>
      <c r="N5739" s="7">
        <v>187.4045156</v>
      </c>
      <c r="O5739" s="18">
        <v>0.3753840401111207</v>
      </c>
    </row>
    <row r="5740" spans="4:15" x14ac:dyDescent="0.35">
      <c r="D5740">
        <v>5731</v>
      </c>
      <c r="E5740" s="5">
        <v>100560</v>
      </c>
      <c r="F5740" s="6">
        <v>51</v>
      </c>
      <c r="G5740" s="6">
        <v>49.05909932446032</v>
      </c>
      <c r="H5740" s="6"/>
      <c r="I5740" s="6">
        <v>3</v>
      </c>
      <c r="J5740" s="3">
        <v>1</v>
      </c>
      <c r="K5740" s="3">
        <v>0</v>
      </c>
      <c r="L5740" s="6">
        <v>15</v>
      </c>
      <c r="M5740" s="3">
        <v>1</v>
      </c>
      <c r="N5740" s="7">
        <v>189.03755839999999</v>
      </c>
      <c r="O5740" s="18">
        <v>0.37542299583006922</v>
      </c>
    </row>
    <row r="5741" spans="4:15" x14ac:dyDescent="0.35">
      <c r="D5741">
        <v>5732</v>
      </c>
      <c r="E5741" s="5">
        <v>125647</v>
      </c>
      <c r="F5741" s="6">
        <v>24</v>
      </c>
      <c r="G5741" s="6">
        <v>7</v>
      </c>
      <c r="H5741" s="6">
        <v>7</v>
      </c>
      <c r="I5741" s="6">
        <v>4</v>
      </c>
      <c r="J5741" s="3">
        <v>1</v>
      </c>
      <c r="K5741" s="3">
        <v>0</v>
      </c>
      <c r="L5741" s="6">
        <v>13</v>
      </c>
      <c r="M5741" s="3">
        <v>1</v>
      </c>
      <c r="N5741" s="7">
        <v>202.8604871</v>
      </c>
      <c r="O5741" s="18">
        <v>0.37557745279168031</v>
      </c>
    </row>
    <row r="5742" spans="4:15" x14ac:dyDescent="0.35">
      <c r="D5742">
        <v>5733</v>
      </c>
      <c r="E5742" s="5">
        <v>192845</v>
      </c>
      <c r="F5742" s="6">
        <v>20</v>
      </c>
      <c r="G5742" s="6">
        <v>1</v>
      </c>
      <c r="H5742" s="6">
        <v>1</v>
      </c>
      <c r="I5742" s="6">
        <v>3</v>
      </c>
      <c r="J5742" s="3">
        <v>1</v>
      </c>
      <c r="K5742" s="3">
        <v>0</v>
      </c>
      <c r="L5742" s="6">
        <v>14</v>
      </c>
      <c r="M5742" s="3">
        <v>0</v>
      </c>
      <c r="N5742" s="7">
        <v>595.28578749999997</v>
      </c>
      <c r="O5742" s="18">
        <v>0.37560239513976623</v>
      </c>
    </row>
    <row r="5743" spans="4:15" x14ac:dyDescent="0.35">
      <c r="D5743">
        <v>5734</v>
      </c>
      <c r="E5743" s="5">
        <v>168982</v>
      </c>
      <c r="F5743" s="6">
        <v>65</v>
      </c>
      <c r="G5743" s="6">
        <v>46</v>
      </c>
      <c r="H5743" s="6">
        <v>46</v>
      </c>
      <c r="I5743" s="6">
        <v>2</v>
      </c>
      <c r="J5743" s="3">
        <v>0</v>
      </c>
      <c r="K5743" s="3">
        <v>1</v>
      </c>
      <c r="L5743" s="6">
        <v>9</v>
      </c>
      <c r="M5743" s="3">
        <v>1</v>
      </c>
      <c r="N5743" s="7">
        <v>299.1648586</v>
      </c>
      <c r="O5743" s="18">
        <v>0.37566311727823898</v>
      </c>
    </row>
    <row r="5744" spans="4:15" x14ac:dyDescent="0.35">
      <c r="D5744">
        <v>5735</v>
      </c>
      <c r="E5744" s="5">
        <v>178919</v>
      </c>
      <c r="F5744" s="6">
        <v>23</v>
      </c>
      <c r="G5744" s="6">
        <v>6</v>
      </c>
      <c r="H5744" s="6">
        <v>6</v>
      </c>
      <c r="I5744" s="6">
        <v>2</v>
      </c>
      <c r="J5744" s="3">
        <v>1</v>
      </c>
      <c r="K5744" s="3">
        <v>1</v>
      </c>
      <c r="L5744" s="6">
        <v>15</v>
      </c>
      <c r="M5744" s="3">
        <v>0</v>
      </c>
      <c r="N5744" s="7">
        <v>864.62411599999996</v>
      </c>
      <c r="O5744" s="18">
        <v>0.37566435948226451</v>
      </c>
    </row>
    <row r="5745" spans="4:15" x14ac:dyDescent="0.35">
      <c r="D5745">
        <v>5736</v>
      </c>
      <c r="E5745" s="5">
        <v>100360</v>
      </c>
      <c r="F5745" s="6">
        <v>70</v>
      </c>
      <c r="G5745" s="6">
        <v>50</v>
      </c>
      <c r="H5745" s="6">
        <v>50</v>
      </c>
      <c r="I5745" s="6">
        <v>2</v>
      </c>
      <c r="J5745" s="3">
        <v>0</v>
      </c>
      <c r="K5745" s="3">
        <v>1</v>
      </c>
      <c r="L5745" s="6">
        <v>2</v>
      </c>
      <c r="M5745" s="3">
        <v>1</v>
      </c>
      <c r="N5745" s="7">
        <v>245.6653967</v>
      </c>
      <c r="O5745" s="18">
        <v>0.37569062659593633</v>
      </c>
    </row>
    <row r="5746" spans="4:15" x14ac:dyDescent="0.35">
      <c r="D5746">
        <v>5737</v>
      </c>
      <c r="E5746" s="5">
        <v>131291</v>
      </c>
      <c r="F5746" s="6">
        <v>25</v>
      </c>
      <c r="G5746" s="6">
        <v>7</v>
      </c>
      <c r="H5746" s="6">
        <v>7</v>
      </c>
      <c r="I5746" s="6">
        <v>1</v>
      </c>
      <c r="J5746" s="3">
        <v>1</v>
      </c>
      <c r="K5746" s="3">
        <v>0</v>
      </c>
      <c r="L5746" s="6">
        <v>14</v>
      </c>
      <c r="M5746" s="3">
        <v>0</v>
      </c>
      <c r="N5746" s="7">
        <v>602.21699709999996</v>
      </c>
      <c r="O5746" s="18">
        <v>0.37589826942101667</v>
      </c>
    </row>
    <row r="5747" spans="4:15" x14ac:dyDescent="0.35">
      <c r="D5747">
        <v>5738</v>
      </c>
      <c r="E5747" s="5">
        <v>176464</v>
      </c>
      <c r="F5747" s="6">
        <v>23</v>
      </c>
      <c r="G5747" s="6">
        <v>21.059099324460316</v>
      </c>
      <c r="H5747" s="6"/>
      <c r="I5747" s="6">
        <v>3</v>
      </c>
      <c r="J5747" s="3">
        <v>0</v>
      </c>
      <c r="K5747" s="3">
        <v>0</v>
      </c>
      <c r="L5747" s="6">
        <v>12</v>
      </c>
      <c r="M5747" s="3">
        <v>1</v>
      </c>
      <c r="N5747" s="7">
        <v>384.38384000000002</v>
      </c>
      <c r="O5747" s="18">
        <v>0.37590019081884585</v>
      </c>
    </row>
    <row r="5748" spans="4:15" x14ac:dyDescent="0.35">
      <c r="D5748">
        <v>5739</v>
      </c>
      <c r="E5748" s="5">
        <v>177515</v>
      </c>
      <c r="F5748" s="6">
        <v>43</v>
      </c>
      <c r="G5748" s="6">
        <v>23</v>
      </c>
      <c r="H5748" s="6">
        <v>23</v>
      </c>
      <c r="I5748" s="6">
        <v>2</v>
      </c>
      <c r="J5748" s="3">
        <v>0</v>
      </c>
      <c r="K5748" s="3">
        <v>0</v>
      </c>
      <c r="L5748" s="6">
        <v>6</v>
      </c>
      <c r="M5748" s="3">
        <v>1</v>
      </c>
      <c r="N5748" s="7">
        <v>326.75793220000003</v>
      </c>
      <c r="O5748" s="18">
        <v>0.37590178888658088</v>
      </c>
    </row>
    <row r="5749" spans="4:15" x14ac:dyDescent="0.35">
      <c r="D5749">
        <v>5740</v>
      </c>
      <c r="E5749" s="5">
        <v>172529</v>
      </c>
      <c r="F5749" s="6">
        <v>67</v>
      </c>
      <c r="G5749" s="6">
        <v>47</v>
      </c>
      <c r="H5749" s="6">
        <v>47</v>
      </c>
      <c r="I5749" s="6">
        <v>2</v>
      </c>
      <c r="J5749" s="3">
        <v>0</v>
      </c>
      <c r="K5749" s="3">
        <v>1</v>
      </c>
      <c r="L5749" s="6">
        <v>14</v>
      </c>
      <c r="M5749" s="3">
        <v>1</v>
      </c>
      <c r="N5749" s="7">
        <v>16.475420360000001</v>
      </c>
      <c r="O5749" s="18">
        <v>0.37592755644807063</v>
      </c>
    </row>
    <row r="5750" spans="4:15" x14ac:dyDescent="0.35">
      <c r="D5750">
        <v>5741</v>
      </c>
      <c r="E5750" s="5">
        <v>142605</v>
      </c>
      <c r="F5750" s="6">
        <v>25</v>
      </c>
      <c r="G5750" s="6">
        <v>23.059099324460316</v>
      </c>
      <c r="H5750" s="6"/>
      <c r="I5750" s="6">
        <v>2</v>
      </c>
      <c r="J5750" s="3">
        <v>0</v>
      </c>
      <c r="K5750" s="3">
        <v>0</v>
      </c>
      <c r="L5750" s="6">
        <v>15</v>
      </c>
      <c r="M5750" s="3">
        <v>1</v>
      </c>
      <c r="N5750" s="7">
        <v>115.0959938</v>
      </c>
      <c r="O5750" s="18">
        <v>0.37598405820571434</v>
      </c>
    </row>
    <row r="5751" spans="4:15" x14ac:dyDescent="0.35">
      <c r="D5751">
        <v>5742</v>
      </c>
      <c r="E5751" s="5">
        <v>178900</v>
      </c>
      <c r="F5751" s="6">
        <v>28</v>
      </c>
      <c r="G5751" s="6">
        <v>10</v>
      </c>
      <c r="H5751" s="6">
        <v>10</v>
      </c>
      <c r="I5751" s="6">
        <v>4</v>
      </c>
      <c r="J5751" s="3">
        <v>1</v>
      </c>
      <c r="K5751" s="3">
        <v>0</v>
      </c>
      <c r="L5751" s="6">
        <v>13</v>
      </c>
      <c r="M5751" s="3">
        <v>1</v>
      </c>
      <c r="N5751" s="7">
        <v>321.5327656</v>
      </c>
      <c r="O5751" s="18">
        <v>0.37603448697078856</v>
      </c>
    </row>
    <row r="5752" spans="4:15" x14ac:dyDescent="0.35">
      <c r="D5752">
        <v>5743</v>
      </c>
      <c r="E5752" s="5">
        <v>177806</v>
      </c>
      <c r="F5752" s="6">
        <v>42</v>
      </c>
      <c r="G5752" s="6">
        <v>22</v>
      </c>
      <c r="H5752" s="6">
        <v>22</v>
      </c>
      <c r="I5752" s="6">
        <v>2</v>
      </c>
      <c r="J5752" s="3">
        <v>1</v>
      </c>
      <c r="K5752" s="3">
        <v>0</v>
      </c>
      <c r="L5752" s="6">
        <v>8</v>
      </c>
      <c r="M5752" s="3">
        <v>1</v>
      </c>
      <c r="N5752" s="7">
        <v>385.24840080000001</v>
      </c>
      <c r="O5752" s="18">
        <v>0.37605026037621958</v>
      </c>
    </row>
    <row r="5753" spans="4:15" x14ac:dyDescent="0.35">
      <c r="D5753">
        <v>5744</v>
      </c>
      <c r="E5753" s="5">
        <v>162140</v>
      </c>
      <c r="F5753" s="6">
        <v>35</v>
      </c>
      <c r="G5753" s="6">
        <v>16</v>
      </c>
      <c r="H5753" s="6">
        <v>16</v>
      </c>
      <c r="I5753" s="6">
        <v>1</v>
      </c>
      <c r="J5753" s="3">
        <v>0</v>
      </c>
      <c r="K5753" s="3">
        <v>1</v>
      </c>
      <c r="L5753" s="6">
        <v>10</v>
      </c>
      <c r="M5753" s="3">
        <v>1</v>
      </c>
      <c r="N5753" s="7">
        <v>401.62523379999999</v>
      </c>
      <c r="O5753" s="18">
        <v>0.37607290517907443</v>
      </c>
    </row>
    <row r="5754" spans="4:15" x14ac:dyDescent="0.35">
      <c r="D5754">
        <v>5745</v>
      </c>
      <c r="E5754" s="5">
        <v>177727</v>
      </c>
      <c r="F5754" s="6">
        <v>61</v>
      </c>
      <c r="G5754" s="6">
        <v>40</v>
      </c>
      <c r="H5754" s="6">
        <v>40</v>
      </c>
      <c r="I5754" s="6">
        <v>2</v>
      </c>
      <c r="J5754" s="3">
        <v>1</v>
      </c>
      <c r="K5754" s="3">
        <v>1</v>
      </c>
      <c r="L5754" s="6">
        <v>11</v>
      </c>
      <c r="M5754" s="3">
        <v>1</v>
      </c>
      <c r="N5754" s="7">
        <v>198.66967</v>
      </c>
      <c r="O5754" s="18">
        <v>0.37608652377059071</v>
      </c>
    </row>
    <row r="5755" spans="4:15" x14ac:dyDescent="0.35">
      <c r="D5755">
        <v>5746</v>
      </c>
      <c r="E5755" s="5">
        <v>147496</v>
      </c>
      <c r="F5755" s="6">
        <v>61</v>
      </c>
      <c r="G5755" s="6">
        <v>44</v>
      </c>
      <c r="H5755" s="6">
        <v>44</v>
      </c>
      <c r="I5755" s="6">
        <v>4</v>
      </c>
      <c r="J5755" s="3">
        <v>0</v>
      </c>
      <c r="K5755" s="3">
        <v>0</v>
      </c>
      <c r="L5755" s="6">
        <v>10</v>
      </c>
      <c r="M5755" s="3">
        <v>1</v>
      </c>
      <c r="N5755" s="7">
        <v>66.457177329999993</v>
      </c>
      <c r="O5755" s="18">
        <v>0.37618604595102245</v>
      </c>
    </row>
    <row r="5756" spans="4:15" x14ac:dyDescent="0.35">
      <c r="D5756">
        <v>5747</v>
      </c>
      <c r="E5756" s="5">
        <v>132861</v>
      </c>
      <c r="F5756" s="6">
        <v>59</v>
      </c>
      <c r="G5756" s="6">
        <v>40</v>
      </c>
      <c r="H5756" s="6">
        <v>40</v>
      </c>
      <c r="I5756" s="6">
        <v>3</v>
      </c>
      <c r="J5756" s="3">
        <v>0</v>
      </c>
      <c r="K5756" s="3">
        <v>0</v>
      </c>
      <c r="L5756" s="6">
        <v>8</v>
      </c>
      <c r="M5756" s="3">
        <v>1</v>
      </c>
      <c r="N5756" s="7">
        <v>361.46277140000001</v>
      </c>
      <c r="O5756" s="18">
        <v>0.37624468757144081</v>
      </c>
    </row>
    <row r="5757" spans="4:15" x14ac:dyDescent="0.35">
      <c r="D5757">
        <v>5748</v>
      </c>
      <c r="E5757" s="5">
        <v>108266</v>
      </c>
      <c r="F5757" s="6">
        <v>51</v>
      </c>
      <c r="G5757" s="6">
        <v>34</v>
      </c>
      <c r="H5757" s="6">
        <v>34</v>
      </c>
      <c r="I5757" s="6">
        <v>2</v>
      </c>
      <c r="J5757" s="3">
        <v>0</v>
      </c>
      <c r="K5757" s="3">
        <v>1</v>
      </c>
      <c r="L5757" s="6">
        <v>12</v>
      </c>
      <c r="M5757" s="3">
        <v>1</v>
      </c>
      <c r="N5757" s="7">
        <v>470.04778010000001</v>
      </c>
      <c r="O5757" s="18">
        <v>0.37626232617947009</v>
      </c>
    </row>
    <row r="5758" spans="4:15" x14ac:dyDescent="0.35">
      <c r="D5758">
        <v>5749</v>
      </c>
      <c r="E5758" s="5">
        <v>137276</v>
      </c>
      <c r="F5758" s="6">
        <v>63</v>
      </c>
      <c r="G5758" s="6">
        <v>44</v>
      </c>
      <c r="H5758" s="6">
        <v>44</v>
      </c>
      <c r="I5758" s="6">
        <v>2</v>
      </c>
      <c r="J5758" s="3">
        <v>0</v>
      </c>
      <c r="K5758" s="3">
        <v>1</v>
      </c>
      <c r="L5758" s="6">
        <v>3</v>
      </c>
      <c r="M5758" s="3">
        <v>1</v>
      </c>
      <c r="N5758" s="7">
        <v>214.42034949999999</v>
      </c>
      <c r="O5758" s="18">
        <v>0.37628297282751444</v>
      </c>
    </row>
    <row r="5759" spans="4:15" x14ac:dyDescent="0.35">
      <c r="D5759">
        <v>5750</v>
      </c>
      <c r="E5759" s="5">
        <v>105878</v>
      </c>
      <c r="F5759" s="6">
        <v>42</v>
      </c>
      <c r="G5759" s="6">
        <v>21</v>
      </c>
      <c r="H5759" s="6">
        <v>21</v>
      </c>
      <c r="I5759" s="6">
        <v>2</v>
      </c>
      <c r="J5759" s="3">
        <v>1</v>
      </c>
      <c r="K5759" s="3">
        <v>1</v>
      </c>
      <c r="L5759" s="6">
        <v>10</v>
      </c>
      <c r="M5759" s="3">
        <v>1</v>
      </c>
      <c r="N5759" s="7">
        <v>426.2098135</v>
      </c>
      <c r="O5759" s="18">
        <v>0.37632077243762529</v>
      </c>
    </row>
    <row r="5760" spans="4:15" x14ac:dyDescent="0.35">
      <c r="D5760">
        <v>5751</v>
      </c>
      <c r="E5760" s="5">
        <v>129660</v>
      </c>
      <c r="F5760" s="6">
        <v>45</v>
      </c>
      <c r="G5760" s="6">
        <v>28</v>
      </c>
      <c r="H5760" s="6">
        <v>28</v>
      </c>
      <c r="I5760" s="6">
        <v>3</v>
      </c>
      <c r="J5760" s="3">
        <v>0</v>
      </c>
      <c r="K5760" s="3">
        <v>1</v>
      </c>
      <c r="L5760" s="6">
        <v>8</v>
      </c>
      <c r="M5760" s="3">
        <v>1</v>
      </c>
      <c r="N5760" s="7">
        <v>379.69423519999998</v>
      </c>
      <c r="O5760" s="18">
        <v>0.376379196268673</v>
      </c>
    </row>
    <row r="5761" spans="4:15" x14ac:dyDescent="0.35">
      <c r="D5761">
        <v>5752</v>
      </c>
      <c r="E5761" s="5">
        <v>161232</v>
      </c>
      <c r="F5761" s="6">
        <v>57</v>
      </c>
      <c r="G5761" s="6">
        <v>39</v>
      </c>
      <c r="H5761" s="6">
        <v>39</v>
      </c>
      <c r="I5761" s="6">
        <v>2</v>
      </c>
      <c r="J5761" s="3">
        <v>1</v>
      </c>
      <c r="K5761" s="3">
        <v>1</v>
      </c>
      <c r="L5761" s="6">
        <v>10</v>
      </c>
      <c r="M5761" s="3">
        <v>0</v>
      </c>
      <c r="N5761" s="7">
        <v>551.41583760000003</v>
      </c>
      <c r="O5761" s="18">
        <v>0.37638602201346294</v>
      </c>
    </row>
    <row r="5762" spans="4:15" x14ac:dyDescent="0.35">
      <c r="D5762">
        <v>5753</v>
      </c>
      <c r="E5762" s="5">
        <v>194225</v>
      </c>
      <c r="F5762" s="6">
        <v>53</v>
      </c>
      <c r="G5762" s="6">
        <v>35</v>
      </c>
      <c r="H5762" s="6">
        <v>35</v>
      </c>
      <c r="I5762" s="6">
        <v>3</v>
      </c>
      <c r="J5762" s="3">
        <v>1</v>
      </c>
      <c r="K5762" s="3">
        <v>1</v>
      </c>
      <c r="L5762" s="6">
        <v>12</v>
      </c>
      <c r="M5762" s="3">
        <v>1</v>
      </c>
      <c r="N5762" s="7">
        <v>414.37335719999999</v>
      </c>
      <c r="O5762" s="18">
        <v>0.37638780726190069</v>
      </c>
    </row>
    <row r="5763" spans="4:15" x14ac:dyDescent="0.35">
      <c r="D5763">
        <v>5754</v>
      </c>
      <c r="E5763" s="5">
        <v>193856</v>
      </c>
      <c r="F5763" s="6">
        <v>66</v>
      </c>
      <c r="G5763" s="6">
        <v>48</v>
      </c>
      <c r="H5763" s="6">
        <v>48</v>
      </c>
      <c r="I5763" s="6">
        <v>1</v>
      </c>
      <c r="J5763" s="3">
        <v>1</v>
      </c>
      <c r="K5763" s="3">
        <v>0</v>
      </c>
      <c r="L5763" s="6">
        <v>12</v>
      </c>
      <c r="M5763" s="3">
        <v>1</v>
      </c>
      <c r="N5763" s="7">
        <v>62.868311050000003</v>
      </c>
      <c r="O5763" s="18">
        <v>0.37640958720669548</v>
      </c>
    </row>
    <row r="5764" spans="4:15" x14ac:dyDescent="0.35">
      <c r="D5764">
        <v>5755</v>
      </c>
      <c r="E5764" s="5">
        <v>133359</v>
      </c>
      <c r="F5764" s="6">
        <v>25</v>
      </c>
      <c r="G5764" s="6">
        <v>7</v>
      </c>
      <c r="H5764" s="6">
        <v>7</v>
      </c>
      <c r="I5764" s="6">
        <v>3</v>
      </c>
      <c r="J5764" s="3">
        <v>1</v>
      </c>
      <c r="K5764" s="3">
        <v>1</v>
      </c>
      <c r="L5764" s="6">
        <v>11</v>
      </c>
      <c r="M5764" s="3">
        <v>0</v>
      </c>
      <c r="N5764" s="7">
        <v>633.06638929999997</v>
      </c>
      <c r="O5764" s="18">
        <v>0.37657384036912911</v>
      </c>
    </row>
    <row r="5765" spans="4:15" x14ac:dyDescent="0.35">
      <c r="D5765">
        <v>5756</v>
      </c>
      <c r="E5765" s="5">
        <v>133314</v>
      </c>
      <c r="F5765" s="6">
        <v>46</v>
      </c>
      <c r="G5765" s="6">
        <v>26</v>
      </c>
      <c r="H5765" s="6">
        <v>26</v>
      </c>
      <c r="I5765" s="6">
        <v>2</v>
      </c>
      <c r="J5765" s="3">
        <v>0</v>
      </c>
      <c r="K5765" s="3">
        <v>0</v>
      </c>
      <c r="L5765" s="6">
        <v>13</v>
      </c>
      <c r="M5765" s="3">
        <v>1</v>
      </c>
      <c r="N5765" s="7">
        <v>217.57095889999999</v>
      </c>
      <c r="O5765" s="18">
        <v>0.3765854147045955</v>
      </c>
    </row>
    <row r="5766" spans="4:15" x14ac:dyDescent="0.35">
      <c r="D5766">
        <v>5757</v>
      </c>
      <c r="E5766" s="5">
        <v>115477</v>
      </c>
      <c r="F5766" s="6">
        <v>61</v>
      </c>
      <c r="G5766" s="6">
        <v>43</v>
      </c>
      <c r="H5766" s="6">
        <v>43</v>
      </c>
      <c r="I5766" s="6">
        <v>2</v>
      </c>
      <c r="J5766" s="3">
        <v>1</v>
      </c>
      <c r="K5766" s="3">
        <v>1</v>
      </c>
      <c r="L5766" s="6">
        <v>12</v>
      </c>
      <c r="M5766" s="3">
        <v>1</v>
      </c>
      <c r="N5766" s="7">
        <v>163.60628689999999</v>
      </c>
      <c r="O5766" s="18">
        <v>0.37662375896264677</v>
      </c>
    </row>
    <row r="5767" spans="4:15" x14ac:dyDescent="0.35">
      <c r="D5767">
        <v>5758</v>
      </c>
      <c r="E5767" s="5">
        <v>120176</v>
      </c>
      <c r="F5767" s="6">
        <v>115</v>
      </c>
      <c r="G5767" s="6">
        <v>11</v>
      </c>
      <c r="H5767" s="6">
        <v>11</v>
      </c>
      <c r="I5767" s="6">
        <v>2</v>
      </c>
      <c r="J5767" s="3">
        <v>1</v>
      </c>
      <c r="K5767" s="3">
        <v>0</v>
      </c>
      <c r="L5767" s="6">
        <v>1</v>
      </c>
      <c r="M5767" s="3">
        <v>1</v>
      </c>
      <c r="N5767" s="7">
        <v>479.41864479999998</v>
      </c>
      <c r="O5767" s="18">
        <v>0.37666435007425969</v>
      </c>
    </row>
    <row r="5768" spans="4:15" x14ac:dyDescent="0.35">
      <c r="D5768">
        <v>5759</v>
      </c>
      <c r="E5768" s="5">
        <v>105932</v>
      </c>
      <c r="F5768" s="6">
        <v>40</v>
      </c>
      <c r="G5768" s="6">
        <v>19</v>
      </c>
      <c r="H5768" s="6">
        <v>19</v>
      </c>
      <c r="I5768" s="6">
        <v>2</v>
      </c>
      <c r="J5768" s="3">
        <v>1</v>
      </c>
      <c r="K5768" s="3">
        <v>0</v>
      </c>
      <c r="L5768" s="6">
        <v>11</v>
      </c>
      <c r="M5768" s="3">
        <v>1</v>
      </c>
      <c r="N5768" s="7">
        <v>341.03284389999999</v>
      </c>
      <c r="O5768" s="18">
        <v>0.37676951380337953</v>
      </c>
    </row>
    <row r="5769" spans="4:15" x14ac:dyDescent="0.35">
      <c r="D5769">
        <v>5760</v>
      </c>
      <c r="E5769" s="5">
        <v>114447</v>
      </c>
      <c r="F5769" s="6">
        <v>32</v>
      </c>
      <c r="G5769" s="6">
        <v>14</v>
      </c>
      <c r="H5769" s="6">
        <v>14</v>
      </c>
      <c r="I5769" s="6">
        <v>1</v>
      </c>
      <c r="J5769" s="3">
        <v>1</v>
      </c>
      <c r="K5769" s="3">
        <v>1</v>
      </c>
      <c r="L5769" s="6">
        <v>14</v>
      </c>
      <c r="M5769" s="3">
        <v>1</v>
      </c>
      <c r="N5769" s="7">
        <v>387.24099860000001</v>
      </c>
      <c r="O5769" s="18">
        <v>0.37677674928155203</v>
      </c>
    </row>
    <row r="5770" spans="4:15" x14ac:dyDescent="0.35">
      <c r="D5770">
        <v>5761</v>
      </c>
      <c r="E5770" s="5">
        <v>132535</v>
      </c>
      <c r="F5770" s="6">
        <v>39</v>
      </c>
      <c r="G5770" s="6">
        <v>19</v>
      </c>
      <c r="H5770" s="6">
        <v>19</v>
      </c>
      <c r="I5770" s="6">
        <v>3</v>
      </c>
      <c r="J5770" s="3">
        <v>1</v>
      </c>
      <c r="K5770" s="3">
        <v>1</v>
      </c>
      <c r="L5770" s="6">
        <v>7</v>
      </c>
      <c r="M5770" s="3">
        <v>0</v>
      </c>
      <c r="N5770" s="7">
        <v>540.90373209999996</v>
      </c>
      <c r="O5770" s="18">
        <v>0.3768557241287479</v>
      </c>
    </row>
    <row r="5771" spans="4:15" x14ac:dyDescent="0.35">
      <c r="D5771">
        <v>5762</v>
      </c>
      <c r="E5771" s="5">
        <v>186584</v>
      </c>
      <c r="F5771" s="6">
        <v>25</v>
      </c>
      <c r="G5771" s="6">
        <v>6</v>
      </c>
      <c r="H5771" s="6">
        <v>6</v>
      </c>
      <c r="I5771" s="6">
        <v>4</v>
      </c>
      <c r="J5771" s="3">
        <v>0</v>
      </c>
      <c r="K5771" s="3">
        <v>0</v>
      </c>
      <c r="L5771" s="6">
        <v>5</v>
      </c>
      <c r="M5771" s="3">
        <v>1</v>
      </c>
      <c r="N5771" s="7">
        <v>306.22688909999999</v>
      </c>
      <c r="O5771" s="18">
        <v>0.37708353910227677</v>
      </c>
    </row>
    <row r="5772" spans="4:15" x14ac:dyDescent="0.35">
      <c r="D5772">
        <v>5763</v>
      </c>
      <c r="E5772" s="5">
        <v>103553</v>
      </c>
      <c r="F5772" s="6">
        <v>69</v>
      </c>
      <c r="G5772" s="6">
        <v>50</v>
      </c>
      <c r="H5772" s="6">
        <v>50</v>
      </c>
      <c r="I5772" s="6">
        <v>2</v>
      </c>
      <c r="J5772" s="3">
        <v>1</v>
      </c>
      <c r="K5772" s="3">
        <v>1</v>
      </c>
      <c r="L5772" s="6">
        <v>15</v>
      </c>
      <c r="M5772" s="3">
        <v>1</v>
      </c>
      <c r="N5772" s="7">
        <v>316.52177820000003</v>
      </c>
      <c r="O5772" s="18">
        <v>0.3771180246310738</v>
      </c>
    </row>
    <row r="5773" spans="4:15" x14ac:dyDescent="0.35">
      <c r="D5773">
        <v>5764</v>
      </c>
      <c r="E5773" s="5">
        <v>197174</v>
      </c>
      <c r="F5773" s="6">
        <v>57</v>
      </c>
      <c r="G5773" s="6">
        <v>39</v>
      </c>
      <c r="H5773" s="6">
        <v>39</v>
      </c>
      <c r="I5773" s="6">
        <v>2</v>
      </c>
      <c r="J5773" s="3">
        <v>0</v>
      </c>
      <c r="K5773" s="3">
        <v>1</v>
      </c>
      <c r="L5773" s="6">
        <v>13</v>
      </c>
      <c r="M5773" s="3">
        <v>1</v>
      </c>
      <c r="N5773" s="7">
        <v>357.23584529999999</v>
      </c>
      <c r="O5773" s="18">
        <v>0.37718134518856505</v>
      </c>
    </row>
    <row r="5774" spans="4:15" x14ac:dyDescent="0.35">
      <c r="D5774">
        <v>5765</v>
      </c>
      <c r="E5774" s="5">
        <v>141819</v>
      </c>
      <c r="F5774" s="6">
        <v>5</v>
      </c>
      <c r="G5774" s="6">
        <v>47</v>
      </c>
      <c r="H5774" s="6">
        <v>47</v>
      </c>
      <c r="I5774" s="6">
        <v>1</v>
      </c>
      <c r="J5774" s="3">
        <v>1</v>
      </c>
      <c r="K5774" s="3">
        <v>1</v>
      </c>
      <c r="L5774" s="6">
        <v>14</v>
      </c>
      <c r="M5774" s="3">
        <v>1</v>
      </c>
      <c r="N5774" s="7">
        <v>65.689923570000005</v>
      </c>
      <c r="O5774" s="18">
        <v>0.37724393024869651</v>
      </c>
    </row>
    <row r="5775" spans="4:15" x14ac:dyDescent="0.35">
      <c r="D5775">
        <v>5766</v>
      </c>
      <c r="E5775" s="5">
        <v>145739</v>
      </c>
      <c r="F5775" s="6">
        <v>31</v>
      </c>
      <c r="G5775" s="6">
        <v>11</v>
      </c>
      <c r="H5775" s="6">
        <v>11</v>
      </c>
      <c r="I5775" s="6">
        <v>1</v>
      </c>
      <c r="J5775" s="3">
        <v>0</v>
      </c>
      <c r="K5775" s="3">
        <v>1</v>
      </c>
      <c r="L5775" s="6">
        <v>12</v>
      </c>
      <c r="M5775" s="3">
        <v>1</v>
      </c>
      <c r="N5775" s="7">
        <v>194.7580825</v>
      </c>
      <c r="O5775" s="18">
        <v>0.37725412499675781</v>
      </c>
    </row>
    <row r="5776" spans="4:15" x14ac:dyDescent="0.35">
      <c r="D5776">
        <v>5767</v>
      </c>
      <c r="E5776" s="5">
        <v>161718</v>
      </c>
      <c r="F5776" s="6">
        <v>61</v>
      </c>
      <c r="G5776" s="6">
        <v>40</v>
      </c>
      <c r="H5776" s="6">
        <v>40</v>
      </c>
      <c r="I5776" s="6">
        <v>3</v>
      </c>
      <c r="J5776" s="3">
        <v>0</v>
      </c>
      <c r="K5776" s="3">
        <v>0</v>
      </c>
      <c r="L5776" s="6">
        <v>6</v>
      </c>
      <c r="M5776" s="3">
        <v>1</v>
      </c>
      <c r="N5776" s="7">
        <v>259.36143270000002</v>
      </c>
      <c r="O5776" s="18">
        <v>0.37728963692534778</v>
      </c>
    </row>
    <row r="5777" spans="4:15" x14ac:dyDescent="0.35">
      <c r="D5777">
        <v>5768</v>
      </c>
      <c r="E5777" s="5">
        <v>122545</v>
      </c>
      <c r="F5777" s="6">
        <v>62</v>
      </c>
      <c r="G5777" s="6">
        <v>41</v>
      </c>
      <c r="H5777" s="6">
        <v>41</v>
      </c>
      <c r="I5777" s="6">
        <v>2</v>
      </c>
      <c r="J5777" s="3">
        <v>0</v>
      </c>
      <c r="K5777" s="3">
        <v>1</v>
      </c>
      <c r="L5777" s="6">
        <v>3</v>
      </c>
      <c r="M5777" s="3">
        <v>1</v>
      </c>
      <c r="N5777" s="7">
        <v>234.01692030000001</v>
      </c>
      <c r="O5777" s="18">
        <v>0.37734284306078203</v>
      </c>
    </row>
    <row r="5778" spans="4:15" x14ac:dyDescent="0.35">
      <c r="D5778">
        <v>5769</v>
      </c>
      <c r="E5778" s="5">
        <v>190827</v>
      </c>
      <c r="F5778" s="6">
        <v>23</v>
      </c>
      <c r="G5778" s="6">
        <v>4</v>
      </c>
      <c r="H5778" s="6">
        <v>4</v>
      </c>
      <c r="I5778" s="6">
        <v>4</v>
      </c>
      <c r="J5778" s="3">
        <v>0</v>
      </c>
      <c r="K5778" s="3">
        <v>1</v>
      </c>
      <c r="L5778" s="6">
        <v>12</v>
      </c>
      <c r="M5778" s="3">
        <v>1</v>
      </c>
      <c r="N5778" s="7">
        <v>469.5534854</v>
      </c>
      <c r="O5778" s="18">
        <v>0.37744472364560044</v>
      </c>
    </row>
    <row r="5779" spans="4:15" x14ac:dyDescent="0.35">
      <c r="D5779">
        <v>5770</v>
      </c>
      <c r="E5779" s="5">
        <v>119681</v>
      </c>
      <c r="F5779" s="6">
        <v>58</v>
      </c>
      <c r="G5779" s="6">
        <v>40</v>
      </c>
      <c r="H5779" s="6">
        <v>40</v>
      </c>
      <c r="I5779" s="6">
        <v>4</v>
      </c>
      <c r="J5779" s="3">
        <v>1</v>
      </c>
      <c r="K5779" s="3">
        <v>0</v>
      </c>
      <c r="L5779" s="6">
        <v>10</v>
      </c>
      <c r="M5779" s="3">
        <v>1</v>
      </c>
      <c r="N5779" s="7">
        <v>339.15869149999997</v>
      </c>
      <c r="O5779" s="18">
        <v>0.37748402138731774</v>
      </c>
    </row>
    <row r="5780" spans="4:15" x14ac:dyDescent="0.35">
      <c r="D5780">
        <v>5771</v>
      </c>
      <c r="E5780" s="5">
        <v>164603</v>
      </c>
      <c r="F5780" s="6">
        <v>65</v>
      </c>
      <c r="G5780" s="6">
        <v>46</v>
      </c>
      <c r="H5780" s="6">
        <v>46</v>
      </c>
      <c r="I5780" s="6">
        <v>2</v>
      </c>
      <c r="J5780" s="3">
        <v>1</v>
      </c>
      <c r="K5780" s="3">
        <v>0</v>
      </c>
      <c r="L5780" s="6">
        <v>2</v>
      </c>
      <c r="M5780" s="3">
        <v>0</v>
      </c>
      <c r="N5780" s="7">
        <v>531.42592530000002</v>
      </c>
      <c r="O5780" s="18">
        <v>0.37752874956011084</v>
      </c>
    </row>
    <row r="5781" spans="4:15" x14ac:dyDescent="0.35">
      <c r="D5781">
        <v>5772</v>
      </c>
      <c r="E5781" s="5">
        <v>152028</v>
      </c>
      <c r="F5781" s="6">
        <v>36</v>
      </c>
      <c r="G5781" s="6">
        <v>15</v>
      </c>
      <c r="H5781" s="6">
        <v>15</v>
      </c>
      <c r="I5781" s="6">
        <v>3</v>
      </c>
      <c r="J5781" s="3">
        <v>0</v>
      </c>
      <c r="K5781" s="3">
        <v>1</v>
      </c>
      <c r="L5781" s="6">
        <v>13</v>
      </c>
      <c r="M5781" s="3">
        <v>1</v>
      </c>
      <c r="N5781" s="7">
        <v>312.81233889999999</v>
      </c>
      <c r="O5781" s="18">
        <v>0.37754215625196896</v>
      </c>
    </row>
    <row r="5782" spans="4:15" x14ac:dyDescent="0.35">
      <c r="D5782">
        <v>5773</v>
      </c>
      <c r="E5782" s="5">
        <v>103988</v>
      </c>
      <c r="F5782" s="6">
        <v>65</v>
      </c>
      <c r="G5782" s="6">
        <v>47</v>
      </c>
      <c r="H5782" s="6">
        <v>47</v>
      </c>
      <c r="I5782" s="6">
        <v>1</v>
      </c>
      <c r="J5782" s="3">
        <v>1</v>
      </c>
      <c r="K5782" s="3">
        <v>1</v>
      </c>
      <c r="L5782" s="6">
        <v>9</v>
      </c>
      <c r="M5782" s="3">
        <v>1</v>
      </c>
      <c r="N5782" s="7">
        <v>133.50213210000001</v>
      </c>
      <c r="O5782" s="18">
        <v>0.3775455241764375</v>
      </c>
    </row>
    <row r="5783" spans="4:15" x14ac:dyDescent="0.35">
      <c r="D5783">
        <v>5774</v>
      </c>
      <c r="E5783" s="5">
        <v>149520</v>
      </c>
      <c r="F5783" s="6">
        <v>26</v>
      </c>
      <c r="G5783" s="6">
        <v>24.059099324460316</v>
      </c>
      <c r="H5783" s="6"/>
      <c r="I5783" s="6">
        <v>2</v>
      </c>
      <c r="J5783" s="3">
        <v>0</v>
      </c>
      <c r="K5783" s="3">
        <v>0</v>
      </c>
      <c r="L5783" s="6">
        <v>4</v>
      </c>
      <c r="M5783" s="3">
        <v>1</v>
      </c>
      <c r="N5783" s="7">
        <v>414.0355088</v>
      </c>
      <c r="O5783" s="18">
        <v>0.37756141145553657</v>
      </c>
    </row>
    <row r="5784" spans="4:15" x14ac:dyDescent="0.35">
      <c r="D5784">
        <v>5775</v>
      </c>
      <c r="E5784" s="5">
        <v>137912</v>
      </c>
      <c r="F5784" s="6">
        <v>42</v>
      </c>
      <c r="G5784" s="6">
        <v>22</v>
      </c>
      <c r="H5784" s="6">
        <v>22</v>
      </c>
      <c r="I5784" s="6">
        <v>2</v>
      </c>
      <c r="J5784" s="3">
        <v>1</v>
      </c>
      <c r="K5784" s="3">
        <v>0</v>
      </c>
      <c r="L5784" s="6">
        <v>12</v>
      </c>
      <c r="M5784" s="3">
        <v>1</v>
      </c>
      <c r="N5784" s="7">
        <v>363.57079970000001</v>
      </c>
      <c r="O5784" s="18">
        <v>0.37780069664960858</v>
      </c>
    </row>
    <row r="5785" spans="4:15" x14ac:dyDescent="0.35">
      <c r="D5785">
        <v>5776</v>
      </c>
      <c r="E5785" s="5">
        <v>109414</v>
      </c>
      <c r="F5785" s="6">
        <v>60</v>
      </c>
      <c r="G5785" s="6">
        <v>40</v>
      </c>
      <c r="H5785" s="6">
        <v>40</v>
      </c>
      <c r="I5785" s="6">
        <v>2</v>
      </c>
      <c r="J5785" s="3">
        <v>1</v>
      </c>
      <c r="K5785" s="3">
        <v>0</v>
      </c>
      <c r="L5785" s="6">
        <v>0</v>
      </c>
      <c r="M5785" s="3">
        <v>1</v>
      </c>
      <c r="N5785" s="7">
        <v>144.49508599999999</v>
      </c>
      <c r="O5785" s="18">
        <v>0.3779871382368466</v>
      </c>
    </row>
    <row r="5786" spans="4:15" x14ac:dyDescent="0.35">
      <c r="D5786">
        <v>5777</v>
      </c>
      <c r="E5786" s="5">
        <v>117077</v>
      </c>
      <c r="F5786" s="6">
        <v>23</v>
      </c>
      <c r="G5786" s="6">
        <v>6</v>
      </c>
      <c r="H5786" s="6">
        <v>6</v>
      </c>
      <c r="I5786" s="6">
        <v>2</v>
      </c>
      <c r="J5786" s="3">
        <v>1</v>
      </c>
      <c r="K5786" s="3">
        <v>1</v>
      </c>
      <c r="L5786" s="6">
        <v>8</v>
      </c>
      <c r="M5786" s="3">
        <v>0</v>
      </c>
      <c r="N5786" s="7">
        <v>1077.8845020000001</v>
      </c>
      <c r="O5786" s="18">
        <v>0.37810027253950507</v>
      </c>
    </row>
    <row r="5787" spans="4:15" x14ac:dyDescent="0.35">
      <c r="D5787">
        <v>5778</v>
      </c>
      <c r="E5787" s="5">
        <v>131870</v>
      </c>
      <c r="F5787" s="6">
        <v>20</v>
      </c>
      <c r="G5787" s="6">
        <v>2</v>
      </c>
      <c r="H5787" s="6">
        <v>2</v>
      </c>
      <c r="I5787" s="6">
        <v>3</v>
      </c>
      <c r="J5787" s="3">
        <v>1</v>
      </c>
      <c r="K5787" s="3">
        <v>0</v>
      </c>
      <c r="L5787" s="6">
        <v>13</v>
      </c>
      <c r="M5787" s="3">
        <v>1</v>
      </c>
      <c r="N5787" s="7">
        <v>309.5882368</v>
      </c>
      <c r="O5787" s="18">
        <v>0.37812730251593552</v>
      </c>
    </row>
    <row r="5788" spans="4:15" x14ac:dyDescent="0.35">
      <c r="D5788">
        <v>5779</v>
      </c>
      <c r="E5788" s="5">
        <v>194545</v>
      </c>
      <c r="F5788" s="6">
        <v>22</v>
      </c>
      <c r="G5788" s="6">
        <v>3</v>
      </c>
      <c r="H5788" s="6">
        <v>3</v>
      </c>
      <c r="I5788" s="6">
        <v>3</v>
      </c>
      <c r="J5788" s="3">
        <v>1</v>
      </c>
      <c r="K5788" s="3">
        <v>1</v>
      </c>
      <c r="L5788" s="6">
        <v>11</v>
      </c>
      <c r="M5788" s="3">
        <v>0</v>
      </c>
      <c r="N5788" s="7">
        <v>742.70401700000002</v>
      </c>
      <c r="O5788" s="18">
        <v>0.37824087672946727</v>
      </c>
    </row>
    <row r="5789" spans="4:15" x14ac:dyDescent="0.35">
      <c r="D5789">
        <v>5780</v>
      </c>
      <c r="E5789" s="5">
        <v>148374</v>
      </c>
      <c r="F5789" s="6">
        <v>16</v>
      </c>
      <c r="G5789" s="6">
        <v>0</v>
      </c>
      <c r="H5789" s="6">
        <v>0</v>
      </c>
      <c r="I5789" s="6">
        <v>2</v>
      </c>
      <c r="J5789" s="3">
        <v>0</v>
      </c>
      <c r="K5789" s="3">
        <v>0</v>
      </c>
      <c r="L5789" s="6">
        <v>4</v>
      </c>
      <c r="M5789" s="3">
        <v>1</v>
      </c>
      <c r="N5789" s="7">
        <v>495.25851449999999</v>
      </c>
      <c r="O5789" s="18">
        <v>0.37825364630481184</v>
      </c>
    </row>
    <row r="5790" spans="4:15" x14ac:dyDescent="0.35">
      <c r="D5790">
        <v>5781</v>
      </c>
      <c r="E5790" s="5">
        <v>190015</v>
      </c>
      <c r="F5790" s="6">
        <v>36</v>
      </c>
      <c r="G5790" s="6">
        <v>19</v>
      </c>
      <c r="H5790" s="6">
        <v>19</v>
      </c>
      <c r="I5790" s="6">
        <v>4</v>
      </c>
      <c r="J5790" s="3">
        <v>0</v>
      </c>
      <c r="K5790" s="3">
        <v>1</v>
      </c>
      <c r="L5790" s="6">
        <v>3</v>
      </c>
      <c r="M5790" s="3">
        <v>0</v>
      </c>
      <c r="N5790" s="7">
        <v>783.34199999999998</v>
      </c>
      <c r="O5790" s="18">
        <v>0.37835266167142456</v>
      </c>
    </row>
    <row r="5791" spans="4:15" x14ac:dyDescent="0.35">
      <c r="D5791">
        <v>5782</v>
      </c>
      <c r="E5791" s="5">
        <v>171674</v>
      </c>
      <c r="F5791" s="6">
        <v>63</v>
      </c>
      <c r="G5791" s="6">
        <v>44</v>
      </c>
      <c r="H5791" s="6">
        <v>44</v>
      </c>
      <c r="I5791" s="6">
        <v>2</v>
      </c>
      <c r="J5791" s="3">
        <v>1</v>
      </c>
      <c r="K5791" s="3">
        <v>1</v>
      </c>
      <c r="L5791" s="6">
        <v>12</v>
      </c>
      <c r="M5791" s="3">
        <v>1</v>
      </c>
      <c r="N5791" s="7">
        <v>106.16971650000001</v>
      </c>
      <c r="O5791" s="18">
        <v>0.37844767443317617</v>
      </c>
    </row>
    <row r="5792" spans="4:15" x14ac:dyDescent="0.35">
      <c r="D5792">
        <v>5783</v>
      </c>
      <c r="E5792" s="5">
        <v>104473</v>
      </c>
      <c r="F5792" s="6">
        <v>18</v>
      </c>
      <c r="G5792" s="6">
        <v>0</v>
      </c>
      <c r="H5792" s="6">
        <v>0</v>
      </c>
      <c r="I5792" s="6">
        <v>1</v>
      </c>
      <c r="J5792" s="3">
        <v>1</v>
      </c>
      <c r="K5792" s="3">
        <v>1</v>
      </c>
      <c r="L5792" s="6">
        <v>11</v>
      </c>
      <c r="M5792" s="3">
        <v>0</v>
      </c>
      <c r="N5792" s="7">
        <v>716.28104929999995</v>
      </c>
      <c r="O5792" s="18">
        <v>0.37851025107299552</v>
      </c>
    </row>
    <row r="5793" spans="4:15" x14ac:dyDescent="0.35">
      <c r="D5793">
        <v>5784</v>
      </c>
      <c r="E5793" s="5">
        <v>158449</v>
      </c>
      <c r="F5793" s="6">
        <v>69</v>
      </c>
      <c r="G5793" s="6">
        <v>49</v>
      </c>
      <c r="H5793" s="6">
        <v>49</v>
      </c>
      <c r="I5793" s="6">
        <v>2</v>
      </c>
      <c r="J5793" s="3">
        <v>0</v>
      </c>
      <c r="K5793" s="3">
        <v>1</v>
      </c>
      <c r="L5793" s="6">
        <v>6</v>
      </c>
      <c r="M5793" s="3">
        <v>1</v>
      </c>
      <c r="N5793" s="7">
        <v>172.3857854</v>
      </c>
      <c r="O5793" s="18">
        <v>0.37865174376051136</v>
      </c>
    </row>
    <row r="5794" spans="4:15" x14ac:dyDescent="0.35">
      <c r="D5794">
        <v>5785</v>
      </c>
      <c r="E5794" s="5">
        <v>102853</v>
      </c>
      <c r="F5794" s="6">
        <v>68</v>
      </c>
      <c r="G5794" s="6">
        <v>49</v>
      </c>
      <c r="H5794" s="6">
        <v>49</v>
      </c>
      <c r="I5794" s="6">
        <v>2</v>
      </c>
      <c r="J5794" s="3">
        <v>0</v>
      </c>
      <c r="K5794" s="3">
        <v>0</v>
      </c>
      <c r="L5794" s="6">
        <v>10</v>
      </c>
      <c r="M5794" s="3">
        <v>1</v>
      </c>
      <c r="N5794" s="7">
        <v>297.61871300000001</v>
      </c>
      <c r="O5794" s="18">
        <v>0.37867239860739332</v>
      </c>
    </row>
    <row r="5795" spans="4:15" x14ac:dyDescent="0.35">
      <c r="D5795">
        <v>5786</v>
      </c>
      <c r="E5795" s="5">
        <v>178087</v>
      </c>
      <c r="F5795" s="6">
        <v>21</v>
      </c>
      <c r="G5795" s="6">
        <v>4</v>
      </c>
      <c r="H5795" s="6">
        <v>4</v>
      </c>
      <c r="I5795" s="6">
        <v>2</v>
      </c>
      <c r="J5795" s="3">
        <v>1</v>
      </c>
      <c r="K5795" s="3">
        <v>1</v>
      </c>
      <c r="L5795" s="6">
        <v>14</v>
      </c>
      <c r="M5795" s="3">
        <v>0</v>
      </c>
      <c r="N5795" s="7">
        <v>518.77702539999996</v>
      </c>
      <c r="O5795" s="18">
        <v>0.37871101212866265</v>
      </c>
    </row>
    <row r="5796" spans="4:15" x14ac:dyDescent="0.35">
      <c r="D5796">
        <v>5787</v>
      </c>
      <c r="E5796" s="5">
        <v>110631</v>
      </c>
      <c r="F5796" s="6">
        <v>5</v>
      </c>
      <c r="G5796" s="6">
        <v>0</v>
      </c>
      <c r="H5796" s="6">
        <v>0</v>
      </c>
      <c r="I5796" s="6">
        <v>2</v>
      </c>
      <c r="J5796" s="3">
        <v>1</v>
      </c>
      <c r="K5796" s="3">
        <v>1</v>
      </c>
      <c r="L5796" s="6">
        <v>10</v>
      </c>
      <c r="M5796" s="3">
        <v>0</v>
      </c>
      <c r="N5796" s="7">
        <v>1189.5776539999999</v>
      </c>
      <c r="O5796" s="18">
        <v>0.3787198230104375</v>
      </c>
    </row>
    <row r="5797" spans="4:15" x14ac:dyDescent="0.35">
      <c r="D5797">
        <v>5788</v>
      </c>
      <c r="E5797" s="5">
        <v>148563</v>
      </c>
      <c r="F5797" s="6">
        <v>46</v>
      </c>
      <c r="G5797" s="6">
        <v>29</v>
      </c>
      <c r="H5797" s="6">
        <v>29</v>
      </c>
      <c r="I5797" s="6">
        <v>3</v>
      </c>
      <c r="J5797" s="3">
        <v>0</v>
      </c>
      <c r="K5797" s="3">
        <v>1</v>
      </c>
      <c r="L5797" s="6">
        <v>10</v>
      </c>
      <c r="M5797" s="3">
        <v>1</v>
      </c>
      <c r="N5797" s="7">
        <v>361.0768625</v>
      </c>
      <c r="O5797" s="18">
        <v>0.37874613551169756</v>
      </c>
    </row>
    <row r="5798" spans="4:15" x14ac:dyDescent="0.35">
      <c r="D5798">
        <v>5789</v>
      </c>
      <c r="E5798" s="5">
        <v>160497</v>
      </c>
      <c r="F5798" s="6">
        <v>106</v>
      </c>
      <c r="G5798" s="6">
        <v>37</v>
      </c>
      <c r="H5798" s="6">
        <v>37</v>
      </c>
      <c r="I5798" s="6">
        <v>3</v>
      </c>
      <c r="J5798" s="3">
        <v>1</v>
      </c>
      <c r="K5798" s="3">
        <v>0</v>
      </c>
      <c r="L5798" s="6">
        <v>10</v>
      </c>
      <c r="M5798" s="3">
        <v>1</v>
      </c>
      <c r="N5798" s="7">
        <v>379.8931437</v>
      </c>
      <c r="O5798" s="18">
        <v>0.37876320837401989</v>
      </c>
    </row>
    <row r="5799" spans="4:15" x14ac:dyDescent="0.35">
      <c r="D5799">
        <v>5790</v>
      </c>
      <c r="E5799" s="5">
        <v>184796</v>
      </c>
      <c r="F5799" s="6">
        <v>62</v>
      </c>
      <c r="G5799" s="6">
        <v>42</v>
      </c>
      <c r="H5799" s="6">
        <v>42</v>
      </c>
      <c r="I5799" s="6">
        <v>2</v>
      </c>
      <c r="J5799" s="3">
        <v>0</v>
      </c>
      <c r="K5799" s="3">
        <v>1</v>
      </c>
      <c r="L5799" s="6">
        <v>6</v>
      </c>
      <c r="M5799" s="3">
        <v>1</v>
      </c>
      <c r="N5799" s="7">
        <v>424.50979319999999</v>
      </c>
      <c r="O5799" s="18">
        <v>0.37876358577121616</v>
      </c>
    </row>
    <row r="5800" spans="4:15" x14ac:dyDescent="0.35">
      <c r="D5800">
        <v>5791</v>
      </c>
      <c r="E5800" s="5">
        <v>193377</v>
      </c>
      <c r="F5800" s="6">
        <v>56</v>
      </c>
      <c r="G5800" s="6">
        <v>37</v>
      </c>
      <c r="H5800" s="6">
        <v>37</v>
      </c>
      <c r="I5800" s="6">
        <v>3</v>
      </c>
      <c r="J5800" s="3">
        <v>1</v>
      </c>
      <c r="K5800" s="3">
        <v>1</v>
      </c>
      <c r="L5800" s="6">
        <v>3</v>
      </c>
      <c r="M5800" s="3">
        <v>0</v>
      </c>
      <c r="N5800" s="7">
        <v>725.0004017</v>
      </c>
      <c r="O5800" s="18">
        <v>0.37877904541973362</v>
      </c>
    </row>
    <row r="5801" spans="4:15" x14ac:dyDescent="0.35">
      <c r="D5801">
        <v>5792</v>
      </c>
      <c r="E5801" s="5">
        <v>143153</v>
      </c>
      <c r="F5801" s="6">
        <v>25</v>
      </c>
      <c r="G5801" s="6">
        <v>8</v>
      </c>
      <c r="H5801" s="6">
        <v>8</v>
      </c>
      <c r="I5801" s="6">
        <v>1</v>
      </c>
      <c r="J5801" s="3">
        <v>1</v>
      </c>
      <c r="K5801" s="3">
        <v>1</v>
      </c>
      <c r="L5801" s="6">
        <v>15</v>
      </c>
      <c r="M5801" s="3">
        <v>1</v>
      </c>
      <c r="N5801" s="7">
        <v>302.86735060000001</v>
      </c>
      <c r="O5801" s="18">
        <v>0.37878464964196312</v>
      </c>
    </row>
    <row r="5802" spans="4:15" x14ac:dyDescent="0.35">
      <c r="D5802">
        <v>5793</v>
      </c>
      <c r="E5802" s="5">
        <v>191306</v>
      </c>
      <c r="F5802" s="6">
        <v>67</v>
      </c>
      <c r="G5802" s="6">
        <v>46</v>
      </c>
      <c r="H5802" s="6">
        <v>46</v>
      </c>
      <c r="I5802" s="6">
        <v>3</v>
      </c>
      <c r="J5802" s="3">
        <v>0</v>
      </c>
      <c r="K5802" s="3">
        <v>1</v>
      </c>
      <c r="L5802" s="6">
        <v>9</v>
      </c>
      <c r="M5802" s="3">
        <v>1</v>
      </c>
      <c r="N5802" s="7">
        <v>287.29425120000002</v>
      </c>
      <c r="O5802" s="18">
        <v>0.37885890220943264</v>
      </c>
    </row>
    <row r="5803" spans="4:15" x14ac:dyDescent="0.35">
      <c r="D5803">
        <v>5794</v>
      </c>
      <c r="E5803" s="5">
        <v>149842</v>
      </c>
      <c r="F5803" s="6">
        <v>17</v>
      </c>
      <c r="G5803" s="6">
        <v>0</v>
      </c>
      <c r="H5803" s="6">
        <v>0</v>
      </c>
      <c r="I5803" s="6">
        <v>1</v>
      </c>
      <c r="J5803" s="3">
        <v>1</v>
      </c>
      <c r="K5803" s="3">
        <v>0</v>
      </c>
      <c r="L5803" s="6">
        <v>11</v>
      </c>
      <c r="M5803" s="3">
        <v>1</v>
      </c>
      <c r="N5803" s="7">
        <v>275.0695642</v>
      </c>
      <c r="O5803" s="18">
        <v>0.37890393649666532</v>
      </c>
    </row>
    <row r="5804" spans="4:15" x14ac:dyDescent="0.35">
      <c r="D5804">
        <v>5795</v>
      </c>
      <c r="E5804" s="5">
        <v>168964</v>
      </c>
      <c r="F5804" s="6">
        <v>66</v>
      </c>
      <c r="G5804" s="6">
        <v>46</v>
      </c>
      <c r="H5804" s="6">
        <v>46</v>
      </c>
      <c r="I5804" s="6">
        <v>2</v>
      </c>
      <c r="J5804" s="3">
        <v>0</v>
      </c>
      <c r="K5804" s="3">
        <v>0</v>
      </c>
      <c r="L5804" s="6">
        <v>10</v>
      </c>
      <c r="M5804" s="3">
        <v>1</v>
      </c>
      <c r="N5804" s="7">
        <v>138.8448941</v>
      </c>
      <c r="O5804" s="18">
        <v>0.37892045131388241</v>
      </c>
    </row>
    <row r="5805" spans="4:15" x14ac:dyDescent="0.35">
      <c r="D5805">
        <v>5796</v>
      </c>
      <c r="E5805" s="5">
        <v>144685</v>
      </c>
      <c r="F5805" s="6">
        <v>26</v>
      </c>
      <c r="G5805" s="6">
        <v>24.059099324460316</v>
      </c>
      <c r="H5805" s="6"/>
      <c r="I5805" s="6">
        <v>1</v>
      </c>
      <c r="J5805" s="3">
        <v>1</v>
      </c>
      <c r="K5805" s="3">
        <v>1</v>
      </c>
      <c r="L5805" s="6">
        <v>12</v>
      </c>
      <c r="M5805" s="3">
        <v>1</v>
      </c>
      <c r="N5805" s="7">
        <v>436.18345579999999</v>
      </c>
      <c r="O5805" s="18">
        <v>0.37898393003336006</v>
      </c>
    </row>
    <row r="5806" spans="4:15" x14ac:dyDescent="0.35">
      <c r="D5806">
        <v>5797</v>
      </c>
      <c r="E5806" s="5">
        <v>152351</v>
      </c>
      <c r="F5806" s="6">
        <v>25</v>
      </c>
      <c r="G5806" s="6">
        <v>6</v>
      </c>
      <c r="H5806" s="6">
        <v>6</v>
      </c>
      <c r="I5806" s="6">
        <v>1</v>
      </c>
      <c r="J5806" s="3">
        <v>0</v>
      </c>
      <c r="K5806" s="3">
        <v>0</v>
      </c>
      <c r="L5806" s="6">
        <v>5</v>
      </c>
      <c r="M5806" s="3">
        <v>1</v>
      </c>
      <c r="N5806" s="7">
        <v>481.9361346</v>
      </c>
      <c r="O5806" s="18">
        <v>0.37907095430530735</v>
      </c>
    </row>
    <row r="5807" spans="4:15" x14ac:dyDescent="0.35">
      <c r="D5807">
        <v>5798</v>
      </c>
      <c r="E5807" s="5">
        <v>114456</v>
      </c>
      <c r="F5807" s="6">
        <v>57</v>
      </c>
      <c r="G5807" s="6">
        <v>38</v>
      </c>
      <c r="H5807" s="6">
        <v>38</v>
      </c>
      <c r="I5807" s="6">
        <v>2</v>
      </c>
      <c r="J5807" s="3">
        <v>1</v>
      </c>
      <c r="K5807" s="3">
        <v>1</v>
      </c>
      <c r="L5807" s="6">
        <v>12</v>
      </c>
      <c r="M5807" s="3">
        <v>1</v>
      </c>
      <c r="N5807" s="7">
        <v>212.22278159999999</v>
      </c>
      <c r="O5807" s="18">
        <v>0.37935135665301611</v>
      </c>
    </row>
    <row r="5808" spans="4:15" x14ac:dyDescent="0.35">
      <c r="D5808">
        <v>5799</v>
      </c>
      <c r="E5808" s="5">
        <v>180189</v>
      </c>
      <c r="F5808" s="6">
        <v>61</v>
      </c>
      <c r="G5808" s="6">
        <v>41</v>
      </c>
      <c r="H5808" s="6">
        <v>41</v>
      </c>
      <c r="I5808" s="6">
        <v>3</v>
      </c>
      <c r="J5808" s="3">
        <v>1</v>
      </c>
      <c r="K5808" s="3">
        <v>1</v>
      </c>
      <c r="L5808" s="6">
        <v>7</v>
      </c>
      <c r="M5808" s="3">
        <v>1</v>
      </c>
      <c r="N5808" s="7">
        <v>403.80715509999999</v>
      </c>
      <c r="O5808" s="18">
        <v>0.37935801780638245</v>
      </c>
    </row>
    <row r="5809" spans="4:15" x14ac:dyDescent="0.35">
      <c r="D5809">
        <v>5800</v>
      </c>
      <c r="E5809" s="5">
        <v>190415</v>
      </c>
      <c r="F5809" s="6">
        <v>22</v>
      </c>
      <c r="G5809" s="6">
        <v>4</v>
      </c>
      <c r="H5809" s="6">
        <v>4</v>
      </c>
      <c r="I5809" s="6">
        <v>3</v>
      </c>
      <c r="J5809" s="3">
        <v>0</v>
      </c>
      <c r="K5809" s="3">
        <v>1</v>
      </c>
      <c r="L5809" s="6">
        <v>10</v>
      </c>
      <c r="M5809" s="3">
        <v>0</v>
      </c>
      <c r="N5809" s="7">
        <v>537.33873659999995</v>
      </c>
      <c r="O5809" s="18">
        <v>0.37937211690973183</v>
      </c>
    </row>
    <row r="5810" spans="4:15" x14ac:dyDescent="0.35">
      <c r="D5810">
        <v>5801</v>
      </c>
      <c r="E5810" s="5">
        <v>173441</v>
      </c>
      <c r="F5810" s="6">
        <v>40</v>
      </c>
      <c r="G5810" s="6">
        <v>22</v>
      </c>
      <c r="H5810" s="6">
        <v>22</v>
      </c>
      <c r="I5810" s="6">
        <v>2</v>
      </c>
      <c r="J5810" s="3">
        <v>1</v>
      </c>
      <c r="K5810" s="3">
        <v>1</v>
      </c>
      <c r="L5810" s="6">
        <v>1</v>
      </c>
      <c r="M5810" s="3">
        <v>1</v>
      </c>
      <c r="N5810" s="7">
        <v>468.93650580000002</v>
      </c>
      <c r="O5810" s="18">
        <v>0.3793923238273742</v>
      </c>
    </row>
    <row r="5811" spans="4:15" x14ac:dyDescent="0.35">
      <c r="D5811">
        <v>5802</v>
      </c>
      <c r="E5811" s="5">
        <v>147340</v>
      </c>
      <c r="F5811" s="6">
        <v>31</v>
      </c>
      <c r="G5811" s="6">
        <v>11</v>
      </c>
      <c r="H5811" s="6">
        <v>11</v>
      </c>
      <c r="I5811" s="6">
        <v>2</v>
      </c>
      <c r="J5811" s="3">
        <v>1</v>
      </c>
      <c r="K5811" s="3">
        <v>0</v>
      </c>
      <c r="L5811" s="6">
        <v>10</v>
      </c>
      <c r="M5811" s="3">
        <v>1</v>
      </c>
      <c r="N5811" s="7">
        <v>366.49050579999999</v>
      </c>
      <c r="O5811" s="18">
        <v>0.3794180950831747</v>
      </c>
    </row>
    <row r="5812" spans="4:15" x14ac:dyDescent="0.35">
      <c r="D5812">
        <v>5803</v>
      </c>
      <c r="E5812" s="5">
        <v>115238</v>
      </c>
      <c r="F5812" s="6">
        <v>60</v>
      </c>
      <c r="G5812" s="6">
        <v>58.05909932446032</v>
      </c>
      <c r="H5812" s="6"/>
      <c r="I5812" s="6">
        <v>4</v>
      </c>
      <c r="J5812" s="3">
        <v>1</v>
      </c>
      <c r="K5812" s="3">
        <v>1</v>
      </c>
      <c r="L5812" s="6">
        <v>5</v>
      </c>
      <c r="M5812" s="3">
        <v>1</v>
      </c>
      <c r="N5812" s="7">
        <v>198.43740059999999</v>
      </c>
      <c r="O5812" s="18">
        <v>0.37947356251216469</v>
      </c>
    </row>
    <row r="5813" spans="4:15" x14ac:dyDescent="0.35">
      <c r="D5813">
        <v>5804</v>
      </c>
      <c r="E5813" s="5">
        <v>116319</v>
      </c>
      <c r="F5813" s="6">
        <v>44</v>
      </c>
      <c r="G5813" s="6">
        <v>24</v>
      </c>
      <c r="H5813" s="6">
        <v>24</v>
      </c>
      <c r="I5813" s="6">
        <v>1</v>
      </c>
      <c r="J5813" s="3">
        <v>1</v>
      </c>
      <c r="K5813" s="3">
        <v>1</v>
      </c>
      <c r="L5813" s="6">
        <v>10</v>
      </c>
      <c r="M5813" s="3">
        <v>0</v>
      </c>
      <c r="N5813" s="7">
        <v>507.30393129999999</v>
      </c>
      <c r="O5813" s="18">
        <v>0.37949443200616828</v>
      </c>
    </row>
    <row r="5814" spans="4:15" x14ac:dyDescent="0.35">
      <c r="D5814">
        <v>5805</v>
      </c>
      <c r="E5814" s="5">
        <v>174789</v>
      </c>
      <c r="F5814" s="6">
        <v>17</v>
      </c>
      <c r="G5814" s="6">
        <v>0</v>
      </c>
      <c r="H5814" s="6">
        <v>0</v>
      </c>
      <c r="I5814" s="6">
        <v>3</v>
      </c>
      <c r="J5814" s="3">
        <v>1</v>
      </c>
      <c r="K5814" s="3">
        <v>0</v>
      </c>
      <c r="L5814" s="6">
        <v>9</v>
      </c>
      <c r="M5814" s="3">
        <v>0</v>
      </c>
      <c r="N5814" s="7">
        <v>659.79497749999996</v>
      </c>
      <c r="O5814" s="18">
        <v>0.37958627628029185</v>
      </c>
    </row>
    <row r="5815" spans="4:15" x14ac:dyDescent="0.35">
      <c r="D5815">
        <v>5806</v>
      </c>
      <c r="E5815" s="5">
        <v>163777</v>
      </c>
      <c r="F5815" s="6">
        <v>56</v>
      </c>
      <c r="G5815" s="6">
        <v>36</v>
      </c>
      <c r="H5815" s="6">
        <v>36</v>
      </c>
      <c r="I5815" s="6">
        <v>3</v>
      </c>
      <c r="J5815" s="3">
        <v>1</v>
      </c>
      <c r="K5815" s="3">
        <v>1</v>
      </c>
      <c r="L5815" s="6">
        <v>8</v>
      </c>
      <c r="M5815" s="3">
        <v>1</v>
      </c>
      <c r="N5815" s="7">
        <v>451.38424529999998</v>
      </c>
      <c r="O5815" s="18">
        <v>0.37958964337786971</v>
      </c>
    </row>
    <row r="5816" spans="4:15" x14ac:dyDescent="0.35">
      <c r="D5816">
        <v>5807</v>
      </c>
      <c r="E5816" s="5">
        <v>126648</v>
      </c>
      <c r="F5816" s="6">
        <v>66</v>
      </c>
      <c r="G5816" s="6">
        <v>46</v>
      </c>
      <c r="H5816" s="6">
        <v>46</v>
      </c>
      <c r="I5816" s="6">
        <v>2</v>
      </c>
      <c r="J5816" s="3">
        <v>0</v>
      </c>
      <c r="K5816" s="3">
        <v>1</v>
      </c>
      <c r="L5816" s="6">
        <v>10</v>
      </c>
      <c r="M5816" s="3">
        <v>1</v>
      </c>
      <c r="N5816" s="7">
        <v>44.854971200000001</v>
      </c>
      <c r="O5816" s="18">
        <v>0.37971895514008636</v>
      </c>
    </row>
    <row r="5817" spans="4:15" x14ac:dyDescent="0.35">
      <c r="D5817">
        <v>5808</v>
      </c>
      <c r="E5817" s="5">
        <v>177730</v>
      </c>
      <c r="F5817" s="6">
        <v>52</v>
      </c>
      <c r="G5817" s="6">
        <v>32</v>
      </c>
      <c r="H5817" s="6">
        <v>32</v>
      </c>
      <c r="I5817" s="6">
        <v>2</v>
      </c>
      <c r="J5817" s="3">
        <v>0</v>
      </c>
      <c r="K5817" s="3">
        <v>0</v>
      </c>
      <c r="L5817" s="6">
        <v>0</v>
      </c>
      <c r="M5817" s="3">
        <v>1</v>
      </c>
      <c r="N5817" s="7">
        <v>486.4673105</v>
      </c>
      <c r="O5817" s="18">
        <v>0.3797537636865328</v>
      </c>
    </row>
    <row r="5818" spans="4:15" x14ac:dyDescent="0.35">
      <c r="D5818">
        <v>5809</v>
      </c>
      <c r="E5818" s="5">
        <v>141436</v>
      </c>
      <c r="F5818" s="6">
        <v>32</v>
      </c>
      <c r="G5818" s="6">
        <v>11</v>
      </c>
      <c r="H5818" s="6">
        <v>11</v>
      </c>
      <c r="I5818" s="6">
        <v>4</v>
      </c>
      <c r="J5818" s="3">
        <v>0</v>
      </c>
      <c r="K5818" s="3">
        <v>0</v>
      </c>
      <c r="L5818" s="6">
        <v>5</v>
      </c>
      <c r="M5818" s="3">
        <v>1</v>
      </c>
      <c r="N5818" s="7">
        <v>397.32296930000001</v>
      </c>
      <c r="O5818" s="18">
        <v>0.37980769025398042</v>
      </c>
    </row>
    <row r="5819" spans="4:15" x14ac:dyDescent="0.35">
      <c r="D5819">
        <v>5810</v>
      </c>
      <c r="E5819" s="5">
        <v>151216</v>
      </c>
      <c r="F5819" s="6">
        <v>66</v>
      </c>
      <c r="G5819" s="6">
        <v>46</v>
      </c>
      <c r="H5819" s="6">
        <v>46</v>
      </c>
      <c r="I5819" s="6">
        <v>3</v>
      </c>
      <c r="J5819" s="3">
        <v>0</v>
      </c>
      <c r="K5819" s="3">
        <v>1</v>
      </c>
      <c r="L5819" s="6">
        <v>2</v>
      </c>
      <c r="M5819" s="3">
        <v>1</v>
      </c>
      <c r="N5819" s="7">
        <v>442.3541467</v>
      </c>
      <c r="O5819" s="18">
        <v>0.38002320615316998</v>
      </c>
    </row>
    <row r="5820" spans="4:15" x14ac:dyDescent="0.35">
      <c r="D5820">
        <v>5811</v>
      </c>
      <c r="E5820" s="5">
        <v>134218</v>
      </c>
      <c r="F5820" s="6">
        <v>45</v>
      </c>
      <c r="G5820" s="6">
        <v>28</v>
      </c>
      <c r="H5820" s="6">
        <v>28</v>
      </c>
      <c r="I5820" s="6">
        <v>2</v>
      </c>
      <c r="J5820" s="3">
        <v>1</v>
      </c>
      <c r="K5820" s="3">
        <v>1</v>
      </c>
      <c r="L5820" s="6">
        <v>4</v>
      </c>
      <c r="M5820" s="3">
        <v>0</v>
      </c>
      <c r="N5820" s="7">
        <v>896.73925440000005</v>
      </c>
      <c r="O5820" s="18">
        <v>0.38010460725292872</v>
      </c>
    </row>
    <row r="5821" spans="4:15" x14ac:dyDescent="0.35">
      <c r="D5821">
        <v>5812</v>
      </c>
      <c r="E5821" s="5">
        <v>115157</v>
      </c>
      <c r="F5821" s="6">
        <v>32</v>
      </c>
      <c r="G5821" s="6">
        <v>15</v>
      </c>
      <c r="H5821" s="6">
        <v>15</v>
      </c>
      <c r="I5821" s="6">
        <v>4</v>
      </c>
      <c r="J5821" s="3">
        <v>1</v>
      </c>
      <c r="K5821" s="3">
        <v>0</v>
      </c>
      <c r="L5821" s="6">
        <v>8</v>
      </c>
      <c r="M5821" s="3">
        <v>1</v>
      </c>
      <c r="N5821" s="7">
        <v>351.50532829999997</v>
      </c>
      <c r="O5821" s="18">
        <v>0.38010528330224069</v>
      </c>
    </row>
    <row r="5822" spans="4:15" x14ac:dyDescent="0.35">
      <c r="D5822">
        <v>5813</v>
      </c>
      <c r="E5822" s="5">
        <v>186838</v>
      </c>
      <c r="F5822" s="6">
        <v>16</v>
      </c>
      <c r="G5822" s="6">
        <v>0</v>
      </c>
      <c r="H5822" s="6">
        <v>0</v>
      </c>
      <c r="I5822" s="6">
        <v>2</v>
      </c>
      <c r="J5822" s="3">
        <v>0</v>
      </c>
      <c r="K5822" s="3">
        <v>0</v>
      </c>
      <c r="L5822" s="6">
        <v>12</v>
      </c>
      <c r="M5822" s="3">
        <v>1</v>
      </c>
      <c r="N5822" s="7">
        <v>479.37097599999998</v>
      </c>
      <c r="O5822" s="18">
        <v>0.38013354928398591</v>
      </c>
    </row>
    <row r="5823" spans="4:15" x14ac:dyDescent="0.35">
      <c r="D5823">
        <v>5814</v>
      </c>
      <c r="E5823" s="5">
        <v>162392</v>
      </c>
      <c r="F5823" s="6">
        <v>65</v>
      </c>
      <c r="G5823" s="6">
        <v>46</v>
      </c>
      <c r="H5823" s="6">
        <v>46</v>
      </c>
      <c r="I5823" s="6">
        <v>3</v>
      </c>
      <c r="J5823" s="3">
        <v>0</v>
      </c>
      <c r="K5823" s="3">
        <v>1</v>
      </c>
      <c r="L5823" s="6">
        <v>3</v>
      </c>
      <c r="M5823" s="3">
        <v>1</v>
      </c>
      <c r="N5823" s="7">
        <v>107.28223079999999</v>
      </c>
      <c r="O5823" s="18">
        <v>0.38020702311445798</v>
      </c>
    </row>
    <row r="5824" spans="4:15" x14ac:dyDescent="0.35">
      <c r="D5824">
        <v>5815</v>
      </c>
      <c r="E5824" s="5">
        <v>147617</v>
      </c>
      <c r="F5824" s="6">
        <v>28</v>
      </c>
      <c r="G5824" s="6">
        <v>8</v>
      </c>
      <c r="H5824" s="6">
        <v>8</v>
      </c>
      <c r="I5824" s="6">
        <v>2</v>
      </c>
      <c r="J5824" s="3">
        <v>0</v>
      </c>
      <c r="K5824" s="3">
        <v>1</v>
      </c>
      <c r="L5824" s="6">
        <v>9</v>
      </c>
      <c r="M5824" s="3">
        <v>1</v>
      </c>
      <c r="N5824" s="7">
        <v>445.06211350000001</v>
      </c>
      <c r="O5824" s="18">
        <v>0.38027692159117443</v>
      </c>
    </row>
    <row r="5825" spans="4:15" x14ac:dyDescent="0.35">
      <c r="D5825">
        <v>5816</v>
      </c>
      <c r="E5825" s="5">
        <v>198609</v>
      </c>
      <c r="F5825" s="6">
        <v>66</v>
      </c>
      <c r="G5825" s="6">
        <v>46</v>
      </c>
      <c r="H5825" s="6">
        <v>46</v>
      </c>
      <c r="I5825" s="6">
        <v>3</v>
      </c>
      <c r="J5825" s="3">
        <v>0</v>
      </c>
      <c r="K5825" s="3">
        <v>0</v>
      </c>
      <c r="L5825" s="6">
        <v>8</v>
      </c>
      <c r="M5825" s="3">
        <v>1</v>
      </c>
      <c r="N5825" s="7">
        <v>48.298682300000003</v>
      </c>
      <c r="O5825" s="18">
        <v>0.38047801912021839</v>
      </c>
    </row>
    <row r="5826" spans="4:15" x14ac:dyDescent="0.35">
      <c r="D5826">
        <v>5817</v>
      </c>
      <c r="E5826" s="5">
        <v>113714</v>
      </c>
      <c r="F5826" s="6">
        <v>65</v>
      </c>
      <c r="G5826" s="6">
        <v>48</v>
      </c>
      <c r="H5826" s="6">
        <v>48</v>
      </c>
      <c r="I5826" s="6">
        <v>3</v>
      </c>
      <c r="J5826" s="3">
        <v>0</v>
      </c>
      <c r="K5826" s="3">
        <v>0</v>
      </c>
      <c r="L5826" s="6">
        <v>14</v>
      </c>
      <c r="M5826" s="3">
        <v>1</v>
      </c>
      <c r="N5826" s="7">
        <v>49.612360350000003</v>
      </c>
      <c r="O5826" s="18">
        <v>0.3805497992977086</v>
      </c>
    </row>
    <row r="5827" spans="4:15" x14ac:dyDescent="0.35">
      <c r="D5827">
        <v>5818</v>
      </c>
      <c r="E5827" s="5">
        <v>196895</v>
      </c>
      <c r="F5827" s="6">
        <v>21</v>
      </c>
      <c r="G5827" s="6">
        <v>2</v>
      </c>
      <c r="H5827" s="6">
        <v>2</v>
      </c>
      <c r="I5827" s="6">
        <v>3</v>
      </c>
      <c r="J5827" s="3">
        <v>0</v>
      </c>
      <c r="K5827" s="3">
        <v>0</v>
      </c>
      <c r="L5827" s="6">
        <v>9</v>
      </c>
      <c r="M5827" s="3">
        <v>1</v>
      </c>
      <c r="N5827" s="7">
        <v>488.227282</v>
      </c>
      <c r="O5827" s="18">
        <v>0.38057243285494735</v>
      </c>
    </row>
    <row r="5828" spans="4:15" x14ac:dyDescent="0.35">
      <c r="D5828">
        <v>5819</v>
      </c>
      <c r="E5828" s="5">
        <v>158526</v>
      </c>
      <c r="F5828" s="6">
        <v>46</v>
      </c>
      <c r="G5828" s="6">
        <v>29</v>
      </c>
      <c r="H5828" s="6">
        <v>29</v>
      </c>
      <c r="I5828" s="6">
        <v>3</v>
      </c>
      <c r="J5828" s="3">
        <v>1</v>
      </c>
      <c r="K5828" s="3">
        <v>0</v>
      </c>
      <c r="L5828" s="6">
        <v>6</v>
      </c>
      <c r="M5828" s="3">
        <v>1</v>
      </c>
      <c r="N5828" s="7">
        <v>380.36078809999998</v>
      </c>
      <c r="O5828" s="18">
        <v>0.38063499135892775</v>
      </c>
    </row>
    <row r="5829" spans="4:15" x14ac:dyDescent="0.35">
      <c r="D5829">
        <v>5820</v>
      </c>
      <c r="E5829" s="5">
        <v>139089</v>
      </c>
      <c r="F5829" s="6">
        <v>16</v>
      </c>
      <c r="G5829" s="6">
        <v>0</v>
      </c>
      <c r="H5829" s="6">
        <v>0</v>
      </c>
      <c r="I5829" s="6">
        <v>1</v>
      </c>
      <c r="J5829" s="3">
        <v>0</v>
      </c>
      <c r="K5829" s="3">
        <v>0</v>
      </c>
      <c r="L5829" s="6">
        <v>14</v>
      </c>
      <c r="M5829" s="3">
        <v>1</v>
      </c>
      <c r="N5829" s="7">
        <v>279.30745539999998</v>
      </c>
      <c r="O5829" s="18">
        <v>0.38072128294287622</v>
      </c>
    </row>
    <row r="5830" spans="4:15" x14ac:dyDescent="0.35">
      <c r="D5830">
        <v>5821</v>
      </c>
      <c r="E5830" s="5">
        <v>116608</v>
      </c>
      <c r="F5830" s="6">
        <v>66</v>
      </c>
      <c r="G5830" s="6">
        <v>45</v>
      </c>
      <c r="H5830" s="6">
        <v>45</v>
      </c>
      <c r="I5830" s="6">
        <v>2</v>
      </c>
      <c r="J5830" s="3">
        <v>0</v>
      </c>
      <c r="K5830" s="3">
        <v>1</v>
      </c>
      <c r="L5830" s="6">
        <v>15</v>
      </c>
      <c r="M5830" s="3">
        <v>1</v>
      </c>
      <c r="N5830" s="7">
        <v>135.78727889999999</v>
      </c>
      <c r="O5830" s="18">
        <v>0.38077659241209549</v>
      </c>
    </row>
    <row r="5831" spans="4:15" x14ac:dyDescent="0.35">
      <c r="D5831">
        <v>5822</v>
      </c>
      <c r="E5831" s="5">
        <v>193598</v>
      </c>
      <c r="F5831" s="6">
        <v>16</v>
      </c>
      <c r="G5831" s="6">
        <v>0</v>
      </c>
      <c r="H5831" s="6">
        <v>0</v>
      </c>
      <c r="I5831" s="6">
        <v>2</v>
      </c>
      <c r="J5831" s="3">
        <v>1</v>
      </c>
      <c r="K5831" s="3">
        <v>1</v>
      </c>
      <c r="L5831" s="6">
        <v>9</v>
      </c>
      <c r="M5831" s="3">
        <v>0</v>
      </c>
      <c r="N5831" s="7">
        <v>1057.42047</v>
      </c>
      <c r="O5831" s="18">
        <v>0.38082379836721458</v>
      </c>
    </row>
    <row r="5832" spans="4:15" x14ac:dyDescent="0.35">
      <c r="D5832">
        <v>5823</v>
      </c>
      <c r="E5832" s="5">
        <v>122925</v>
      </c>
      <c r="F5832" s="6">
        <v>97</v>
      </c>
      <c r="G5832" s="6">
        <v>0</v>
      </c>
      <c r="H5832" s="6">
        <v>0</v>
      </c>
      <c r="I5832" s="6">
        <v>4</v>
      </c>
      <c r="J5832" s="3">
        <v>1</v>
      </c>
      <c r="K5832" s="3">
        <v>1</v>
      </c>
      <c r="L5832" s="6">
        <v>11</v>
      </c>
      <c r="M5832" s="3">
        <v>1</v>
      </c>
      <c r="N5832" s="7">
        <v>433.6890578</v>
      </c>
      <c r="O5832" s="18">
        <v>0.38100329555528589</v>
      </c>
    </row>
    <row r="5833" spans="4:15" x14ac:dyDescent="0.35">
      <c r="D5833">
        <v>5824</v>
      </c>
      <c r="E5833" s="5">
        <v>150922</v>
      </c>
      <c r="F5833" s="6">
        <v>61</v>
      </c>
      <c r="G5833" s="6">
        <v>44</v>
      </c>
      <c r="H5833" s="6">
        <v>44</v>
      </c>
      <c r="I5833" s="6">
        <v>4</v>
      </c>
      <c r="J5833" s="3">
        <v>0</v>
      </c>
      <c r="K5833" s="3">
        <v>0</v>
      </c>
      <c r="L5833" s="6">
        <v>11</v>
      </c>
      <c r="M5833" s="3">
        <v>1</v>
      </c>
      <c r="N5833" s="7">
        <v>124.5851478</v>
      </c>
      <c r="O5833" s="18">
        <v>0.38101406267421101</v>
      </c>
    </row>
    <row r="5834" spans="4:15" x14ac:dyDescent="0.35">
      <c r="D5834">
        <v>5825</v>
      </c>
      <c r="E5834" s="5">
        <v>199093</v>
      </c>
      <c r="F5834" s="6">
        <v>45</v>
      </c>
      <c r="G5834" s="6">
        <v>28</v>
      </c>
      <c r="H5834" s="6">
        <v>28</v>
      </c>
      <c r="I5834" s="6">
        <v>3</v>
      </c>
      <c r="J5834" s="3">
        <v>0</v>
      </c>
      <c r="K5834" s="3">
        <v>1</v>
      </c>
      <c r="L5834" s="6">
        <v>8</v>
      </c>
      <c r="M5834" s="3">
        <v>1</v>
      </c>
      <c r="N5834" s="7">
        <v>340.23541440000002</v>
      </c>
      <c r="O5834" s="18">
        <v>0.38106709602068645</v>
      </c>
    </row>
    <row r="5835" spans="4:15" x14ac:dyDescent="0.35">
      <c r="D5835">
        <v>5826</v>
      </c>
      <c r="E5835" s="5">
        <v>180133</v>
      </c>
      <c r="F5835" s="6">
        <v>28</v>
      </c>
      <c r="G5835" s="6">
        <v>10</v>
      </c>
      <c r="H5835" s="6">
        <v>10</v>
      </c>
      <c r="I5835" s="6">
        <v>1</v>
      </c>
      <c r="J5835" s="3">
        <v>0</v>
      </c>
      <c r="K5835" s="3">
        <v>1</v>
      </c>
      <c r="L5835" s="6">
        <v>3</v>
      </c>
      <c r="M5835" s="3">
        <v>0</v>
      </c>
      <c r="N5835" s="7">
        <v>865.16661050000005</v>
      </c>
      <c r="O5835" s="18">
        <v>0.38113546879609239</v>
      </c>
    </row>
    <row r="5836" spans="4:15" x14ac:dyDescent="0.35">
      <c r="D5836">
        <v>5827</v>
      </c>
      <c r="E5836" s="5">
        <v>164077</v>
      </c>
      <c r="F5836" s="6">
        <v>24</v>
      </c>
      <c r="G5836" s="6">
        <v>7</v>
      </c>
      <c r="H5836" s="6">
        <v>7</v>
      </c>
      <c r="I5836" s="6">
        <v>4</v>
      </c>
      <c r="J5836" s="3">
        <v>0</v>
      </c>
      <c r="K5836" s="3">
        <v>1</v>
      </c>
      <c r="L5836" s="6">
        <v>11</v>
      </c>
      <c r="M5836" s="3">
        <v>0</v>
      </c>
      <c r="N5836" s="7">
        <v>694.1400539</v>
      </c>
      <c r="O5836" s="18">
        <v>0.38116687903364077</v>
      </c>
    </row>
    <row r="5837" spans="4:15" x14ac:dyDescent="0.35">
      <c r="D5837">
        <v>5828</v>
      </c>
      <c r="E5837" s="5">
        <v>196826</v>
      </c>
      <c r="F5837" s="6">
        <v>21</v>
      </c>
      <c r="G5837" s="6">
        <v>3</v>
      </c>
      <c r="H5837" s="6">
        <v>3</v>
      </c>
      <c r="I5837" s="6">
        <v>3</v>
      </c>
      <c r="J5837" s="3">
        <v>0</v>
      </c>
      <c r="K5837" s="3">
        <v>1</v>
      </c>
      <c r="L5837" s="6">
        <v>11</v>
      </c>
      <c r="M5837" s="3">
        <v>0</v>
      </c>
      <c r="N5837" s="7">
        <v>592.25066149999998</v>
      </c>
      <c r="O5837" s="18">
        <v>0.3811737879065209</v>
      </c>
    </row>
    <row r="5838" spans="4:15" x14ac:dyDescent="0.35">
      <c r="D5838">
        <v>5829</v>
      </c>
      <c r="E5838" s="5">
        <v>141793</v>
      </c>
      <c r="F5838" s="6">
        <v>58</v>
      </c>
      <c r="G5838" s="6">
        <v>41</v>
      </c>
      <c r="H5838" s="6">
        <v>41</v>
      </c>
      <c r="I5838" s="6">
        <v>1</v>
      </c>
      <c r="J5838" s="3">
        <v>0</v>
      </c>
      <c r="K5838" s="3">
        <v>1</v>
      </c>
      <c r="L5838" s="6">
        <v>7</v>
      </c>
      <c r="M5838" s="3">
        <v>1</v>
      </c>
      <c r="N5838" s="7">
        <v>408.73950660000003</v>
      </c>
      <c r="O5838" s="18">
        <v>0.38120399464002652</v>
      </c>
    </row>
    <row r="5839" spans="4:15" x14ac:dyDescent="0.35">
      <c r="D5839">
        <v>5830</v>
      </c>
      <c r="E5839" s="5">
        <v>138784</v>
      </c>
      <c r="F5839" s="6">
        <v>48</v>
      </c>
      <c r="G5839" s="6">
        <v>30</v>
      </c>
      <c r="H5839" s="6">
        <v>30</v>
      </c>
      <c r="I5839" s="6">
        <v>4</v>
      </c>
      <c r="J5839" s="3">
        <v>0</v>
      </c>
      <c r="K5839" s="3">
        <v>1</v>
      </c>
      <c r="L5839" s="6">
        <v>6</v>
      </c>
      <c r="M5839" s="3">
        <v>1</v>
      </c>
      <c r="N5839" s="7">
        <v>382.66622769999998</v>
      </c>
      <c r="O5839" s="18">
        <v>0.38121458353544613</v>
      </c>
    </row>
    <row r="5840" spans="4:15" x14ac:dyDescent="0.35">
      <c r="D5840">
        <v>5831</v>
      </c>
      <c r="E5840" s="5">
        <v>108912</v>
      </c>
      <c r="F5840" s="6">
        <v>70</v>
      </c>
      <c r="G5840" s="6">
        <v>53</v>
      </c>
      <c r="H5840" s="6">
        <v>53</v>
      </c>
      <c r="I5840" s="6">
        <v>1</v>
      </c>
      <c r="J5840" s="3">
        <v>1</v>
      </c>
      <c r="K5840" s="3">
        <v>1</v>
      </c>
      <c r="L5840" s="6">
        <v>8</v>
      </c>
      <c r="M5840" s="3">
        <v>1</v>
      </c>
      <c r="N5840" s="7">
        <v>426.6658746</v>
      </c>
      <c r="O5840" s="18">
        <v>0.38125667745073943</v>
      </c>
    </row>
    <row r="5841" spans="4:15" x14ac:dyDescent="0.35">
      <c r="D5841">
        <v>5832</v>
      </c>
      <c r="E5841" s="5">
        <v>170877</v>
      </c>
      <c r="F5841" s="6">
        <v>17</v>
      </c>
      <c r="G5841" s="6">
        <v>0</v>
      </c>
      <c r="H5841" s="6">
        <v>0</v>
      </c>
      <c r="I5841" s="6">
        <v>2</v>
      </c>
      <c r="J5841" s="3">
        <v>0</v>
      </c>
      <c r="K5841" s="3">
        <v>1</v>
      </c>
      <c r="L5841" s="6">
        <v>12</v>
      </c>
      <c r="M5841" s="3">
        <v>1</v>
      </c>
      <c r="N5841" s="7">
        <v>462.9619884</v>
      </c>
      <c r="O5841" s="18">
        <v>0.38136910516086153</v>
      </c>
    </row>
    <row r="5842" spans="4:15" x14ac:dyDescent="0.35">
      <c r="D5842">
        <v>5833</v>
      </c>
      <c r="E5842" s="5">
        <v>129254</v>
      </c>
      <c r="F5842" s="6">
        <v>41</v>
      </c>
      <c r="G5842" s="6">
        <v>23</v>
      </c>
      <c r="H5842" s="6">
        <v>23</v>
      </c>
      <c r="I5842" s="6">
        <v>2</v>
      </c>
      <c r="J5842" s="3">
        <v>1</v>
      </c>
      <c r="K5842" s="3">
        <v>1</v>
      </c>
      <c r="L5842" s="6">
        <v>3</v>
      </c>
      <c r="M5842" s="3">
        <v>1</v>
      </c>
      <c r="N5842" s="7">
        <v>491.02772540000001</v>
      </c>
      <c r="O5842" s="18">
        <v>0.38154724482252744</v>
      </c>
    </row>
    <row r="5843" spans="4:15" x14ac:dyDescent="0.35">
      <c r="D5843">
        <v>5834</v>
      </c>
      <c r="E5843" s="5">
        <v>121214</v>
      </c>
      <c r="F5843" s="6">
        <v>42</v>
      </c>
      <c r="G5843" s="6">
        <v>40.05909932446032</v>
      </c>
      <c r="H5843" s="6"/>
      <c r="I5843" s="6">
        <v>1</v>
      </c>
      <c r="J5843" s="3">
        <v>1</v>
      </c>
      <c r="K5843" s="3">
        <v>1</v>
      </c>
      <c r="L5843" s="6">
        <v>9</v>
      </c>
      <c r="M5843" s="3">
        <v>1</v>
      </c>
      <c r="N5843" s="7">
        <v>458.21802500000001</v>
      </c>
      <c r="O5843" s="18">
        <v>0.3816253008334769</v>
      </c>
    </row>
    <row r="5844" spans="4:15" x14ac:dyDescent="0.35">
      <c r="D5844">
        <v>5835</v>
      </c>
      <c r="E5844" s="5">
        <v>109611</v>
      </c>
      <c r="F5844" s="6">
        <v>50</v>
      </c>
      <c r="G5844" s="6">
        <v>32</v>
      </c>
      <c r="H5844" s="6">
        <v>32</v>
      </c>
      <c r="I5844" s="6">
        <v>2</v>
      </c>
      <c r="J5844" s="3">
        <v>1</v>
      </c>
      <c r="K5844" s="3">
        <v>1</v>
      </c>
      <c r="L5844" s="6">
        <v>4</v>
      </c>
      <c r="M5844" s="3">
        <v>0</v>
      </c>
      <c r="N5844" s="7">
        <v>788.0825102</v>
      </c>
      <c r="O5844" s="18">
        <v>0.38162787176781998</v>
      </c>
    </row>
    <row r="5845" spans="4:15" x14ac:dyDescent="0.35">
      <c r="D5845">
        <v>5836</v>
      </c>
      <c r="E5845" s="5">
        <v>103788</v>
      </c>
      <c r="F5845" s="6">
        <v>104</v>
      </c>
      <c r="G5845" s="6">
        <v>25</v>
      </c>
      <c r="H5845" s="6">
        <v>25</v>
      </c>
      <c r="I5845" s="6">
        <v>4</v>
      </c>
      <c r="J5845" s="3">
        <v>0</v>
      </c>
      <c r="K5845" s="3">
        <v>1</v>
      </c>
      <c r="L5845" s="6">
        <v>5</v>
      </c>
      <c r="M5845" s="3">
        <v>1</v>
      </c>
      <c r="N5845" s="7">
        <v>461.54285609999999</v>
      </c>
      <c r="O5845" s="18">
        <v>0.38163194985685001</v>
      </c>
    </row>
    <row r="5846" spans="4:15" x14ac:dyDescent="0.35">
      <c r="D5846">
        <v>5837</v>
      </c>
      <c r="E5846" s="5">
        <v>116446</v>
      </c>
      <c r="F5846" s="6">
        <v>16</v>
      </c>
      <c r="G5846" s="6">
        <v>0</v>
      </c>
      <c r="H5846" s="6">
        <v>0</v>
      </c>
      <c r="I5846" s="6">
        <v>2</v>
      </c>
      <c r="J5846" s="3">
        <v>0</v>
      </c>
      <c r="K5846" s="3">
        <v>0</v>
      </c>
      <c r="L5846" s="6">
        <v>1</v>
      </c>
      <c r="M5846" s="3">
        <v>0</v>
      </c>
      <c r="N5846" s="7">
        <v>690.14427620000004</v>
      </c>
      <c r="O5846" s="18">
        <v>0.38163341121396988</v>
      </c>
    </row>
    <row r="5847" spans="4:15" x14ac:dyDescent="0.35">
      <c r="D5847">
        <v>5838</v>
      </c>
      <c r="E5847" s="5">
        <v>197555</v>
      </c>
      <c r="F5847" s="6">
        <v>21</v>
      </c>
      <c r="G5847" s="6">
        <v>4</v>
      </c>
      <c r="H5847" s="6">
        <v>4</v>
      </c>
      <c r="I5847" s="6">
        <v>2</v>
      </c>
      <c r="J5847" s="3">
        <v>1</v>
      </c>
      <c r="K5847" s="3">
        <v>1</v>
      </c>
      <c r="L5847" s="6">
        <v>11</v>
      </c>
      <c r="M5847" s="3">
        <v>0</v>
      </c>
      <c r="N5847" s="7">
        <v>593.99046869999995</v>
      </c>
      <c r="O5847" s="18">
        <v>0.38164365624259111</v>
      </c>
    </row>
    <row r="5848" spans="4:15" x14ac:dyDescent="0.35">
      <c r="D5848">
        <v>5839</v>
      </c>
      <c r="E5848" s="5">
        <v>119687</v>
      </c>
      <c r="F5848" s="6">
        <v>20</v>
      </c>
      <c r="G5848" s="6">
        <v>3</v>
      </c>
      <c r="H5848" s="6">
        <v>3</v>
      </c>
      <c r="I5848" s="6">
        <v>1</v>
      </c>
      <c r="J5848" s="3">
        <v>1</v>
      </c>
      <c r="K5848" s="3">
        <v>0</v>
      </c>
      <c r="L5848" s="6">
        <v>12</v>
      </c>
      <c r="M5848" s="3">
        <v>1</v>
      </c>
      <c r="N5848" s="7">
        <v>410.05689269999999</v>
      </c>
      <c r="O5848" s="18">
        <v>0.38164939557968558</v>
      </c>
    </row>
    <row r="5849" spans="4:15" x14ac:dyDescent="0.35">
      <c r="D5849">
        <v>5840</v>
      </c>
      <c r="E5849" s="5">
        <v>119743</v>
      </c>
      <c r="F5849" s="6">
        <v>20</v>
      </c>
      <c r="G5849" s="6">
        <v>2</v>
      </c>
      <c r="H5849" s="6">
        <v>2</v>
      </c>
      <c r="I5849" s="6">
        <v>3</v>
      </c>
      <c r="J5849" s="3">
        <v>0</v>
      </c>
      <c r="K5849" s="3">
        <v>1</v>
      </c>
      <c r="L5849" s="6">
        <v>13</v>
      </c>
      <c r="M5849" s="3">
        <v>0</v>
      </c>
      <c r="N5849" s="7">
        <v>861.48280460000001</v>
      </c>
      <c r="O5849" s="18">
        <v>0.3816756217820394</v>
      </c>
    </row>
    <row r="5850" spans="4:15" x14ac:dyDescent="0.35">
      <c r="D5850">
        <v>5841</v>
      </c>
      <c r="E5850" s="5">
        <v>110208</v>
      </c>
      <c r="F5850" s="6">
        <v>17</v>
      </c>
      <c r="G5850" s="6">
        <v>15.059099324460316</v>
      </c>
      <c r="H5850" s="6"/>
      <c r="I5850" s="6">
        <v>2</v>
      </c>
      <c r="J5850" s="3">
        <v>0</v>
      </c>
      <c r="K5850" s="3">
        <v>1</v>
      </c>
      <c r="L5850" s="6">
        <v>11</v>
      </c>
      <c r="M5850" s="3">
        <v>0</v>
      </c>
      <c r="N5850" s="7">
        <v>599.74680550000005</v>
      </c>
      <c r="O5850" s="18">
        <v>0.38172790715735849</v>
      </c>
    </row>
    <row r="5851" spans="4:15" x14ac:dyDescent="0.35">
      <c r="D5851">
        <v>5842</v>
      </c>
      <c r="E5851" s="5">
        <v>152332</v>
      </c>
      <c r="F5851" s="6">
        <v>63</v>
      </c>
      <c r="G5851" s="6">
        <v>43</v>
      </c>
      <c r="H5851" s="6">
        <v>43</v>
      </c>
      <c r="I5851" s="6">
        <v>2</v>
      </c>
      <c r="J5851" s="3">
        <v>0</v>
      </c>
      <c r="K5851" s="3">
        <v>1</v>
      </c>
      <c r="L5851" s="6">
        <v>0</v>
      </c>
      <c r="M5851" s="3">
        <v>0</v>
      </c>
      <c r="N5851" s="7">
        <v>665.21651020000002</v>
      </c>
      <c r="O5851" s="18">
        <v>0.38180013881135411</v>
      </c>
    </row>
    <row r="5852" spans="4:15" x14ac:dyDescent="0.35">
      <c r="D5852">
        <v>5843</v>
      </c>
      <c r="E5852" s="5">
        <v>199395</v>
      </c>
      <c r="F5852" s="6">
        <v>34</v>
      </c>
      <c r="G5852" s="6">
        <v>14</v>
      </c>
      <c r="H5852" s="6">
        <v>14</v>
      </c>
      <c r="I5852" s="6">
        <v>3</v>
      </c>
      <c r="J5852" s="3">
        <v>1</v>
      </c>
      <c r="K5852" s="3">
        <v>1</v>
      </c>
      <c r="L5852" s="6">
        <v>9</v>
      </c>
      <c r="M5852" s="3">
        <v>1</v>
      </c>
      <c r="N5852" s="7">
        <v>424.42603650000001</v>
      </c>
      <c r="O5852" s="18">
        <v>0.38182500208026993</v>
      </c>
    </row>
    <row r="5853" spans="4:15" x14ac:dyDescent="0.35">
      <c r="D5853">
        <v>5844</v>
      </c>
      <c r="E5853" s="5">
        <v>159002</v>
      </c>
      <c r="F5853" s="6">
        <v>67</v>
      </c>
      <c r="G5853" s="6">
        <v>65.05909932446032</v>
      </c>
      <c r="H5853" s="6"/>
      <c r="I5853" s="6">
        <v>2</v>
      </c>
      <c r="J5853" s="3">
        <v>1</v>
      </c>
      <c r="K5853" s="3">
        <v>1</v>
      </c>
      <c r="L5853" s="6">
        <v>5</v>
      </c>
      <c r="M5853" s="3">
        <v>1</v>
      </c>
      <c r="N5853" s="7">
        <v>88.014151600000005</v>
      </c>
      <c r="O5853" s="18">
        <v>0.38184072377117817</v>
      </c>
    </row>
    <row r="5854" spans="4:15" x14ac:dyDescent="0.35">
      <c r="D5854">
        <v>5845</v>
      </c>
      <c r="E5854" s="5">
        <v>124963</v>
      </c>
      <c r="F5854" s="6">
        <v>59</v>
      </c>
      <c r="G5854" s="6">
        <v>42</v>
      </c>
      <c r="H5854" s="6">
        <v>42</v>
      </c>
      <c r="I5854" s="6">
        <v>3</v>
      </c>
      <c r="J5854" s="3">
        <v>0</v>
      </c>
      <c r="K5854" s="3">
        <v>0</v>
      </c>
      <c r="L5854" s="6">
        <v>7</v>
      </c>
      <c r="M5854" s="3">
        <v>1</v>
      </c>
      <c r="N5854" s="7">
        <v>326.16457279999997</v>
      </c>
      <c r="O5854" s="18">
        <v>0.38190032601803681</v>
      </c>
    </row>
    <row r="5855" spans="4:15" x14ac:dyDescent="0.35">
      <c r="D5855">
        <v>5846</v>
      </c>
      <c r="E5855" s="5">
        <v>197221</v>
      </c>
      <c r="F5855" s="6">
        <v>25</v>
      </c>
      <c r="G5855" s="6">
        <v>6</v>
      </c>
      <c r="H5855" s="6">
        <v>6</v>
      </c>
      <c r="I5855" s="6">
        <v>3</v>
      </c>
      <c r="J5855" s="3">
        <v>0</v>
      </c>
      <c r="K5855" s="3">
        <v>0</v>
      </c>
      <c r="L5855" s="6">
        <v>10</v>
      </c>
      <c r="M5855" s="3">
        <v>1</v>
      </c>
      <c r="N5855" s="7">
        <v>428.59485269999999</v>
      </c>
      <c r="O5855" s="18">
        <v>0.38201069760314355</v>
      </c>
    </row>
    <row r="5856" spans="4:15" x14ac:dyDescent="0.35">
      <c r="D5856">
        <v>5847</v>
      </c>
      <c r="E5856" s="5">
        <v>197985</v>
      </c>
      <c r="F5856" s="6">
        <v>22</v>
      </c>
      <c r="G5856" s="6">
        <v>5</v>
      </c>
      <c r="H5856" s="6">
        <v>5</v>
      </c>
      <c r="I5856" s="6">
        <v>4</v>
      </c>
      <c r="J5856" s="3">
        <v>0</v>
      </c>
      <c r="K5856" s="3">
        <v>1</v>
      </c>
      <c r="L5856" s="6">
        <v>13</v>
      </c>
      <c r="M5856" s="3">
        <v>1</v>
      </c>
      <c r="N5856" s="7">
        <v>404.60177349999998</v>
      </c>
      <c r="O5856" s="18">
        <v>0.38205034801923998</v>
      </c>
    </row>
    <row r="5857" spans="4:15" x14ac:dyDescent="0.35">
      <c r="D5857">
        <v>5848</v>
      </c>
      <c r="E5857" s="5">
        <v>184028</v>
      </c>
      <c r="F5857" s="6">
        <v>62</v>
      </c>
      <c r="G5857" s="6">
        <v>45</v>
      </c>
      <c r="H5857" s="6">
        <v>45</v>
      </c>
      <c r="I5857" s="6">
        <v>2</v>
      </c>
      <c r="J5857" s="3">
        <v>0</v>
      </c>
      <c r="K5857" s="3">
        <v>1</v>
      </c>
      <c r="L5857" s="6">
        <v>8</v>
      </c>
      <c r="M5857" s="3">
        <v>1</v>
      </c>
      <c r="N5857" s="7">
        <v>92.906264759999999</v>
      </c>
      <c r="O5857" s="18">
        <v>0.38205622603058409</v>
      </c>
    </row>
    <row r="5858" spans="4:15" x14ac:dyDescent="0.35">
      <c r="D5858">
        <v>5849</v>
      </c>
      <c r="E5858" s="5">
        <v>153922</v>
      </c>
      <c r="F5858" s="6">
        <v>35</v>
      </c>
      <c r="G5858" s="6">
        <v>16</v>
      </c>
      <c r="H5858" s="6">
        <v>16</v>
      </c>
      <c r="I5858" s="6">
        <v>2</v>
      </c>
      <c r="J5858" s="3">
        <v>0</v>
      </c>
      <c r="K5858" s="3">
        <v>1</v>
      </c>
      <c r="L5858" s="6">
        <v>14</v>
      </c>
      <c r="M5858" s="3">
        <v>1</v>
      </c>
      <c r="N5858" s="7">
        <v>145.82107830000001</v>
      </c>
      <c r="O5858" s="18">
        <v>0.38207495474123199</v>
      </c>
    </row>
    <row r="5859" spans="4:15" x14ac:dyDescent="0.35">
      <c r="D5859">
        <v>5850</v>
      </c>
      <c r="E5859" s="5">
        <v>113214</v>
      </c>
      <c r="F5859" s="6">
        <v>70</v>
      </c>
      <c r="G5859" s="6">
        <v>51</v>
      </c>
      <c r="H5859" s="6">
        <v>51</v>
      </c>
      <c r="I5859" s="6">
        <v>3</v>
      </c>
      <c r="J5859" s="3">
        <v>1</v>
      </c>
      <c r="K5859" s="3">
        <v>0</v>
      </c>
      <c r="L5859" s="6">
        <v>1</v>
      </c>
      <c r="M5859" s="3">
        <v>1</v>
      </c>
      <c r="N5859" s="7">
        <v>171.65440229999999</v>
      </c>
      <c r="O5859" s="18">
        <v>0.3822115458954326</v>
      </c>
    </row>
    <row r="5860" spans="4:15" x14ac:dyDescent="0.35">
      <c r="D5860">
        <v>5851</v>
      </c>
      <c r="E5860" s="5">
        <v>171215</v>
      </c>
      <c r="F5860" s="6">
        <v>23</v>
      </c>
      <c r="G5860" s="6">
        <v>6</v>
      </c>
      <c r="H5860" s="6">
        <v>6</v>
      </c>
      <c r="I5860" s="6">
        <v>2</v>
      </c>
      <c r="J5860" s="3">
        <v>0</v>
      </c>
      <c r="K5860" s="3">
        <v>1</v>
      </c>
      <c r="L5860" s="6">
        <v>12</v>
      </c>
      <c r="M5860" s="3">
        <v>1</v>
      </c>
      <c r="N5860" s="7">
        <v>424.25752490000002</v>
      </c>
      <c r="O5860" s="18">
        <v>0.38227912160216748</v>
      </c>
    </row>
    <row r="5861" spans="4:15" x14ac:dyDescent="0.35">
      <c r="D5861">
        <v>5852</v>
      </c>
      <c r="E5861" s="5">
        <v>192285</v>
      </c>
      <c r="F5861" s="6">
        <v>61</v>
      </c>
      <c r="G5861" s="6">
        <v>41</v>
      </c>
      <c r="H5861" s="6">
        <v>41</v>
      </c>
      <c r="I5861" s="6">
        <v>3</v>
      </c>
      <c r="J5861" s="3">
        <v>0</v>
      </c>
      <c r="K5861" s="3">
        <v>0</v>
      </c>
      <c r="L5861" s="6">
        <v>2</v>
      </c>
      <c r="M5861" s="3">
        <v>1</v>
      </c>
      <c r="N5861" s="7">
        <v>308.8055458</v>
      </c>
      <c r="O5861" s="18">
        <v>0.3824234869792722</v>
      </c>
    </row>
    <row r="5862" spans="4:15" x14ac:dyDescent="0.35">
      <c r="D5862">
        <v>5853</v>
      </c>
      <c r="E5862" s="5">
        <v>158741</v>
      </c>
      <c r="F5862" s="6">
        <v>63</v>
      </c>
      <c r="G5862" s="6">
        <v>46</v>
      </c>
      <c r="H5862" s="6">
        <v>46</v>
      </c>
      <c r="I5862" s="6">
        <v>4</v>
      </c>
      <c r="J5862" s="3">
        <v>0</v>
      </c>
      <c r="K5862" s="3">
        <v>1</v>
      </c>
      <c r="L5862" s="6">
        <v>6</v>
      </c>
      <c r="M5862" s="3">
        <v>1</v>
      </c>
      <c r="N5862" s="7">
        <v>177.6663666</v>
      </c>
      <c r="O5862" s="18">
        <v>0.38246111538575989</v>
      </c>
    </row>
    <row r="5863" spans="4:15" x14ac:dyDescent="0.35">
      <c r="D5863">
        <v>5854</v>
      </c>
      <c r="E5863" s="5">
        <v>122078</v>
      </c>
      <c r="F5863" s="6">
        <v>28</v>
      </c>
      <c r="G5863" s="6">
        <v>8</v>
      </c>
      <c r="H5863" s="6">
        <v>8</v>
      </c>
      <c r="I5863" s="6">
        <v>4</v>
      </c>
      <c r="J5863" s="3">
        <v>1</v>
      </c>
      <c r="K5863" s="3">
        <v>1</v>
      </c>
      <c r="L5863" s="6">
        <v>2</v>
      </c>
      <c r="M5863" s="3">
        <v>0</v>
      </c>
      <c r="N5863" s="7">
        <v>783.20225889999995</v>
      </c>
      <c r="O5863" s="18">
        <v>0.38249432344697831</v>
      </c>
    </row>
    <row r="5864" spans="4:15" x14ac:dyDescent="0.35">
      <c r="D5864">
        <v>5855</v>
      </c>
      <c r="E5864" s="5">
        <v>123419</v>
      </c>
      <c r="F5864" s="6">
        <v>56</v>
      </c>
      <c r="G5864" s="6">
        <v>54.05909932446032</v>
      </c>
      <c r="H5864" s="6"/>
      <c r="I5864" s="6">
        <v>2</v>
      </c>
      <c r="J5864" s="3">
        <v>0</v>
      </c>
      <c r="K5864" s="3">
        <v>0</v>
      </c>
      <c r="L5864" s="6">
        <v>0</v>
      </c>
      <c r="M5864" s="3">
        <v>0</v>
      </c>
      <c r="N5864" s="7">
        <v>517.27855480000005</v>
      </c>
      <c r="O5864" s="18">
        <v>0.38270241441581265</v>
      </c>
    </row>
    <row r="5865" spans="4:15" x14ac:dyDescent="0.35">
      <c r="D5865">
        <v>5856</v>
      </c>
      <c r="E5865" s="5">
        <v>114362</v>
      </c>
      <c r="F5865" s="6">
        <v>62</v>
      </c>
      <c r="G5865" s="6">
        <v>44</v>
      </c>
      <c r="H5865" s="6">
        <v>44</v>
      </c>
      <c r="I5865" s="6">
        <v>2</v>
      </c>
      <c r="J5865" s="3">
        <v>1</v>
      </c>
      <c r="K5865" s="3">
        <v>0</v>
      </c>
      <c r="L5865" s="6">
        <v>7</v>
      </c>
      <c r="M5865" s="3">
        <v>1</v>
      </c>
      <c r="N5865" s="7">
        <v>90.583889319999997</v>
      </c>
      <c r="O5865" s="18">
        <v>0.38279874135222791</v>
      </c>
    </row>
    <row r="5866" spans="4:15" x14ac:dyDescent="0.35">
      <c r="D5866">
        <v>5857</v>
      </c>
      <c r="E5866" s="5">
        <v>181623</v>
      </c>
      <c r="F5866" s="6">
        <v>37</v>
      </c>
      <c r="G5866" s="6">
        <v>17</v>
      </c>
      <c r="H5866" s="6">
        <v>17</v>
      </c>
      <c r="I5866" s="6">
        <v>2</v>
      </c>
      <c r="J5866" s="3">
        <v>0</v>
      </c>
      <c r="K5866" s="3">
        <v>0</v>
      </c>
      <c r="L5866" s="6">
        <v>7</v>
      </c>
      <c r="M5866" s="3">
        <v>1</v>
      </c>
      <c r="N5866" s="7">
        <v>314.44661730000001</v>
      </c>
      <c r="O5866" s="18">
        <v>0.38294376094547344</v>
      </c>
    </row>
    <row r="5867" spans="4:15" x14ac:dyDescent="0.35">
      <c r="D5867">
        <v>5858</v>
      </c>
      <c r="E5867" s="5">
        <v>116177</v>
      </c>
      <c r="F5867" s="6">
        <v>62</v>
      </c>
      <c r="G5867" s="6">
        <v>41</v>
      </c>
      <c r="H5867" s="6">
        <v>41</v>
      </c>
      <c r="I5867" s="6">
        <v>1</v>
      </c>
      <c r="J5867" s="3">
        <v>0</v>
      </c>
      <c r="K5867" s="3">
        <v>0</v>
      </c>
      <c r="L5867" s="6">
        <v>6</v>
      </c>
      <c r="M5867" s="3">
        <v>1</v>
      </c>
      <c r="N5867" s="7">
        <v>38.638128190000003</v>
      </c>
      <c r="O5867" s="18">
        <v>0.38302339708259991</v>
      </c>
    </row>
    <row r="5868" spans="4:15" x14ac:dyDescent="0.35">
      <c r="D5868">
        <v>5859</v>
      </c>
      <c r="E5868" s="5">
        <v>185217</v>
      </c>
      <c r="F5868" s="6">
        <v>56</v>
      </c>
      <c r="G5868" s="6">
        <v>35</v>
      </c>
      <c r="H5868" s="6">
        <v>35</v>
      </c>
      <c r="I5868" s="6">
        <v>3</v>
      </c>
      <c r="J5868" s="3">
        <v>0</v>
      </c>
      <c r="K5868" s="3">
        <v>0</v>
      </c>
      <c r="L5868" s="6">
        <v>8</v>
      </c>
      <c r="M5868" s="3">
        <v>1</v>
      </c>
      <c r="N5868" s="7">
        <v>329.58785239999997</v>
      </c>
      <c r="O5868" s="18">
        <v>0.38305300548692067</v>
      </c>
    </row>
    <row r="5869" spans="4:15" x14ac:dyDescent="0.35">
      <c r="D5869">
        <v>5860</v>
      </c>
      <c r="E5869" s="5">
        <v>100938</v>
      </c>
      <c r="F5869" s="6">
        <v>22</v>
      </c>
      <c r="G5869" s="6">
        <v>5</v>
      </c>
      <c r="H5869" s="6">
        <v>5</v>
      </c>
      <c r="I5869" s="6">
        <v>3</v>
      </c>
      <c r="J5869" s="3">
        <v>1</v>
      </c>
      <c r="K5869" s="3">
        <v>0</v>
      </c>
      <c r="L5869" s="6">
        <v>13</v>
      </c>
      <c r="M5869" s="3">
        <v>1</v>
      </c>
      <c r="N5869" s="7">
        <v>412.02683999999999</v>
      </c>
      <c r="O5869" s="18">
        <v>0.38310874354531144</v>
      </c>
    </row>
    <row r="5870" spans="4:15" x14ac:dyDescent="0.35">
      <c r="D5870">
        <v>5861</v>
      </c>
      <c r="E5870" s="5">
        <v>124714</v>
      </c>
      <c r="F5870" s="6">
        <v>51</v>
      </c>
      <c r="G5870" s="6">
        <v>33</v>
      </c>
      <c r="H5870" s="6">
        <v>33</v>
      </c>
      <c r="I5870" s="6">
        <v>3</v>
      </c>
      <c r="J5870" s="3">
        <v>1</v>
      </c>
      <c r="K5870" s="3">
        <v>1</v>
      </c>
      <c r="L5870" s="6">
        <v>15</v>
      </c>
      <c r="M5870" s="3">
        <v>1</v>
      </c>
      <c r="N5870" s="7">
        <v>244.62525220000001</v>
      </c>
      <c r="O5870" s="18">
        <v>0.38313662481829924</v>
      </c>
    </row>
    <row r="5871" spans="4:15" x14ac:dyDescent="0.35">
      <c r="D5871">
        <v>5862</v>
      </c>
      <c r="E5871" s="5">
        <v>136489</v>
      </c>
      <c r="F5871" s="6">
        <v>43</v>
      </c>
      <c r="G5871" s="6">
        <v>22</v>
      </c>
      <c r="H5871" s="6">
        <v>22</v>
      </c>
      <c r="I5871" s="6">
        <v>3</v>
      </c>
      <c r="J5871" s="3">
        <v>1</v>
      </c>
      <c r="K5871" s="3">
        <v>0</v>
      </c>
      <c r="L5871" s="6">
        <v>5</v>
      </c>
      <c r="M5871" s="3">
        <v>1</v>
      </c>
      <c r="N5871" s="7">
        <v>411.01439909999999</v>
      </c>
      <c r="O5871" s="18">
        <v>0.38313878172940286</v>
      </c>
    </row>
    <row r="5872" spans="4:15" x14ac:dyDescent="0.35">
      <c r="D5872">
        <v>5863</v>
      </c>
      <c r="E5872" s="5">
        <v>174933</v>
      </c>
      <c r="F5872" s="6">
        <v>32</v>
      </c>
      <c r="G5872" s="6">
        <v>11</v>
      </c>
      <c r="H5872" s="6">
        <v>11</v>
      </c>
      <c r="I5872" s="6">
        <v>3</v>
      </c>
      <c r="J5872" s="3">
        <v>1</v>
      </c>
      <c r="K5872" s="3">
        <v>0</v>
      </c>
      <c r="L5872" s="6">
        <v>11</v>
      </c>
      <c r="M5872" s="3">
        <v>1</v>
      </c>
      <c r="N5872" s="7">
        <v>152.67209740000001</v>
      </c>
      <c r="O5872" s="18">
        <v>0.38320046353578907</v>
      </c>
    </row>
    <row r="5873" spans="4:15" x14ac:dyDescent="0.35">
      <c r="D5873">
        <v>5864</v>
      </c>
      <c r="E5873" s="5">
        <v>153109</v>
      </c>
      <c r="F5873" s="6">
        <v>22</v>
      </c>
      <c r="G5873" s="6">
        <v>3</v>
      </c>
      <c r="H5873" s="6">
        <v>3</v>
      </c>
      <c r="I5873" s="6">
        <v>1</v>
      </c>
      <c r="J5873" s="3">
        <v>1</v>
      </c>
      <c r="K5873" s="3">
        <v>0</v>
      </c>
      <c r="L5873" s="6">
        <v>12</v>
      </c>
      <c r="M5873" s="3">
        <v>1</v>
      </c>
      <c r="N5873" s="7">
        <v>249.3555374</v>
      </c>
      <c r="O5873" s="18">
        <v>0.38320625288214238</v>
      </c>
    </row>
    <row r="5874" spans="4:15" x14ac:dyDescent="0.35">
      <c r="D5874">
        <v>5865</v>
      </c>
      <c r="E5874" s="5">
        <v>147312</v>
      </c>
      <c r="F5874" s="6">
        <v>23</v>
      </c>
      <c r="G5874" s="6">
        <v>5</v>
      </c>
      <c r="H5874" s="6">
        <v>5</v>
      </c>
      <c r="I5874" s="6">
        <v>3</v>
      </c>
      <c r="J5874" s="3">
        <v>0</v>
      </c>
      <c r="K5874" s="3">
        <v>1</v>
      </c>
      <c r="L5874" s="6">
        <v>9</v>
      </c>
      <c r="M5874" s="3">
        <v>0</v>
      </c>
      <c r="N5874" s="7">
        <v>810.84545270000001</v>
      </c>
      <c r="O5874" s="18">
        <v>0.38321901260308922</v>
      </c>
    </row>
    <row r="5875" spans="4:15" x14ac:dyDescent="0.35">
      <c r="D5875">
        <v>5866</v>
      </c>
      <c r="E5875" s="5">
        <v>164738</v>
      </c>
      <c r="F5875" s="6">
        <v>48</v>
      </c>
      <c r="G5875" s="6">
        <v>28</v>
      </c>
      <c r="H5875" s="6">
        <v>28</v>
      </c>
      <c r="I5875" s="6">
        <v>2</v>
      </c>
      <c r="J5875" s="3">
        <v>0</v>
      </c>
      <c r="K5875" s="3">
        <v>1</v>
      </c>
      <c r="L5875" s="6">
        <v>1</v>
      </c>
      <c r="M5875" s="3">
        <v>0</v>
      </c>
      <c r="N5875" s="7">
        <v>623.60196050000002</v>
      </c>
      <c r="O5875" s="18">
        <v>0.38333592703813435</v>
      </c>
    </row>
    <row r="5876" spans="4:15" x14ac:dyDescent="0.35">
      <c r="D5876">
        <v>5867</v>
      </c>
      <c r="E5876" s="5">
        <v>133079</v>
      </c>
      <c r="F5876" s="6">
        <v>93</v>
      </c>
      <c r="G5876" s="6">
        <v>48</v>
      </c>
      <c r="H5876" s="6">
        <v>48</v>
      </c>
      <c r="I5876" s="6">
        <v>3</v>
      </c>
      <c r="J5876" s="3">
        <v>1</v>
      </c>
      <c r="K5876" s="3">
        <v>1</v>
      </c>
      <c r="L5876" s="6">
        <v>7</v>
      </c>
      <c r="M5876" s="3">
        <v>1</v>
      </c>
      <c r="N5876" s="7">
        <v>184.8876343</v>
      </c>
      <c r="O5876" s="18">
        <v>0.38336645704986183</v>
      </c>
    </row>
    <row r="5877" spans="4:15" x14ac:dyDescent="0.35">
      <c r="D5877">
        <v>5868</v>
      </c>
      <c r="E5877" s="5">
        <v>154580</v>
      </c>
      <c r="F5877" s="6">
        <v>57</v>
      </c>
      <c r="G5877" s="6">
        <v>40</v>
      </c>
      <c r="H5877" s="6">
        <v>40</v>
      </c>
      <c r="I5877" s="6">
        <v>3</v>
      </c>
      <c r="J5877" s="3">
        <v>1</v>
      </c>
      <c r="K5877" s="3">
        <v>0</v>
      </c>
      <c r="L5877" s="6">
        <v>8</v>
      </c>
      <c r="M5877" s="3">
        <v>1</v>
      </c>
      <c r="N5877" s="7">
        <v>394.71962739999998</v>
      </c>
      <c r="O5877" s="18">
        <v>0.38338414763545547</v>
      </c>
    </row>
    <row r="5878" spans="4:15" x14ac:dyDescent="0.35">
      <c r="D5878">
        <v>5869</v>
      </c>
      <c r="E5878" s="5">
        <v>190611</v>
      </c>
      <c r="F5878" s="6">
        <v>26</v>
      </c>
      <c r="G5878" s="6">
        <v>9</v>
      </c>
      <c r="H5878" s="6">
        <v>9</v>
      </c>
      <c r="I5878" s="6">
        <v>4</v>
      </c>
      <c r="J5878" s="3">
        <v>1</v>
      </c>
      <c r="K5878" s="3">
        <v>1</v>
      </c>
      <c r="L5878" s="6">
        <v>13</v>
      </c>
      <c r="M5878" s="3">
        <v>1</v>
      </c>
      <c r="N5878" s="7">
        <v>429.38619399999999</v>
      </c>
      <c r="O5878" s="18">
        <v>0.38344900587678699</v>
      </c>
    </row>
    <row r="5879" spans="4:15" x14ac:dyDescent="0.35">
      <c r="D5879">
        <v>5870</v>
      </c>
      <c r="E5879" s="5">
        <v>147475</v>
      </c>
      <c r="F5879" s="6">
        <v>38</v>
      </c>
      <c r="G5879" s="6">
        <v>19</v>
      </c>
      <c r="H5879" s="6">
        <v>19</v>
      </c>
      <c r="I5879" s="6">
        <v>3</v>
      </c>
      <c r="J5879" s="3">
        <v>1</v>
      </c>
      <c r="K5879" s="3">
        <v>1</v>
      </c>
      <c r="L5879" s="6">
        <v>9</v>
      </c>
      <c r="M5879" s="3">
        <v>1</v>
      </c>
      <c r="N5879" s="7">
        <v>480.57871019999999</v>
      </c>
      <c r="O5879" s="18">
        <v>0.38349017643729133</v>
      </c>
    </row>
    <row r="5880" spans="4:15" x14ac:dyDescent="0.35">
      <c r="D5880">
        <v>5871</v>
      </c>
      <c r="E5880" s="5">
        <v>130710</v>
      </c>
      <c r="F5880" s="6">
        <v>3</v>
      </c>
      <c r="G5880" s="6">
        <v>42</v>
      </c>
      <c r="H5880" s="6">
        <v>42</v>
      </c>
      <c r="I5880" s="6">
        <v>2</v>
      </c>
      <c r="J5880" s="3">
        <v>0</v>
      </c>
      <c r="K5880" s="3">
        <v>0</v>
      </c>
      <c r="L5880" s="6">
        <v>8</v>
      </c>
      <c r="M5880" s="3">
        <v>1</v>
      </c>
      <c r="N5880" s="7">
        <v>98.551365270000005</v>
      </c>
      <c r="O5880" s="18">
        <v>0.38353685070328047</v>
      </c>
    </row>
    <row r="5881" spans="4:15" x14ac:dyDescent="0.35">
      <c r="D5881">
        <v>5872</v>
      </c>
      <c r="E5881" s="5">
        <v>185377</v>
      </c>
      <c r="F5881" s="6">
        <v>37</v>
      </c>
      <c r="G5881" s="6">
        <v>18</v>
      </c>
      <c r="H5881" s="6">
        <v>18</v>
      </c>
      <c r="I5881" s="6">
        <v>4</v>
      </c>
      <c r="J5881" s="3">
        <v>1</v>
      </c>
      <c r="K5881" s="3">
        <v>0</v>
      </c>
      <c r="L5881" s="6">
        <v>9</v>
      </c>
      <c r="M5881" s="3">
        <v>1</v>
      </c>
      <c r="N5881" s="7">
        <v>413.2981039</v>
      </c>
      <c r="O5881" s="18">
        <v>0.38360460781014682</v>
      </c>
    </row>
    <row r="5882" spans="4:15" x14ac:dyDescent="0.35">
      <c r="D5882">
        <v>5873</v>
      </c>
      <c r="E5882" s="5">
        <v>161436</v>
      </c>
      <c r="F5882" s="6">
        <v>3</v>
      </c>
      <c r="G5882" s="6">
        <v>1.0590993244603162</v>
      </c>
      <c r="H5882" s="6"/>
      <c r="I5882" s="6">
        <v>2</v>
      </c>
      <c r="J5882" s="3">
        <v>0</v>
      </c>
      <c r="K5882" s="3">
        <v>1</v>
      </c>
      <c r="L5882" s="6">
        <v>1</v>
      </c>
      <c r="M5882" s="3">
        <v>0</v>
      </c>
      <c r="N5882" s="7">
        <v>502.643824</v>
      </c>
      <c r="O5882" s="18">
        <v>0.38383314556949089</v>
      </c>
    </row>
    <row r="5883" spans="4:15" x14ac:dyDescent="0.35">
      <c r="D5883">
        <v>5874</v>
      </c>
      <c r="E5883" s="5">
        <v>175808</v>
      </c>
      <c r="F5883" s="6">
        <v>40</v>
      </c>
      <c r="G5883" s="6">
        <v>21</v>
      </c>
      <c r="H5883" s="6">
        <v>21</v>
      </c>
      <c r="I5883" s="6">
        <v>2</v>
      </c>
      <c r="J5883" s="3">
        <v>1</v>
      </c>
      <c r="K5883" s="3">
        <v>0</v>
      </c>
      <c r="L5883" s="6">
        <v>0</v>
      </c>
      <c r="M5883" s="3">
        <v>0</v>
      </c>
      <c r="N5883" s="7">
        <v>565.75370550000002</v>
      </c>
      <c r="O5883" s="18">
        <v>0.38388954095902883</v>
      </c>
    </row>
    <row r="5884" spans="4:15" x14ac:dyDescent="0.35">
      <c r="D5884">
        <v>5875</v>
      </c>
      <c r="E5884" s="5">
        <v>172921</v>
      </c>
      <c r="F5884" s="6">
        <v>24</v>
      </c>
      <c r="G5884" s="6">
        <v>7</v>
      </c>
      <c r="H5884" s="6">
        <v>7</v>
      </c>
      <c r="I5884" s="6">
        <v>2</v>
      </c>
      <c r="J5884" s="3">
        <v>0</v>
      </c>
      <c r="K5884" s="3">
        <v>1</v>
      </c>
      <c r="L5884" s="6">
        <v>12</v>
      </c>
      <c r="M5884" s="3">
        <v>1</v>
      </c>
      <c r="N5884" s="7">
        <v>238.8361649</v>
      </c>
      <c r="O5884" s="18">
        <v>0.38412483164783262</v>
      </c>
    </row>
    <row r="5885" spans="4:15" x14ac:dyDescent="0.35">
      <c r="D5885">
        <v>5876</v>
      </c>
      <c r="E5885" s="5">
        <v>103938</v>
      </c>
      <c r="F5885" s="6">
        <v>67</v>
      </c>
      <c r="G5885" s="6">
        <v>48</v>
      </c>
      <c r="H5885" s="6">
        <v>48</v>
      </c>
      <c r="I5885" s="6">
        <v>3</v>
      </c>
      <c r="J5885" s="3">
        <v>0</v>
      </c>
      <c r="K5885" s="3">
        <v>1</v>
      </c>
      <c r="L5885" s="6">
        <v>13</v>
      </c>
      <c r="M5885" s="3">
        <v>1</v>
      </c>
      <c r="N5885" s="7">
        <v>49.779592510000001</v>
      </c>
      <c r="O5885" s="18">
        <v>0.38421782633935775</v>
      </c>
    </row>
    <row r="5886" spans="4:15" x14ac:dyDescent="0.35">
      <c r="D5886">
        <v>5877</v>
      </c>
      <c r="E5886" s="5">
        <v>133688</v>
      </c>
      <c r="F5886" s="6">
        <v>25</v>
      </c>
      <c r="G5886" s="6">
        <v>6</v>
      </c>
      <c r="H5886" s="6">
        <v>6</v>
      </c>
      <c r="I5886" s="6">
        <v>2</v>
      </c>
      <c r="J5886" s="3">
        <v>1</v>
      </c>
      <c r="K5886" s="3">
        <v>0</v>
      </c>
      <c r="L5886" s="6">
        <v>11</v>
      </c>
      <c r="M5886" s="3">
        <v>1</v>
      </c>
      <c r="N5886" s="7">
        <v>211.75689700000001</v>
      </c>
      <c r="O5886" s="18">
        <v>0.38432957993851591</v>
      </c>
    </row>
    <row r="5887" spans="4:15" x14ac:dyDescent="0.35">
      <c r="D5887">
        <v>5878</v>
      </c>
      <c r="E5887" s="5">
        <v>105590</v>
      </c>
      <c r="F5887" s="6">
        <v>17</v>
      </c>
      <c r="G5887" s="6">
        <v>0</v>
      </c>
      <c r="H5887" s="6">
        <v>0</v>
      </c>
      <c r="I5887" s="6">
        <v>3</v>
      </c>
      <c r="J5887" s="3">
        <v>1</v>
      </c>
      <c r="K5887" s="3">
        <v>1</v>
      </c>
      <c r="L5887" s="6">
        <v>12</v>
      </c>
      <c r="M5887" s="3">
        <v>0</v>
      </c>
      <c r="N5887" s="7">
        <v>1084.582349</v>
      </c>
      <c r="O5887" s="18">
        <v>0.38483909001758121</v>
      </c>
    </row>
    <row r="5888" spans="4:15" x14ac:dyDescent="0.35">
      <c r="D5888">
        <v>5879</v>
      </c>
      <c r="E5888" s="5">
        <v>149671</v>
      </c>
      <c r="F5888" s="6">
        <v>62</v>
      </c>
      <c r="G5888" s="6">
        <v>42</v>
      </c>
      <c r="H5888" s="6">
        <v>42</v>
      </c>
      <c r="I5888" s="6">
        <v>2</v>
      </c>
      <c r="J5888" s="3">
        <v>1</v>
      </c>
      <c r="K5888" s="3">
        <v>1</v>
      </c>
      <c r="L5888" s="6">
        <v>15</v>
      </c>
      <c r="M5888" s="3">
        <v>1</v>
      </c>
      <c r="N5888" s="7">
        <v>105.953581</v>
      </c>
      <c r="O5888" s="18">
        <v>0.38491020773173035</v>
      </c>
    </row>
    <row r="5889" spans="4:15" x14ac:dyDescent="0.35">
      <c r="D5889">
        <v>5880</v>
      </c>
      <c r="E5889" s="5">
        <v>115700</v>
      </c>
      <c r="F5889" s="6">
        <v>65</v>
      </c>
      <c r="G5889" s="6">
        <v>47</v>
      </c>
      <c r="H5889" s="6">
        <v>47</v>
      </c>
      <c r="I5889" s="6">
        <v>2</v>
      </c>
      <c r="J5889" s="3">
        <v>1</v>
      </c>
      <c r="K5889" s="3">
        <v>1</v>
      </c>
      <c r="L5889" s="6">
        <v>1</v>
      </c>
      <c r="M5889" s="3">
        <v>1</v>
      </c>
      <c r="N5889" s="7">
        <v>111.63587579999999</v>
      </c>
      <c r="O5889" s="18">
        <v>0.38494034258875665</v>
      </c>
    </row>
    <row r="5890" spans="4:15" x14ac:dyDescent="0.35">
      <c r="D5890">
        <v>5881</v>
      </c>
      <c r="E5890" s="5">
        <v>175991</v>
      </c>
      <c r="F5890" s="6">
        <v>65</v>
      </c>
      <c r="G5890" s="6">
        <v>48</v>
      </c>
      <c r="H5890" s="6">
        <v>48</v>
      </c>
      <c r="I5890" s="6">
        <v>1</v>
      </c>
      <c r="J5890" s="3">
        <v>1</v>
      </c>
      <c r="K5890" s="3">
        <v>0</v>
      </c>
      <c r="L5890" s="6">
        <v>7</v>
      </c>
      <c r="M5890" s="3">
        <v>1</v>
      </c>
      <c r="N5890" s="7">
        <v>239.21368090000001</v>
      </c>
      <c r="O5890" s="18">
        <v>0.38502340596552564</v>
      </c>
    </row>
    <row r="5891" spans="4:15" x14ac:dyDescent="0.35">
      <c r="D5891">
        <v>5882</v>
      </c>
      <c r="E5891" s="5">
        <v>134101</v>
      </c>
      <c r="F5891" s="6">
        <v>91</v>
      </c>
      <c r="G5891" s="6">
        <v>43</v>
      </c>
      <c r="H5891" s="6">
        <v>43</v>
      </c>
      <c r="I5891" s="6">
        <v>1</v>
      </c>
      <c r="J5891" s="3">
        <v>1</v>
      </c>
      <c r="K5891" s="3">
        <v>1</v>
      </c>
      <c r="L5891" s="6">
        <v>15</v>
      </c>
      <c r="M5891" s="3">
        <v>1</v>
      </c>
      <c r="N5891" s="7">
        <v>68.224732200000005</v>
      </c>
      <c r="O5891" s="18">
        <v>0.38504368796530231</v>
      </c>
    </row>
    <row r="5892" spans="4:15" x14ac:dyDescent="0.35">
      <c r="D5892">
        <v>5883</v>
      </c>
      <c r="E5892" s="5">
        <v>195684</v>
      </c>
      <c r="F5892" s="6">
        <v>51</v>
      </c>
      <c r="G5892" s="6">
        <v>30</v>
      </c>
      <c r="H5892" s="6">
        <v>30</v>
      </c>
      <c r="I5892" s="6">
        <v>3</v>
      </c>
      <c r="J5892" s="3">
        <v>1</v>
      </c>
      <c r="K5892" s="3">
        <v>0</v>
      </c>
      <c r="L5892" s="6">
        <v>11</v>
      </c>
      <c r="M5892" s="3">
        <v>1</v>
      </c>
      <c r="N5892" s="7">
        <v>133.75439209999999</v>
      </c>
      <c r="O5892" s="18">
        <v>0.38505210565840131</v>
      </c>
    </row>
    <row r="5893" spans="4:15" x14ac:dyDescent="0.35">
      <c r="D5893">
        <v>5884</v>
      </c>
      <c r="E5893" s="5">
        <v>150986</v>
      </c>
      <c r="F5893" s="6">
        <v>54</v>
      </c>
      <c r="G5893" s="6">
        <v>34</v>
      </c>
      <c r="H5893" s="6">
        <v>34</v>
      </c>
      <c r="I5893" s="6">
        <v>3</v>
      </c>
      <c r="J5893" s="3">
        <v>0</v>
      </c>
      <c r="K5893" s="3">
        <v>1</v>
      </c>
      <c r="L5893" s="6">
        <v>9</v>
      </c>
      <c r="M5893" s="3">
        <v>1</v>
      </c>
      <c r="N5893" s="7">
        <v>333.47239969999998</v>
      </c>
      <c r="O5893" s="18">
        <v>0.3851317779701251</v>
      </c>
    </row>
    <row r="5894" spans="4:15" x14ac:dyDescent="0.35">
      <c r="D5894">
        <v>5885</v>
      </c>
      <c r="E5894" s="5">
        <v>183668</v>
      </c>
      <c r="F5894" s="6">
        <v>21</v>
      </c>
      <c r="G5894" s="6">
        <v>4</v>
      </c>
      <c r="H5894" s="6">
        <v>4</v>
      </c>
      <c r="I5894" s="6">
        <v>3</v>
      </c>
      <c r="J5894" s="3">
        <v>0</v>
      </c>
      <c r="K5894" s="3">
        <v>1</v>
      </c>
      <c r="L5894" s="6">
        <v>15</v>
      </c>
      <c r="M5894" s="3">
        <v>0</v>
      </c>
      <c r="N5894" s="7">
        <v>798.03143669999997</v>
      </c>
      <c r="O5894" s="18">
        <v>0.38521288225513783</v>
      </c>
    </row>
    <row r="5895" spans="4:15" x14ac:dyDescent="0.35">
      <c r="D5895">
        <v>5886</v>
      </c>
      <c r="E5895" s="5">
        <v>199193</v>
      </c>
      <c r="F5895" s="6">
        <v>46</v>
      </c>
      <c r="G5895" s="6">
        <v>27</v>
      </c>
      <c r="H5895" s="6">
        <v>27</v>
      </c>
      <c r="I5895" s="6">
        <v>1</v>
      </c>
      <c r="J5895" s="3">
        <v>1</v>
      </c>
      <c r="K5895" s="3">
        <v>1</v>
      </c>
      <c r="L5895" s="6">
        <v>3</v>
      </c>
      <c r="M5895" s="3">
        <v>0</v>
      </c>
      <c r="N5895" s="7">
        <v>771.279313</v>
      </c>
      <c r="O5895" s="18">
        <v>0.38522290850530161</v>
      </c>
    </row>
    <row r="5896" spans="4:15" x14ac:dyDescent="0.35">
      <c r="D5896">
        <v>5887</v>
      </c>
      <c r="E5896" s="5">
        <v>134118</v>
      </c>
      <c r="F5896" s="6">
        <v>36</v>
      </c>
      <c r="G5896" s="6">
        <v>18</v>
      </c>
      <c r="H5896" s="6">
        <v>18</v>
      </c>
      <c r="I5896" s="6">
        <v>1</v>
      </c>
      <c r="J5896" s="3">
        <v>1</v>
      </c>
      <c r="K5896" s="3">
        <v>0</v>
      </c>
      <c r="L5896" s="6">
        <v>11</v>
      </c>
      <c r="M5896" s="3">
        <v>1</v>
      </c>
      <c r="N5896" s="7">
        <v>233.45364649999999</v>
      </c>
      <c r="O5896" s="18">
        <v>0.38524474563323241</v>
      </c>
    </row>
    <row r="5897" spans="4:15" x14ac:dyDescent="0.35">
      <c r="D5897">
        <v>5888</v>
      </c>
      <c r="E5897" s="5">
        <v>199800</v>
      </c>
      <c r="F5897" s="6">
        <v>3</v>
      </c>
      <c r="G5897" s="6">
        <v>4</v>
      </c>
      <c r="H5897" s="6">
        <v>4</v>
      </c>
      <c r="I5897" s="6">
        <v>4</v>
      </c>
      <c r="J5897" s="3">
        <v>1</v>
      </c>
      <c r="K5897" s="3">
        <v>0</v>
      </c>
      <c r="L5897" s="6">
        <v>9</v>
      </c>
      <c r="M5897" s="3">
        <v>0</v>
      </c>
      <c r="N5897" s="7">
        <v>822.47055390000003</v>
      </c>
      <c r="O5897" s="18">
        <v>0.38527183657541264</v>
      </c>
    </row>
    <row r="5898" spans="4:15" x14ac:dyDescent="0.35">
      <c r="D5898">
        <v>5889</v>
      </c>
      <c r="E5898" s="5">
        <v>171283</v>
      </c>
      <c r="F5898" s="6">
        <v>66</v>
      </c>
      <c r="G5898" s="6">
        <v>49</v>
      </c>
      <c r="H5898" s="6">
        <v>49</v>
      </c>
      <c r="I5898" s="6">
        <v>2</v>
      </c>
      <c r="J5898" s="3">
        <v>0</v>
      </c>
      <c r="K5898" s="3">
        <v>0</v>
      </c>
      <c r="L5898" s="6">
        <v>15</v>
      </c>
      <c r="M5898" s="3">
        <v>1</v>
      </c>
      <c r="N5898" s="7">
        <v>57.576992799999999</v>
      </c>
      <c r="O5898" s="18">
        <v>0.38538525354186492</v>
      </c>
    </row>
    <row r="5899" spans="4:15" x14ac:dyDescent="0.35">
      <c r="D5899">
        <v>5890</v>
      </c>
      <c r="E5899" s="5">
        <v>112771</v>
      </c>
      <c r="F5899" s="6">
        <v>16</v>
      </c>
      <c r="G5899" s="6">
        <v>0</v>
      </c>
      <c r="H5899" s="6">
        <v>0</v>
      </c>
      <c r="I5899" s="6">
        <v>4</v>
      </c>
      <c r="J5899" s="3">
        <v>1</v>
      </c>
      <c r="K5899" s="3">
        <v>0</v>
      </c>
      <c r="L5899" s="6">
        <v>14</v>
      </c>
      <c r="M5899" s="3">
        <v>1</v>
      </c>
      <c r="N5899" s="7">
        <v>435.37215620000001</v>
      </c>
      <c r="O5899" s="18">
        <v>0.38543141293626848</v>
      </c>
    </row>
    <row r="5900" spans="4:15" x14ac:dyDescent="0.35">
      <c r="D5900">
        <v>5891</v>
      </c>
      <c r="E5900" s="5">
        <v>124859</v>
      </c>
      <c r="F5900" s="6">
        <v>16</v>
      </c>
      <c r="G5900" s="6">
        <v>0</v>
      </c>
      <c r="H5900" s="6">
        <v>0</v>
      </c>
      <c r="I5900" s="6">
        <v>2</v>
      </c>
      <c r="J5900" s="3">
        <v>0</v>
      </c>
      <c r="K5900" s="3">
        <v>0</v>
      </c>
      <c r="L5900" s="6">
        <v>7</v>
      </c>
      <c r="M5900" s="3">
        <v>1</v>
      </c>
      <c r="N5900" s="7">
        <v>443.70485120000001</v>
      </c>
      <c r="O5900" s="18">
        <v>0.38562083027010718</v>
      </c>
    </row>
    <row r="5901" spans="4:15" x14ac:dyDescent="0.35">
      <c r="D5901">
        <v>5892</v>
      </c>
      <c r="E5901" s="5">
        <v>143484</v>
      </c>
      <c r="F5901" s="6">
        <v>40</v>
      </c>
      <c r="G5901" s="6">
        <v>22</v>
      </c>
      <c r="H5901" s="6">
        <v>22</v>
      </c>
      <c r="I5901" s="6">
        <v>1</v>
      </c>
      <c r="J5901" s="3">
        <v>1</v>
      </c>
      <c r="K5901" s="3">
        <v>0</v>
      </c>
      <c r="L5901" s="6">
        <v>13</v>
      </c>
      <c r="M5901" s="3">
        <v>1</v>
      </c>
      <c r="N5901" s="7">
        <v>159.4855752</v>
      </c>
      <c r="O5901" s="18">
        <v>0.38565343734105284</v>
      </c>
    </row>
    <row r="5902" spans="4:15" x14ac:dyDescent="0.35">
      <c r="D5902">
        <v>5893</v>
      </c>
      <c r="E5902" s="5">
        <v>110074</v>
      </c>
      <c r="F5902" s="6">
        <v>68</v>
      </c>
      <c r="G5902" s="6">
        <v>50</v>
      </c>
      <c r="H5902" s="6">
        <v>50</v>
      </c>
      <c r="I5902" s="6">
        <v>2</v>
      </c>
      <c r="J5902" s="3">
        <v>1</v>
      </c>
      <c r="K5902" s="3">
        <v>1</v>
      </c>
      <c r="L5902" s="6">
        <v>15</v>
      </c>
      <c r="M5902" s="3">
        <v>1</v>
      </c>
      <c r="N5902" s="7">
        <v>133.90502670000001</v>
      </c>
      <c r="O5902" s="18">
        <v>0.38567382012983187</v>
      </c>
    </row>
    <row r="5903" spans="4:15" x14ac:dyDescent="0.35">
      <c r="D5903">
        <v>5894</v>
      </c>
      <c r="E5903" s="5">
        <v>142066</v>
      </c>
      <c r="F5903" s="6">
        <v>18</v>
      </c>
      <c r="G5903" s="6">
        <v>0</v>
      </c>
      <c r="H5903" s="6">
        <v>0</v>
      </c>
      <c r="I5903" s="6">
        <v>2</v>
      </c>
      <c r="J5903" s="3">
        <v>0</v>
      </c>
      <c r="K5903" s="3">
        <v>1</v>
      </c>
      <c r="L5903" s="6">
        <v>13</v>
      </c>
      <c r="M5903" s="3">
        <v>1</v>
      </c>
      <c r="N5903" s="7">
        <v>300.72495129999999</v>
      </c>
      <c r="O5903" s="18">
        <v>0.38567630986229207</v>
      </c>
    </row>
    <row r="5904" spans="4:15" x14ac:dyDescent="0.35">
      <c r="D5904">
        <v>5895</v>
      </c>
      <c r="E5904" s="5">
        <v>121573</v>
      </c>
      <c r="F5904" s="6">
        <v>55</v>
      </c>
      <c r="G5904" s="6">
        <v>35</v>
      </c>
      <c r="H5904" s="6">
        <v>35</v>
      </c>
      <c r="I5904" s="6">
        <v>4</v>
      </c>
      <c r="J5904" s="3">
        <v>1</v>
      </c>
      <c r="K5904" s="3">
        <v>0</v>
      </c>
      <c r="L5904" s="6">
        <v>6</v>
      </c>
      <c r="M5904" s="3">
        <v>1</v>
      </c>
      <c r="N5904" s="7">
        <v>323.23005599999999</v>
      </c>
      <c r="O5904" s="18">
        <v>0.38571879326593383</v>
      </c>
    </row>
    <row r="5905" spans="4:15" x14ac:dyDescent="0.35">
      <c r="D5905">
        <v>5896</v>
      </c>
      <c r="E5905" s="5">
        <v>183217</v>
      </c>
      <c r="F5905" s="6">
        <v>64</v>
      </c>
      <c r="G5905" s="6">
        <v>43</v>
      </c>
      <c r="H5905" s="6">
        <v>43</v>
      </c>
      <c r="I5905" s="6">
        <v>2</v>
      </c>
      <c r="J5905" s="3">
        <v>0</v>
      </c>
      <c r="K5905" s="3">
        <v>0</v>
      </c>
      <c r="L5905" s="6">
        <v>2</v>
      </c>
      <c r="M5905" s="3">
        <v>1</v>
      </c>
      <c r="N5905" s="7">
        <v>323.76295149999999</v>
      </c>
      <c r="O5905" s="18">
        <v>0.38574049223394136</v>
      </c>
    </row>
    <row r="5906" spans="4:15" x14ac:dyDescent="0.35">
      <c r="D5906">
        <v>5897</v>
      </c>
      <c r="E5906" s="5">
        <v>182239</v>
      </c>
      <c r="F5906" s="6">
        <v>23</v>
      </c>
      <c r="G5906" s="6">
        <v>5</v>
      </c>
      <c r="H5906" s="6">
        <v>5</v>
      </c>
      <c r="I5906" s="6">
        <v>3</v>
      </c>
      <c r="J5906" s="3">
        <v>0</v>
      </c>
      <c r="K5906" s="3">
        <v>1</v>
      </c>
      <c r="L5906" s="6">
        <v>9</v>
      </c>
      <c r="M5906" s="3">
        <v>0</v>
      </c>
      <c r="N5906" s="7">
        <v>768.82298960000003</v>
      </c>
      <c r="O5906" s="18">
        <v>0.38582557068217804</v>
      </c>
    </row>
    <row r="5907" spans="4:15" x14ac:dyDescent="0.35">
      <c r="D5907">
        <v>5898</v>
      </c>
      <c r="E5907" s="5">
        <v>154935</v>
      </c>
      <c r="F5907" s="6">
        <v>58</v>
      </c>
      <c r="G5907" s="6">
        <v>41</v>
      </c>
      <c r="H5907" s="6">
        <v>41</v>
      </c>
      <c r="I5907" s="6">
        <v>4</v>
      </c>
      <c r="J5907" s="3">
        <v>1</v>
      </c>
      <c r="K5907" s="3">
        <v>0</v>
      </c>
      <c r="L5907" s="6">
        <v>8</v>
      </c>
      <c r="M5907" s="3">
        <v>1</v>
      </c>
      <c r="N5907" s="7">
        <v>391.95579759999998</v>
      </c>
      <c r="O5907" s="18">
        <v>0.38587494905602249</v>
      </c>
    </row>
    <row r="5908" spans="4:15" x14ac:dyDescent="0.35">
      <c r="D5908">
        <v>5899</v>
      </c>
      <c r="E5908" s="5">
        <v>150429</v>
      </c>
      <c r="F5908" s="6">
        <v>17</v>
      </c>
      <c r="G5908" s="6">
        <v>0</v>
      </c>
      <c r="H5908" s="6">
        <v>0</v>
      </c>
      <c r="I5908" s="6">
        <v>1</v>
      </c>
      <c r="J5908" s="3">
        <v>1</v>
      </c>
      <c r="K5908" s="3">
        <v>1</v>
      </c>
      <c r="L5908" s="6">
        <v>15</v>
      </c>
      <c r="M5908" s="3">
        <v>1</v>
      </c>
      <c r="N5908" s="7">
        <v>422.17036009999998</v>
      </c>
      <c r="O5908" s="18">
        <v>0.38591252174903357</v>
      </c>
    </row>
    <row r="5909" spans="4:15" x14ac:dyDescent="0.35">
      <c r="D5909">
        <v>5900</v>
      </c>
      <c r="E5909" s="5">
        <v>158450</v>
      </c>
      <c r="F5909" s="6">
        <v>46</v>
      </c>
      <c r="G5909" s="6">
        <v>25</v>
      </c>
      <c r="H5909" s="6">
        <v>25</v>
      </c>
      <c r="I5909" s="6">
        <v>2</v>
      </c>
      <c r="J5909" s="3">
        <v>1</v>
      </c>
      <c r="K5909" s="3">
        <v>0</v>
      </c>
      <c r="L5909" s="6">
        <v>13</v>
      </c>
      <c r="M5909" s="3">
        <v>1</v>
      </c>
      <c r="N5909" s="7">
        <v>336.57259329999999</v>
      </c>
      <c r="O5909" s="18">
        <v>0.38592393852411067</v>
      </c>
    </row>
    <row r="5910" spans="4:15" x14ac:dyDescent="0.35">
      <c r="D5910">
        <v>5901</v>
      </c>
      <c r="E5910" s="5">
        <v>130909</v>
      </c>
      <c r="F5910" s="6">
        <v>18</v>
      </c>
      <c r="G5910" s="6">
        <v>16.059099324460316</v>
      </c>
      <c r="H5910" s="6"/>
      <c r="I5910" s="6">
        <v>4</v>
      </c>
      <c r="J5910" s="3">
        <v>0</v>
      </c>
      <c r="K5910" s="3">
        <v>0</v>
      </c>
      <c r="L5910" s="6">
        <v>11</v>
      </c>
      <c r="M5910" s="3">
        <v>1</v>
      </c>
      <c r="N5910" s="7">
        <v>301.01568099999997</v>
      </c>
      <c r="O5910" s="18">
        <v>0.38593910308056478</v>
      </c>
    </row>
    <row r="5911" spans="4:15" x14ac:dyDescent="0.35">
      <c r="D5911">
        <v>5902</v>
      </c>
      <c r="E5911" s="5">
        <v>193904</v>
      </c>
      <c r="F5911" s="6">
        <v>19</v>
      </c>
      <c r="G5911" s="6">
        <v>2</v>
      </c>
      <c r="H5911" s="6">
        <v>2</v>
      </c>
      <c r="I5911" s="6">
        <v>2</v>
      </c>
      <c r="J5911" s="3">
        <v>1</v>
      </c>
      <c r="K5911" s="3">
        <v>1</v>
      </c>
      <c r="L5911" s="6">
        <v>11</v>
      </c>
      <c r="M5911" s="3">
        <v>1</v>
      </c>
      <c r="N5911" s="7">
        <v>343.87286440000003</v>
      </c>
      <c r="O5911" s="18">
        <v>0.38610789397940448</v>
      </c>
    </row>
    <row r="5912" spans="4:15" x14ac:dyDescent="0.35">
      <c r="D5912">
        <v>5903</v>
      </c>
      <c r="E5912" s="5">
        <v>131283</v>
      </c>
      <c r="F5912" s="6">
        <v>57</v>
      </c>
      <c r="G5912" s="6">
        <v>39</v>
      </c>
      <c r="H5912" s="6">
        <v>39</v>
      </c>
      <c r="I5912" s="6">
        <v>2</v>
      </c>
      <c r="J5912" s="3">
        <v>0</v>
      </c>
      <c r="K5912" s="3">
        <v>0</v>
      </c>
      <c r="L5912" s="6">
        <v>9</v>
      </c>
      <c r="M5912" s="3">
        <v>1</v>
      </c>
      <c r="N5912" s="7">
        <v>322.39697380000001</v>
      </c>
      <c r="O5912" s="18">
        <v>0.38614331780867539</v>
      </c>
    </row>
    <row r="5913" spans="4:15" x14ac:dyDescent="0.35">
      <c r="D5913">
        <v>5904</v>
      </c>
      <c r="E5913" s="5">
        <v>169063</v>
      </c>
      <c r="F5913" s="6">
        <v>63</v>
      </c>
      <c r="G5913" s="6">
        <v>46</v>
      </c>
      <c r="H5913" s="6">
        <v>46</v>
      </c>
      <c r="I5913" s="6">
        <v>4</v>
      </c>
      <c r="J5913" s="3">
        <v>0</v>
      </c>
      <c r="K5913" s="3">
        <v>1</v>
      </c>
      <c r="L5913" s="6">
        <v>2</v>
      </c>
      <c r="M5913" s="3">
        <v>0</v>
      </c>
      <c r="N5913" s="7">
        <v>501.37055359999999</v>
      </c>
      <c r="O5913" s="18">
        <v>0.38633756639328676</v>
      </c>
    </row>
    <row r="5914" spans="4:15" x14ac:dyDescent="0.35">
      <c r="D5914">
        <v>5905</v>
      </c>
      <c r="E5914" s="5">
        <v>132757</v>
      </c>
      <c r="F5914" s="6">
        <v>19</v>
      </c>
      <c r="G5914" s="6">
        <v>0</v>
      </c>
      <c r="H5914" s="6">
        <v>0</v>
      </c>
      <c r="I5914" s="6">
        <v>2</v>
      </c>
      <c r="J5914" s="3">
        <v>0</v>
      </c>
      <c r="K5914" s="3">
        <v>0</v>
      </c>
      <c r="L5914" s="6">
        <v>15</v>
      </c>
      <c r="M5914" s="3">
        <v>1</v>
      </c>
      <c r="N5914" s="7">
        <v>256.1425496</v>
      </c>
      <c r="O5914" s="18">
        <v>0.38638087730885917</v>
      </c>
    </row>
    <row r="5915" spans="4:15" x14ac:dyDescent="0.35">
      <c r="D5915">
        <v>5906</v>
      </c>
      <c r="E5915" s="5">
        <v>100544</v>
      </c>
      <c r="F5915" s="6">
        <v>31</v>
      </c>
      <c r="G5915" s="6">
        <v>14</v>
      </c>
      <c r="H5915" s="6">
        <v>14</v>
      </c>
      <c r="I5915" s="6">
        <v>2</v>
      </c>
      <c r="J5915" s="3">
        <v>1</v>
      </c>
      <c r="K5915" s="3">
        <v>0</v>
      </c>
      <c r="L5915" s="6">
        <v>8</v>
      </c>
      <c r="M5915" s="3">
        <v>1</v>
      </c>
      <c r="N5915" s="7">
        <v>320.01126520000003</v>
      </c>
      <c r="O5915" s="18">
        <v>0.38646941419149916</v>
      </c>
    </row>
    <row r="5916" spans="4:15" x14ac:dyDescent="0.35">
      <c r="D5916">
        <v>5907</v>
      </c>
      <c r="E5916" s="5">
        <v>198419</v>
      </c>
      <c r="F5916" s="6">
        <v>18</v>
      </c>
      <c r="G5916" s="6">
        <v>0</v>
      </c>
      <c r="H5916" s="6">
        <v>0</v>
      </c>
      <c r="I5916" s="6">
        <v>2</v>
      </c>
      <c r="J5916" s="3">
        <v>0</v>
      </c>
      <c r="K5916" s="3">
        <v>0</v>
      </c>
      <c r="L5916" s="6">
        <v>10</v>
      </c>
      <c r="M5916" s="3">
        <v>1</v>
      </c>
      <c r="N5916" s="7">
        <v>396.51464129999999</v>
      </c>
      <c r="O5916" s="18">
        <v>0.38647079388282535</v>
      </c>
    </row>
    <row r="5917" spans="4:15" x14ac:dyDescent="0.35">
      <c r="D5917">
        <v>5908</v>
      </c>
      <c r="E5917" s="5">
        <v>197615</v>
      </c>
      <c r="F5917" s="6">
        <v>62</v>
      </c>
      <c r="G5917" s="6">
        <v>45</v>
      </c>
      <c r="H5917" s="6">
        <v>45</v>
      </c>
      <c r="I5917" s="6">
        <v>1</v>
      </c>
      <c r="J5917" s="3">
        <v>0</v>
      </c>
      <c r="K5917" s="3">
        <v>0</v>
      </c>
      <c r="L5917" s="6">
        <v>14</v>
      </c>
      <c r="M5917" s="3">
        <v>1</v>
      </c>
      <c r="N5917" s="7">
        <v>27.13439185</v>
      </c>
      <c r="O5917" s="18">
        <v>0.38648486195309095</v>
      </c>
    </row>
    <row r="5918" spans="4:15" x14ac:dyDescent="0.35">
      <c r="D5918">
        <v>5909</v>
      </c>
      <c r="E5918" s="5">
        <v>133889</v>
      </c>
      <c r="F5918" s="6">
        <v>31</v>
      </c>
      <c r="G5918" s="6">
        <v>12</v>
      </c>
      <c r="H5918" s="6">
        <v>12</v>
      </c>
      <c r="I5918" s="6">
        <v>2</v>
      </c>
      <c r="J5918" s="3">
        <v>1</v>
      </c>
      <c r="K5918" s="3">
        <v>1</v>
      </c>
      <c r="L5918" s="6">
        <v>15</v>
      </c>
      <c r="M5918" s="3">
        <v>1</v>
      </c>
      <c r="N5918" s="7">
        <v>244.47532039999999</v>
      </c>
      <c r="O5918" s="18">
        <v>0.38651161593141869</v>
      </c>
    </row>
    <row r="5919" spans="4:15" x14ac:dyDescent="0.35">
      <c r="D5919">
        <v>5910</v>
      </c>
      <c r="E5919" s="5">
        <v>188950</v>
      </c>
      <c r="F5919" s="6">
        <v>43</v>
      </c>
      <c r="G5919" s="6">
        <v>26</v>
      </c>
      <c r="H5919" s="6">
        <v>26</v>
      </c>
      <c r="I5919" s="6">
        <v>3</v>
      </c>
      <c r="J5919" s="3">
        <v>1</v>
      </c>
      <c r="K5919" s="3">
        <v>0</v>
      </c>
      <c r="L5919" s="6">
        <v>9</v>
      </c>
      <c r="M5919" s="3">
        <v>1</v>
      </c>
      <c r="N5919" s="7">
        <v>341.46841499999999</v>
      </c>
      <c r="O5919" s="18">
        <v>0.38654173947577908</v>
      </c>
    </row>
    <row r="5920" spans="4:15" x14ac:dyDescent="0.35">
      <c r="D5920">
        <v>5911</v>
      </c>
      <c r="E5920" s="5">
        <v>107017</v>
      </c>
      <c r="F5920" s="6">
        <v>34</v>
      </c>
      <c r="G5920" s="6">
        <v>14</v>
      </c>
      <c r="H5920" s="6">
        <v>14</v>
      </c>
      <c r="I5920" s="6">
        <v>2</v>
      </c>
      <c r="J5920" s="3">
        <v>0</v>
      </c>
      <c r="K5920" s="3">
        <v>1</v>
      </c>
      <c r="L5920" s="6">
        <v>8</v>
      </c>
      <c r="M5920" s="3">
        <v>1</v>
      </c>
      <c r="N5920" s="7">
        <v>398.2315021</v>
      </c>
      <c r="O5920" s="18">
        <v>0.38654915836850934</v>
      </c>
    </row>
    <row r="5921" spans="4:15" x14ac:dyDescent="0.35">
      <c r="D5921">
        <v>5912</v>
      </c>
      <c r="E5921" s="5">
        <v>180044</v>
      </c>
      <c r="F5921" s="6">
        <v>65</v>
      </c>
      <c r="G5921" s="6">
        <v>48</v>
      </c>
      <c r="H5921" s="6">
        <v>48</v>
      </c>
      <c r="I5921" s="6">
        <v>3</v>
      </c>
      <c r="J5921" s="3">
        <v>1</v>
      </c>
      <c r="K5921" s="3">
        <v>1</v>
      </c>
      <c r="L5921" s="6">
        <v>3</v>
      </c>
      <c r="M5921" s="3">
        <v>1</v>
      </c>
      <c r="N5921" s="7">
        <v>157.11985799999999</v>
      </c>
      <c r="O5921" s="18">
        <v>0.3866728825429131</v>
      </c>
    </row>
    <row r="5922" spans="4:15" x14ac:dyDescent="0.35">
      <c r="D5922">
        <v>5913</v>
      </c>
      <c r="E5922" s="5">
        <v>177289</v>
      </c>
      <c r="F5922" s="6">
        <v>70</v>
      </c>
      <c r="G5922" s="6">
        <v>52</v>
      </c>
      <c r="H5922" s="6">
        <v>52</v>
      </c>
      <c r="I5922" s="6">
        <v>3</v>
      </c>
      <c r="J5922" s="3">
        <v>1</v>
      </c>
      <c r="K5922" s="3">
        <v>0</v>
      </c>
      <c r="L5922" s="6">
        <v>12</v>
      </c>
      <c r="M5922" s="3">
        <v>1</v>
      </c>
      <c r="N5922" s="7">
        <v>125.7227704</v>
      </c>
      <c r="O5922" s="18">
        <v>0.38667428120732417</v>
      </c>
    </row>
    <row r="5923" spans="4:15" x14ac:dyDescent="0.35">
      <c r="D5923">
        <v>5914</v>
      </c>
      <c r="E5923" s="5">
        <v>200000</v>
      </c>
      <c r="F5923" s="6">
        <v>41</v>
      </c>
      <c r="G5923" s="6">
        <v>20</v>
      </c>
      <c r="H5923" s="6">
        <v>20</v>
      </c>
      <c r="I5923" s="6">
        <v>4</v>
      </c>
      <c r="J5923" s="3">
        <v>1</v>
      </c>
      <c r="K5923" s="3">
        <v>0</v>
      </c>
      <c r="L5923" s="6">
        <v>10</v>
      </c>
      <c r="M5923" s="3">
        <v>1</v>
      </c>
      <c r="N5923" s="7">
        <v>361.52620109999998</v>
      </c>
      <c r="O5923" s="18">
        <v>0.38672241445953726</v>
      </c>
    </row>
    <row r="5924" spans="4:15" x14ac:dyDescent="0.35">
      <c r="D5924">
        <v>5915</v>
      </c>
      <c r="E5924" s="5">
        <v>152602</v>
      </c>
      <c r="F5924" s="6">
        <v>34</v>
      </c>
      <c r="G5924" s="6">
        <v>15</v>
      </c>
      <c r="H5924" s="6">
        <v>15</v>
      </c>
      <c r="I5924" s="6">
        <v>3</v>
      </c>
      <c r="J5924" s="3">
        <v>0</v>
      </c>
      <c r="K5924" s="3">
        <v>0</v>
      </c>
      <c r="L5924" s="6">
        <v>9</v>
      </c>
      <c r="M5924" s="3">
        <v>1</v>
      </c>
      <c r="N5924" s="7">
        <v>357.25403410000001</v>
      </c>
      <c r="O5924" s="18">
        <v>0.38683506940474377</v>
      </c>
    </row>
    <row r="5925" spans="4:15" x14ac:dyDescent="0.35">
      <c r="D5925">
        <v>5916</v>
      </c>
      <c r="E5925" s="5">
        <v>151402</v>
      </c>
      <c r="F5925" s="6">
        <v>60</v>
      </c>
      <c r="G5925" s="6">
        <v>40</v>
      </c>
      <c r="H5925" s="6">
        <v>40</v>
      </c>
      <c r="I5925" s="6">
        <v>3</v>
      </c>
      <c r="J5925" s="3">
        <v>0</v>
      </c>
      <c r="K5925" s="3">
        <v>0</v>
      </c>
      <c r="L5925" s="6">
        <v>5</v>
      </c>
      <c r="M5925" s="3">
        <v>1</v>
      </c>
      <c r="N5925" s="7">
        <v>48.072411070000001</v>
      </c>
      <c r="O5925" s="18">
        <v>0.38687616986543849</v>
      </c>
    </row>
    <row r="5926" spans="4:15" x14ac:dyDescent="0.35">
      <c r="D5926">
        <v>5917</v>
      </c>
      <c r="E5926" s="5">
        <v>135956</v>
      </c>
      <c r="F5926" s="6">
        <v>61</v>
      </c>
      <c r="G5926" s="6">
        <v>41</v>
      </c>
      <c r="H5926" s="6">
        <v>41</v>
      </c>
      <c r="I5926" s="6">
        <v>3</v>
      </c>
      <c r="J5926" s="3">
        <v>1</v>
      </c>
      <c r="K5926" s="3">
        <v>0</v>
      </c>
      <c r="L5926" s="6">
        <v>12</v>
      </c>
      <c r="M5926" s="3">
        <v>1</v>
      </c>
      <c r="N5926" s="7">
        <v>103.81775759999999</v>
      </c>
      <c r="O5926" s="18">
        <v>0.3871616336372794</v>
      </c>
    </row>
    <row r="5927" spans="4:15" x14ac:dyDescent="0.35">
      <c r="D5927">
        <v>5918</v>
      </c>
      <c r="E5927" s="5">
        <v>173974</v>
      </c>
      <c r="F5927" s="6">
        <v>18</v>
      </c>
      <c r="G5927" s="6">
        <v>1</v>
      </c>
      <c r="H5927" s="6">
        <v>1</v>
      </c>
      <c r="I5927" s="6">
        <v>2</v>
      </c>
      <c r="J5927" s="3">
        <v>1</v>
      </c>
      <c r="K5927" s="3">
        <v>0</v>
      </c>
      <c r="L5927" s="6">
        <v>7</v>
      </c>
      <c r="M5927" s="3">
        <v>1</v>
      </c>
      <c r="N5927" s="7">
        <v>418.97552660000002</v>
      </c>
      <c r="O5927" s="18">
        <v>0.38720348649216696</v>
      </c>
    </row>
    <row r="5928" spans="4:15" x14ac:dyDescent="0.35">
      <c r="D5928">
        <v>5919</v>
      </c>
      <c r="E5928" s="5">
        <v>129258</v>
      </c>
      <c r="F5928" s="6">
        <v>17</v>
      </c>
      <c r="G5928" s="6">
        <v>0</v>
      </c>
      <c r="H5928" s="6">
        <v>0</v>
      </c>
      <c r="I5928" s="6">
        <v>4</v>
      </c>
      <c r="J5928" s="3">
        <v>1</v>
      </c>
      <c r="K5928" s="3">
        <v>1</v>
      </c>
      <c r="L5928" s="6">
        <v>2</v>
      </c>
      <c r="M5928" s="3">
        <v>0</v>
      </c>
      <c r="N5928" s="7">
        <v>1555.951395</v>
      </c>
      <c r="O5928" s="18">
        <v>0.38733710022402601</v>
      </c>
    </row>
    <row r="5929" spans="4:15" x14ac:dyDescent="0.35">
      <c r="D5929">
        <v>5920</v>
      </c>
      <c r="E5929" s="5">
        <v>191589</v>
      </c>
      <c r="F5929" s="6">
        <v>67</v>
      </c>
      <c r="G5929" s="6">
        <v>65.05909932446032</v>
      </c>
      <c r="H5929" s="6"/>
      <c r="I5929" s="6">
        <v>3</v>
      </c>
      <c r="J5929" s="3">
        <v>0</v>
      </c>
      <c r="K5929" s="3">
        <v>0</v>
      </c>
      <c r="L5929" s="6">
        <v>9</v>
      </c>
      <c r="M5929" s="3">
        <v>1</v>
      </c>
      <c r="N5929" s="7">
        <v>90.964732479999995</v>
      </c>
      <c r="O5929" s="18">
        <v>0.3874028117948537</v>
      </c>
    </row>
    <row r="5930" spans="4:15" x14ac:dyDescent="0.35">
      <c r="D5930">
        <v>5921</v>
      </c>
      <c r="E5930" s="5">
        <v>199365</v>
      </c>
      <c r="F5930" s="6">
        <v>18</v>
      </c>
      <c r="G5930" s="6">
        <v>0</v>
      </c>
      <c r="H5930" s="6">
        <v>0</v>
      </c>
      <c r="I5930" s="6">
        <v>2</v>
      </c>
      <c r="J5930" s="3">
        <v>0</v>
      </c>
      <c r="K5930" s="3">
        <v>1</v>
      </c>
      <c r="L5930" s="6">
        <v>12</v>
      </c>
      <c r="M5930" s="3">
        <v>1</v>
      </c>
      <c r="N5930" s="7">
        <v>439.68332420000002</v>
      </c>
      <c r="O5930" s="18">
        <v>0.38744687262180688</v>
      </c>
    </row>
    <row r="5931" spans="4:15" x14ac:dyDescent="0.35">
      <c r="D5931">
        <v>5922</v>
      </c>
      <c r="E5931" s="5">
        <v>192349</v>
      </c>
      <c r="F5931" s="6">
        <v>68</v>
      </c>
      <c r="G5931" s="6">
        <v>66.05909932446032</v>
      </c>
      <c r="H5931" s="6"/>
      <c r="I5931" s="6">
        <v>3</v>
      </c>
      <c r="J5931" s="3">
        <v>1</v>
      </c>
      <c r="K5931" s="3">
        <v>1</v>
      </c>
      <c r="L5931" s="6">
        <v>6</v>
      </c>
      <c r="M5931" s="3">
        <v>1</v>
      </c>
      <c r="N5931" s="7">
        <v>331.00608260000001</v>
      </c>
      <c r="O5931" s="18">
        <v>0.38745496026586479</v>
      </c>
    </row>
    <row r="5932" spans="4:15" x14ac:dyDescent="0.35">
      <c r="D5932">
        <v>5923</v>
      </c>
      <c r="E5932" s="5">
        <v>143561</v>
      </c>
      <c r="F5932" s="6">
        <v>24</v>
      </c>
      <c r="G5932" s="6">
        <v>6</v>
      </c>
      <c r="H5932" s="6">
        <v>6</v>
      </c>
      <c r="I5932" s="6">
        <v>3</v>
      </c>
      <c r="J5932" s="3">
        <v>0</v>
      </c>
      <c r="K5932" s="3">
        <v>0</v>
      </c>
      <c r="L5932" s="6">
        <v>14</v>
      </c>
      <c r="M5932" s="3">
        <v>1</v>
      </c>
      <c r="N5932" s="7">
        <v>151.10453580000001</v>
      </c>
      <c r="O5932" s="18">
        <v>0.38753147551482725</v>
      </c>
    </row>
    <row r="5933" spans="4:15" x14ac:dyDescent="0.35">
      <c r="D5933">
        <v>5924</v>
      </c>
      <c r="E5933" s="5">
        <v>173005</v>
      </c>
      <c r="F5933" s="6">
        <v>18</v>
      </c>
      <c r="G5933" s="6">
        <v>0</v>
      </c>
      <c r="H5933" s="6">
        <v>0</v>
      </c>
      <c r="I5933" s="6">
        <v>2</v>
      </c>
      <c r="J5933" s="3">
        <v>1</v>
      </c>
      <c r="K5933" s="3">
        <v>0</v>
      </c>
      <c r="L5933" s="6">
        <v>13</v>
      </c>
      <c r="M5933" s="3">
        <v>0</v>
      </c>
      <c r="N5933" s="7">
        <v>571.94830620000005</v>
      </c>
      <c r="O5933" s="18">
        <v>0.38753834740902049</v>
      </c>
    </row>
    <row r="5934" spans="4:15" x14ac:dyDescent="0.35">
      <c r="D5934">
        <v>5925</v>
      </c>
      <c r="E5934" s="5">
        <v>145651</v>
      </c>
      <c r="F5934" s="6">
        <v>19</v>
      </c>
      <c r="G5934" s="6">
        <v>1</v>
      </c>
      <c r="H5934" s="6">
        <v>1</v>
      </c>
      <c r="I5934" s="6">
        <v>3</v>
      </c>
      <c r="J5934" s="3">
        <v>0</v>
      </c>
      <c r="K5934" s="3">
        <v>1</v>
      </c>
      <c r="L5934" s="6">
        <v>15</v>
      </c>
      <c r="M5934" s="3">
        <v>1</v>
      </c>
      <c r="N5934" s="7">
        <v>480.16082440000002</v>
      </c>
      <c r="O5934" s="18">
        <v>0.38754008161524878</v>
      </c>
    </row>
    <row r="5935" spans="4:15" x14ac:dyDescent="0.35">
      <c r="D5935">
        <v>5926</v>
      </c>
      <c r="E5935" s="5">
        <v>152749</v>
      </c>
      <c r="F5935" s="6">
        <v>47</v>
      </c>
      <c r="G5935" s="6">
        <v>28</v>
      </c>
      <c r="H5935" s="6">
        <v>28</v>
      </c>
      <c r="I5935" s="6">
        <v>4</v>
      </c>
      <c r="J5935" s="3">
        <v>1</v>
      </c>
      <c r="K5935" s="3">
        <v>0</v>
      </c>
      <c r="L5935" s="6">
        <v>8</v>
      </c>
      <c r="M5935" s="3">
        <v>1</v>
      </c>
      <c r="N5935" s="7">
        <v>322.90769189999997</v>
      </c>
      <c r="O5935" s="18">
        <v>0.38757918622782861</v>
      </c>
    </row>
    <row r="5936" spans="4:15" x14ac:dyDescent="0.35">
      <c r="D5936">
        <v>5927</v>
      </c>
      <c r="E5936" s="5">
        <v>128541</v>
      </c>
      <c r="F5936" s="6">
        <v>108</v>
      </c>
      <c r="G5936" s="6">
        <v>9</v>
      </c>
      <c r="H5936" s="6">
        <v>9</v>
      </c>
      <c r="I5936" s="6">
        <v>3</v>
      </c>
      <c r="J5936" s="3">
        <v>0</v>
      </c>
      <c r="K5936" s="3">
        <v>0</v>
      </c>
      <c r="L5936" s="6">
        <v>12</v>
      </c>
      <c r="M5936" s="3">
        <v>1</v>
      </c>
      <c r="N5936" s="7">
        <v>289.7942597</v>
      </c>
      <c r="O5936" s="18">
        <v>0.38762870457240717</v>
      </c>
    </row>
    <row r="5937" spans="4:15" x14ac:dyDescent="0.35">
      <c r="D5937">
        <v>5928</v>
      </c>
      <c r="E5937" s="5">
        <v>198566</v>
      </c>
      <c r="F5937" s="6">
        <v>22</v>
      </c>
      <c r="G5937" s="6">
        <v>4</v>
      </c>
      <c r="H5937" s="6">
        <v>4</v>
      </c>
      <c r="I5937" s="6">
        <v>3</v>
      </c>
      <c r="J5937" s="3">
        <v>0</v>
      </c>
      <c r="K5937" s="3">
        <v>0</v>
      </c>
      <c r="L5937" s="6">
        <v>8</v>
      </c>
      <c r="M5937" s="3">
        <v>1</v>
      </c>
      <c r="N5937" s="7">
        <v>450.75390599999997</v>
      </c>
      <c r="O5937" s="18">
        <v>0.38763208903861957</v>
      </c>
    </row>
    <row r="5938" spans="4:15" x14ac:dyDescent="0.35">
      <c r="D5938">
        <v>5929</v>
      </c>
      <c r="E5938" s="5">
        <v>178458</v>
      </c>
      <c r="F5938" s="6">
        <v>29</v>
      </c>
      <c r="G5938" s="6">
        <v>8</v>
      </c>
      <c r="H5938" s="6">
        <v>8</v>
      </c>
      <c r="I5938" s="6">
        <v>3</v>
      </c>
      <c r="J5938" s="3">
        <v>1</v>
      </c>
      <c r="K5938" s="3">
        <v>1</v>
      </c>
      <c r="L5938" s="6">
        <v>8</v>
      </c>
      <c r="M5938" s="3">
        <v>1</v>
      </c>
      <c r="N5938" s="7">
        <v>381.02562280000001</v>
      </c>
      <c r="O5938" s="18">
        <v>0.38766200036734577</v>
      </c>
    </row>
    <row r="5939" spans="4:15" x14ac:dyDescent="0.35">
      <c r="D5939">
        <v>5930</v>
      </c>
      <c r="E5939" s="5">
        <v>100874</v>
      </c>
      <c r="F5939" s="6">
        <v>32</v>
      </c>
      <c r="G5939" s="6">
        <v>15</v>
      </c>
      <c r="H5939" s="6">
        <v>15</v>
      </c>
      <c r="I5939" s="6">
        <v>1</v>
      </c>
      <c r="J5939" s="3">
        <v>0</v>
      </c>
      <c r="K5939" s="3">
        <v>0</v>
      </c>
      <c r="L5939" s="6">
        <v>7</v>
      </c>
      <c r="M5939" s="3">
        <v>1</v>
      </c>
      <c r="N5939" s="7">
        <v>306.9422816</v>
      </c>
      <c r="O5939" s="18">
        <v>0.38770557817315265</v>
      </c>
    </row>
    <row r="5940" spans="4:15" x14ac:dyDescent="0.35">
      <c r="D5940">
        <v>5931</v>
      </c>
      <c r="E5940" s="5">
        <v>188733</v>
      </c>
      <c r="F5940" s="6">
        <v>60</v>
      </c>
      <c r="G5940" s="6">
        <v>40</v>
      </c>
      <c r="H5940" s="6">
        <v>40</v>
      </c>
      <c r="I5940" s="6">
        <v>3</v>
      </c>
      <c r="J5940" s="3">
        <v>1</v>
      </c>
      <c r="K5940" s="3">
        <v>0</v>
      </c>
      <c r="L5940" s="6">
        <v>14</v>
      </c>
      <c r="M5940" s="3">
        <v>1</v>
      </c>
      <c r="N5940" s="7">
        <v>134.9997371</v>
      </c>
      <c r="O5940" s="18">
        <v>0.38774520212916375</v>
      </c>
    </row>
    <row r="5941" spans="4:15" x14ac:dyDescent="0.35">
      <c r="D5941">
        <v>5932</v>
      </c>
      <c r="E5941" s="5">
        <v>110613</v>
      </c>
      <c r="F5941" s="6">
        <v>90</v>
      </c>
      <c r="G5941" s="6">
        <v>51</v>
      </c>
      <c r="H5941" s="6">
        <v>51</v>
      </c>
      <c r="I5941" s="6">
        <v>3</v>
      </c>
      <c r="J5941" s="3">
        <v>1</v>
      </c>
      <c r="K5941" s="3">
        <v>1</v>
      </c>
      <c r="L5941" s="6">
        <v>8</v>
      </c>
      <c r="M5941" s="3">
        <v>1</v>
      </c>
      <c r="N5941" s="7">
        <v>355.3273666</v>
      </c>
      <c r="O5941" s="18">
        <v>0.38775672811610196</v>
      </c>
    </row>
    <row r="5942" spans="4:15" x14ac:dyDescent="0.35">
      <c r="D5942">
        <v>5933</v>
      </c>
      <c r="E5942" s="5">
        <v>158455</v>
      </c>
      <c r="F5942" s="6">
        <v>59</v>
      </c>
      <c r="G5942" s="6">
        <v>40</v>
      </c>
      <c r="H5942" s="6">
        <v>40</v>
      </c>
      <c r="I5942" s="6">
        <v>2</v>
      </c>
      <c r="J5942" s="3">
        <v>0</v>
      </c>
      <c r="K5942" s="3">
        <v>1</v>
      </c>
      <c r="L5942" s="6">
        <v>15</v>
      </c>
      <c r="M5942" s="3">
        <v>1</v>
      </c>
      <c r="N5942" s="7">
        <v>185.46549809999999</v>
      </c>
      <c r="O5942" s="18">
        <v>0.3877958770565344</v>
      </c>
    </row>
    <row r="5943" spans="4:15" x14ac:dyDescent="0.35">
      <c r="D5943">
        <v>5934</v>
      </c>
      <c r="E5943" s="5">
        <v>134160</v>
      </c>
      <c r="F5943" s="6">
        <v>37</v>
      </c>
      <c r="G5943" s="6">
        <v>19</v>
      </c>
      <c r="H5943" s="6">
        <v>19</v>
      </c>
      <c r="I5943" s="6">
        <v>3</v>
      </c>
      <c r="J5943" s="3">
        <v>1</v>
      </c>
      <c r="K5943" s="3">
        <v>1</v>
      </c>
      <c r="L5943" s="6">
        <v>0</v>
      </c>
      <c r="M5943" s="3">
        <v>0</v>
      </c>
      <c r="N5943" s="7">
        <v>970.4087184</v>
      </c>
      <c r="O5943" s="18">
        <v>0.38787384291250737</v>
      </c>
    </row>
    <row r="5944" spans="4:15" x14ac:dyDescent="0.35">
      <c r="D5944">
        <v>5935</v>
      </c>
      <c r="E5944" s="5">
        <v>103187</v>
      </c>
      <c r="F5944" s="6">
        <v>5</v>
      </c>
      <c r="G5944" s="6">
        <v>0</v>
      </c>
      <c r="H5944" s="6">
        <v>0</v>
      </c>
      <c r="I5944" s="6">
        <v>4</v>
      </c>
      <c r="J5944" s="3">
        <v>1</v>
      </c>
      <c r="K5944" s="3">
        <v>1</v>
      </c>
      <c r="L5944" s="6">
        <v>11</v>
      </c>
      <c r="M5944" s="3">
        <v>0</v>
      </c>
      <c r="N5944" s="7">
        <v>686.90932880000003</v>
      </c>
      <c r="O5944" s="18">
        <v>0.38797050937864463</v>
      </c>
    </row>
    <row r="5945" spans="4:15" x14ac:dyDescent="0.35">
      <c r="D5945">
        <v>5936</v>
      </c>
      <c r="E5945" s="5">
        <v>151827</v>
      </c>
      <c r="F5945" s="6">
        <v>42</v>
      </c>
      <c r="G5945" s="6">
        <v>25</v>
      </c>
      <c r="H5945" s="6">
        <v>25</v>
      </c>
      <c r="I5945" s="6">
        <v>2</v>
      </c>
      <c r="J5945" s="3">
        <v>1</v>
      </c>
      <c r="K5945" s="3">
        <v>0</v>
      </c>
      <c r="L5945" s="6">
        <v>9</v>
      </c>
      <c r="M5945" s="3">
        <v>1</v>
      </c>
      <c r="N5945" s="7">
        <v>382.6718535</v>
      </c>
      <c r="O5945" s="18">
        <v>0.38799353275843629</v>
      </c>
    </row>
    <row r="5946" spans="4:15" x14ac:dyDescent="0.35">
      <c r="D5946">
        <v>5937</v>
      </c>
      <c r="E5946" s="5">
        <v>144294</v>
      </c>
      <c r="F5946" s="6">
        <v>24</v>
      </c>
      <c r="G5946" s="6">
        <v>6</v>
      </c>
      <c r="H5946" s="6">
        <v>6</v>
      </c>
      <c r="I5946" s="6">
        <v>2</v>
      </c>
      <c r="J5946" s="3">
        <v>0</v>
      </c>
      <c r="K5946" s="3">
        <v>1</v>
      </c>
      <c r="L5946" s="6">
        <v>0</v>
      </c>
      <c r="M5946" s="3">
        <v>0</v>
      </c>
      <c r="N5946" s="7">
        <v>1191.2111709999999</v>
      </c>
      <c r="O5946" s="18">
        <v>0.38805877091364738</v>
      </c>
    </row>
    <row r="5947" spans="4:15" x14ac:dyDescent="0.35">
      <c r="D5947">
        <v>5938</v>
      </c>
      <c r="E5947" s="5">
        <v>120756</v>
      </c>
      <c r="F5947" s="6">
        <v>60</v>
      </c>
      <c r="G5947" s="6">
        <v>43</v>
      </c>
      <c r="H5947" s="6">
        <v>43</v>
      </c>
      <c r="I5947" s="6">
        <v>2</v>
      </c>
      <c r="J5947" s="3">
        <v>0</v>
      </c>
      <c r="K5947" s="3">
        <v>1</v>
      </c>
      <c r="L5947" s="6">
        <v>3</v>
      </c>
      <c r="M5947" s="3">
        <v>1</v>
      </c>
      <c r="N5947" s="7">
        <v>196.9877085</v>
      </c>
      <c r="O5947" s="18">
        <v>0.38809579918760395</v>
      </c>
    </row>
    <row r="5948" spans="4:15" x14ac:dyDescent="0.35">
      <c r="D5948">
        <v>5939</v>
      </c>
      <c r="E5948" s="5">
        <v>122776</v>
      </c>
      <c r="F5948" s="6">
        <v>25</v>
      </c>
      <c r="G5948" s="6">
        <v>8</v>
      </c>
      <c r="H5948" s="6">
        <v>8</v>
      </c>
      <c r="I5948" s="6">
        <v>3</v>
      </c>
      <c r="J5948" s="3">
        <v>0</v>
      </c>
      <c r="K5948" s="3">
        <v>1</v>
      </c>
      <c r="L5948" s="6">
        <v>6</v>
      </c>
      <c r="M5948" s="3">
        <v>1</v>
      </c>
      <c r="N5948" s="7">
        <v>475.76040879999999</v>
      </c>
      <c r="O5948" s="18">
        <v>0.38816223224979007</v>
      </c>
    </row>
    <row r="5949" spans="4:15" x14ac:dyDescent="0.35">
      <c r="D5949">
        <v>5940</v>
      </c>
      <c r="E5949" s="5">
        <v>173469</v>
      </c>
      <c r="F5949" s="6">
        <v>66</v>
      </c>
      <c r="G5949" s="6">
        <v>48</v>
      </c>
      <c r="H5949" s="6">
        <v>48</v>
      </c>
      <c r="I5949" s="6">
        <v>3</v>
      </c>
      <c r="J5949" s="3">
        <v>1</v>
      </c>
      <c r="K5949" s="3">
        <v>1</v>
      </c>
      <c r="L5949" s="6">
        <v>11</v>
      </c>
      <c r="M5949" s="3">
        <v>1</v>
      </c>
      <c r="N5949" s="7">
        <v>48.347720199999998</v>
      </c>
      <c r="O5949" s="18">
        <v>0.38817565491558459</v>
      </c>
    </row>
    <row r="5950" spans="4:15" x14ac:dyDescent="0.35">
      <c r="D5950">
        <v>5941</v>
      </c>
      <c r="E5950" s="5">
        <v>144417</v>
      </c>
      <c r="F5950" s="6">
        <v>55</v>
      </c>
      <c r="G5950" s="6">
        <v>36</v>
      </c>
      <c r="H5950" s="6">
        <v>36</v>
      </c>
      <c r="I5950" s="6">
        <v>4</v>
      </c>
      <c r="J5950" s="3">
        <v>1</v>
      </c>
      <c r="K5950" s="3">
        <v>1</v>
      </c>
      <c r="L5950" s="6">
        <v>12</v>
      </c>
      <c r="M5950" s="3">
        <v>1</v>
      </c>
      <c r="N5950" s="7">
        <v>195.89103700000001</v>
      </c>
      <c r="O5950" s="18">
        <v>0.38825001337896381</v>
      </c>
    </row>
    <row r="5951" spans="4:15" x14ac:dyDescent="0.35">
      <c r="D5951">
        <v>5942</v>
      </c>
      <c r="E5951" s="5">
        <v>184774</v>
      </c>
      <c r="F5951" s="6">
        <v>51</v>
      </c>
      <c r="G5951" s="6">
        <v>34</v>
      </c>
      <c r="H5951" s="6">
        <v>34</v>
      </c>
      <c r="I5951" s="6">
        <v>2</v>
      </c>
      <c r="J5951" s="3">
        <v>1</v>
      </c>
      <c r="K5951" s="3">
        <v>1</v>
      </c>
      <c r="L5951" s="6">
        <v>1</v>
      </c>
      <c r="M5951" s="3">
        <v>0</v>
      </c>
      <c r="N5951" s="7">
        <v>664.76262210000004</v>
      </c>
      <c r="O5951" s="18">
        <v>0.38839063848622679</v>
      </c>
    </row>
    <row r="5952" spans="4:15" x14ac:dyDescent="0.35">
      <c r="D5952">
        <v>5943</v>
      </c>
      <c r="E5952" s="5">
        <v>116185</v>
      </c>
      <c r="F5952" s="6">
        <v>17</v>
      </c>
      <c r="G5952" s="6">
        <v>0</v>
      </c>
      <c r="H5952" s="6">
        <v>0</v>
      </c>
      <c r="I5952" s="6">
        <v>4</v>
      </c>
      <c r="J5952" s="3">
        <v>1</v>
      </c>
      <c r="K5952" s="3">
        <v>0</v>
      </c>
      <c r="L5952" s="6">
        <v>9</v>
      </c>
      <c r="M5952" s="3">
        <v>1</v>
      </c>
      <c r="N5952" s="7">
        <v>406.94189290000003</v>
      </c>
      <c r="O5952" s="18">
        <v>0.38855000369643633</v>
      </c>
    </row>
    <row r="5953" spans="4:15" x14ac:dyDescent="0.35">
      <c r="D5953">
        <v>5944</v>
      </c>
      <c r="E5953" s="5">
        <v>173549</v>
      </c>
      <c r="F5953" s="6">
        <v>24</v>
      </c>
      <c r="G5953" s="6">
        <v>7</v>
      </c>
      <c r="H5953" s="6">
        <v>7</v>
      </c>
      <c r="I5953" s="6">
        <v>2</v>
      </c>
      <c r="J5953" s="3">
        <v>1</v>
      </c>
      <c r="K5953" s="3">
        <v>1</v>
      </c>
      <c r="L5953" s="6">
        <v>12</v>
      </c>
      <c r="M5953" s="3">
        <v>0</v>
      </c>
      <c r="N5953" s="7">
        <v>631.77296120000005</v>
      </c>
      <c r="O5953" s="18">
        <v>0.38862216310362296</v>
      </c>
    </row>
    <row r="5954" spans="4:15" x14ac:dyDescent="0.35">
      <c r="D5954">
        <v>5945</v>
      </c>
      <c r="E5954" s="5">
        <v>100639</v>
      </c>
      <c r="F5954" s="6">
        <v>34</v>
      </c>
      <c r="G5954" s="6">
        <v>14</v>
      </c>
      <c r="H5954" s="6">
        <v>14</v>
      </c>
      <c r="I5954" s="6">
        <v>2</v>
      </c>
      <c r="J5954" s="3">
        <v>1</v>
      </c>
      <c r="K5954" s="3">
        <v>0</v>
      </c>
      <c r="L5954" s="6">
        <v>5</v>
      </c>
      <c r="M5954" s="3">
        <v>0</v>
      </c>
      <c r="N5954" s="7">
        <v>558.53971960000001</v>
      </c>
      <c r="O5954" s="18">
        <v>0.38871370466870625</v>
      </c>
    </row>
    <row r="5955" spans="4:15" x14ac:dyDescent="0.35">
      <c r="D5955">
        <v>5946</v>
      </c>
      <c r="E5955" s="5">
        <v>167993</v>
      </c>
      <c r="F5955" s="6">
        <v>58</v>
      </c>
      <c r="G5955" s="6">
        <v>39</v>
      </c>
      <c r="H5955" s="6">
        <v>39</v>
      </c>
      <c r="I5955" s="6">
        <v>2</v>
      </c>
      <c r="J5955" s="3">
        <v>0</v>
      </c>
      <c r="K5955" s="3">
        <v>1</v>
      </c>
      <c r="L5955" s="6">
        <v>7</v>
      </c>
      <c r="M5955" s="3">
        <v>1</v>
      </c>
      <c r="N5955" s="7">
        <v>433.58992590000003</v>
      </c>
      <c r="O5955" s="18">
        <v>0.38875891876811297</v>
      </c>
    </row>
    <row r="5956" spans="4:15" x14ac:dyDescent="0.35">
      <c r="D5956">
        <v>5947</v>
      </c>
      <c r="E5956" s="5">
        <v>161775</v>
      </c>
      <c r="F5956" s="6">
        <v>3</v>
      </c>
      <c r="G5956" s="6">
        <v>46</v>
      </c>
      <c r="H5956" s="6">
        <v>46</v>
      </c>
      <c r="I5956" s="6">
        <v>4</v>
      </c>
      <c r="J5956" s="3">
        <v>1</v>
      </c>
      <c r="K5956" s="3">
        <v>0</v>
      </c>
      <c r="L5956" s="6">
        <v>7</v>
      </c>
      <c r="M5956" s="3">
        <v>1</v>
      </c>
      <c r="N5956" s="7">
        <v>241.281305</v>
      </c>
      <c r="O5956" s="18">
        <v>0.3887614364131311</v>
      </c>
    </row>
    <row r="5957" spans="4:15" x14ac:dyDescent="0.35">
      <c r="D5957">
        <v>5948</v>
      </c>
      <c r="E5957" s="5">
        <v>165940</v>
      </c>
      <c r="F5957" s="6">
        <v>24</v>
      </c>
      <c r="G5957" s="6">
        <v>6</v>
      </c>
      <c r="H5957" s="6">
        <v>6</v>
      </c>
      <c r="I5957" s="6">
        <v>3</v>
      </c>
      <c r="J5957" s="3">
        <v>0</v>
      </c>
      <c r="K5957" s="3">
        <v>1</v>
      </c>
      <c r="L5957" s="6">
        <v>12</v>
      </c>
      <c r="M5957" s="3">
        <v>1</v>
      </c>
      <c r="N5957" s="7">
        <v>231.87293020000001</v>
      </c>
      <c r="O5957" s="18">
        <v>0.38882628369057814</v>
      </c>
    </row>
    <row r="5958" spans="4:15" x14ac:dyDescent="0.35">
      <c r="D5958">
        <v>5949</v>
      </c>
      <c r="E5958" s="5">
        <v>112580</v>
      </c>
      <c r="F5958" s="6">
        <v>50</v>
      </c>
      <c r="G5958" s="6">
        <v>32</v>
      </c>
      <c r="H5958" s="6">
        <v>32</v>
      </c>
      <c r="I5958" s="6">
        <v>3</v>
      </c>
      <c r="J5958" s="3">
        <v>0</v>
      </c>
      <c r="K5958" s="3">
        <v>0</v>
      </c>
      <c r="L5958" s="6">
        <v>1</v>
      </c>
      <c r="M5958" s="3">
        <v>0</v>
      </c>
      <c r="N5958" s="7">
        <v>554.71389469999997</v>
      </c>
      <c r="O5958" s="18">
        <v>0.38905132178836466</v>
      </c>
    </row>
    <row r="5959" spans="4:15" x14ac:dyDescent="0.35">
      <c r="D5959">
        <v>5950</v>
      </c>
      <c r="E5959" s="5">
        <v>164636</v>
      </c>
      <c r="F5959" s="6">
        <v>47</v>
      </c>
      <c r="G5959" s="6">
        <v>27</v>
      </c>
      <c r="H5959" s="6">
        <v>27</v>
      </c>
      <c r="I5959" s="6">
        <v>1</v>
      </c>
      <c r="J5959" s="3">
        <v>0</v>
      </c>
      <c r="K5959" s="3">
        <v>1</v>
      </c>
      <c r="L5959" s="6">
        <v>2</v>
      </c>
      <c r="M5959" s="3">
        <v>0</v>
      </c>
      <c r="N5959" s="7">
        <v>793.15363720000005</v>
      </c>
      <c r="O5959" s="18">
        <v>0.38909825913368612</v>
      </c>
    </row>
    <row r="5960" spans="4:15" x14ac:dyDescent="0.35">
      <c r="D5960">
        <v>5951</v>
      </c>
      <c r="E5960" s="5">
        <v>195678</v>
      </c>
      <c r="F5960" s="6">
        <v>68</v>
      </c>
      <c r="G5960" s="6">
        <v>50</v>
      </c>
      <c r="H5960" s="6">
        <v>50</v>
      </c>
      <c r="I5960" s="6">
        <v>3</v>
      </c>
      <c r="J5960" s="3">
        <v>0</v>
      </c>
      <c r="K5960" s="3">
        <v>0</v>
      </c>
      <c r="L5960" s="6">
        <v>0</v>
      </c>
      <c r="M5960" s="3">
        <v>1</v>
      </c>
      <c r="N5960" s="7">
        <v>227.74064910000001</v>
      </c>
      <c r="O5960" s="18">
        <v>0.3891021946998614</v>
      </c>
    </row>
    <row r="5961" spans="4:15" x14ac:dyDescent="0.35">
      <c r="D5961">
        <v>5952</v>
      </c>
      <c r="E5961" s="5">
        <v>131794</v>
      </c>
      <c r="F5961" s="6">
        <v>49</v>
      </c>
      <c r="G5961" s="6">
        <v>31</v>
      </c>
      <c r="H5961" s="6">
        <v>31</v>
      </c>
      <c r="I5961" s="6">
        <v>2</v>
      </c>
      <c r="J5961" s="3">
        <v>0</v>
      </c>
      <c r="K5961" s="3">
        <v>1</v>
      </c>
      <c r="L5961" s="6">
        <v>10</v>
      </c>
      <c r="M5961" s="3">
        <v>1</v>
      </c>
      <c r="N5961" s="7">
        <v>459.7258028</v>
      </c>
      <c r="O5961" s="18">
        <v>0.38912475079423403</v>
      </c>
    </row>
    <row r="5962" spans="4:15" x14ac:dyDescent="0.35">
      <c r="D5962">
        <v>5953</v>
      </c>
      <c r="E5962" s="5">
        <v>189085</v>
      </c>
      <c r="F5962" s="6">
        <v>44</v>
      </c>
      <c r="G5962" s="6">
        <v>24</v>
      </c>
      <c r="H5962" s="6">
        <v>24</v>
      </c>
      <c r="I5962" s="6">
        <v>2</v>
      </c>
      <c r="J5962" s="3">
        <v>0</v>
      </c>
      <c r="K5962" s="3">
        <v>1</v>
      </c>
      <c r="L5962" s="6">
        <v>3</v>
      </c>
      <c r="M5962" s="3">
        <v>0</v>
      </c>
      <c r="N5962" s="7">
        <v>630.31658340000001</v>
      </c>
      <c r="O5962" s="18">
        <v>0.38915160966911555</v>
      </c>
    </row>
    <row r="5963" spans="4:15" x14ac:dyDescent="0.35">
      <c r="D5963">
        <v>5954</v>
      </c>
      <c r="E5963" s="5">
        <v>117494</v>
      </c>
      <c r="F5963" s="6">
        <v>51</v>
      </c>
      <c r="G5963" s="6">
        <v>31</v>
      </c>
      <c r="H5963" s="6">
        <v>31</v>
      </c>
      <c r="I5963" s="6">
        <v>4</v>
      </c>
      <c r="J5963" s="3">
        <v>1</v>
      </c>
      <c r="K5963" s="3">
        <v>1</v>
      </c>
      <c r="L5963" s="6">
        <v>2</v>
      </c>
      <c r="M5963" s="3">
        <v>0</v>
      </c>
      <c r="N5963" s="7">
        <v>1061.1574579999999</v>
      </c>
      <c r="O5963" s="18">
        <v>0.38916197116139273</v>
      </c>
    </row>
    <row r="5964" spans="4:15" x14ac:dyDescent="0.35">
      <c r="D5964">
        <v>5955</v>
      </c>
      <c r="E5964" s="5">
        <v>108673</v>
      </c>
      <c r="F5964" s="6">
        <v>23</v>
      </c>
      <c r="G5964" s="6">
        <v>6</v>
      </c>
      <c r="H5964" s="6">
        <v>6</v>
      </c>
      <c r="I5964" s="6">
        <v>3</v>
      </c>
      <c r="J5964" s="3">
        <v>0</v>
      </c>
      <c r="K5964" s="3">
        <v>1</v>
      </c>
      <c r="L5964" s="6">
        <v>13</v>
      </c>
      <c r="M5964" s="3">
        <v>1</v>
      </c>
      <c r="N5964" s="7">
        <v>309.50792439999998</v>
      </c>
      <c r="O5964" s="18">
        <v>0.38920531787790646</v>
      </c>
    </row>
    <row r="5965" spans="4:15" x14ac:dyDescent="0.35">
      <c r="D5965">
        <v>5956</v>
      </c>
      <c r="E5965" s="5">
        <v>150326</v>
      </c>
      <c r="F5965" s="6">
        <v>4</v>
      </c>
      <c r="G5965" s="6">
        <v>39</v>
      </c>
      <c r="H5965" s="6">
        <v>39</v>
      </c>
      <c r="I5965" s="6">
        <v>4</v>
      </c>
      <c r="J5965" s="3">
        <v>1</v>
      </c>
      <c r="K5965" s="3">
        <v>0</v>
      </c>
      <c r="L5965" s="6">
        <v>10</v>
      </c>
      <c r="M5965" s="3">
        <v>1</v>
      </c>
      <c r="N5965" s="7">
        <v>35.85821979</v>
      </c>
      <c r="O5965" s="18">
        <v>0.38923369215278913</v>
      </c>
    </row>
    <row r="5966" spans="4:15" x14ac:dyDescent="0.35">
      <c r="D5966">
        <v>5957</v>
      </c>
      <c r="E5966" s="5">
        <v>107345</v>
      </c>
      <c r="F5966" s="6">
        <v>42</v>
      </c>
      <c r="G5966" s="6">
        <v>25</v>
      </c>
      <c r="H5966" s="6">
        <v>25</v>
      </c>
      <c r="I5966" s="6">
        <v>2</v>
      </c>
      <c r="J5966" s="3">
        <v>0</v>
      </c>
      <c r="K5966" s="3">
        <v>0</v>
      </c>
      <c r="L5966" s="6">
        <v>1</v>
      </c>
      <c r="M5966" s="3">
        <v>0</v>
      </c>
      <c r="N5966" s="7">
        <v>637.88211179999996</v>
      </c>
      <c r="O5966" s="18">
        <v>0.38929702570139446</v>
      </c>
    </row>
    <row r="5967" spans="4:15" x14ac:dyDescent="0.35">
      <c r="D5967">
        <v>5958</v>
      </c>
      <c r="E5967" s="5">
        <v>118317</v>
      </c>
      <c r="F5967" s="6">
        <v>38</v>
      </c>
      <c r="G5967" s="6">
        <v>18</v>
      </c>
      <c r="H5967" s="6">
        <v>18</v>
      </c>
      <c r="I5967" s="6">
        <v>3</v>
      </c>
      <c r="J5967" s="3">
        <v>1</v>
      </c>
      <c r="K5967" s="3">
        <v>0</v>
      </c>
      <c r="L5967" s="6">
        <v>8</v>
      </c>
      <c r="M5967" s="3">
        <v>1</v>
      </c>
      <c r="N5967" s="7">
        <v>420.55685130000001</v>
      </c>
      <c r="O5967" s="18">
        <v>0.38936848590541673</v>
      </c>
    </row>
    <row r="5968" spans="4:15" x14ac:dyDescent="0.35">
      <c r="D5968">
        <v>5959</v>
      </c>
      <c r="E5968" s="5">
        <v>178003</v>
      </c>
      <c r="F5968" s="6">
        <v>20</v>
      </c>
      <c r="G5968" s="6">
        <v>1</v>
      </c>
      <c r="H5968" s="6">
        <v>1</v>
      </c>
      <c r="I5968" s="6">
        <v>2</v>
      </c>
      <c r="J5968" s="3">
        <v>1</v>
      </c>
      <c r="K5968" s="3">
        <v>1</v>
      </c>
      <c r="L5968" s="6">
        <v>0</v>
      </c>
      <c r="M5968" s="3">
        <v>0</v>
      </c>
      <c r="N5968" s="7">
        <v>1370.142171</v>
      </c>
      <c r="O5968" s="18">
        <v>0.38944480614466936</v>
      </c>
    </row>
    <row r="5969" spans="4:15" x14ac:dyDescent="0.35">
      <c r="D5969">
        <v>5960</v>
      </c>
      <c r="E5969" s="5">
        <v>161385</v>
      </c>
      <c r="F5969" s="6">
        <v>38</v>
      </c>
      <c r="G5969" s="6">
        <v>20</v>
      </c>
      <c r="H5969" s="6">
        <v>20</v>
      </c>
      <c r="I5969" s="6">
        <v>3</v>
      </c>
      <c r="J5969" s="3">
        <v>1</v>
      </c>
      <c r="K5969" s="3">
        <v>1</v>
      </c>
      <c r="L5969" s="6">
        <v>6</v>
      </c>
      <c r="M5969" s="3">
        <v>1</v>
      </c>
      <c r="N5969" s="7">
        <v>411.63498399999997</v>
      </c>
      <c r="O5969" s="18">
        <v>0.3894611819672219</v>
      </c>
    </row>
    <row r="5970" spans="4:15" x14ac:dyDescent="0.35">
      <c r="D5970">
        <v>5961</v>
      </c>
      <c r="E5970" s="5">
        <v>110357</v>
      </c>
      <c r="F5970" s="6">
        <v>17</v>
      </c>
      <c r="G5970" s="6">
        <v>0</v>
      </c>
      <c r="H5970" s="6">
        <v>0</v>
      </c>
      <c r="I5970" s="6">
        <v>1</v>
      </c>
      <c r="J5970" s="3">
        <v>0</v>
      </c>
      <c r="K5970" s="3">
        <v>0</v>
      </c>
      <c r="L5970" s="6">
        <v>11</v>
      </c>
      <c r="M5970" s="3">
        <v>1</v>
      </c>
      <c r="N5970" s="7">
        <v>246.71039709999999</v>
      </c>
      <c r="O5970" s="18">
        <v>0.38947830019508745</v>
      </c>
    </row>
    <row r="5971" spans="4:15" x14ac:dyDescent="0.35">
      <c r="D5971">
        <v>5962</v>
      </c>
      <c r="E5971" s="5">
        <v>130414</v>
      </c>
      <c r="F5971" s="6">
        <v>32</v>
      </c>
      <c r="G5971" s="6">
        <v>12</v>
      </c>
      <c r="H5971" s="6">
        <v>12</v>
      </c>
      <c r="I5971" s="6">
        <v>1</v>
      </c>
      <c r="J5971" s="3">
        <v>0</v>
      </c>
      <c r="K5971" s="3">
        <v>0</v>
      </c>
      <c r="L5971" s="6">
        <v>6</v>
      </c>
      <c r="M5971" s="3">
        <v>1</v>
      </c>
      <c r="N5971" s="7">
        <v>308.2346622</v>
      </c>
      <c r="O5971" s="18">
        <v>0.3898094697509864</v>
      </c>
    </row>
    <row r="5972" spans="4:15" x14ac:dyDescent="0.35">
      <c r="D5972">
        <v>5963</v>
      </c>
      <c r="E5972" s="5">
        <v>128507</v>
      </c>
      <c r="F5972" s="6">
        <v>25</v>
      </c>
      <c r="G5972" s="6">
        <v>7</v>
      </c>
      <c r="H5972" s="6">
        <v>7</v>
      </c>
      <c r="I5972" s="6">
        <v>2</v>
      </c>
      <c r="J5972" s="3">
        <v>1</v>
      </c>
      <c r="K5972" s="3">
        <v>1</v>
      </c>
      <c r="L5972" s="6">
        <v>12</v>
      </c>
      <c r="M5972" s="3">
        <v>0</v>
      </c>
      <c r="N5972" s="7">
        <v>1237.9469939999999</v>
      </c>
      <c r="O5972" s="18">
        <v>0.3898818312708664</v>
      </c>
    </row>
    <row r="5973" spans="4:15" x14ac:dyDescent="0.35">
      <c r="D5973">
        <v>5964</v>
      </c>
      <c r="E5973" s="5">
        <v>165197</v>
      </c>
      <c r="F5973" s="6">
        <v>52</v>
      </c>
      <c r="G5973" s="6">
        <v>31</v>
      </c>
      <c r="H5973" s="6">
        <v>31</v>
      </c>
      <c r="I5973" s="6">
        <v>1</v>
      </c>
      <c r="J5973" s="3">
        <v>1</v>
      </c>
      <c r="K5973" s="3">
        <v>0</v>
      </c>
      <c r="L5973" s="6">
        <v>6</v>
      </c>
      <c r="M5973" s="3">
        <v>1</v>
      </c>
      <c r="N5973" s="7">
        <v>331.66999859999999</v>
      </c>
      <c r="O5973" s="18">
        <v>0.38988624914555536</v>
      </c>
    </row>
    <row r="5974" spans="4:15" x14ac:dyDescent="0.35">
      <c r="D5974">
        <v>5965</v>
      </c>
      <c r="E5974" s="5">
        <v>110904</v>
      </c>
      <c r="F5974" s="6">
        <v>23</v>
      </c>
      <c r="G5974" s="6">
        <v>6</v>
      </c>
      <c r="H5974" s="6">
        <v>6</v>
      </c>
      <c r="I5974" s="6">
        <v>4</v>
      </c>
      <c r="J5974" s="3">
        <v>1</v>
      </c>
      <c r="K5974" s="3">
        <v>1</v>
      </c>
      <c r="L5974" s="6">
        <v>12</v>
      </c>
      <c r="M5974" s="3">
        <v>1</v>
      </c>
      <c r="N5974" s="7">
        <v>325.33169079999999</v>
      </c>
      <c r="O5974" s="18">
        <v>0.38989872861744013</v>
      </c>
    </row>
    <row r="5975" spans="4:15" x14ac:dyDescent="0.35">
      <c r="D5975">
        <v>5966</v>
      </c>
      <c r="E5975" s="5">
        <v>154925</v>
      </c>
      <c r="F5975" s="6">
        <v>58</v>
      </c>
      <c r="G5975" s="6">
        <v>40</v>
      </c>
      <c r="H5975" s="6">
        <v>40</v>
      </c>
      <c r="I5975" s="6">
        <v>2</v>
      </c>
      <c r="J5975" s="3">
        <v>1</v>
      </c>
      <c r="K5975" s="3">
        <v>1</v>
      </c>
      <c r="L5975" s="6">
        <v>3</v>
      </c>
      <c r="M5975" s="3">
        <v>0</v>
      </c>
      <c r="N5975" s="7">
        <v>593.76136429999997</v>
      </c>
      <c r="O5975" s="18">
        <v>0.38998944100527544</v>
      </c>
    </row>
    <row r="5976" spans="4:15" x14ac:dyDescent="0.35">
      <c r="D5976">
        <v>5967</v>
      </c>
      <c r="E5976" s="5">
        <v>131335</v>
      </c>
      <c r="F5976" s="6">
        <v>19</v>
      </c>
      <c r="G5976" s="6">
        <v>2</v>
      </c>
      <c r="H5976" s="6">
        <v>2</v>
      </c>
      <c r="I5976" s="6">
        <v>2</v>
      </c>
      <c r="J5976" s="3">
        <v>0</v>
      </c>
      <c r="K5976" s="3">
        <v>0</v>
      </c>
      <c r="L5976" s="6">
        <v>9</v>
      </c>
      <c r="M5976" s="3">
        <v>1</v>
      </c>
      <c r="N5976" s="7">
        <v>483.74746779999998</v>
      </c>
      <c r="O5976" s="18">
        <v>0.39002998566335045</v>
      </c>
    </row>
    <row r="5977" spans="4:15" x14ac:dyDescent="0.35">
      <c r="D5977">
        <v>5968</v>
      </c>
      <c r="E5977" s="5">
        <v>150799</v>
      </c>
      <c r="F5977" s="6">
        <v>90</v>
      </c>
      <c r="G5977" s="6">
        <v>49</v>
      </c>
      <c r="H5977" s="6">
        <v>49</v>
      </c>
      <c r="I5977" s="6">
        <v>1</v>
      </c>
      <c r="J5977" s="3">
        <v>0</v>
      </c>
      <c r="K5977" s="3">
        <v>1</v>
      </c>
      <c r="L5977" s="6">
        <v>14</v>
      </c>
      <c r="M5977" s="3">
        <v>1</v>
      </c>
      <c r="N5977" s="7">
        <v>157.30497690000001</v>
      </c>
      <c r="O5977" s="18">
        <v>0.39013575902695286</v>
      </c>
    </row>
    <row r="5978" spans="4:15" x14ac:dyDescent="0.35">
      <c r="D5978">
        <v>5969</v>
      </c>
      <c r="E5978" s="5">
        <v>174568</v>
      </c>
      <c r="F5978" s="6">
        <v>41</v>
      </c>
      <c r="G5978" s="6">
        <v>23</v>
      </c>
      <c r="H5978" s="6">
        <v>23</v>
      </c>
      <c r="I5978" s="6">
        <v>4</v>
      </c>
      <c r="J5978" s="3">
        <v>0</v>
      </c>
      <c r="K5978" s="3">
        <v>0</v>
      </c>
      <c r="L5978" s="6">
        <v>14</v>
      </c>
      <c r="M5978" s="3">
        <v>1</v>
      </c>
      <c r="N5978" s="7">
        <v>224.44871860000001</v>
      </c>
      <c r="O5978" s="18">
        <v>0.39029133816869932</v>
      </c>
    </row>
    <row r="5979" spans="4:15" x14ac:dyDescent="0.35">
      <c r="D5979">
        <v>5970</v>
      </c>
      <c r="E5979" s="5">
        <v>106133</v>
      </c>
      <c r="F5979" s="6">
        <v>24</v>
      </c>
      <c r="G5979" s="6">
        <v>5</v>
      </c>
      <c r="H5979" s="6">
        <v>5</v>
      </c>
      <c r="I5979" s="6">
        <v>2</v>
      </c>
      <c r="J5979" s="3">
        <v>1</v>
      </c>
      <c r="K5979" s="3">
        <v>1</v>
      </c>
      <c r="L5979" s="6">
        <v>14</v>
      </c>
      <c r="M5979" s="3">
        <v>1</v>
      </c>
      <c r="N5979" s="7">
        <v>486.07833010000002</v>
      </c>
      <c r="O5979" s="18">
        <v>0.39040519541555929</v>
      </c>
    </row>
    <row r="5980" spans="4:15" x14ac:dyDescent="0.35">
      <c r="D5980">
        <v>5971</v>
      </c>
      <c r="E5980" s="5">
        <v>166748</v>
      </c>
      <c r="F5980" s="6">
        <v>47</v>
      </c>
      <c r="G5980" s="6">
        <v>27</v>
      </c>
      <c r="H5980" s="6">
        <v>27</v>
      </c>
      <c r="I5980" s="6">
        <v>2</v>
      </c>
      <c r="J5980" s="3">
        <v>0</v>
      </c>
      <c r="K5980" s="3">
        <v>0</v>
      </c>
      <c r="L5980" s="6">
        <v>9</v>
      </c>
      <c r="M5980" s="3">
        <v>1</v>
      </c>
      <c r="N5980" s="7">
        <v>320.10142660000002</v>
      </c>
      <c r="O5980" s="18">
        <v>0.39044277704376729</v>
      </c>
    </row>
    <row r="5981" spans="4:15" x14ac:dyDescent="0.35">
      <c r="D5981">
        <v>5972</v>
      </c>
      <c r="E5981" s="5">
        <v>119774</v>
      </c>
      <c r="F5981" s="6">
        <v>2</v>
      </c>
      <c r="G5981" s="6">
        <v>5.9099324460316183E-2</v>
      </c>
      <c r="H5981" s="6"/>
      <c r="I5981" s="6">
        <v>2</v>
      </c>
      <c r="J5981" s="3">
        <v>1</v>
      </c>
      <c r="K5981" s="3">
        <v>1</v>
      </c>
      <c r="L5981" s="6">
        <v>11</v>
      </c>
      <c r="M5981" s="3">
        <v>1</v>
      </c>
      <c r="N5981" s="7">
        <v>304.12753750000002</v>
      </c>
      <c r="O5981" s="18">
        <v>0.39050369247155237</v>
      </c>
    </row>
    <row r="5982" spans="4:15" x14ac:dyDescent="0.35">
      <c r="D5982">
        <v>5973</v>
      </c>
      <c r="E5982" s="5">
        <v>198379</v>
      </c>
      <c r="F5982" s="6">
        <v>61</v>
      </c>
      <c r="G5982" s="6">
        <v>40</v>
      </c>
      <c r="H5982" s="6">
        <v>40</v>
      </c>
      <c r="I5982" s="6">
        <v>4</v>
      </c>
      <c r="J5982" s="3">
        <v>1</v>
      </c>
      <c r="K5982" s="3">
        <v>0</v>
      </c>
      <c r="L5982" s="6">
        <v>1</v>
      </c>
      <c r="M5982" s="3">
        <v>1</v>
      </c>
      <c r="N5982" s="7">
        <v>131.0132821</v>
      </c>
      <c r="O5982" s="18">
        <v>0.39053323522338068</v>
      </c>
    </row>
    <row r="5983" spans="4:15" x14ac:dyDescent="0.35">
      <c r="D5983">
        <v>5974</v>
      </c>
      <c r="E5983" s="5">
        <v>178782</v>
      </c>
      <c r="F5983" s="6">
        <v>16</v>
      </c>
      <c r="G5983" s="6">
        <v>0</v>
      </c>
      <c r="H5983" s="6">
        <v>0</v>
      </c>
      <c r="I5983" s="6">
        <v>1</v>
      </c>
      <c r="J5983" s="3">
        <v>0</v>
      </c>
      <c r="K5983" s="3">
        <v>1</v>
      </c>
      <c r="L5983" s="6">
        <v>12</v>
      </c>
      <c r="M5983" s="3">
        <v>0</v>
      </c>
      <c r="N5983" s="7">
        <v>610.50086729999998</v>
      </c>
      <c r="O5983" s="18">
        <v>0.39063000993565011</v>
      </c>
    </row>
    <row r="5984" spans="4:15" x14ac:dyDescent="0.35">
      <c r="D5984">
        <v>5975</v>
      </c>
      <c r="E5984" s="5">
        <v>155174</v>
      </c>
      <c r="F5984" s="6">
        <v>23</v>
      </c>
      <c r="G5984" s="6">
        <v>6</v>
      </c>
      <c r="H5984" s="6">
        <v>6</v>
      </c>
      <c r="I5984" s="6">
        <v>1</v>
      </c>
      <c r="J5984" s="3">
        <v>0</v>
      </c>
      <c r="K5984" s="3">
        <v>1</v>
      </c>
      <c r="L5984" s="6">
        <v>8</v>
      </c>
      <c r="M5984" s="3">
        <v>0</v>
      </c>
      <c r="N5984" s="7">
        <v>648.67732969999997</v>
      </c>
      <c r="O5984" s="18">
        <v>0.39080080484190916</v>
      </c>
    </row>
    <row r="5985" spans="4:15" x14ac:dyDescent="0.35">
      <c r="D5985">
        <v>5976</v>
      </c>
      <c r="E5985" s="5">
        <v>154995</v>
      </c>
      <c r="F5985" s="6">
        <v>68</v>
      </c>
      <c r="G5985" s="6">
        <v>49</v>
      </c>
      <c r="H5985" s="6">
        <v>49</v>
      </c>
      <c r="I5985" s="6">
        <v>1</v>
      </c>
      <c r="J5985" s="3">
        <v>1</v>
      </c>
      <c r="K5985" s="3">
        <v>0</v>
      </c>
      <c r="L5985" s="6">
        <v>8</v>
      </c>
      <c r="M5985" s="3">
        <v>1</v>
      </c>
      <c r="N5985" s="7">
        <v>348.7748871</v>
      </c>
      <c r="O5985" s="18">
        <v>0.39095000447237116</v>
      </c>
    </row>
    <row r="5986" spans="4:15" x14ac:dyDescent="0.35">
      <c r="D5986">
        <v>5977</v>
      </c>
      <c r="E5986" s="5">
        <v>115989</v>
      </c>
      <c r="F5986" s="6">
        <v>49</v>
      </c>
      <c r="G5986" s="6">
        <v>31</v>
      </c>
      <c r="H5986" s="6">
        <v>31</v>
      </c>
      <c r="I5986" s="6">
        <v>3</v>
      </c>
      <c r="J5986" s="3">
        <v>0</v>
      </c>
      <c r="K5986" s="3">
        <v>1</v>
      </c>
      <c r="L5986" s="6">
        <v>12</v>
      </c>
      <c r="M5986" s="3">
        <v>1</v>
      </c>
      <c r="N5986" s="7">
        <v>184.83741950000001</v>
      </c>
      <c r="O5986" s="18">
        <v>0.39124110020540481</v>
      </c>
    </row>
    <row r="5987" spans="4:15" x14ac:dyDescent="0.35">
      <c r="D5987">
        <v>5978</v>
      </c>
      <c r="E5987" s="5">
        <v>146514</v>
      </c>
      <c r="F5987" s="6">
        <v>62</v>
      </c>
      <c r="G5987" s="6">
        <v>43</v>
      </c>
      <c r="H5987" s="6">
        <v>43</v>
      </c>
      <c r="I5987" s="6">
        <v>1</v>
      </c>
      <c r="J5987" s="3">
        <v>0</v>
      </c>
      <c r="K5987" s="3">
        <v>0</v>
      </c>
      <c r="L5987" s="6">
        <v>13</v>
      </c>
      <c r="M5987" s="3">
        <v>1</v>
      </c>
      <c r="N5987" s="7">
        <v>314.1903441</v>
      </c>
      <c r="O5987" s="18">
        <v>0.39125181444762558</v>
      </c>
    </row>
    <row r="5988" spans="4:15" x14ac:dyDescent="0.35">
      <c r="D5988">
        <v>5979</v>
      </c>
      <c r="E5988" s="5">
        <v>196645</v>
      </c>
      <c r="F5988" s="6">
        <v>62</v>
      </c>
      <c r="G5988" s="6">
        <v>42</v>
      </c>
      <c r="H5988" s="6">
        <v>42</v>
      </c>
      <c r="I5988" s="6">
        <v>3</v>
      </c>
      <c r="J5988" s="3">
        <v>0</v>
      </c>
      <c r="K5988" s="3">
        <v>0</v>
      </c>
      <c r="L5988" s="6">
        <v>13</v>
      </c>
      <c r="M5988" s="3">
        <v>1</v>
      </c>
      <c r="N5988" s="7">
        <v>89.302996070000006</v>
      </c>
      <c r="O5988" s="18">
        <v>0.39127816709865981</v>
      </c>
    </row>
    <row r="5989" spans="4:15" x14ac:dyDescent="0.35">
      <c r="D5989">
        <v>5980</v>
      </c>
      <c r="E5989" s="5">
        <v>195717</v>
      </c>
      <c r="F5989" s="6">
        <v>58</v>
      </c>
      <c r="G5989" s="6">
        <v>40</v>
      </c>
      <c r="H5989" s="6">
        <v>40</v>
      </c>
      <c r="I5989" s="6">
        <v>1</v>
      </c>
      <c r="J5989" s="3">
        <v>0</v>
      </c>
      <c r="K5989" s="3">
        <v>0</v>
      </c>
      <c r="L5989" s="6">
        <v>7</v>
      </c>
      <c r="M5989" s="3">
        <v>1</v>
      </c>
      <c r="N5989" s="7">
        <v>307.84704870000002</v>
      </c>
      <c r="O5989" s="18">
        <v>0.39134347849185225</v>
      </c>
    </row>
    <row r="5990" spans="4:15" x14ac:dyDescent="0.35">
      <c r="D5990">
        <v>5981</v>
      </c>
      <c r="E5990" s="5">
        <v>110371</v>
      </c>
      <c r="F5990" s="6">
        <v>56</v>
      </c>
      <c r="G5990" s="6">
        <v>35</v>
      </c>
      <c r="H5990" s="6">
        <v>35</v>
      </c>
      <c r="I5990" s="6">
        <v>1</v>
      </c>
      <c r="J5990" s="3">
        <v>0</v>
      </c>
      <c r="K5990" s="3">
        <v>1</v>
      </c>
      <c r="L5990" s="6">
        <v>13</v>
      </c>
      <c r="M5990" s="3">
        <v>1</v>
      </c>
      <c r="N5990" s="7">
        <v>286.52381320000001</v>
      </c>
      <c r="O5990" s="18">
        <v>0.3913553351023854</v>
      </c>
    </row>
    <row r="5991" spans="4:15" x14ac:dyDescent="0.35">
      <c r="D5991">
        <v>5982</v>
      </c>
      <c r="E5991" s="5">
        <v>185725</v>
      </c>
      <c r="F5991" s="6">
        <v>0</v>
      </c>
      <c r="G5991" s="6">
        <v>50</v>
      </c>
      <c r="H5991" s="6">
        <v>50</v>
      </c>
      <c r="I5991" s="6">
        <v>3</v>
      </c>
      <c r="J5991" s="3">
        <v>0</v>
      </c>
      <c r="K5991" s="3">
        <v>1</v>
      </c>
      <c r="L5991" s="6">
        <v>2</v>
      </c>
      <c r="M5991" s="3">
        <v>1</v>
      </c>
      <c r="N5991" s="7">
        <v>497.84307280000002</v>
      </c>
      <c r="O5991" s="18">
        <v>0.39148528406598671</v>
      </c>
    </row>
    <row r="5992" spans="4:15" x14ac:dyDescent="0.35">
      <c r="D5992">
        <v>5983</v>
      </c>
      <c r="E5992" s="5">
        <v>125723</v>
      </c>
      <c r="F5992" s="6">
        <v>69</v>
      </c>
      <c r="G5992" s="6">
        <v>48</v>
      </c>
      <c r="H5992" s="6">
        <v>48</v>
      </c>
      <c r="I5992" s="6">
        <v>3</v>
      </c>
      <c r="J5992" s="3">
        <v>1</v>
      </c>
      <c r="K5992" s="3">
        <v>1</v>
      </c>
      <c r="L5992" s="6">
        <v>4</v>
      </c>
      <c r="M5992" s="3">
        <v>0</v>
      </c>
      <c r="N5992" s="7">
        <v>786.18414110000003</v>
      </c>
      <c r="O5992" s="18">
        <v>0.39152472671791183</v>
      </c>
    </row>
    <row r="5993" spans="4:15" x14ac:dyDescent="0.35">
      <c r="D5993">
        <v>5984</v>
      </c>
      <c r="E5993" s="5">
        <v>103768</v>
      </c>
      <c r="F5993" s="6">
        <v>68</v>
      </c>
      <c r="G5993" s="6">
        <v>50</v>
      </c>
      <c r="H5993" s="6">
        <v>50</v>
      </c>
      <c r="I5993" s="6">
        <v>3</v>
      </c>
      <c r="J5993" s="3">
        <v>0</v>
      </c>
      <c r="K5993" s="3">
        <v>1</v>
      </c>
      <c r="L5993" s="6">
        <v>10</v>
      </c>
      <c r="M5993" s="3">
        <v>1</v>
      </c>
      <c r="N5993" s="7">
        <v>197.06219609999999</v>
      </c>
      <c r="O5993" s="18">
        <v>0.39160872348169173</v>
      </c>
    </row>
    <row r="5994" spans="4:15" x14ac:dyDescent="0.35">
      <c r="D5994">
        <v>5985</v>
      </c>
      <c r="E5994" s="5">
        <v>187381</v>
      </c>
      <c r="F5994" s="6">
        <v>62</v>
      </c>
      <c r="G5994" s="6">
        <v>44</v>
      </c>
      <c r="H5994" s="6">
        <v>44</v>
      </c>
      <c r="I5994" s="6">
        <v>3</v>
      </c>
      <c r="J5994" s="3">
        <v>1</v>
      </c>
      <c r="K5994" s="3">
        <v>0</v>
      </c>
      <c r="L5994" s="6">
        <v>4</v>
      </c>
      <c r="M5994" s="3">
        <v>1</v>
      </c>
      <c r="N5994" s="7">
        <v>339.47833450000002</v>
      </c>
      <c r="O5994" s="18">
        <v>0.39178138610481927</v>
      </c>
    </row>
    <row r="5995" spans="4:15" x14ac:dyDescent="0.35">
      <c r="D5995">
        <v>5986</v>
      </c>
      <c r="E5995" s="5">
        <v>174282</v>
      </c>
      <c r="F5995" s="6">
        <v>63</v>
      </c>
      <c r="G5995" s="6">
        <v>43</v>
      </c>
      <c r="H5995" s="6">
        <v>43</v>
      </c>
      <c r="I5995" s="6">
        <v>3</v>
      </c>
      <c r="J5995" s="3">
        <v>0</v>
      </c>
      <c r="K5995" s="3">
        <v>1</v>
      </c>
      <c r="L5995" s="6">
        <v>7</v>
      </c>
      <c r="M5995" s="3">
        <v>1</v>
      </c>
      <c r="N5995" s="7">
        <v>92.989324170000003</v>
      </c>
      <c r="O5995" s="18">
        <v>0.39190363184079713</v>
      </c>
    </row>
    <row r="5996" spans="4:15" x14ac:dyDescent="0.35">
      <c r="D5996">
        <v>5987</v>
      </c>
      <c r="E5996" s="5">
        <v>167244</v>
      </c>
      <c r="F5996" s="6">
        <v>63</v>
      </c>
      <c r="G5996" s="6">
        <v>45</v>
      </c>
      <c r="H5996" s="6">
        <v>45</v>
      </c>
      <c r="I5996" s="6">
        <v>4</v>
      </c>
      <c r="J5996" s="3">
        <v>1</v>
      </c>
      <c r="K5996" s="3">
        <v>0</v>
      </c>
      <c r="L5996" s="6">
        <v>11</v>
      </c>
      <c r="M5996" s="3">
        <v>1</v>
      </c>
      <c r="N5996" s="7">
        <v>79.875466739999993</v>
      </c>
      <c r="O5996" s="18">
        <v>0.39190413673107705</v>
      </c>
    </row>
    <row r="5997" spans="4:15" x14ac:dyDescent="0.35">
      <c r="D5997">
        <v>5988</v>
      </c>
      <c r="E5997" s="5">
        <v>191541</v>
      </c>
      <c r="F5997" s="6">
        <v>45</v>
      </c>
      <c r="G5997" s="6">
        <v>27</v>
      </c>
      <c r="H5997" s="6">
        <v>27</v>
      </c>
      <c r="I5997" s="6">
        <v>2</v>
      </c>
      <c r="J5997" s="3">
        <v>0</v>
      </c>
      <c r="K5997" s="3">
        <v>0</v>
      </c>
      <c r="L5997" s="6">
        <v>11</v>
      </c>
      <c r="M5997" s="3">
        <v>1</v>
      </c>
      <c r="N5997" s="7">
        <v>134.26743099999999</v>
      </c>
      <c r="O5997" s="18">
        <v>0.39198086912503483</v>
      </c>
    </row>
    <row r="5998" spans="4:15" x14ac:dyDescent="0.35">
      <c r="D5998">
        <v>5989</v>
      </c>
      <c r="E5998" s="5">
        <v>155379</v>
      </c>
      <c r="F5998" s="6">
        <v>48</v>
      </c>
      <c r="G5998" s="6">
        <v>29</v>
      </c>
      <c r="H5998" s="6">
        <v>29</v>
      </c>
      <c r="I5998" s="6">
        <v>3</v>
      </c>
      <c r="J5998" s="3">
        <v>0</v>
      </c>
      <c r="K5998" s="3">
        <v>0</v>
      </c>
      <c r="L5998" s="6">
        <v>12</v>
      </c>
      <c r="M5998" s="3">
        <v>1</v>
      </c>
      <c r="N5998" s="7">
        <v>184.12715499999999</v>
      </c>
      <c r="O5998" s="18">
        <v>0.39199079184815666</v>
      </c>
    </row>
    <row r="5999" spans="4:15" x14ac:dyDescent="0.35">
      <c r="D5999">
        <v>5990</v>
      </c>
      <c r="E5999" s="5">
        <v>177535</v>
      </c>
      <c r="F5999" s="6">
        <v>22</v>
      </c>
      <c r="G5999" s="6">
        <v>5</v>
      </c>
      <c r="H5999" s="6">
        <v>5</v>
      </c>
      <c r="I5999" s="6">
        <v>2</v>
      </c>
      <c r="J5999" s="3">
        <v>0</v>
      </c>
      <c r="K5999" s="3">
        <v>0</v>
      </c>
      <c r="L5999" s="6">
        <v>12</v>
      </c>
      <c r="M5999" s="3">
        <v>1</v>
      </c>
      <c r="N5999" s="7">
        <v>153.8491847</v>
      </c>
      <c r="O5999" s="18">
        <v>0.39216224827316004</v>
      </c>
    </row>
    <row r="6000" spans="4:15" x14ac:dyDescent="0.35">
      <c r="D6000">
        <v>5991</v>
      </c>
      <c r="E6000" s="5">
        <v>199689</v>
      </c>
      <c r="F6000" s="6">
        <v>102</v>
      </c>
      <c r="G6000" s="6">
        <v>44</v>
      </c>
      <c r="H6000" s="6">
        <v>44</v>
      </c>
      <c r="I6000" s="6">
        <v>2</v>
      </c>
      <c r="J6000" s="3">
        <v>1</v>
      </c>
      <c r="K6000" s="3">
        <v>0</v>
      </c>
      <c r="L6000" s="6">
        <v>14</v>
      </c>
      <c r="M6000" s="3">
        <v>1</v>
      </c>
      <c r="N6000" s="7">
        <v>37.021542019999998</v>
      </c>
      <c r="O6000" s="18">
        <v>0.39224968938072313</v>
      </c>
    </row>
    <row r="6001" spans="4:15" x14ac:dyDescent="0.35">
      <c r="D6001">
        <v>5992</v>
      </c>
      <c r="E6001" s="5">
        <v>143938</v>
      </c>
      <c r="F6001" s="6">
        <v>68</v>
      </c>
      <c r="G6001" s="6">
        <v>47</v>
      </c>
      <c r="H6001" s="6">
        <v>47</v>
      </c>
      <c r="I6001" s="6">
        <v>2</v>
      </c>
      <c r="J6001" s="3">
        <v>0</v>
      </c>
      <c r="K6001" s="3">
        <v>1</v>
      </c>
      <c r="L6001" s="6">
        <v>6</v>
      </c>
      <c r="M6001" s="3">
        <v>1</v>
      </c>
      <c r="N6001" s="7">
        <v>333.1969856</v>
      </c>
      <c r="O6001" s="18">
        <v>0.3922699772463587</v>
      </c>
    </row>
    <row r="6002" spans="4:15" x14ac:dyDescent="0.35">
      <c r="D6002">
        <v>5993</v>
      </c>
      <c r="E6002" s="5">
        <v>183199</v>
      </c>
      <c r="F6002" s="6">
        <v>21</v>
      </c>
      <c r="G6002" s="6">
        <v>4</v>
      </c>
      <c r="H6002" s="6">
        <v>4</v>
      </c>
      <c r="I6002" s="6">
        <v>4</v>
      </c>
      <c r="J6002" s="3">
        <v>0</v>
      </c>
      <c r="K6002" s="3">
        <v>1</v>
      </c>
      <c r="L6002" s="6">
        <v>12</v>
      </c>
      <c r="M6002" s="3">
        <v>0</v>
      </c>
      <c r="N6002" s="7">
        <v>536.82963129999996</v>
      </c>
      <c r="O6002" s="18">
        <v>0.39228621492871263</v>
      </c>
    </row>
    <row r="6003" spans="4:15" x14ac:dyDescent="0.35">
      <c r="D6003">
        <v>5994</v>
      </c>
      <c r="E6003" s="5">
        <v>121586</v>
      </c>
      <c r="F6003" s="6">
        <v>68</v>
      </c>
      <c r="G6003" s="6">
        <v>47</v>
      </c>
      <c r="H6003" s="6">
        <v>47</v>
      </c>
      <c r="I6003" s="6">
        <v>2</v>
      </c>
      <c r="J6003" s="3">
        <v>1</v>
      </c>
      <c r="K6003" s="3">
        <v>0</v>
      </c>
      <c r="L6003" s="6">
        <v>6</v>
      </c>
      <c r="M6003" s="3">
        <v>1</v>
      </c>
      <c r="N6003" s="7">
        <v>322.97118030000001</v>
      </c>
      <c r="O6003" s="18">
        <v>0.39238462910567384</v>
      </c>
    </row>
    <row r="6004" spans="4:15" x14ac:dyDescent="0.35">
      <c r="D6004">
        <v>5995</v>
      </c>
      <c r="E6004" s="5">
        <v>122219</v>
      </c>
      <c r="F6004" s="6">
        <v>63</v>
      </c>
      <c r="G6004" s="6">
        <v>46</v>
      </c>
      <c r="H6004" s="6">
        <v>46</v>
      </c>
      <c r="I6004" s="6">
        <v>2</v>
      </c>
      <c r="J6004" s="3">
        <v>0</v>
      </c>
      <c r="K6004" s="3">
        <v>0</v>
      </c>
      <c r="L6004" s="6">
        <v>10</v>
      </c>
      <c r="M6004" s="3">
        <v>1</v>
      </c>
      <c r="N6004" s="7">
        <v>244.48377120000001</v>
      </c>
      <c r="O6004" s="18">
        <v>0.39239240218068605</v>
      </c>
    </row>
    <row r="6005" spans="4:15" x14ac:dyDescent="0.35">
      <c r="D6005">
        <v>5996</v>
      </c>
      <c r="E6005" s="5">
        <v>128035</v>
      </c>
      <c r="F6005" s="6">
        <v>70</v>
      </c>
      <c r="G6005" s="6">
        <v>52</v>
      </c>
      <c r="H6005" s="6">
        <v>52</v>
      </c>
      <c r="I6005" s="6">
        <v>3</v>
      </c>
      <c r="J6005" s="3">
        <v>0</v>
      </c>
      <c r="K6005" s="3">
        <v>0</v>
      </c>
      <c r="L6005" s="6">
        <v>10</v>
      </c>
      <c r="M6005" s="3">
        <v>1</v>
      </c>
      <c r="N6005" s="7">
        <v>184.53602549999999</v>
      </c>
      <c r="O6005" s="18">
        <v>0.39257179593108382</v>
      </c>
    </row>
    <row r="6006" spans="4:15" x14ac:dyDescent="0.35">
      <c r="D6006">
        <v>5997</v>
      </c>
      <c r="E6006" s="5">
        <v>185290</v>
      </c>
      <c r="F6006" s="6">
        <v>25</v>
      </c>
      <c r="G6006" s="6">
        <v>8</v>
      </c>
      <c r="H6006" s="6">
        <v>8</v>
      </c>
      <c r="I6006" s="6">
        <v>3</v>
      </c>
      <c r="J6006" s="3">
        <v>0</v>
      </c>
      <c r="K6006" s="3">
        <v>1</v>
      </c>
      <c r="L6006" s="6">
        <v>12</v>
      </c>
      <c r="M6006" s="3">
        <v>0</v>
      </c>
      <c r="N6006" s="7">
        <v>562.55520690000003</v>
      </c>
      <c r="O6006" s="18">
        <v>0.39260957948446051</v>
      </c>
    </row>
    <row r="6007" spans="4:15" x14ac:dyDescent="0.35">
      <c r="D6007">
        <v>5998</v>
      </c>
      <c r="E6007" s="5">
        <v>179399</v>
      </c>
      <c r="F6007" s="6">
        <v>66</v>
      </c>
      <c r="G6007" s="6">
        <v>46</v>
      </c>
      <c r="H6007" s="6">
        <v>46</v>
      </c>
      <c r="I6007" s="6">
        <v>3</v>
      </c>
      <c r="J6007" s="3">
        <v>1</v>
      </c>
      <c r="K6007" s="3">
        <v>1</v>
      </c>
      <c r="L6007" s="6">
        <v>1</v>
      </c>
      <c r="M6007" s="3">
        <v>1</v>
      </c>
      <c r="N6007" s="7">
        <v>355.44206550000001</v>
      </c>
      <c r="O6007" s="18">
        <v>0.39269431662400112</v>
      </c>
    </row>
    <row r="6008" spans="4:15" x14ac:dyDescent="0.35">
      <c r="D6008">
        <v>5999</v>
      </c>
      <c r="E6008" s="5">
        <v>154959</v>
      </c>
      <c r="F6008" s="6">
        <v>29</v>
      </c>
      <c r="G6008" s="6">
        <v>8</v>
      </c>
      <c r="H6008" s="6">
        <v>8</v>
      </c>
      <c r="I6008" s="6">
        <v>3</v>
      </c>
      <c r="J6008" s="3">
        <v>0</v>
      </c>
      <c r="K6008" s="3">
        <v>1</v>
      </c>
      <c r="L6008" s="6">
        <v>3</v>
      </c>
      <c r="M6008" s="3">
        <v>0</v>
      </c>
      <c r="N6008" s="7">
        <v>550.47713969999995</v>
      </c>
      <c r="O6008" s="18">
        <v>0.39272685300156296</v>
      </c>
    </row>
    <row r="6009" spans="4:15" x14ac:dyDescent="0.35">
      <c r="D6009">
        <v>6000</v>
      </c>
      <c r="E6009" s="5">
        <v>182957</v>
      </c>
      <c r="F6009" s="6">
        <v>34</v>
      </c>
      <c r="G6009" s="6">
        <v>16</v>
      </c>
      <c r="H6009" s="6">
        <v>16</v>
      </c>
      <c r="I6009" s="6">
        <v>1</v>
      </c>
      <c r="J6009" s="3">
        <v>0</v>
      </c>
      <c r="K6009" s="3">
        <v>0</v>
      </c>
      <c r="L6009" s="6">
        <v>1</v>
      </c>
      <c r="M6009" s="3">
        <v>1</v>
      </c>
      <c r="N6009" s="7">
        <v>429.40727729999998</v>
      </c>
      <c r="O6009" s="18">
        <v>0.3927449142683187</v>
      </c>
    </row>
    <row r="6010" spans="4:15" x14ac:dyDescent="0.35">
      <c r="D6010">
        <v>6001</v>
      </c>
      <c r="E6010" s="5">
        <v>113940</v>
      </c>
      <c r="F6010" s="6">
        <v>68</v>
      </c>
      <c r="G6010" s="6">
        <v>47</v>
      </c>
      <c r="H6010" s="6">
        <v>47</v>
      </c>
      <c r="I6010" s="6">
        <v>2</v>
      </c>
      <c r="J6010" s="3">
        <v>0</v>
      </c>
      <c r="K6010" s="3">
        <v>0</v>
      </c>
      <c r="L6010" s="6">
        <v>11</v>
      </c>
      <c r="M6010" s="3">
        <v>1</v>
      </c>
      <c r="N6010" s="7">
        <v>84.545955590000005</v>
      </c>
      <c r="O6010" s="18">
        <v>0.39280803677864684</v>
      </c>
    </row>
    <row r="6011" spans="4:15" x14ac:dyDescent="0.35">
      <c r="D6011">
        <v>6002</v>
      </c>
      <c r="E6011" s="5">
        <v>144067</v>
      </c>
      <c r="F6011" s="6">
        <v>22</v>
      </c>
      <c r="G6011" s="6">
        <v>3</v>
      </c>
      <c r="H6011" s="6">
        <v>3</v>
      </c>
      <c r="I6011" s="6">
        <v>3</v>
      </c>
      <c r="J6011" s="3">
        <v>0</v>
      </c>
      <c r="K6011" s="3">
        <v>0</v>
      </c>
      <c r="L6011" s="6">
        <v>15</v>
      </c>
      <c r="M6011" s="3">
        <v>1</v>
      </c>
      <c r="N6011" s="7">
        <v>329.8254579</v>
      </c>
      <c r="O6011" s="18">
        <v>0.39285614732626228</v>
      </c>
    </row>
    <row r="6012" spans="4:15" x14ac:dyDescent="0.35">
      <c r="D6012">
        <v>6003</v>
      </c>
      <c r="E6012" s="5">
        <v>125914</v>
      </c>
      <c r="F6012" s="6">
        <v>46</v>
      </c>
      <c r="G6012" s="6">
        <v>29</v>
      </c>
      <c r="H6012" s="6">
        <v>29</v>
      </c>
      <c r="I6012" s="6">
        <v>1</v>
      </c>
      <c r="J6012" s="3">
        <v>1</v>
      </c>
      <c r="K6012" s="3">
        <v>1</v>
      </c>
      <c r="L6012" s="6">
        <v>4</v>
      </c>
      <c r="M6012" s="3">
        <v>0</v>
      </c>
      <c r="N6012" s="7">
        <v>576.07141760000002</v>
      </c>
      <c r="O6012" s="18">
        <v>0.39290078988608446</v>
      </c>
    </row>
    <row r="6013" spans="4:15" x14ac:dyDescent="0.35">
      <c r="D6013">
        <v>6004</v>
      </c>
      <c r="E6013" s="5">
        <v>143345</v>
      </c>
      <c r="F6013" s="6">
        <v>65</v>
      </c>
      <c r="G6013" s="6">
        <v>46</v>
      </c>
      <c r="H6013" s="6">
        <v>46</v>
      </c>
      <c r="I6013" s="6">
        <v>1</v>
      </c>
      <c r="J6013" s="3">
        <v>0</v>
      </c>
      <c r="K6013" s="3">
        <v>1</v>
      </c>
      <c r="L6013" s="6">
        <v>15</v>
      </c>
      <c r="M6013" s="3">
        <v>1</v>
      </c>
      <c r="N6013" s="7">
        <v>232.75964339999999</v>
      </c>
      <c r="O6013" s="18">
        <v>0.39290441681158217</v>
      </c>
    </row>
    <row r="6014" spans="4:15" x14ac:dyDescent="0.35">
      <c r="D6014">
        <v>6005</v>
      </c>
      <c r="E6014" s="5">
        <v>198681</v>
      </c>
      <c r="F6014" s="6">
        <v>19</v>
      </c>
      <c r="G6014" s="6">
        <v>2</v>
      </c>
      <c r="H6014" s="6">
        <v>2</v>
      </c>
      <c r="I6014" s="6">
        <v>2</v>
      </c>
      <c r="J6014" s="3">
        <v>1</v>
      </c>
      <c r="K6014" s="3">
        <v>0</v>
      </c>
      <c r="L6014" s="6">
        <v>11</v>
      </c>
      <c r="M6014" s="3">
        <v>1</v>
      </c>
      <c r="N6014" s="7">
        <v>215.57971219999999</v>
      </c>
      <c r="O6014" s="18">
        <v>0.39310280253293128</v>
      </c>
    </row>
    <row r="6015" spans="4:15" x14ac:dyDescent="0.35">
      <c r="D6015">
        <v>6006</v>
      </c>
      <c r="E6015" s="5">
        <v>136178</v>
      </c>
      <c r="F6015" s="6">
        <v>65</v>
      </c>
      <c r="G6015" s="6">
        <v>47</v>
      </c>
      <c r="H6015" s="6">
        <v>47</v>
      </c>
      <c r="I6015" s="6">
        <v>1</v>
      </c>
      <c r="J6015" s="3">
        <v>1</v>
      </c>
      <c r="K6015" s="3">
        <v>1</v>
      </c>
      <c r="L6015" s="6">
        <v>7</v>
      </c>
      <c r="M6015" s="3">
        <v>1</v>
      </c>
      <c r="N6015" s="7">
        <v>236.2200847</v>
      </c>
      <c r="O6015" s="18">
        <v>0.39318480864605743</v>
      </c>
    </row>
    <row r="6016" spans="4:15" x14ac:dyDescent="0.35">
      <c r="D6016">
        <v>6007</v>
      </c>
      <c r="E6016" s="5">
        <v>191765</v>
      </c>
      <c r="F6016" s="6">
        <v>59</v>
      </c>
      <c r="G6016" s="6">
        <v>41</v>
      </c>
      <c r="H6016" s="6">
        <v>41</v>
      </c>
      <c r="I6016" s="6">
        <v>4</v>
      </c>
      <c r="J6016" s="3">
        <v>1</v>
      </c>
      <c r="K6016" s="3">
        <v>0</v>
      </c>
      <c r="L6016" s="6">
        <v>13</v>
      </c>
      <c r="M6016" s="3">
        <v>1</v>
      </c>
      <c r="N6016" s="7">
        <v>314.45987330000003</v>
      </c>
      <c r="O6016" s="18">
        <v>0.39330204766829879</v>
      </c>
    </row>
    <row r="6017" spans="4:15" x14ac:dyDescent="0.35">
      <c r="D6017">
        <v>6008</v>
      </c>
      <c r="E6017" s="5">
        <v>138642</v>
      </c>
      <c r="F6017" s="6">
        <v>35</v>
      </c>
      <c r="G6017" s="6">
        <v>16</v>
      </c>
      <c r="H6017" s="6">
        <v>16</v>
      </c>
      <c r="I6017" s="6">
        <v>2</v>
      </c>
      <c r="J6017" s="3">
        <v>1</v>
      </c>
      <c r="K6017" s="3">
        <v>1</v>
      </c>
      <c r="L6017" s="6">
        <v>12</v>
      </c>
      <c r="M6017" s="3">
        <v>1</v>
      </c>
      <c r="N6017" s="7">
        <v>397.40403980000002</v>
      </c>
      <c r="O6017" s="18">
        <v>0.39334244700954368</v>
      </c>
    </row>
    <row r="6018" spans="4:15" x14ac:dyDescent="0.35">
      <c r="D6018">
        <v>6009</v>
      </c>
      <c r="E6018" s="5">
        <v>180500</v>
      </c>
      <c r="F6018" s="6">
        <v>29</v>
      </c>
      <c r="G6018" s="6">
        <v>10</v>
      </c>
      <c r="H6018" s="6">
        <v>10</v>
      </c>
      <c r="I6018" s="6">
        <v>3</v>
      </c>
      <c r="J6018" s="3">
        <v>0</v>
      </c>
      <c r="K6018" s="3">
        <v>0</v>
      </c>
      <c r="L6018" s="6">
        <v>11</v>
      </c>
      <c r="M6018" s="3">
        <v>1</v>
      </c>
      <c r="N6018" s="7">
        <v>144.46210149999999</v>
      </c>
      <c r="O6018" s="18">
        <v>0.39334262575670731</v>
      </c>
    </row>
    <row r="6019" spans="4:15" x14ac:dyDescent="0.35">
      <c r="D6019">
        <v>6010</v>
      </c>
      <c r="E6019" s="5">
        <v>103237</v>
      </c>
      <c r="F6019" s="6">
        <v>22</v>
      </c>
      <c r="G6019" s="6">
        <v>5</v>
      </c>
      <c r="H6019" s="6">
        <v>5</v>
      </c>
      <c r="I6019" s="6">
        <v>3</v>
      </c>
      <c r="J6019" s="3">
        <v>1</v>
      </c>
      <c r="K6019" s="3">
        <v>1</v>
      </c>
      <c r="L6019" s="6">
        <v>15</v>
      </c>
      <c r="M6019" s="3">
        <v>0</v>
      </c>
      <c r="N6019" s="7">
        <v>778.74228879999998</v>
      </c>
      <c r="O6019" s="18">
        <v>0.39336109651386209</v>
      </c>
    </row>
    <row r="6020" spans="4:15" x14ac:dyDescent="0.35">
      <c r="D6020">
        <v>6011</v>
      </c>
      <c r="E6020" s="5">
        <v>105779</v>
      </c>
      <c r="F6020" s="6">
        <v>47</v>
      </c>
      <c r="G6020" s="6">
        <v>27</v>
      </c>
      <c r="H6020" s="6">
        <v>27</v>
      </c>
      <c r="I6020" s="6">
        <v>1</v>
      </c>
      <c r="J6020" s="3">
        <v>0</v>
      </c>
      <c r="K6020" s="3">
        <v>0</v>
      </c>
      <c r="L6020" s="6">
        <v>1</v>
      </c>
      <c r="M6020" s="3">
        <v>1</v>
      </c>
      <c r="N6020" s="7">
        <v>490.95073830000001</v>
      </c>
      <c r="O6020" s="18">
        <v>0.39340973364837839</v>
      </c>
    </row>
    <row r="6021" spans="4:15" x14ac:dyDescent="0.35">
      <c r="D6021">
        <v>6012</v>
      </c>
      <c r="E6021" s="5">
        <v>167003</v>
      </c>
      <c r="F6021" s="6">
        <v>57</v>
      </c>
      <c r="G6021" s="6">
        <v>39</v>
      </c>
      <c r="H6021" s="6">
        <v>39</v>
      </c>
      <c r="I6021" s="6">
        <v>3</v>
      </c>
      <c r="J6021" s="3">
        <v>0</v>
      </c>
      <c r="K6021" s="3">
        <v>0</v>
      </c>
      <c r="L6021" s="6">
        <v>3</v>
      </c>
      <c r="M6021" s="3">
        <v>1</v>
      </c>
      <c r="N6021" s="7">
        <v>397.3381248</v>
      </c>
      <c r="O6021" s="18">
        <v>0.39341723603338641</v>
      </c>
    </row>
    <row r="6022" spans="4:15" x14ac:dyDescent="0.35">
      <c r="D6022">
        <v>6013</v>
      </c>
      <c r="E6022" s="5">
        <v>134149</v>
      </c>
      <c r="F6022" s="6">
        <v>63</v>
      </c>
      <c r="G6022" s="6">
        <v>43</v>
      </c>
      <c r="H6022" s="6">
        <v>43</v>
      </c>
      <c r="I6022" s="6">
        <v>1</v>
      </c>
      <c r="J6022" s="3">
        <v>0</v>
      </c>
      <c r="K6022" s="3">
        <v>0</v>
      </c>
      <c r="L6022" s="6">
        <v>7</v>
      </c>
      <c r="M6022" s="3">
        <v>1</v>
      </c>
      <c r="N6022" s="7">
        <v>115.7704846</v>
      </c>
      <c r="O6022" s="18">
        <v>0.3934177109898056</v>
      </c>
    </row>
    <row r="6023" spans="4:15" x14ac:dyDescent="0.35">
      <c r="D6023">
        <v>6014</v>
      </c>
      <c r="E6023" s="5">
        <v>197834</v>
      </c>
      <c r="F6023" s="6">
        <v>63</v>
      </c>
      <c r="G6023" s="6">
        <v>45</v>
      </c>
      <c r="H6023" s="6">
        <v>45</v>
      </c>
      <c r="I6023" s="6">
        <v>3</v>
      </c>
      <c r="J6023" s="3">
        <v>1</v>
      </c>
      <c r="K6023" s="3">
        <v>1</v>
      </c>
      <c r="L6023" s="6">
        <v>4</v>
      </c>
      <c r="M6023" s="3">
        <v>1</v>
      </c>
      <c r="N6023" s="7">
        <v>55.934264589999998</v>
      </c>
      <c r="O6023" s="18">
        <v>0.39342704199848688</v>
      </c>
    </row>
    <row r="6024" spans="4:15" x14ac:dyDescent="0.35">
      <c r="D6024">
        <v>6015</v>
      </c>
      <c r="E6024" s="5">
        <v>171990</v>
      </c>
      <c r="F6024" s="6">
        <v>119</v>
      </c>
      <c r="G6024" s="6">
        <v>1</v>
      </c>
      <c r="H6024" s="6">
        <v>1</v>
      </c>
      <c r="I6024" s="6">
        <v>3</v>
      </c>
      <c r="J6024" s="3">
        <v>0</v>
      </c>
      <c r="K6024" s="3">
        <v>0</v>
      </c>
      <c r="L6024" s="6">
        <v>14</v>
      </c>
      <c r="M6024" s="3">
        <v>1</v>
      </c>
      <c r="N6024" s="7">
        <v>121.7661902</v>
      </c>
      <c r="O6024" s="18">
        <v>0.39361473688729864</v>
      </c>
    </row>
    <row r="6025" spans="4:15" x14ac:dyDescent="0.35">
      <c r="D6025">
        <v>6016</v>
      </c>
      <c r="E6025" s="5">
        <v>166143</v>
      </c>
      <c r="F6025" s="6">
        <v>55</v>
      </c>
      <c r="G6025" s="6">
        <v>38</v>
      </c>
      <c r="H6025" s="6">
        <v>38</v>
      </c>
      <c r="I6025" s="6">
        <v>2</v>
      </c>
      <c r="J6025" s="3">
        <v>0</v>
      </c>
      <c r="K6025" s="3">
        <v>1</v>
      </c>
      <c r="L6025" s="6">
        <v>15</v>
      </c>
      <c r="M6025" s="3">
        <v>1</v>
      </c>
      <c r="N6025" s="7">
        <v>285.53798879999999</v>
      </c>
      <c r="O6025" s="18">
        <v>0.39365311180157936</v>
      </c>
    </row>
    <row r="6026" spans="4:15" x14ac:dyDescent="0.35">
      <c r="D6026">
        <v>6017</v>
      </c>
      <c r="E6026" s="5">
        <v>129628</v>
      </c>
      <c r="F6026" s="6">
        <v>23</v>
      </c>
      <c r="G6026" s="6">
        <v>6</v>
      </c>
      <c r="H6026" s="6">
        <v>6</v>
      </c>
      <c r="I6026" s="6">
        <v>2</v>
      </c>
      <c r="J6026" s="3">
        <v>0</v>
      </c>
      <c r="K6026" s="3">
        <v>0</v>
      </c>
      <c r="L6026" s="6">
        <v>15</v>
      </c>
      <c r="M6026" s="3">
        <v>1</v>
      </c>
      <c r="N6026" s="7">
        <v>255.52759900000001</v>
      </c>
      <c r="O6026" s="18">
        <v>0.39373662907946261</v>
      </c>
    </row>
    <row r="6027" spans="4:15" x14ac:dyDescent="0.35">
      <c r="D6027">
        <v>6018</v>
      </c>
      <c r="E6027" s="5">
        <v>123722</v>
      </c>
      <c r="F6027" s="6">
        <v>5</v>
      </c>
      <c r="G6027" s="6">
        <v>25</v>
      </c>
      <c r="H6027" s="6">
        <v>25</v>
      </c>
      <c r="I6027" s="6">
        <v>3</v>
      </c>
      <c r="J6027" s="3">
        <v>0</v>
      </c>
      <c r="K6027" s="3">
        <v>0</v>
      </c>
      <c r="L6027" s="6">
        <v>6</v>
      </c>
      <c r="M6027" s="3">
        <v>1</v>
      </c>
      <c r="N6027" s="7">
        <v>313.1865975</v>
      </c>
      <c r="O6027" s="18">
        <v>0.39377562508370612</v>
      </c>
    </row>
    <row r="6028" spans="4:15" x14ac:dyDescent="0.35">
      <c r="D6028">
        <v>6019</v>
      </c>
      <c r="E6028" s="5">
        <v>116970</v>
      </c>
      <c r="F6028" s="6">
        <v>25</v>
      </c>
      <c r="G6028" s="6">
        <v>8</v>
      </c>
      <c r="H6028" s="6">
        <v>8</v>
      </c>
      <c r="I6028" s="6">
        <v>1</v>
      </c>
      <c r="J6028" s="3">
        <v>1</v>
      </c>
      <c r="K6028" s="3">
        <v>0</v>
      </c>
      <c r="L6028" s="6">
        <v>12</v>
      </c>
      <c r="M6028" s="3">
        <v>1</v>
      </c>
      <c r="N6028" s="7">
        <v>279.65568080000003</v>
      </c>
      <c r="O6028" s="18">
        <v>0.39383629380323648</v>
      </c>
    </row>
    <row r="6029" spans="4:15" x14ac:dyDescent="0.35">
      <c r="D6029">
        <v>6020</v>
      </c>
      <c r="E6029" s="5">
        <v>119670</v>
      </c>
      <c r="F6029" s="6">
        <v>3</v>
      </c>
      <c r="G6029" s="6">
        <v>44</v>
      </c>
      <c r="H6029" s="6">
        <v>44</v>
      </c>
      <c r="I6029" s="6">
        <v>1</v>
      </c>
      <c r="J6029" s="3">
        <v>1</v>
      </c>
      <c r="K6029" s="3">
        <v>1</v>
      </c>
      <c r="L6029" s="6">
        <v>11</v>
      </c>
      <c r="M6029" s="3">
        <v>1</v>
      </c>
      <c r="N6029" s="7">
        <v>103.0438125</v>
      </c>
      <c r="O6029" s="18">
        <v>0.39386345555004221</v>
      </c>
    </row>
    <row r="6030" spans="4:15" x14ac:dyDescent="0.35">
      <c r="D6030">
        <v>6021</v>
      </c>
      <c r="E6030" s="5">
        <v>180313</v>
      </c>
      <c r="F6030" s="6">
        <v>62</v>
      </c>
      <c r="G6030" s="6">
        <v>45</v>
      </c>
      <c r="H6030" s="6">
        <v>45</v>
      </c>
      <c r="I6030" s="6">
        <v>2</v>
      </c>
      <c r="J6030" s="3">
        <v>0</v>
      </c>
      <c r="K6030" s="3">
        <v>1</v>
      </c>
      <c r="L6030" s="6">
        <v>6</v>
      </c>
      <c r="M6030" s="3">
        <v>1</v>
      </c>
      <c r="N6030" s="7">
        <v>257.28194250000001</v>
      </c>
      <c r="O6030" s="18">
        <v>0.39387011879350786</v>
      </c>
    </row>
    <row r="6031" spans="4:15" x14ac:dyDescent="0.35">
      <c r="D6031">
        <v>6022</v>
      </c>
      <c r="E6031" s="5">
        <v>170043</v>
      </c>
      <c r="F6031" s="6">
        <v>34</v>
      </c>
      <c r="G6031" s="6">
        <v>15</v>
      </c>
      <c r="H6031" s="6">
        <v>15</v>
      </c>
      <c r="I6031" s="6">
        <v>1</v>
      </c>
      <c r="J6031" s="3">
        <v>0</v>
      </c>
      <c r="K6031" s="3">
        <v>0</v>
      </c>
      <c r="L6031" s="6">
        <v>7</v>
      </c>
      <c r="M6031" s="3">
        <v>1</v>
      </c>
      <c r="N6031" s="7">
        <v>367.9259859</v>
      </c>
      <c r="O6031" s="18">
        <v>0.39401772380933497</v>
      </c>
    </row>
    <row r="6032" spans="4:15" x14ac:dyDescent="0.35">
      <c r="D6032">
        <v>6023</v>
      </c>
      <c r="E6032" s="5">
        <v>173616</v>
      </c>
      <c r="F6032" s="6">
        <v>2</v>
      </c>
      <c r="G6032" s="6">
        <v>0</v>
      </c>
      <c r="H6032" s="6">
        <v>0</v>
      </c>
      <c r="I6032" s="6">
        <v>4</v>
      </c>
      <c r="J6032" s="3">
        <v>0</v>
      </c>
      <c r="K6032" s="3">
        <v>0</v>
      </c>
      <c r="L6032" s="6">
        <v>13</v>
      </c>
      <c r="M6032" s="3">
        <v>1</v>
      </c>
      <c r="N6032" s="7">
        <v>274.45234720000002</v>
      </c>
      <c r="O6032" s="18">
        <v>0.39404497558968332</v>
      </c>
    </row>
    <row r="6033" spans="4:15" x14ac:dyDescent="0.35">
      <c r="D6033">
        <v>6024</v>
      </c>
      <c r="E6033" s="5">
        <v>168371</v>
      </c>
      <c r="F6033" s="6">
        <v>2</v>
      </c>
      <c r="G6033" s="6">
        <v>38</v>
      </c>
      <c r="H6033" s="6">
        <v>38</v>
      </c>
      <c r="I6033" s="6">
        <v>2</v>
      </c>
      <c r="J6033" s="3">
        <v>0</v>
      </c>
      <c r="K6033" s="3">
        <v>1</v>
      </c>
      <c r="L6033" s="6">
        <v>9</v>
      </c>
      <c r="M6033" s="3">
        <v>1</v>
      </c>
      <c r="N6033" s="7">
        <v>442.20162449999998</v>
      </c>
      <c r="O6033" s="18">
        <v>0.39410319507791935</v>
      </c>
    </row>
    <row r="6034" spans="4:15" x14ac:dyDescent="0.35">
      <c r="D6034">
        <v>6025</v>
      </c>
      <c r="E6034" s="5">
        <v>169222</v>
      </c>
      <c r="F6034" s="6">
        <v>62</v>
      </c>
      <c r="G6034" s="6">
        <v>60.05909932446032</v>
      </c>
      <c r="H6034" s="6"/>
      <c r="I6034" s="6">
        <v>3</v>
      </c>
      <c r="J6034" s="3">
        <v>0</v>
      </c>
      <c r="K6034" s="3">
        <v>1</v>
      </c>
      <c r="L6034" s="6">
        <v>10</v>
      </c>
      <c r="M6034" s="3">
        <v>1</v>
      </c>
      <c r="N6034" s="7">
        <v>61.174200290000002</v>
      </c>
      <c r="O6034" s="18">
        <v>0.3941044423128317</v>
      </c>
    </row>
    <row r="6035" spans="4:15" x14ac:dyDescent="0.35">
      <c r="D6035">
        <v>6026</v>
      </c>
      <c r="E6035" s="5">
        <v>179475</v>
      </c>
      <c r="F6035" s="6">
        <v>62</v>
      </c>
      <c r="G6035" s="6">
        <v>60.05909932446032</v>
      </c>
      <c r="H6035" s="6"/>
      <c r="I6035" s="6">
        <v>4</v>
      </c>
      <c r="J6035" s="3">
        <v>0</v>
      </c>
      <c r="K6035" s="3">
        <v>1</v>
      </c>
      <c r="L6035" s="6">
        <v>7</v>
      </c>
      <c r="M6035" s="3">
        <v>1</v>
      </c>
      <c r="N6035" s="7">
        <v>87.751441360000001</v>
      </c>
      <c r="O6035" s="18">
        <v>0.39417009754373122</v>
      </c>
    </row>
    <row r="6036" spans="4:15" x14ac:dyDescent="0.35">
      <c r="D6036">
        <v>6027</v>
      </c>
      <c r="E6036" s="5">
        <v>159531</v>
      </c>
      <c r="F6036" s="6">
        <v>64</v>
      </c>
      <c r="G6036" s="6">
        <v>46</v>
      </c>
      <c r="H6036" s="6">
        <v>46</v>
      </c>
      <c r="I6036" s="6">
        <v>1</v>
      </c>
      <c r="J6036" s="3">
        <v>0</v>
      </c>
      <c r="K6036" s="3">
        <v>0</v>
      </c>
      <c r="L6036" s="6">
        <v>1</v>
      </c>
      <c r="M6036" s="3">
        <v>1</v>
      </c>
      <c r="N6036" s="7">
        <v>60.388924850000002</v>
      </c>
      <c r="O6036" s="18">
        <v>0.3941757661611287</v>
      </c>
    </row>
    <row r="6037" spans="4:15" x14ac:dyDescent="0.35">
      <c r="D6037">
        <v>6028</v>
      </c>
      <c r="E6037" s="5">
        <v>122980</v>
      </c>
      <c r="F6037" s="6">
        <v>57</v>
      </c>
      <c r="G6037" s="6">
        <v>39</v>
      </c>
      <c r="H6037" s="6">
        <v>39</v>
      </c>
      <c r="I6037" s="6">
        <v>4</v>
      </c>
      <c r="J6037" s="3">
        <v>0</v>
      </c>
      <c r="K6037" s="3">
        <v>0</v>
      </c>
      <c r="L6037" s="6">
        <v>11</v>
      </c>
      <c r="M6037" s="3">
        <v>1</v>
      </c>
      <c r="N6037" s="7">
        <v>226.35948289999999</v>
      </c>
      <c r="O6037" s="18">
        <v>0.39418339025462457</v>
      </c>
    </row>
    <row r="6038" spans="4:15" x14ac:dyDescent="0.35">
      <c r="D6038">
        <v>6029</v>
      </c>
      <c r="E6038" s="5">
        <v>128995</v>
      </c>
      <c r="F6038" s="6">
        <v>64</v>
      </c>
      <c r="G6038" s="6">
        <v>62.05909932446032</v>
      </c>
      <c r="H6038" s="6"/>
      <c r="I6038" s="6">
        <v>2</v>
      </c>
      <c r="J6038" s="3">
        <v>1</v>
      </c>
      <c r="K6038" s="3">
        <v>1</v>
      </c>
      <c r="L6038" s="6">
        <v>15</v>
      </c>
      <c r="M6038" s="3">
        <v>1</v>
      </c>
      <c r="N6038" s="7">
        <v>50.573398849999997</v>
      </c>
      <c r="O6038" s="18">
        <v>0.39420347168898151</v>
      </c>
    </row>
    <row r="6039" spans="4:15" x14ac:dyDescent="0.35">
      <c r="D6039">
        <v>6030</v>
      </c>
      <c r="E6039" s="5">
        <v>126854</v>
      </c>
      <c r="F6039" s="6">
        <v>67</v>
      </c>
      <c r="G6039" s="6">
        <v>65.05909932446032</v>
      </c>
      <c r="H6039" s="6"/>
      <c r="I6039" s="6">
        <v>3</v>
      </c>
      <c r="J6039" s="3">
        <v>1</v>
      </c>
      <c r="K6039" s="3">
        <v>0</v>
      </c>
      <c r="L6039" s="6">
        <v>7</v>
      </c>
      <c r="M6039" s="3">
        <v>1</v>
      </c>
      <c r="N6039" s="7">
        <v>137.67978189999999</v>
      </c>
      <c r="O6039" s="18">
        <v>0.39423067316249061</v>
      </c>
    </row>
    <row r="6040" spans="4:15" x14ac:dyDescent="0.35">
      <c r="D6040">
        <v>6031</v>
      </c>
      <c r="E6040" s="5">
        <v>198959</v>
      </c>
      <c r="F6040" s="6">
        <v>16</v>
      </c>
      <c r="G6040" s="6">
        <v>0</v>
      </c>
      <c r="H6040" s="6">
        <v>0</v>
      </c>
      <c r="I6040" s="6">
        <v>2</v>
      </c>
      <c r="J6040" s="3">
        <v>0</v>
      </c>
      <c r="K6040" s="3">
        <v>0</v>
      </c>
      <c r="L6040" s="6">
        <v>8</v>
      </c>
      <c r="M6040" s="3">
        <v>1</v>
      </c>
      <c r="N6040" s="7">
        <v>448.15639440000001</v>
      </c>
      <c r="O6040" s="18">
        <v>0.3943009931691962</v>
      </c>
    </row>
    <row r="6041" spans="4:15" x14ac:dyDescent="0.35">
      <c r="D6041">
        <v>6032</v>
      </c>
      <c r="E6041" s="5">
        <v>136059</v>
      </c>
      <c r="F6041" s="6">
        <v>66</v>
      </c>
      <c r="G6041" s="6">
        <v>47</v>
      </c>
      <c r="H6041" s="6">
        <v>47</v>
      </c>
      <c r="I6041" s="6">
        <v>3</v>
      </c>
      <c r="J6041" s="3">
        <v>0</v>
      </c>
      <c r="K6041" s="3">
        <v>1</v>
      </c>
      <c r="L6041" s="6">
        <v>10</v>
      </c>
      <c r="M6041" s="3">
        <v>1</v>
      </c>
      <c r="N6041" s="7">
        <v>261.27306340000001</v>
      </c>
      <c r="O6041" s="18">
        <v>0.39445733559507423</v>
      </c>
    </row>
    <row r="6042" spans="4:15" x14ac:dyDescent="0.35">
      <c r="D6042">
        <v>6033</v>
      </c>
      <c r="E6042" s="5">
        <v>186676</v>
      </c>
      <c r="F6042" s="6">
        <v>32</v>
      </c>
      <c r="G6042" s="6">
        <v>12</v>
      </c>
      <c r="H6042" s="6">
        <v>12</v>
      </c>
      <c r="I6042" s="6">
        <v>3</v>
      </c>
      <c r="J6042" s="3">
        <v>1</v>
      </c>
      <c r="K6042" s="3">
        <v>1</v>
      </c>
      <c r="L6042" s="6">
        <v>9</v>
      </c>
      <c r="M6042" s="3">
        <v>1</v>
      </c>
      <c r="N6042" s="7">
        <v>425.07503539999999</v>
      </c>
      <c r="O6042" s="18">
        <v>0.39453197144279617</v>
      </c>
    </row>
    <row r="6043" spans="4:15" x14ac:dyDescent="0.35">
      <c r="D6043">
        <v>6034</v>
      </c>
      <c r="E6043" s="5">
        <v>107300</v>
      </c>
      <c r="F6043" s="6">
        <v>23</v>
      </c>
      <c r="G6043" s="6">
        <v>4</v>
      </c>
      <c r="H6043" s="6">
        <v>4</v>
      </c>
      <c r="I6043" s="6">
        <v>2</v>
      </c>
      <c r="J6043" s="3">
        <v>1</v>
      </c>
      <c r="K6043" s="3">
        <v>0</v>
      </c>
      <c r="L6043" s="6">
        <v>5</v>
      </c>
      <c r="M6043" s="3">
        <v>0</v>
      </c>
      <c r="N6043" s="7">
        <v>551.81625870000005</v>
      </c>
      <c r="O6043" s="18">
        <v>0.39460548209089463</v>
      </c>
    </row>
    <row r="6044" spans="4:15" x14ac:dyDescent="0.35">
      <c r="D6044">
        <v>6035</v>
      </c>
      <c r="E6044" s="5">
        <v>197622</v>
      </c>
      <c r="F6044" s="6">
        <v>22</v>
      </c>
      <c r="G6044" s="6">
        <v>4</v>
      </c>
      <c r="H6044" s="6">
        <v>4</v>
      </c>
      <c r="I6044" s="6">
        <v>3</v>
      </c>
      <c r="J6044" s="3">
        <v>0</v>
      </c>
      <c r="K6044" s="3">
        <v>1</v>
      </c>
      <c r="L6044" s="6">
        <v>13</v>
      </c>
      <c r="M6044" s="3">
        <v>1</v>
      </c>
      <c r="N6044" s="7">
        <v>345.61715400000003</v>
      </c>
      <c r="O6044" s="18">
        <v>0.39464594458357516</v>
      </c>
    </row>
    <row r="6045" spans="4:15" x14ac:dyDescent="0.35">
      <c r="D6045">
        <v>6036</v>
      </c>
      <c r="E6045" s="5">
        <v>101950</v>
      </c>
      <c r="F6045" s="6">
        <v>20</v>
      </c>
      <c r="G6045" s="6">
        <v>1</v>
      </c>
      <c r="H6045" s="6">
        <v>1</v>
      </c>
      <c r="I6045" s="6">
        <v>1</v>
      </c>
      <c r="J6045" s="3">
        <v>0</v>
      </c>
      <c r="K6045" s="3">
        <v>1</v>
      </c>
      <c r="L6045" s="6">
        <v>11</v>
      </c>
      <c r="M6045" s="3">
        <v>1</v>
      </c>
      <c r="N6045" s="7">
        <v>349.47736279999998</v>
      </c>
      <c r="O6045" s="18">
        <v>0.39467986046046288</v>
      </c>
    </row>
    <row r="6046" spans="4:15" x14ac:dyDescent="0.35">
      <c r="D6046">
        <v>6037</v>
      </c>
      <c r="E6046" s="5">
        <v>133665</v>
      </c>
      <c r="F6046" s="6">
        <v>32</v>
      </c>
      <c r="G6046" s="6">
        <v>30.059099324460316</v>
      </c>
      <c r="H6046" s="6"/>
      <c r="I6046" s="6">
        <v>2</v>
      </c>
      <c r="J6046" s="3">
        <v>1</v>
      </c>
      <c r="K6046" s="3">
        <v>0</v>
      </c>
      <c r="L6046" s="6">
        <v>14</v>
      </c>
      <c r="M6046" s="3">
        <v>1</v>
      </c>
      <c r="N6046" s="7">
        <v>378.65201059999998</v>
      </c>
      <c r="O6046" s="18">
        <v>0.39488879291050261</v>
      </c>
    </row>
    <row r="6047" spans="4:15" x14ac:dyDescent="0.35">
      <c r="D6047">
        <v>6038</v>
      </c>
      <c r="E6047" s="5">
        <v>160225</v>
      </c>
      <c r="F6047" s="6">
        <v>33</v>
      </c>
      <c r="G6047" s="6">
        <v>12</v>
      </c>
      <c r="H6047" s="6">
        <v>12</v>
      </c>
      <c r="I6047" s="6">
        <v>2</v>
      </c>
      <c r="J6047" s="3">
        <v>0</v>
      </c>
      <c r="K6047" s="3">
        <v>1</v>
      </c>
      <c r="L6047" s="6">
        <v>7</v>
      </c>
      <c r="M6047" s="3">
        <v>1</v>
      </c>
      <c r="N6047" s="7">
        <v>498.65062769999997</v>
      </c>
      <c r="O6047" s="18">
        <v>0.39495647072528506</v>
      </c>
    </row>
    <row r="6048" spans="4:15" x14ac:dyDescent="0.35">
      <c r="D6048">
        <v>6039</v>
      </c>
      <c r="E6048" s="5">
        <v>137086</v>
      </c>
      <c r="F6048" s="6">
        <v>53</v>
      </c>
      <c r="G6048" s="6">
        <v>33</v>
      </c>
      <c r="H6048" s="6">
        <v>33</v>
      </c>
      <c r="I6048" s="6">
        <v>2</v>
      </c>
      <c r="J6048" s="3">
        <v>0</v>
      </c>
      <c r="K6048" s="3">
        <v>1</v>
      </c>
      <c r="L6048" s="6">
        <v>12</v>
      </c>
      <c r="M6048" s="3">
        <v>1</v>
      </c>
      <c r="N6048" s="7">
        <v>194.5732908</v>
      </c>
      <c r="O6048" s="18">
        <v>0.39521978726265761</v>
      </c>
    </row>
    <row r="6049" spans="4:15" x14ac:dyDescent="0.35">
      <c r="D6049">
        <v>6040</v>
      </c>
      <c r="E6049" s="5">
        <v>184363</v>
      </c>
      <c r="F6049" s="6">
        <v>49</v>
      </c>
      <c r="G6049" s="6">
        <v>32</v>
      </c>
      <c r="H6049" s="6">
        <v>32</v>
      </c>
      <c r="I6049" s="6">
        <v>2</v>
      </c>
      <c r="J6049" s="3">
        <v>1</v>
      </c>
      <c r="K6049" s="3">
        <v>1</v>
      </c>
      <c r="L6049" s="6">
        <v>6</v>
      </c>
      <c r="M6049" s="3">
        <v>1</v>
      </c>
      <c r="N6049" s="7">
        <v>473.61586340000002</v>
      </c>
      <c r="O6049" s="18">
        <v>0.39528010238766886</v>
      </c>
    </row>
    <row r="6050" spans="4:15" x14ac:dyDescent="0.35">
      <c r="D6050">
        <v>6041</v>
      </c>
      <c r="E6050" s="5">
        <v>160708</v>
      </c>
      <c r="F6050" s="6">
        <v>36</v>
      </c>
      <c r="G6050" s="6">
        <v>34.05909932446032</v>
      </c>
      <c r="H6050" s="6"/>
      <c r="I6050" s="6">
        <v>1</v>
      </c>
      <c r="J6050" s="3">
        <v>1</v>
      </c>
      <c r="K6050" s="3">
        <v>1</v>
      </c>
      <c r="L6050" s="6">
        <v>8</v>
      </c>
      <c r="M6050" s="3">
        <v>1</v>
      </c>
      <c r="N6050" s="7">
        <v>419.41221760000002</v>
      </c>
      <c r="O6050" s="18">
        <v>0.39539763624341651</v>
      </c>
    </row>
    <row r="6051" spans="4:15" x14ac:dyDescent="0.35">
      <c r="D6051">
        <v>6042</v>
      </c>
      <c r="E6051" s="5">
        <v>145614</v>
      </c>
      <c r="F6051" s="6">
        <v>38</v>
      </c>
      <c r="G6051" s="6">
        <v>19</v>
      </c>
      <c r="H6051" s="6">
        <v>19</v>
      </c>
      <c r="I6051" s="6">
        <v>4</v>
      </c>
      <c r="J6051" s="3">
        <v>1</v>
      </c>
      <c r="K6051" s="3">
        <v>1</v>
      </c>
      <c r="L6051" s="6">
        <v>10</v>
      </c>
      <c r="M6051" s="3">
        <v>1</v>
      </c>
      <c r="N6051" s="7">
        <v>390.31245580000001</v>
      </c>
      <c r="O6051" s="18">
        <v>0.39540298356038794</v>
      </c>
    </row>
    <row r="6052" spans="4:15" x14ac:dyDescent="0.35">
      <c r="D6052">
        <v>6043</v>
      </c>
      <c r="E6052" s="5">
        <v>123948</v>
      </c>
      <c r="F6052" s="6">
        <v>65</v>
      </c>
      <c r="G6052" s="6">
        <v>47</v>
      </c>
      <c r="H6052" s="6">
        <v>47</v>
      </c>
      <c r="I6052" s="6">
        <v>4</v>
      </c>
      <c r="J6052" s="3">
        <v>1</v>
      </c>
      <c r="K6052" s="3">
        <v>1</v>
      </c>
      <c r="L6052" s="6">
        <v>10</v>
      </c>
      <c r="M6052" s="3">
        <v>1</v>
      </c>
      <c r="N6052" s="7">
        <v>361.97078440000001</v>
      </c>
      <c r="O6052" s="18">
        <v>0.39546618380485976</v>
      </c>
    </row>
    <row r="6053" spans="4:15" x14ac:dyDescent="0.35">
      <c r="D6053">
        <v>6044</v>
      </c>
      <c r="E6053" s="5">
        <v>181462</v>
      </c>
      <c r="F6053" s="6">
        <v>99</v>
      </c>
      <c r="G6053" s="6">
        <v>17</v>
      </c>
      <c r="H6053" s="6">
        <v>17</v>
      </c>
      <c r="I6053" s="6">
        <v>2</v>
      </c>
      <c r="J6053" s="3">
        <v>1</v>
      </c>
      <c r="K6053" s="3">
        <v>0</v>
      </c>
      <c r="L6053" s="6">
        <v>12</v>
      </c>
      <c r="M6053" s="3">
        <v>1</v>
      </c>
      <c r="N6053" s="7">
        <v>205.39025179999999</v>
      </c>
      <c r="O6053" s="18">
        <v>0.39555141584376685</v>
      </c>
    </row>
    <row r="6054" spans="4:15" x14ac:dyDescent="0.35">
      <c r="D6054">
        <v>6045</v>
      </c>
      <c r="E6054" s="5">
        <v>177311</v>
      </c>
      <c r="F6054" s="6">
        <v>37</v>
      </c>
      <c r="G6054" s="6">
        <v>20</v>
      </c>
      <c r="H6054" s="6">
        <v>20</v>
      </c>
      <c r="I6054" s="6">
        <v>3</v>
      </c>
      <c r="J6054" s="3">
        <v>1</v>
      </c>
      <c r="K6054" s="3">
        <v>1</v>
      </c>
      <c r="L6054" s="6">
        <v>12</v>
      </c>
      <c r="M6054" s="3">
        <v>1</v>
      </c>
      <c r="N6054" s="7">
        <v>225.0169511</v>
      </c>
      <c r="O6054" s="18">
        <v>0.39558147898364504</v>
      </c>
    </row>
    <row r="6055" spans="4:15" x14ac:dyDescent="0.35">
      <c r="D6055">
        <v>6046</v>
      </c>
      <c r="E6055" s="5">
        <v>191212</v>
      </c>
      <c r="F6055" s="6">
        <v>41</v>
      </c>
      <c r="G6055" s="6">
        <v>39.05909932446032</v>
      </c>
      <c r="H6055" s="6"/>
      <c r="I6055" s="6">
        <v>2</v>
      </c>
      <c r="J6055" s="3">
        <v>0</v>
      </c>
      <c r="K6055" s="3">
        <v>1</v>
      </c>
      <c r="L6055" s="6">
        <v>0</v>
      </c>
      <c r="M6055" s="3">
        <v>0</v>
      </c>
      <c r="N6055" s="7">
        <v>573.35089549999998</v>
      </c>
      <c r="O6055" s="18">
        <v>0.39566373011050593</v>
      </c>
    </row>
    <row r="6056" spans="4:15" x14ac:dyDescent="0.35">
      <c r="D6056">
        <v>6047</v>
      </c>
      <c r="E6056" s="5">
        <v>192198</v>
      </c>
      <c r="F6056" s="6">
        <v>113</v>
      </c>
      <c r="G6056" s="6">
        <v>48</v>
      </c>
      <c r="H6056" s="6">
        <v>48</v>
      </c>
      <c r="I6056" s="6">
        <v>2</v>
      </c>
      <c r="J6056" s="3">
        <v>0</v>
      </c>
      <c r="K6056" s="3">
        <v>0</v>
      </c>
      <c r="L6056" s="6">
        <v>7</v>
      </c>
      <c r="M6056" s="3">
        <v>1</v>
      </c>
      <c r="N6056" s="7">
        <v>29.945053990000002</v>
      </c>
      <c r="O6056" s="18">
        <v>0.39566828546568844</v>
      </c>
    </row>
    <row r="6057" spans="4:15" x14ac:dyDescent="0.35">
      <c r="D6057">
        <v>6048</v>
      </c>
      <c r="E6057" s="5">
        <v>196218</v>
      </c>
      <c r="F6057" s="6">
        <v>62</v>
      </c>
      <c r="G6057" s="6">
        <v>44</v>
      </c>
      <c r="H6057" s="6">
        <v>44</v>
      </c>
      <c r="I6057" s="6">
        <v>2</v>
      </c>
      <c r="J6057" s="3">
        <v>1</v>
      </c>
      <c r="K6057" s="3">
        <v>1</v>
      </c>
      <c r="L6057" s="6">
        <v>8</v>
      </c>
      <c r="M6057" s="3">
        <v>0</v>
      </c>
      <c r="N6057" s="7">
        <v>518.25631450000003</v>
      </c>
      <c r="O6057" s="18">
        <v>0.39570063988071347</v>
      </c>
    </row>
    <row r="6058" spans="4:15" x14ac:dyDescent="0.35">
      <c r="D6058">
        <v>6049</v>
      </c>
      <c r="E6058" s="5">
        <v>107460</v>
      </c>
      <c r="F6058" s="6">
        <v>28</v>
      </c>
      <c r="G6058" s="6">
        <v>10</v>
      </c>
      <c r="H6058" s="6">
        <v>10</v>
      </c>
      <c r="I6058" s="6">
        <v>1</v>
      </c>
      <c r="J6058" s="3">
        <v>0</v>
      </c>
      <c r="K6058" s="3">
        <v>0</v>
      </c>
      <c r="L6058" s="6">
        <v>10</v>
      </c>
      <c r="M6058" s="3">
        <v>1</v>
      </c>
      <c r="N6058" s="7">
        <v>316.26393359999997</v>
      </c>
      <c r="O6058" s="18">
        <v>0.39574807544080803</v>
      </c>
    </row>
    <row r="6059" spans="4:15" x14ac:dyDescent="0.35">
      <c r="D6059">
        <v>6050</v>
      </c>
      <c r="E6059" s="5">
        <v>194874</v>
      </c>
      <c r="F6059" s="6">
        <v>36</v>
      </c>
      <c r="G6059" s="6">
        <v>15</v>
      </c>
      <c r="H6059" s="6">
        <v>15</v>
      </c>
      <c r="I6059" s="6">
        <v>2</v>
      </c>
      <c r="J6059" s="3">
        <v>1</v>
      </c>
      <c r="K6059" s="3">
        <v>1</v>
      </c>
      <c r="L6059" s="6">
        <v>8</v>
      </c>
      <c r="M6059" s="3">
        <v>1</v>
      </c>
      <c r="N6059" s="7">
        <v>399.62922120000002</v>
      </c>
      <c r="O6059" s="18">
        <v>0.39581639591471418</v>
      </c>
    </row>
    <row r="6060" spans="4:15" x14ac:dyDescent="0.35">
      <c r="D6060">
        <v>6051</v>
      </c>
      <c r="E6060" s="5">
        <v>133093</v>
      </c>
      <c r="F6060" s="6">
        <v>25</v>
      </c>
      <c r="G6060" s="6">
        <v>7</v>
      </c>
      <c r="H6060" s="6">
        <v>7</v>
      </c>
      <c r="I6060" s="6">
        <v>1</v>
      </c>
      <c r="J6060" s="3">
        <v>0</v>
      </c>
      <c r="K6060" s="3">
        <v>0</v>
      </c>
      <c r="L6060" s="6">
        <v>13</v>
      </c>
      <c r="M6060" s="3">
        <v>1</v>
      </c>
      <c r="N6060" s="7">
        <v>374.1729297</v>
      </c>
      <c r="O6060" s="18">
        <v>0.39584617535959687</v>
      </c>
    </row>
    <row r="6061" spans="4:15" x14ac:dyDescent="0.35">
      <c r="D6061">
        <v>6052</v>
      </c>
      <c r="E6061" s="5">
        <v>114625</v>
      </c>
      <c r="F6061" s="6">
        <v>47</v>
      </c>
      <c r="G6061" s="6">
        <v>30</v>
      </c>
      <c r="H6061" s="6">
        <v>30</v>
      </c>
      <c r="I6061" s="6">
        <v>4</v>
      </c>
      <c r="J6061" s="3">
        <v>0</v>
      </c>
      <c r="K6061" s="3">
        <v>1</v>
      </c>
      <c r="L6061" s="6">
        <v>6</v>
      </c>
      <c r="M6061" s="3">
        <v>1</v>
      </c>
      <c r="N6061" s="7">
        <v>404.36279439999998</v>
      </c>
      <c r="O6061" s="18">
        <v>0.39600465163433984</v>
      </c>
    </row>
    <row r="6062" spans="4:15" x14ac:dyDescent="0.35">
      <c r="D6062">
        <v>6053</v>
      </c>
      <c r="E6062" s="5">
        <v>189806</v>
      </c>
      <c r="F6062" s="6">
        <v>70</v>
      </c>
      <c r="G6062" s="6">
        <v>68.05909932446032</v>
      </c>
      <c r="H6062" s="6"/>
      <c r="I6062" s="6">
        <v>4</v>
      </c>
      <c r="J6062" s="3">
        <v>0</v>
      </c>
      <c r="K6062" s="3">
        <v>0</v>
      </c>
      <c r="L6062" s="6">
        <v>12</v>
      </c>
      <c r="M6062" s="3">
        <v>1</v>
      </c>
      <c r="N6062" s="7">
        <v>123.77575059999999</v>
      </c>
      <c r="O6062" s="18">
        <v>0.39602578191755622</v>
      </c>
    </row>
    <row r="6063" spans="4:15" x14ac:dyDescent="0.35">
      <c r="D6063">
        <v>6054</v>
      </c>
      <c r="E6063" s="5">
        <v>101692</v>
      </c>
      <c r="F6063" s="6">
        <v>55</v>
      </c>
      <c r="G6063" s="6">
        <v>36</v>
      </c>
      <c r="H6063" s="6">
        <v>36</v>
      </c>
      <c r="I6063" s="6">
        <v>2</v>
      </c>
      <c r="J6063" s="3">
        <v>0</v>
      </c>
      <c r="K6063" s="3">
        <v>1</v>
      </c>
      <c r="L6063" s="6">
        <v>1</v>
      </c>
      <c r="M6063" s="3">
        <v>0</v>
      </c>
      <c r="N6063" s="7">
        <v>523.95257960000004</v>
      </c>
      <c r="O6063" s="18">
        <v>0.3961181156964424</v>
      </c>
    </row>
    <row r="6064" spans="4:15" x14ac:dyDescent="0.35">
      <c r="D6064">
        <v>6055</v>
      </c>
      <c r="E6064" s="5">
        <v>180369</v>
      </c>
      <c r="F6064" s="6">
        <v>66</v>
      </c>
      <c r="G6064" s="6">
        <v>49</v>
      </c>
      <c r="H6064" s="6">
        <v>49</v>
      </c>
      <c r="I6064" s="6">
        <v>2</v>
      </c>
      <c r="J6064" s="3">
        <v>1</v>
      </c>
      <c r="K6064" s="3">
        <v>1</v>
      </c>
      <c r="L6064" s="6">
        <v>15</v>
      </c>
      <c r="M6064" s="3">
        <v>1</v>
      </c>
      <c r="N6064" s="7">
        <v>174.59209609999999</v>
      </c>
      <c r="O6064" s="18">
        <v>0.39612692162586993</v>
      </c>
    </row>
    <row r="6065" spans="4:15" x14ac:dyDescent="0.35">
      <c r="D6065">
        <v>6056</v>
      </c>
      <c r="E6065" s="5">
        <v>162797</v>
      </c>
      <c r="F6065" s="6">
        <v>25</v>
      </c>
      <c r="G6065" s="6">
        <v>8</v>
      </c>
      <c r="H6065" s="6">
        <v>8</v>
      </c>
      <c r="I6065" s="6">
        <v>2</v>
      </c>
      <c r="J6065" s="3">
        <v>0</v>
      </c>
      <c r="K6065" s="3">
        <v>1</v>
      </c>
      <c r="L6065" s="6">
        <v>13</v>
      </c>
      <c r="M6065" s="3">
        <v>1</v>
      </c>
      <c r="N6065" s="7">
        <v>350.5601193</v>
      </c>
      <c r="O6065" s="18">
        <v>0.39615020214852603</v>
      </c>
    </row>
    <row r="6066" spans="4:15" x14ac:dyDescent="0.35">
      <c r="D6066">
        <v>6057</v>
      </c>
      <c r="E6066" s="5">
        <v>144197</v>
      </c>
      <c r="F6066" s="6">
        <v>45</v>
      </c>
      <c r="G6066" s="6">
        <v>28</v>
      </c>
      <c r="H6066" s="6">
        <v>28</v>
      </c>
      <c r="I6066" s="6">
        <v>3</v>
      </c>
      <c r="J6066" s="3">
        <v>0</v>
      </c>
      <c r="K6066" s="3">
        <v>1</v>
      </c>
      <c r="L6066" s="6">
        <v>10</v>
      </c>
      <c r="M6066" s="3">
        <v>1</v>
      </c>
      <c r="N6066" s="7">
        <v>428.51789830000001</v>
      </c>
      <c r="O6066" s="18">
        <v>0.39624155040819775</v>
      </c>
    </row>
    <row r="6067" spans="4:15" x14ac:dyDescent="0.35">
      <c r="D6067">
        <v>6058</v>
      </c>
      <c r="E6067" s="5">
        <v>130198</v>
      </c>
      <c r="F6067" s="6">
        <v>117</v>
      </c>
      <c r="G6067" s="6">
        <v>19</v>
      </c>
      <c r="H6067" s="6">
        <v>19</v>
      </c>
      <c r="I6067" s="6">
        <v>2</v>
      </c>
      <c r="J6067" s="3">
        <v>0</v>
      </c>
      <c r="K6067" s="3">
        <v>0</v>
      </c>
      <c r="L6067" s="6">
        <v>0</v>
      </c>
      <c r="M6067" s="3">
        <v>1</v>
      </c>
      <c r="N6067" s="7">
        <v>288.93636789999999</v>
      </c>
      <c r="O6067" s="18">
        <v>0.39625413261217013</v>
      </c>
    </row>
    <row r="6068" spans="4:15" x14ac:dyDescent="0.35">
      <c r="D6068">
        <v>6059</v>
      </c>
      <c r="E6068" s="5">
        <v>120778</v>
      </c>
      <c r="F6068" s="6">
        <v>37</v>
      </c>
      <c r="G6068" s="6">
        <v>20</v>
      </c>
      <c r="H6068" s="6">
        <v>20</v>
      </c>
      <c r="I6068" s="6">
        <v>4</v>
      </c>
      <c r="J6068" s="3">
        <v>0</v>
      </c>
      <c r="K6068" s="3">
        <v>1</v>
      </c>
      <c r="L6068" s="6">
        <v>8</v>
      </c>
      <c r="M6068" s="3">
        <v>1</v>
      </c>
      <c r="N6068" s="7">
        <v>457.25301710000002</v>
      </c>
      <c r="O6068" s="18">
        <v>0.39628578251587876</v>
      </c>
    </row>
    <row r="6069" spans="4:15" x14ac:dyDescent="0.35">
      <c r="D6069">
        <v>6060</v>
      </c>
      <c r="E6069" s="5">
        <v>136920</v>
      </c>
      <c r="F6069" s="6">
        <v>69</v>
      </c>
      <c r="G6069" s="6">
        <v>48</v>
      </c>
      <c r="H6069" s="6">
        <v>48</v>
      </c>
      <c r="I6069" s="6">
        <v>4</v>
      </c>
      <c r="J6069" s="3">
        <v>1</v>
      </c>
      <c r="K6069" s="3">
        <v>0</v>
      </c>
      <c r="L6069" s="6">
        <v>3</v>
      </c>
      <c r="M6069" s="3">
        <v>0</v>
      </c>
      <c r="N6069" s="7">
        <v>636.99975159999997</v>
      </c>
      <c r="O6069" s="18">
        <v>0.39635910713940992</v>
      </c>
    </row>
    <row r="6070" spans="4:15" x14ac:dyDescent="0.35">
      <c r="D6070">
        <v>6061</v>
      </c>
      <c r="E6070" s="5">
        <v>147124</v>
      </c>
      <c r="F6070" s="6">
        <v>23</v>
      </c>
      <c r="G6070" s="6">
        <v>5</v>
      </c>
      <c r="H6070" s="6">
        <v>5</v>
      </c>
      <c r="I6070" s="6">
        <v>4</v>
      </c>
      <c r="J6070" s="3">
        <v>0</v>
      </c>
      <c r="K6070" s="3">
        <v>1</v>
      </c>
      <c r="L6070" s="6">
        <v>9</v>
      </c>
      <c r="M6070" s="3">
        <v>0</v>
      </c>
      <c r="N6070" s="7">
        <v>700.82234719999997</v>
      </c>
      <c r="O6070" s="18">
        <v>0.39636516174126701</v>
      </c>
    </row>
    <row r="6071" spans="4:15" x14ac:dyDescent="0.35">
      <c r="D6071">
        <v>6062</v>
      </c>
      <c r="E6071" s="5">
        <v>177948</v>
      </c>
      <c r="F6071" s="6">
        <v>44</v>
      </c>
      <c r="G6071" s="6">
        <v>27</v>
      </c>
      <c r="H6071" s="6">
        <v>27</v>
      </c>
      <c r="I6071" s="6">
        <v>1</v>
      </c>
      <c r="J6071" s="3">
        <v>0</v>
      </c>
      <c r="K6071" s="3">
        <v>1</v>
      </c>
      <c r="L6071" s="6">
        <v>4</v>
      </c>
      <c r="M6071" s="3">
        <v>0</v>
      </c>
      <c r="N6071" s="7">
        <v>688.17029639999998</v>
      </c>
      <c r="O6071" s="18">
        <v>0.39638089157650325</v>
      </c>
    </row>
    <row r="6072" spans="4:15" x14ac:dyDescent="0.35">
      <c r="D6072">
        <v>6063</v>
      </c>
      <c r="E6072" s="5">
        <v>190048</v>
      </c>
      <c r="F6072" s="6">
        <v>50</v>
      </c>
      <c r="G6072" s="6">
        <v>31</v>
      </c>
      <c r="H6072" s="6">
        <v>31</v>
      </c>
      <c r="I6072" s="6">
        <v>2</v>
      </c>
      <c r="J6072" s="3">
        <v>1</v>
      </c>
      <c r="K6072" s="3">
        <v>1</v>
      </c>
      <c r="L6072" s="6">
        <v>9</v>
      </c>
      <c r="M6072" s="3">
        <v>1</v>
      </c>
      <c r="N6072" s="7">
        <v>452.76327659999998</v>
      </c>
      <c r="O6072" s="18">
        <v>0.3964437906506364</v>
      </c>
    </row>
    <row r="6073" spans="4:15" x14ac:dyDescent="0.35">
      <c r="D6073">
        <v>6064</v>
      </c>
      <c r="E6073" s="5">
        <v>104424</v>
      </c>
      <c r="F6073" s="6">
        <v>61</v>
      </c>
      <c r="G6073" s="6">
        <v>43</v>
      </c>
      <c r="H6073" s="6">
        <v>43</v>
      </c>
      <c r="I6073" s="6">
        <v>1</v>
      </c>
      <c r="J6073" s="3">
        <v>1</v>
      </c>
      <c r="K6073" s="3">
        <v>0</v>
      </c>
      <c r="L6073" s="6">
        <v>6</v>
      </c>
      <c r="M6073" s="3">
        <v>1</v>
      </c>
      <c r="N6073" s="7">
        <v>278.50299410000002</v>
      </c>
      <c r="O6073" s="18">
        <v>0.39645842326315439</v>
      </c>
    </row>
    <row r="6074" spans="4:15" x14ac:dyDescent="0.35">
      <c r="D6074">
        <v>6065</v>
      </c>
      <c r="E6074" s="5">
        <v>157859</v>
      </c>
      <c r="F6074" s="6">
        <v>46</v>
      </c>
      <c r="G6074" s="6">
        <v>28</v>
      </c>
      <c r="H6074" s="6">
        <v>28</v>
      </c>
      <c r="I6074" s="6">
        <v>3</v>
      </c>
      <c r="J6074" s="3">
        <v>0</v>
      </c>
      <c r="K6074" s="3">
        <v>0</v>
      </c>
      <c r="L6074" s="6">
        <v>11</v>
      </c>
      <c r="M6074" s="3">
        <v>1</v>
      </c>
      <c r="N6074" s="7">
        <v>187.5576346</v>
      </c>
      <c r="O6074" s="18">
        <v>0.39646072238489583</v>
      </c>
    </row>
    <row r="6075" spans="4:15" x14ac:dyDescent="0.35">
      <c r="D6075">
        <v>6066</v>
      </c>
      <c r="E6075" s="5">
        <v>130631</v>
      </c>
      <c r="F6075" s="6">
        <v>25</v>
      </c>
      <c r="G6075" s="6">
        <v>6</v>
      </c>
      <c r="H6075" s="6">
        <v>6</v>
      </c>
      <c r="I6075" s="6">
        <v>4</v>
      </c>
      <c r="J6075" s="3">
        <v>0</v>
      </c>
      <c r="K6075" s="3">
        <v>0</v>
      </c>
      <c r="L6075" s="6">
        <v>12</v>
      </c>
      <c r="M6075" s="3">
        <v>1</v>
      </c>
      <c r="N6075" s="7">
        <v>332.54736559999998</v>
      </c>
      <c r="O6075" s="18">
        <v>0.39647712885806663</v>
      </c>
    </row>
    <row r="6076" spans="4:15" x14ac:dyDescent="0.35">
      <c r="D6076">
        <v>6067</v>
      </c>
      <c r="E6076" s="5">
        <v>184394</v>
      </c>
      <c r="F6076" s="6">
        <v>24</v>
      </c>
      <c r="G6076" s="6">
        <v>7</v>
      </c>
      <c r="H6076" s="6">
        <v>7</v>
      </c>
      <c r="I6076" s="6">
        <v>4</v>
      </c>
      <c r="J6076" s="3">
        <v>1</v>
      </c>
      <c r="K6076" s="3">
        <v>0</v>
      </c>
      <c r="L6076" s="6">
        <v>15</v>
      </c>
      <c r="M6076" s="3">
        <v>1</v>
      </c>
      <c r="N6076" s="7">
        <v>463.44505229999999</v>
      </c>
      <c r="O6076" s="18">
        <v>0.39652765141468971</v>
      </c>
    </row>
    <row r="6077" spans="4:15" x14ac:dyDescent="0.35">
      <c r="D6077">
        <v>6068</v>
      </c>
      <c r="E6077" s="5">
        <v>164933</v>
      </c>
      <c r="F6077" s="6">
        <v>17</v>
      </c>
      <c r="G6077" s="6">
        <v>0</v>
      </c>
      <c r="H6077" s="6">
        <v>0</v>
      </c>
      <c r="I6077" s="6">
        <v>2</v>
      </c>
      <c r="J6077" s="3">
        <v>1</v>
      </c>
      <c r="K6077" s="3">
        <v>1</v>
      </c>
      <c r="L6077" s="6">
        <v>12</v>
      </c>
      <c r="M6077" s="3">
        <v>0</v>
      </c>
      <c r="N6077" s="7">
        <v>543.91602799999998</v>
      </c>
      <c r="O6077" s="18">
        <v>0.39661803558648023</v>
      </c>
    </row>
    <row r="6078" spans="4:15" x14ac:dyDescent="0.35">
      <c r="D6078">
        <v>6069</v>
      </c>
      <c r="E6078" s="5">
        <v>142189</v>
      </c>
      <c r="F6078" s="6">
        <v>69</v>
      </c>
      <c r="G6078" s="6">
        <v>49</v>
      </c>
      <c r="H6078" s="6">
        <v>49</v>
      </c>
      <c r="I6078" s="6">
        <v>4</v>
      </c>
      <c r="J6078" s="3">
        <v>0</v>
      </c>
      <c r="K6078" s="3">
        <v>1</v>
      </c>
      <c r="L6078" s="6">
        <v>10</v>
      </c>
      <c r="M6078" s="3">
        <v>1</v>
      </c>
      <c r="N6078" s="7">
        <v>346.04107540000001</v>
      </c>
      <c r="O6078" s="18">
        <v>0.39698428919648099</v>
      </c>
    </row>
    <row r="6079" spans="4:15" x14ac:dyDescent="0.35">
      <c r="D6079">
        <v>6070</v>
      </c>
      <c r="E6079" s="5">
        <v>101564</v>
      </c>
      <c r="F6079" s="6">
        <v>21</v>
      </c>
      <c r="G6079" s="6">
        <v>4</v>
      </c>
      <c r="H6079" s="6">
        <v>4</v>
      </c>
      <c r="I6079" s="6">
        <v>3</v>
      </c>
      <c r="J6079" s="3">
        <v>0</v>
      </c>
      <c r="K6079" s="3">
        <v>0</v>
      </c>
      <c r="L6079" s="6">
        <v>4</v>
      </c>
      <c r="M6079" s="3">
        <v>1</v>
      </c>
      <c r="N6079" s="7">
        <v>492.27626270000002</v>
      </c>
      <c r="O6079" s="18">
        <v>0.39703625312435153</v>
      </c>
    </row>
    <row r="6080" spans="4:15" x14ac:dyDescent="0.35">
      <c r="D6080">
        <v>6071</v>
      </c>
      <c r="E6080" s="5">
        <v>136102</v>
      </c>
      <c r="F6080" s="6">
        <v>43</v>
      </c>
      <c r="G6080" s="6">
        <v>24</v>
      </c>
      <c r="H6080" s="6">
        <v>24</v>
      </c>
      <c r="I6080" s="6">
        <v>3</v>
      </c>
      <c r="J6080" s="3">
        <v>0</v>
      </c>
      <c r="K6080" s="3">
        <v>0</v>
      </c>
      <c r="L6080" s="6">
        <v>13</v>
      </c>
      <c r="M6080" s="3">
        <v>1</v>
      </c>
      <c r="N6080" s="7">
        <v>207.54097609999999</v>
      </c>
      <c r="O6080" s="18">
        <v>0.39706108245495331</v>
      </c>
    </row>
    <row r="6081" spans="4:15" x14ac:dyDescent="0.35">
      <c r="D6081">
        <v>6072</v>
      </c>
      <c r="E6081" s="5">
        <v>119878</v>
      </c>
      <c r="F6081" s="6">
        <v>57</v>
      </c>
      <c r="G6081" s="6">
        <v>39</v>
      </c>
      <c r="H6081" s="6">
        <v>39</v>
      </c>
      <c r="I6081" s="6">
        <v>2</v>
      </c>
      <c r="J6081" s="3">
        <v>1</v>
      </c>
      <c r="K6081" s="3">
        <v>0</v>
      </c>
      <c r="L6081" s="6">
        <v>9</v>
      </c>
      <c r="M6081" s="3">
        <v>1</v>
      </c>
      <c r="N6081" s="7">
        <v>359.06158950000003</v>
      </c>
      <c r="O6081" s="18">
        <v>0.39714685733167465</v>
      </c>
    </row>
    <row r="6082" spans="4:15" x14ac:dyDescent="0.35">
      <c r="D6082">
        <v>6073</v>
      </c>
      <c r="E6082" s="5">
        <v>140422</v>
      </c>
      <c r="F6082" s="6">
        <v>37</v>
      </c>
      <c r="G6082" s="6">
        <v>17</v>
      </c>
      <c r="H6082" s="6">
        <v>17</v>
      </c>
      <c r="I6082" s="6">
        <v>3</v>
      </c>
      <c r="J6082" s="3">
        <v>1</v>
      </c>
      <c r="K6082" s="3">
        <v>0</v>
      </c>
      <c r="L6082" s="6">
        <v>9</v>
      </c>
      <c r="M6082" s="3">
        <v>1</v>
      </c>
      <c r="N6082" s="7">
        <v>375.55696740000002</v>
      </c>
      <c r="O6082" s="18">
        <v>0.39721392993388682</v>
      </c>
    </row>
    <row r="6083" spans="4:15" x14ac:dyDescent="0.35">
      <c r="D6083">
        <v>6074</v>
      </c>
      <c r="E6083" s="5">
        <v>128021</v>
      </c>
      <c r="F6083" s="6">
        <v>16</v>
      </c>
      <c r="G6083" s="6">
        <v>0</v>
      </c>
      <c r="H6083" s="6">
        <v>0</v>
      </c>
      <c r="I6083" s="6">
        <v>3</v>
      </c>
      <c r="J6083" s="3">
        <v>1</v>
      </c>
      <c r="K6083" s="3">
        <v>1</v>
      </c>
      <c r="L6083" s="6">
        <v>13</v>
      </c>
      <c r="M6083" s="3">
        <v>0</v>
      </c>
      <c r="N6083" s="7">
        <v>823.94311270000003</v>
      </c>
      <c r="O6083" s="18">
        <v>0.39728335346954047</v>
      </c>
    </row>
    <row r="6084" spans="4:15" x14ac:dyDescent="0.35">
      <c r="D6084">
        <v>6075</v>
      </c>
      <c r="E6084" s="5">
        <v>135988</v>
      </c>
      <c r="F6084" s="6">
        <v>42</v>
      </c>
      <c r="G6084" s="6">
        <v>21</v>
      </c>
      <c r="H6084" s="6">
        <v>21</v>
      </c>
      <c r="I6084" s="6">
        <v>2</v>
      </c>
      <c r="J6084" s="3">
        <v>0</v>
      </c>
      <c r="K6084" s="3">
        <v>1</v>
      </c>
      <c r="L6084" s="6">
        <v>6</v>
      </c>
      <c r="M6084" s="3">
        <v>1</v>
      </c>
      <c r="N6084" s="7">
        <v>420.71527639999999</v>
      </c>
      <c r="O6084" s="18">
        <v>0.39731303039744226</v>
      </c>
    </row>
    <row r="6085" spans="4:15" x14ac:dyDescent="0.35">
      <c r="D6085">
        <v>6076</v>
      </c>
      <c r="E6085" s="5">
        <v>111249</v>
      </c>
      <c r="F6085" s="6">
        <v>22</v>
      </c>
      <c r="G6085" s="6">
        <v>4</v>
      </c>
      <c r="H6085" s="6">
        <v>4</v>
      </c>
      <c r="I6085" s="6">
        <v>1</v>
      </c>
      <c r="J6085" s="3">
        <v>0</v>
      </c>
      <c r="K6085" s="3">
        <v>1</v>
      </c>
      <c r="L6085" s="6">
        <v>13</v>
      </c>
      <c r="M6085" s="3">
        <v>1</v>
      </c>
      <c r="N6085" s="7">
        <v>170.95775810000001</v>
      </c>
      <c r="O6085" s="18">
        <v>0.39732364934049313</v>
      </c>
    </row>
    <row r="6086" spans="4:15" x14ac:dyDescent="0.35">
      <c r="D6086">
        <v>6077</v>
      </c>
      <c r="E6086" s="5">
        <v>123277</v>
      </c>
      <c r="F6086" s="6">
        <v>47</v>
      </c>
      <c r="G6086" s="6">
        <v>26</v>
      </c>
      <c r="H6086" s="6">
        <v>26</v>
      </c>
      <c r="I6086" s="6">
        <v>3</v>
      </c>
      <c r="J6086" s="3">
        <v>1</v>
      </c>
      <c r="K6086" s="3">
        <v>0</v>
      </c>
      <c r="L6086" s="6">
        <v>10</v>
      </c>
      <c r="M6086" s="3">
        <v>1</v>
      </c>
      <c r="N6086" s="7">
        <v>349.34420119999999</v>
      </c>
      <c r="O6086" s="18">
        <v>0.39733757675266868</v>
      </c>
    </row>
    <row r="6087" spans="4:15" x14ac:dyDescent="0.35">
      <c r="D6087">
        <v>6078</v>
      </c>
      <c r="E6087" s="5">
        <v>111536</v>
      </c>
      <c r="F6087" s="6">
        <v>31</v>
      </c>
      <c r="G6087" s="6">
        <v>13</v>
      </c>
      <c r="H6087" s="6">
        <v>13</v>
      </c>
      <c r="I6087" s="6">
        <v>2</v>
      </c>
      <c r="J6087" s="3">
        <v>0</v>
      </c>
      <c r="K6087" s="3">
        <v>0</v>
      </c>
      <c r="L6087" s="6">
        <v>8</v>
      </c>
      <c r="M6087" s="3">
        <v>1</v>
      </c>
      <c r="N6087" s="7">
        <v>331.61929809999998</v>
      </c>
      <c r="O6087" s="18">
        <v>0.39798763214406696</v>
      </c>
    </row>
    <row r="6088" spans="4:15" x14ac:dyDescent="0.35">
      <c r="D6088">
        <v>6079</v>
      </c>
      <c r="E6088" s="5">
        <v>100687</v>
      </c>
      <c r="F6088" s="6">
        <v>49</v>
      </c>
      <c r="G6088" s="6">
        <v>31</v>
      </c>
      <c r="H6088" s="6">
        <v>31</v>
      </c>
      <c r="I6088" s="6">
        <v>3</v>
      </c>
      <c r="J6088" s="3">
        <v>1</v>
      </c>
      <c r="K6088" s="3">
        <v>1</v>
      </c>
      <c r="L6088" s="6">
        <v>10</v>
      </c>
      <c r="M6088" s="3">
        <v>1</v>
      </c>
      <c r="N6088" s="7">
        <v>447.95922359999997</v>
      </c>
      <c r="O6088" s="18">
        <v>0.39801432685259985</v>
      </c>
    </row>
    <row r="6089" spans="4:15" x14ac:dyDescent="0.35">
      <c r="D6089">
        <v>6080</v>
      </c>
      <c r="E6089" s="5">
        <v>196439</v>
      </c>
      <c r="F6089" s="6">
        <v>23</v>
      </c>
      <c r="G6089" s="6">
        <v>5</v>
      </c>
      <c r="H6089" s="6">
        <v>5</v>
      </c>
      <c r="I6089" s="6">
        <v>4</v>
      </c>
      <c r="J6089" s="3">
        <v>0</v>
      </c>
      <c r="K6089" s="3">
        <v>0</v>
      </c>
      <c r="L6089" s="6">
        <v>14</v>
      </c>
      <c r="M6089" s="3">
        <v>1</v>
      </c>
      <c r="N6089" s="7">
        <v>274.65764739999997</v>
      </c>
      <c r="O6089" s="18">
        <v>0.39807092832252722</v>
      </c>
    </row>
    <row r="6090" spans="4:15" x14ac:dyDescent="0.35">
      <c r="D6090">
        <v>6081</v>
      </c>
      <c r="E6090" s="5">
        <v>103178</v>
      </c>
      <c r="F6090" s="6">
        <v>21</v>
      </c>
      <c r="G6090" s="6">
        <v>3</v>
      </c>
      <c r="H6090" s="6">
        <v>3</v>
      </c>
      <c r="I6090" s="6">
        <v>2</v>
      </c>
      <c r="J6090" s="3">
        <v>0</v>
      </c>
      <c r="K6090" s="3">
        <v>0</v>
      </c>
      <c r="L6090" s="6">
        <v>8</v>
      </c>
      <c r="M6090" s="3">
        <v>0</v>
      </c>
      <c r="N6090" s="7">
        <v>546.23045309999998</v>
      </c>
      <c r="O6090" s="18">
        <v>0.39809713393910984</v>
      </c>
    </row>
    <row r="6091" spans="4:15" x14ac:dyDescent="0.35">
      <c r="D6091">
        <v>6082</v>
      </c>
      <c r="E6091" s="5">
        <v>130129</v>
      </c>
      <c r="F6091" s="6">
        <v>116</v>
      </c>
      <c r="G6091" s="6">
        <v>36</v>
      </c>
      <c r="H6091" s="6">
        <v>36</v>
      </c>
      <c r="I6091" s="6">
        <v>4</v>
      </c>
      <c r="J6091" s="3">
        <v>1</v>
      </c>
      <c r="K6091" s="3">
        <v>0</v>
      </c>
      <c r="L6091" s="6">
        <v>8</v>
      </c>
      <c r="M6091" s="3">
        <v>1</v>
      </c>
      <c r="N6091" s="7">
        <v>378.55382020000002</v>
      </c>
      <c r="O6091" s="18">
        <v>0.39816034380712506</v>
      </c>
    </row>
    <row r="6092" spans="4:15" x14ac:dyDescent="0.35">
      <c r="D6092">
        <v>6083</v>
      </c>
      <c r="E6092" s="5">
        <v>178536</v>
      </c>
      <c r="F6092" s="6">
        <v>64</v>
      </c>
      <c r="G6092" s="6">
        <v>47</v>
      </c>
      <c r="H6092" s="6">
        <v>47</v>
      </c>
      <c r="I6092" s="6">
        <v>3</v>
      </c>
      <c r="J6092" s="3">
        <v>1</v>
      </c>
      <c r="K6092" s="3">
        <v>0</v>
      </c>
      <c r="L6092" s="6">
        <v>13</v>
      </c>
      <c r="M6092" s="3">
        <v>1</v>
      </c>
      <c r="N6092" s="7">
        <v>171.76616050000001</v>
      </c>
      <c r="O6092" s="18">
        <v>0.39820723607123476</v>
      </c>
    </row>
    <row r="6093" spans="4:15" x14ac:dyDescent="0.35">
      <c r="D6093">
        <v>6084</v>
      </c>
      <c r="E6093" s="5">
        <v>116255</v>
      </c>
      <c r="F6093" s="6">
        <v>16</v>
      </c>
      <c r="G6093" s="6">
        <v>0</v>
      </c>
      <c r="H6093" s="6">
        <v>0</v>
      </c>
      <c r="I6093" s="6">
        <v>4</v>
      </c>
      <c r="J6093" s="3">
        <v>1</v>
      </c>
      <c r="K6093" s="3">
        <v>1</v>
      </c>
      <c r="L6093" s="6">
        <v>7</v>
      </c>
      <c r="M6093" s="3">
        <v>0</v>
      </c>
      <c r="N6093" s="7">
        <v>707.42901889999996</v>
      </c>
      <c r="O6093" s="18">
        <v>0.3982536936631178</v>
      </c>
    </row>
    <row r="6094" spans="4:15" x14ac:dyDescent="0.35">
      <c r="D6094">
        <v>6085</v>
      </c>
      <c r="E6094" s="5">
        <v>189794</v>
      </c>
      <c r="F6094" s="6">
        <v>61</v>
      </c>
      <c r="G6094" s="6">
        <v>40</v>
      </c>
      <c r="H6094" s="6">
        <v>40</v>
      </c>
      <c r="I6094" s="6">
        <v>3</v>
      </c>
      <c r="J6094" s="3">
        <v>1</v>
      </c>
      <c r="K6094" s="3">
        <v>0</v>
      </c>
      <c r="L6094" s="6">
        <v>10</v>
      </c>
      <c r="M6094" s="3">
        <v>1</v>
      </c>
      <c r="N6094" s="7">
        <v>334.69168409999997</v>
      </c>
      <c r="O6094" s="18">
        <v>0.39840752071065566</v>
      </c>
    </row>
    <row r="6095" spans="4:15" x14ac:dyDescent="0.35">
      <c r="D6095">
        <v>6086</v>
      </c>
      <c r="E6095" s="5">
        <v>123026</v>
      </c>
      <c r="F6095" s="6">
        <v>19</v>
      </c>
      <c r="G6095" s="6">
        <v>2</v>
      </c>
      <c r="H6095" s="6">
        <v>2</v>
      </c>
      <c r="I6095" s="6">
        <v>2</v>
      </c>
      <c r="J6095" s="3">
        <v>1</v>
      </c>
      <c r="K6095" s="3">
        <v>1</v>
      </c>
      <c r="L6095" s="6">
        <v>11</v>
      </c>
      <c r="M6095" s="3">
        <v>0</v>
      </c>
      <c r="N6095" s="7">
        <v>632.12004460000003</v>
      </c>
      <c r="O6095" s="18">
        <v>0.39847944488852804</v>
      </c>
    </row>
    <row r="6096" spans="4:15" x14ac:dyDescent="0.35">
      <c r="D6096">
        <v>6087</v>
      </c>
      <c r="E6096" s="5">
        <v>147680</v>
      </c>
      <c r="F6096" s="6">
        <v>48</v>
      </c>
      <c r="G6096" s="6">
        <v>27</v>
      </c>
      <c r="H6096" s="6">
        <v>27</v>
      </c>
      <c r="I6096" s="6">
        <v>3</v>
      </c>
      <c r="J6096" s="3">
        <v>1</v>
      </c>
      <c r="K6096" s="3">
        <v>1</v>
      </c>
      <c r="L6096" s="6">
        <v>9</v>
      </c>
      <c r="M6096" s="3">
        <v>1</v>
      </c>
      <c r="N6096" s="7">
        <v>432.35260899999997</v>
      </c>
      <c r="O6096" s="18">
        <v>0.39851158680887255</v>
      </c>
    </row>
    <row r="6097" spans="4:15" x14ac:dyDescent="0.35">
      <c r="D6097">
        <v>6088</v>
      </c>
      <c r="E6097" s="5">
        <v>190391</v>
      </c>
      <c r="F6097" s="6">
        <v>28</v>
      </c>
      <c r="G6097" s="6">
        <v>9</v>
      </c>
      <c r="H6097" s="6">
        <v>9</v>
      </c>
      <c r="I6097" s="6">
        <v>1</v>
      </c>
      <c r="J6097" s="3">
        <v>1</v>
      </c>
      <c r="K6097" s="3">
        <v>0</v>
      </c>
      <c r="L6097" s="6">
        <v>2</v>
      </c>
      <c r="M6097" s="3">
        <v>1</v>
      </c>
      <c r="N6097" s="7">
        <v>487.85155529999997</v>
      </c>
      <c r="O6097" s="18">
        <v>0.39852184029758309</v>
      </c>
    </row>
    <row r="6098" spans="4:15" x14ac:dyDescent="0.35">
      <c r="D6098">
        <v>6089</v>
      </c>
      <c r="E6098" s="5">
        <v>104053</v>
      </c>
      <c r="F6098" s="6">
        <v>68</v>
      </c>
      <c r="G6098" s="6">
        <v>48</v>
      </c>
      <c r="H6098" s="6">
        <v>48</v>
      </c>
      <c r="I6098" s="6">
        <v>3</v>
      </c>
      <c r="J6098" s="3">
        <v>0</v>
      </c>
      <c r="K6098" s="3">
        <v>0</v>
      </c>
      <c r="L6098" s="6">
        <v>14</v>
      </c>
      <c r="M6098" s="3">
        <v>1</v>
      </c>
      <c r="N6098" s="7">
        <v>201.51757860000001</v>
      </c>
      <c r="O6098" s="18">
        <v>0.39853153381305895</v>
      </c>
    </row>
    <row r="6099" spans="4:15" x14ac:dyDescent="0.35">
      <c r="D6099">
        <v>6090</v>
      </c>
      <c r="E6099" s="5">
        <v>142046</v>
      </c>
      <c r="F6099" s="6">
        <v>19</v>
      </c>
      <c r="G6099" s="6">
        <v>2</v>
      </c>
      <c r="H6099" s="6">
        <v>2</v>
      </c>
      <c r="I6099" s="6">
        <v>2</v>
      </c>
      <c r="J6099" s="3">
        <v>0</v>
      </c>
      <c r="K6099" s="3">
        <v>0</v>
      </c>
      <c r="L6099" s="6">
        <v>15</v>
      </c>
      <c r="M6099" s="3">
        <v>1</v>
      </c>
      <c r="N6099" s="7">
        <v>332.95018219999997</v>
      </c>
      <c r="O6099" s="18">
        <v>0.39862573391050804</v>
      </c>
    </row>
    <row r="6100" spans="4:15" x14ac:dyDescent="0.35">
      <c r="D6100">
        <v>6091</v>
      </c>
      <c r="E6100" s="5">
        <v>151406</v>
      </c>
      <c r="F6100" s="6">
        <v>5</v>
      </c>
      <c r="G6100" s="6">
        <v>0</v>
      </c>
      <c r="H6100" s="6">
        <v>0</v>
      </c>
      <c r="I6100" s="6">
        <v>2</v>
      </c>
      <c r="J6100" s="3">
        <v>1</v>
      </c>
      <c r="K6100" s="3">
        <v>0</v>
      </c>
      <c r="L6100" s="6">
        <v>13</v>
      </c>
      <c r="M6100" s="3">
        <v>0</v>
      </c>
      <c r="N6100" s="7">
        <v>665.3737691</v>
      </c>
      <c r="O6100" s="18">
        <v>0.39874452867121934</v>
      </c>
    </row>
    <row r="6101" spans="4:15" x14ac:dyDescent="0.35">
      <c r="D6101">
        <v>6092</v>
      </c>
      <c r="E6101" s="5">
        <v>103924</v>
      </c>
      <c r="F6101" s="6">
        <v>50</v>
      </c>
      <c r="G6101" s="6">
        <v>30</v>
      </c>
      <c r="H6101" s="6">
        <v>30</v>
      </c>
      <c r="I6101" s="6">
        <v>3</v>
      </c>
      <c r="J6101" s="3">
        <v>0</v>
      </c>
      <c r="K6101" s="3">
        <v>1</v>
      </c>
      <c r="L6101" s="6">
        <v>8</v>
      </c>
      <c r="M6101" s="3">
        <v>1</v>
      </c>
      <c r="N6101" s="7">
        <v>485.59240299999999</v>
      </c>
      <c r="O6101" s="18">
        <v>0.39878742950466994</v>
      </c>
    </row>
    <row r="6102" spans="4:15" x14ac:dyDescent="0.35">
      <c r="D6102">
        <v>6093</v>
      </c>
      <c r="E6102" s="5">
        <v>137953</v>
      </c>
      <c r="F6102" s="6">
        <v>63</v>
      </c>
      <c r="G6102" s="6">
        <v>44</v>
      </c>
      <c r="H6102" s="6">
        <v>44</v>
      </c>
      <c r="I6102" s="6">
        <v>4</v>
      </c>
      <c r="J6102" s="3">
        <v>1</v>
      </c>
      <c r="K6102" s="3">
        <v>1</v>
      </c>
      <c r="L6102" s="6">
        <v>13</v>
      </c>
      <c r="M6102" s="3">
        <v>1</v>
      </c>
      <c r="N6102" s="7">
        <v>239.73165080000001</v>
      </c>
      <c r="O6102" s="18">
        <v>0.39883278331358041</v>
      </c>
    </row>
    <row r="6103" spans="4:15" x14ac:dyDescent="0.35">
      <c r="D6103">
        <v>6094</v>
      </c>
      <c r="E6103" s="5">
        <v>197526</v>
      </c>
      <c r="F6103" s="6">
        <v>67</v>
      </c>
      <c r="G6103" s="6">
        <v>49</v>
      </c>
      <c r="H6103" s="6">
        <v>49</v>
      </c>
      <c r="I6103" s="6">
        <v>1</v>
      </c>
      <c r="J6103" s="3">
        <v>1</v>
      </c>
      <c r="K6103" s="3">
        <v>1</v>
      </c>
      <c r="L6103" s="6">
        <v>3</v>
      </c>
      <c r="M6103" s="3">
        <v>0</v>
      </c>
      <c r="N6103" s="7">
        <v>593.42741130000002</v>
      </c>
      <c r="O6103" s="18">
        <v>0.39890403011276476</v>
      </c>
    </row>
    <row r="6104" spans="4:15" x14ac:dyDescent="0.35">
      <c r="D6104">
        <v>6095</v>
      </c>
      <c r="E6104" s="5">
        <v>197528</v>
      </c>
      <c r="F6104" s="6">
        <v>65</v>
      </c>
      <c r="G6104" s="6">
        <v>47</v>
      </c>
      <c r="H6104" s="6">
        <v>47</v>
      </c>
      <c r="I6104" s="6">
        <v>2</v>
      </c>
      <c r="J6104" s="3">
        <v>1</v>
      </c>
      <c r="K6104" s="3">
        <v>0</v>
      </c>
      <c r="L6104" s="6">
        <v>3</v>
      </c>
      <c r="M6104" s="3">
        <v>1</v>
      </c>
      <c r="N6104" s="7">
        <v>354.22020830000002</v>
      </c>
      <c r="O6104" s="18">
        <v>0.39890896053992275</v>
      </c>
    </row>
    <row r="6105" spans="4:15" x14ac:dyDescent="0.35">
      <c r="D6105">
        <v>6096</v>
      </c>
      <c r="E6105" s="5">
        <v>156649</v>
      </c>
      <c r="F6105" s="6">
        <v>47</v>
      </c>
      <c r="G6105" s="6">
        <v>26</v>
      </c>
      <c r="H6105" s="6">
        <v>26</v>
      </c>
      <c r="I6105" s="6">
        <v>2</v>
      </c>
      <c r="J6105" s="3">
        <v>0</v>
      </c>
      <c r="K6105" s="3">
        <v>0</v>
      </c>
      <c r="L6105" s="6">
        <v>5</v>
      </c>
      <c r="M6105" s="3">
        <v>1</v>
      </c>
      <c r="N6105" s="7">
        <v>379.08077079999998</v>
      </c>
      <c r="O6105" s="18">
        <v>0.39900334633785417</v>
      </c>
    </row>
    <row r="6106" spans="4:15" x14ac:dyDescent="0.35">
      <c r="D6106">
        <v>6097</v>
      </c>
      <c r="E6106" s="5">
        <v>194674</v>
      </c>
      <c r="F6106" s="6">
        <v>19</v>
      </c>
      <c r="G6106" s="6">
        <v>1</v>
      </c>
      <c r="H6106" s="6">
        <v>1</v>
      </c>
      <c r="I6106" s="6">
        <v>3</v>
      </c>
      <c r="J6106" s="3">
        <v>1</v>
      </c>
      <c r="K6106" s="3">
        <v>0</v>
      </c>
      <c r="L6106" s="6">
        <v>5</v>
      </c>
      <c r="M6106" s="3">
        <v>0</v>
      </c>
      <c r="N6106" s="7">
        <v>1195.2835359999999</v>
      </c>
      <c r="O6106" s="18">
        <v>0.39904809759837445</v>
      </c>
    </row>
    <row r="6107" spans="4:15" x14ac:dyDescent="0.35">
      <c r="D6107">
        <v>6098</v>
      </c>
      <c r="E6107" s="5">
        <v>129036</v>
      </c>
      <c r="F6107" s="6">
        <v>25</v>
      </c>
      <c r="G6107" s="6">
        <v>8</v>
      </c>
      <c r="H6107" s="6">
        <v>8</v>
      </c>
      <c r="I6107" s="6">
        <v>3</v>
      </c>
      <c r="J6107" s="3">
        <v>0</v>
      </c>
      <c r="K6107" s="3">
        <v>1</v>
      </c>
      <c r="L6107" s="6">
        <v>12</v>
      </c>
      <c r="M6107" s="3">
        <v>0</v>
      </c>
      <c r="N6107" s="7">
        <v>569.27028510000002</v>
      </c>
      <c r="O6107" s="18">
        <v>0.39909080571486111</v>
      </c>
    </row>
    <row r="6108" spans="4:15" x14ac:dyDescent="0.35">
      <c r="D6108">
        <v>6099</v>
      </c>
      <c r="E6108" s="5">
        <v>142856</v>
      </c>
      <c r="F6108" s="6">
        <v>45</v>
      </c>
      <c r="G6108" s="6">
        <v>25</v>
      </c>
      <c r="H6108" s="6">
        <v>25</v>
      </c>
      <c r="I6108" s="6">
        <v>3</v>
      </c>
      <c r="J6108" s="3">
        <v>1</v>
      </c>
      <c r="K6108" s="3">
        <v>0</v>
      </c>
      <c r="L6108" s="6">
        <v>8</v>
      </c>
      <c r="M6108" s="3">
        <v>1</v>
      </c>
      <c r="N6108" s="7">
        <v>348.12120950000002</v>
      </c>
      <c r="O6108" s="18">
        <v>0.39916459012663652</v>
      </c>
    </row>
    <row r="6109" spans="4:15" x14ac:dyDescent="0.35">
      <c r="D6109">
        <v>6100</v>
      </c>
      <c r="E6109" s="5">
        <v>123585</v>
      </c>
      <c r="F6109" s="6">
        <v>101</v>
      </c>
      <c r="G6109" s="6">
        <v>53</v>
      </c>
      <c r="H6109" s="6">
        <v>53</v>
      </c>
      <c r="I6109" s="6">
        <v>2</v>
      </c>
      <c r="J6109" s="3">
        <v>1</v>
      </c>
      <c r="K6109" s="3">
        <v>0</v>
      </c>
      <c r="L6109" s="6">
        <v>0</v>
      </c>
      <c r="M6109" s="3">
        <v>0</v>
      </c>
      <c r="N6109" s="7">
        <v>550.22560060000001</v>
      </c>
      <c r="O6109" s="18">
        <v>0.39920318669006105</v>
      </c>
    </row>
    <row r="6110" spans="4:15" x14ac:dyDescent="0.35">
      <c r="D6110">
        <v>6101</v>
      </c>
      <c r="E6110" s="5">
        <v>112585</v>
      </c>
      <c r="F6110" s="6">
        <v>29</v>
      </c>
      <c r="G6110" s="6">
        <v>8</v>
      </c>
      <c r="H6110" s="6">
        <v>8</v>
      </c>
      <c r="I6110" s="6">
        <v>4</v>
      </c>
      <c r="J6110" s="3">
        <v>0</v>
      </c>
      <c r="K6110" s="3">
        <v>0</v>
      </c>
      <c r="L6110" s="6">
        <v>8</v>
      </c>
      <c r="M6110" s="3">
        <v>1</v>
      </c>
      <c r="N6110" s="7">
        <v>323.1856434</v>
      </c>
      <c r="O6110" s="18">
        <v>0.39921180144619162</v>
      </c>
    </row>
    <row r="6111" spans="4:15" x14ac:dyDescent="0.35">
      <c r="D6111">
        <v>6102</v>
      </c>
      <c r="E6111" s="5">
        <v>147750</v>
      </c>
      <c r="F6111" s="6">
        <v>21</v>
      </c>
      <c r="G6111" s="6">
        <v>19.059099324460316</v>
      </c>
      <c r="H6111" s="6"/>
      <c r="I6111" s="6">
        <v>2</v>
      </c>
      <c r="J6111" s="3">
        <v>0</v>
      </c>
      <c r="K6111" s="3">
        <v>0</v>
      </c>
      <c r="L6111" s="6">
        <v>9</v>
      </c>
      <c r="M6111" s="3">
        <v>0</v>
      </c>
      <c r="N6111" s="7">
        <v>500.82301949999999</v>
      </c>
      <c r="O6111" s="18">
        <v>0.39928006442927766</v>
      </c>
    </row>
    <row r="6112" spans="4:15" x14ac:dyDescent="0.35">
      <c r="D6112">
        <v>6103</v>
      </c>
      <c r="E6112" s="5">
        <v>183467</v>
      </c>
      <c r="F6112" s="6">
        <v>4</v>
      </c>
      <c r="G6112" s="6">
        <v>0</v>
      </c>
      <c r="H6112" s="6">
        <v>0</v>
      </c>
      <c r="I6112" s="6">
        <v>2</v>
      </c>
      <c r="J6112" s="3">
        <v>1</v>
      </c>
      <c r="K6112" s="3">
        <v>0</v>
      </c>
      <c r="L6112" s="6">
        <v>11</v>
      </c>
      <c r="M6112" s="3">
        <v>1</v>
      </c>
      <c r="N6112" s="7">
        <v>397.95842149999999</v>
      </c>
      <c r="O6112" s="18">
        <v>0.39933230179096557</v>
      </c>
    </row>
    <row r="6113" spans="4:15" x14ac:dyDescent="0.35">
      <c r="D6113">
        <v>6104</v>
      </c>
      <c r="E6113" s="5">
        <v>138093</v>
      </c>
      <c r="F6113" s="6">
        <v>62</v>
      </c>
      <c r="G6113" s="6">
        <v>43</v>
      </c>
      <c r="H6113" s="6">
        <v>43</v>
      </c>
      <c r="I6113" s="6">
        <v>2</v>
      </c>
      <c r="J6113" s="3">
        <v>0</v>
      </c>
      <c r="K6113" s="3">
        <v>1</v>
      </c>
      <c r="L6113" s="6">
        <v>11</v>
      </c>
      <c r="M6113" s="3">
        <v>1</v>
      </c>
      <c r="N6113" s="7">
        <v>40.446874309999998</v>
      </c>
      <c r="O6113" s="18">
        <v>0.39936831433563036</v>
      </c>
    </row>
    <row r="6114" spans="4:15" x14ac:dyDescent="0.35">
      <c r="D6114">
        <v>6105</v>
      </c>
      <c r="E6114" s="5">
        <v>127896</v>
      </c>
      <c r="F6114" s="6">
        <v>53</v>
      </c>
      <c r="G6114" s="6">
        <v>32</v>
      </c>
      <c r="H6114" s="6">
        <v>32</v>
      </c>
      <c r="I6114" s="6">
        <v>3</v>
      </c>
      <c r="J6114" s="3">
        <v>0</v>
      </c>
      <c r="K6114" s="3">
        <v>1</v>
      </c>
      <c r="L6114" s="6">
        <v>10</v>
      </c>
      <c r="M6114" s="3">
        <v>1</v>
      </c>
      <c r="N6114" s="7">
        <v>402.19503570000001</v>
      </c>
      <c r="O6114" s="18">
        <v>0.39936989272185219</v>
      </c>
    </row>
    <row r="6115" spans="4:15" x14ac:dyDescent="0.35">
      <c r="D6115">
        <v>6106</v>
      </c>
      <c r="E6115" s="5">
        <v>197497</v>
      </c>
      <c r="F6115" s="6">
        <v>34</v>
      </c>
      <c r="G6115" s="6">
        <v>15</v>
      </c>
      <c r="H6115" s="6">
        <v>15</v>
      </c>
      <c r="I6115" s="6">
        <v>2</v>
      </c>
      <c r="J6115" s="3">
        <v>1</v>
      </c>
      <c r="K6115" s="3">
        <v>0</v>
      </c>
      <c r="L6115" s="6">
        <v>9</v>
      </c>
      <c r="M6115" s="3">
        <v>1</v>
      </c>
      <c r="N6115" s="7">
        <v>374.89122830000002</v>
      </c>
      <c r="O6115" s="18">
        <v>0.39944630969720663</v>
      </c>
    </row>
    <row r="6116" spans="4:15" x14ac:dyDescent="0.35">
      <c r="D6116">
        <v>6107</v>
      </c>
      <c r="E6116" s="5">
        <v>123980</v>
      </c>
      <c r="F6116" s="6">
        <v>67</v>
      </c>
      <c r="G6116" s="6">
        <v>50</v>
      </c>
      <c r="H6116" s="6">
        <v>50</v>
      </c>
      <c r="I6116" s="6">
        <v>2</v>
      </c>
      <c r="J6116" s="3">
        <v>0</v>
      </c>
      <c r="K6116" s="3">
        <v>0</v>
      </c>
      <c r="L6116" s="6">
        <v>3</v>
      </c>
      <c r="M6116" s="3">
        <v>1</v>
      </c>
      <c r="N6116" s="7">
        <v>267.26416690000002</v>
      </c>
      <c r="O6116" s="18">
        <v>0.39946961538389913</v>
      </c>
    </row>
    <row r="6117" spans="4:15" x14ac:dyDescent="0.35">
      <c r="D6117">
        <v>6108</v>
      </c>
      <c r="E6117" s="5">
        <v>193780</v>
      </c>
      <c r="F6117" s="6">
        <v>49</v>
      </c>
      <c r="G6117" s="6">
        <v>47.05909932446032</v>
      </c>
      <c r="H6117" s="6"/>
      <c r="I6117" s="6">
        <v>2</v>
      </c>
      <c r="J6117" s="3">
        <v>0</v>
      </c>
      <c r="K6117" s="3">
        <v>1</v>
      </c>
      <c r="L6117" s="6">
        <v>1</v>
      </c>
      <c r="M6117" s="3">
        <v>0</v>
      </c>
      <c r="N6117" s="7">
        <v>653.22471199999995</v>
      </c>
      <c r="O6117" s="18">
        <v>0.39957233215521648</v>
      </c>
    </row>
    <row r="6118" spans="4:15" x14ac:dyDescent="0.35">
      <c r="D6118">
        <v>6109</v>
      </c>
      <c r="E6118" s="5">
        <v>132218</v>
      </c>
      <c r="F6118" s="6">
        <v>63</v>
      </c>
      <c r="G6118" s="6">
        <v>42</v>
      </c>
      <c r="H6118" s="6">
        <v>42</v>
      </c>
      <c r="I6118" s="6">
        <v>2</v>
      </c>
      <c r="J6118" s="3">
        <v>0</v>
      </c>
      <c r="K6118" s="3">
        <v>1</v>
      </c>
      <c r="L6118" s="6">
        <v>14</v>
      </c>
      <c r="M6118" s="3">
        <v>1</v>
      </c>
      <c r="N6118" s="7">
        <v>229.4940513</v>
      </c>
      <c r="O6118" s="18">
        <v>0.39957635294155769</v>
      </c>
    </row>
    <row r="6119" spans="4:15" x14ac:dyDescent="0.35">
      <c r="D6119">
        <v>6110</v>
      </c>
      <c r="E6119" s="5">
        <v>154356</v>
      </c>
      <c r="F6119" s="6">
        <v>2</v>
      </c>
      <c r="G6119" s="6">
        <v>4</v>
      </c>
      <c r="H6119" s="6">
        <v>4</v>
      </c>
      <c r="I6119" s="6">
        <v>3</v>
      </c>
      <c r="J6119" s="3">
        <v>0</v>
      </c>
      <c r="K6119" s="3">
        <v>0</v>
      </c>
      <c r="L6119" s="6">
        <v>12</v>
      </c>
      <c r="M6119" s="3">
        <v>1</v>
      </c>
      <c r="N6119" s="7">
        <v>206.31048329999999</v>
      </c>
      <c r="O6119" s="18">
        <v>0.39964365181082806</v>
      </c>
    </row>
    <row r="6120" spans="4:15" x14ac:dyDescent="0.35">
      <c r="D6120">
        <v>6111</v>
      </c>
      <c r="E6120" s="5">
        <v>155546</v>
      </c>
      <c r="F6120" s="6">
        <v>58</v>
      </c>
      <c r="G6120" s="6">
        <v>39</v>
      </c>
      <c r="H6120" s="6">
        <v>39</v>
      </c>
      <c r="I6120" s="6">
        <v>3</v>
      </c>
      <c r="J6120" s="3">
        <v>0</v>
      </c>
      <c r="K6120" s="3">
        <v>1</v>
      </c>
      <c r="L6120" s="6">
        <v>1</v>
      </c>
      <c r="M6120" s="3">
        <v>1</v>
      </c>
      <c r="N6120" s="7">
        <v>487.35607190000002</v>
      </c>
      <c r="O6120" s="18">
        <v>0.39971619293830285</v>
      </c>
    </row>
    <row r="6121" spans="4:15" x14ac:dyDescent="0.35">
      <c r="D6121">
        <v>6112</v>
      </c>
      <c r="E6121" s="5">
        <v>128006</v>
      </c>
      <c r="F6121" s="6">
        <v>29</v>
      </c>
      <c r="G6121" s="6">
        <v>8</v>
      </c>
      <c r="H6121" s="6">
        <v>8</v>
      </c>
      <c r="I6121" s="6">
        <v>2</v>
      </c>
      <c r="J6121" s="3">
        <v>1</v>
      </c>
      <c r="K6121" s="3">
        <v>0</v>
      </c>
      <c r="L6121" s="6">
        <v>7</v>
      </c>
      <c r="M6121" s="3">
        <v>1</v>
      </c>
      <c r="N6121" s="7">
        <v>368.17710310000001</v>
      </c>
      <c r="O6121" s="18">
        <v>0.39984946703578705</v>
      </c>
    </row>
    <row r="6122" spans="4:15" x14ac:dyDescent="0.35">
      <c r="D6122">
        <v>6113</v>
      </c>
      <c r="E6122" s="5">
        <v>179014</v>
      </c>
      <c r="F6122" s="6">
        <v>63</v>
      </c>
      <c r="G6122" s="6">
        <v>43</v>
      </c>
      <c r="H6122" s="6">
        <v>43</v>
      </c>
      <c r="I6122" s="6">
        <v>2</v>
      </c>
      <c r="J6122" s="3">
        <v>0</v>
      </c>
      <c r="K6122" s="3">
        <v>0</v>
      </c>
      <c r="L6122" s="6">
        <v>12</v>
      </c>
      <c r="M6122" s="3">
        <v>1</v>
      </c>
      <c r="N6122" s="7">
        <v>66.303212340000002</v>
      </c>
      <c r="O6122" s="18">
        <v>0.39985862160481955</v>
      </c>
    </row>
    <row r="6123" spans="4:15" x14ac:dyDescent="0.35">
      <c r="D6123">
        <v>6114</v>
      </c>
      <c r="E6123" s="5">
        <v>148654</v>
      </c>
      <c r="F6123" s="6">
        <v>17</v>
      </c>
      <c r="G6123" s="6">
        <v>0</v>
      </c>
      <c r="H6123" s="6">
        <v>0</v>
      </c>
      <c r="I6123" s="6">
        <v>2</v>
      </c>
      <c r="J6123" s="3">
        <v>0</v>
      </c>
      <c r="K6123" s="3">
        <v>1</v>
      </c>
      <c r="L6123" s="6">
        <v>3</v>
      </c>
      <c r="M6123" s="3">
        <v>0</v>
      </c>
      <c r="N6123" s="7">
        <v>1319.4541260000001</v>
      </c>
      <c r="O6123" s="18">
        <v>0.3999238275988487</v>
      </c>
    </row>
    <row r="6124" spans="4:15" x14ac:dyDescent="0.35">
      <c r="D6124">
        <v>6115</v>
      </c>
      <c r="E6124" s="5">
        <v>182950</v>
      </c>
      <c r="F6124" s="6">
        <v>64</v>
      </c>
      <c r="G6124" s="6">
        <v>47</v>
      </c>
      <c r="H6124" s="6">
        <v>47</v>
      </c>
      <c r="I6124" s="6">
        <v>2</v>
      </c>
      <c r="J6124" s="3">
        <v>0</v>
      </c>
      <c r="K6124" s="3">
        <v>1</v>
      </c>
      <c r="L6124" s="6">
        <v>7</v>
      </c>
      <c r="M6124" s="3">
        <v>1</v>
      </c>
      <c r="N6124" s="7">
        <v>55.046942919999999</v>
      </c>
      <c r="O6124" s="18">
        <v>0.40004388034118921</v>
      </c>
    </row>
    <row r="6125" spans="4:15" x14ac:dyDescent="0.35">
      <c r="D6125">
        <v>6116</v>
      </c>
      <c r="E6125" s="5">
        <v>125993</v>
      </c>
      <c r="F6125" s="6">
        <v>50</v>
      </c>
      <c r="G6125" s="6">
        <v>31</v>
      </c>
      <c r="H6125" s="6">
        <v>31</v>
      </c>
      <c r="I6125" s="6">
        <v>1</v>
      </c>
      <c r="J6125" s="3">
        <v>0</v>
      </c>
      <c r="K6125" s="3">
        <v>1</v>
      </c>
      <c r="L6125" s="6">
        <v>1</v>
      </c>
      <c r="M6125" s="3">
        <v>1</v>
      </c>
      <c r="N6125" s="7">
        <v>428.04430639999998</v>
      </c>
      <c r="O6125" s="18">
        <v>0.40008414777403023</v>
      </c>
    </row>
    <row r="6126" spans="4:15" x14ac:dyDescent="0.35">
      <c r="D6126">
        <v>6117</v>
      </c>
      <c r="E6126" s="5">
        <v>176967</v>
      </c>
      <c r="F6126" s="6">
        <v>68</v>
      </c>
      <c r="G6126" s="6">
        <v>51</v>
      </c>
      <c r="H6126" s="6">
        <v>51</v>
      </c>
      <c r="I6126" s="6">
        <v>3</v>
      </c>
      <c r="J6126" s="3">
        <v>1</v>
      </c>
      <c r="K6126" s="3">
        <v>0</v>
      </c>
      <c r="L6126" s="6">
        <v>8</v>
      </c>
      <c r="M6126" s="3">
        <v>1</v>
      </c>
      <c r="N6126" s="7">
        <v>234.47123289999999</v>
      </c>
      <c r="O6126" s="18">
        <v>0.40011943507133885</v>
      </c>
    </row>
    <row r="6127" spans="4:15" x14ac:dyDescent="0.35">
      <c r="D6127">
        <v>6118</v>
      </c>
      <c r="E6127" s="5">
        <v>173552</v>
      </c>
      <c r="F6127" s="6">
        <v>57</v>
      </c>
      <c r="G6127" s="6">
        <v>36</v>
      </c>
      <c r="H6127" s="6">
        <v>36</v>
      </c>
      <c r="I6127" s="6">
        <v>3</v>
      </c>
      <c r="J6127" s="3">
        <v>1</v>
      </c>
      <c r="K6127" s="3">
        <v>1</v>
      </c>
      <c r="L6127" s="6">
        <v>12</v>
      </c>
      <c r="M6127" s="3">
        <v>1</v>
      </c>
      <c r="N6127" s="7">
        <v>405.24839939999998</v>
      </c>
      <c r="O6127" s="18">
        <v>0.40014343965293453</v>
      </c>
    </row>
    <row r="6128" spans="4:15" x14ac:dyDescent="0.35">
      <c r="D6128">
        <v>6119</v>
      </c>
      <c r="E6128" s="5">
        <v>169401</v>
      </c>
      <c r="F6128" s="6">
        <v>116</v>
      </c>
      <c r="G6128" s="6">
        <v>9</v>
      </c>
      <c r="H6128" s="6">
        <v>9</v>
      </c>
      <c r="I6128" s="6">
        <v>2</v>
      </c>
      <c r="J6128" s="3">
        <v>1</v>
      </c>
      <c r="K6128" s="3">
        <v>1</v>
      </c>
      <c r="L6128" s="6">
        <v>9</v>
      </c>
      <c r="M6128" s="3">
        <v>1</v>
      </c>
      <c r="N6128" s="7">
        <v>441.66353650000002</v>
      </c>
      <c r="O6128" s="18">
        <v>0.40018121704108212</v>
      </c>
    </row>
    <row r="6129" spans="4:15" x14ac:dyDescent="0.35">
      <c r="D6129">
        <v>6120</v>
      </c>
      <c r="E6129" s="5">
        <v>134503</v>
      </c>
      <c r="F6129" s="6">
        <v>19</v>
      </c>
      <c r="G6129" s="6">
        <v>1</v>
      </c>
      <c r="H6129" s="6">
        <v>1</v>
      </c>
      <c r="I6129" s="6">
        <v>1</v>
      </c>
      <c r="J6129" s="3">
        <v>0</v>
      </c>
      <c r="K6129" s="3">
        <v>1</v>
      </c>
      <c r="L6129" s="6">
        <v>14</v>
      </c>
      <c r="M6129" s="3">
        <v>0</v>
      </c>
      <c r="N6129" s="7">
        <v>553.74730009999996</v>
      </c>
      <c r="O6129" s="18">
        <v>0.40020001189001053</v>
      </c>
    </row>
    <row r="6130" spans="4:15" x14ac:dyDescent="0.35">
      <c r="D6130">
        <v>6121</v>
      </c>
      <c r="E6130" s="5">
        <v>126689</v>
      </c>
      <c r="F6130" s="6">
        <v>21</v>
      </c>
      <c r="G6130" s="6">
        <v>19.059099324460316</v>
      </c>
      <c r="H6130" s="6"/>
      <c r="I6130" s="6">
        <v>3</v>
      </c>
      <c r="J6130" s="3">
        <v>1</v>
      </c>
      <c r="K6130" s="3">
        <v>0</v>
      </c>
      <c r="L6130" s="6">
        <v>15</v>
      </c>
      <c r="M6130" s="3">
        <v>1</v>
      </c>
      <c r="N6130" s="7">
        <v>156.0473375</v>
      </c>
      <c r="O6130" s="18">
        <v>0.40020813645189113</v>
      </c>
    </row>
    <row r="6131" spans="4:15" x14ac:dyDescent="0.35">
      <c r="D6131">
        <v>6122</v>
      </c>
      <c r="E6131" s="5">
        <v>168685</v>
      </c>
      <c r="F6131" s="6">
        <v>118</v>
      </c>
      <c r="G6131" s="6">
        <v>42</v>
      </c>
      <c r="H6131" s="6">
        <v>42</v>
      </c>
      <c r="I6131" s="6">
        <v>2</v>
      </c>
      <c r="J6131" s="3">
        <v>1</v>
      </c>
      <c r="K6131" s="3">
        <v>0</v>
      </c>
      <c r="L6131" s="6">
        <v>1</v>
      </c>
      <c r="M6131" s="3">
        <v>1</v>
      </c>
      <c r="N6131" s="7">
        <v>82.691810529999998</v>
      </c>
      <c r="O6131" s="18">
        <v>0.40022625218842034</v>
      </c>
    </row>
    <row r="6132" spans="4:15" x14ac:dyDescent="0.35">
      <c r="D6132">
        <v>6123</v>
      </c>
      <c r="E6132" s="5">
        <v>105058</v>
      </c>
      <c r="F6132" s="6">
        <v>45</v>
      </c>
      <c r="G6132" s="6">
        <v>43.05909932446032</v>
      </c>
      <c r="H6132" s="6"/>
      <c r="I6132" s="6">
        <v>1</v>
      </c>
      <c r="J6132" s="3">
        <v>1</v>
      </c>
      <c r="K6132" s="3">
        <v>0</v>
      </c>
      <c r="L6132" s="6">
        <v>4</v>
      </c>
      <c r="M6132" s="3">
        <v>0</v>
      </c>
      <c r="N6132" s="7">
        <v>620.47729240000001</v>
      </c>
      <c r="O6132" s="18">
        <v>0.40023483296884987</v>
      </c>
    </row>
    <row r="6133" spans="4:15" x14ac:dyDescent="0.35">
      <c r="D6133">
        <v>6124</v>
      </c>
      <c r="E6133" s="5">
        <v>185075</v>
      </c>
      <c r="F6133" s="6">
        <v>68</v>
      </c>
      <c r="G6133" s="6">
        <v>66.05909932446032</v>
      </c>
      <c r="H6133" s="6"/>
      <c r="I6133" s="6">
        <v>2</v>
      </c>
      <c r="J6133" s="3">
        <v>0</v>
      </c>
      <c r="K6133" s="3">
        <v>0</v>
      </c>
      <c r="L6133" s="6">
        <v>12</v>
      </c>
      <c r="M6133" s="3">
        <v>1</v>
      </c>
      <c r="N6133" s="7">
        <v>201.44506509999999</v>
      </c>
      <c r="O6133" s="18">
        <v>0.40031089228257077</v>
      </c>
    </row>
    <row r="6134" spans="4:15" x14ac:dyDescent="0.35">
      <c r="D6134">
        <v>6125</v>
      </c>
      <c r="E6134" s="5">
        <v>174092</v>
      </c>
      <c r="F6134" s="6">
        <v>70</v>
      </c>
      <c r="G6134" s="6">
        <v>49</v>
      </c>
      <c r="H6134" s="6">
        <v>49</v>
      </c>
      <c r="I6134" s="6">
        <v>4</v>
      </c>
      <c r="J6134" s="3">
        <v>0</v>
      </c>
      <c r="K6134" s="3">
        <v>1</v>
      </c>
      <c r="L6134" s="6">
        <v>7</v>
      </c>
      <c r="M6134" s="3">
        <v>1</v>
      </c>
      <c r="N6134" s="7">
        <v>111.9323709</v>
      </c>
      <c r="O6134" s="18">
        <v>0.40033942202080108</v>
      </c>
    </row>
    <row r="6135" spans="4:15" x14ac:dyDescent="0.35">
      <c r="D6135">
        <v>6126</v>
      </c>
      <c r="E6135" s="5">
        <v>103071</v>
      </c>
      <c r="F6135" s="6">
        <v>38</v>
      </c>
      <c r="G6135" s="6">
        <v>18</v>
      </c>
      <c r="H6135" s="6">
        <v>18</v>
      </c>
      <c r="I6135" s="6">
        <v>4</v>
      </c>
      <c r="J6135" s="3">
        <v>1</v>
      </c>
      <c r="K6135" s="3">
        <v>1</v>
      </c>
      <c r="L6135" s="6">
        <v>8</v>
      </c>
      <c r="M6135" s="3">
        <v>1</v>
      </c>
      <c r="N6135" s="7">
        <v>429.55794609999998</v>
      </c>
      <c r="O6135" s="18">
        <v>0.40034605884642416</v>
      </c>
    </row>
    <row r="6136" spans="4:15" x14ac:dyDescent="0.35">
      <c r="D6136">
        <v>6127</v>
      </c>
      <c r="E6136" s="5">
        <v>156275</v>
      </c>
      <c r="F6136" s="6">
        <v>66</v>
      </c>
      <c r="G6136" s="6">
        <v>48</v>
      </c>
      <c r="H6136" s="6">
        <v>48</v>
      </c>
      <c r="I6136" s="6">
        <v>3</v>
      </c>
      <c r="J6136" s="3">
        <v>1</v>
      </c>
      <c r="K6136" s="3">
        <v>1</v>
      </c>
      <c r="L6136" s="6">
        <v>3</v>
      </c>
      <c r="M6136" s="3">
        <v>1</v>
      </c>
      <c r="N6136" s="7">
        <v>225.51448669999999</v>
      </c>
      <c r="O6136" s="18">
        <v>0.40036071008242613</v>
      </c>
    </row>
    <row r="6137" spans="4:15" x14ac:dyDescent="0.35">
      <c r="D6137">
        <v>6128</v>
      </c>
      <c r="E6137" s="5">
        <v>162111</v>
      </c>
      <c r="F6137" s="6">
        <v>46</v>
      </c>
      <c r="G6137" s="6">
        <v>29</v>
      </c>
      <c r="H6137" s="6">
        <v>29</v>
      </c>
      <c r="I6137" s="6">
        <v>1</v>
      </c>
      <c r="J6137" s="3">
        <v>1</v>
      </c>
      <c r="K6137" s="3">
        <v>0</v>
      </c>
      <c r="L6137" s="6">
        <v>7</v>
      </c>
      <c r="M6137" s="3">
        <v>1</v>
      </c>
      <c r="N6137" s="7">
        <v>382.80060630000003</v>
      </c>
      <c r="O6137" s="18">
        <v>0.40039945640276764</v>
      </c>
    </row>
    <row r="6138" spans="4:15" x14ac:dyDescent="0.35">
      <c r="D6138">
        <v>6129</v>
      </c>
      <c r="E6138" s="5">
        <v>147585</v>
      </c>
      <c r="F6138" s="6">
        <v>17</v>
      </c>
      <c r="G6138" s="6">
        <v>0</v>
      </c>
      <c r="H6138" s="6">
        <v>0</v>
      </c>
      <c r="I6138" s="6">
        <v>1</v>
      </c>
      <c r="J6138" s="3">
        <v>0</v>
      </c>
      <c r="K6138" s="3">
        <v>0</v>
      </c>
      <c r="L6138" s="6">
        <v>11</v>
      </c>
      <c r="M6138" s="3">
        <v>1</v>
      </c>
      <c r="N6138" s="7">
        <v>254.76922959999999</v>
      </c>
      <c r="O6138" s="18">
        <v>0.40045085935114733</v>
      </c>
    </row>
    <row r="6139" spans="4:15" x14ac:dyDescent="0.35">
      <c r="D6139">
        <v>6130</v>
      </c>
      <c r="E6139" s="5">
        <v>170632</v>
      </c>
      <c r="F6139" s="6">
        <v>35</v>
      </c>
      <c r="G6139" s="6">
        <v>14</v>
      </c>
      <c r="H6139" s="6">
        <v>14</v>
      </c>
      <c r="I6139" s="6">
        <v>2</v>
      </c>
      <c r="J6139" s="3">
        <v>0</v>
      </c>
      <c r="K6139" s="3">
        <v>1</v>
      </c>
      <c r="L6139" s="6">
        <v>10</v>
      </c>
      <c r="M6139" s="3">
        <v>1</v>
      </c>
      <c r="N6139" s="7">
        <v>383.899652</v>
      </c>
      <c r="O6139" s="18">
        <v>0.40047589484600621</v>
      </c>
    </row>
    <row r="6140" spans="4:15" x14ac:dyDescent="0.35">
      <c r="D6140">
        <v>6131</v>
      </c>
      <c r="E6140" s="5">
        <v>161909</v>
      </c>
      <c r="F6140" s="6">
        <v>62</v>
      </c>
      <c r="G6140" s="6">
        <v>42</v>
      </c>
      <c r="H6140" s="6">
        <v>42</v>
      </c>
      <c r="I6140" s="6">
        <v>4</v>
      </c>
      <c r="J6140" s="3">
        <v>0</v>
      </c>
      <c r="K6140" s="3">
        <v>1</v>
      </c>
      <c r="L6140" s="6">
        <v>4</v>
      </c>
      <c r="M6140" s="3">
        <v>1</v>
      </c>
      <c r="N6140" s="7">
        <v>57.021138350000001</v>
      </c>
      <c r="O6140" s="18">
        <v>0.40047929391764336</v>
      </c>
    </row>
    <row r="6141" spans="4:15" x14ac:dyDescent="0.35">
      <c r="D6141">
        <v>6132</v>
      </c>
      <c r="E6141" s="5">
        <v>196249</v>
      </c>
      <c r="F6141" s="6">
        <v>95</v>
      </c>
      <c r="G6141" s="6">
        <v>5</v>
      </c>
      <c r="H6141" s="6">
        <v>5</v>
      </c>
      <c r="I6141" s="6">
        <v>2</v>
      </c>
      <c r="J6141" s="3">
        <v>0</v>
      </c>
      <c r="K6141" s="3">
        <v>1</v>
      </c>
      <c r="L6141" s="6">
        <v>11</v>
      </c>
      <c r="M6141" s="3">
        <v>1</v>
      </c>
      <c r="N6141" s="7">
        <v>256.82655080000001</v>
      </c>
      <c r="O6141" s="18">
        <v>0.40058829119827999</v>
      </c>
    </row>
    <row r="6142" spans="4:15" x14ac:dyDescent="0.35">
      <c r="D6142">
        <v>6133</v>
      </c>
      <c r="E6142" s="5">
        <v>103533</v>
      </c>
      <c r="F6142" s="6">
        <v>65</v>
      </c>
      <c r="G6142" s="6">
        <v>48</v>
      </c>
      <c r="H6142" s="6">
        <v>48</v>
      </c>
      <c r="I6142" s="6">
        <v>2</v>
      </c>
      <c r="J6142" s="3">
        <v>1</v>
      </c>
      <c r="K6142" s="3">
        <v>1</v>
      </c>
      <c r="L6142" s="6">
        <v>1</v>
      </c>
      <c r="M6142" s="3">
        <v>1</v>
      </c>
      <c r="N6142" s="7">
        <v>51.426122159999998</v>
      </c>
      <c r="O6142" s="18">
        <v>0.40068493368906477</v>
      </c>
    </row>
    <row r="6143" spans="4:15" x14ac:dyDescent="0.35">
      <c r="D6143">
        <v>6134</v>
      </c>
      <c r="E6143" s="5">
        <v>151161</v>
      </c>
      <c r="F6143" s="6">
        <v>24</v>
      </c>
      <c r="G6143" s="6">
        <v>7</v>
      </c>
      <c r="H6143" s="6">
        <v>7</v>
      </c>
      <c r="I6143" s="6">
        <v>3</v>
      </c>
      <c r="J6143" s="3">
        <v>1</v>
      </c>
      <c r="K6143" s="3">
        <v>1</v>
      </c>
      <c r="L6143" s="6">
        <v>15</v>
      </c>
      <c r="M6143" s="3">
        <v>0</v>
      </c>
      <c r="N6143" s="7">
        <v>1029.882891</v>
      </c>
      <c r="O6143" s="18">
        <v>0.40070498049702452</v>
      </c>
    </row>
    <row r="6144" spans="4:15" x14ac:dyDescent="0.35">
      <c r="D6144">
        <v>6135</v>
      </c>
      <c r="E6144" s="5">
        <v>111146</v>
      </c>
      <c r="F6144" s="6">
        <v>60</v>
      </c>
      <c r="G6144" s="6">
        <v>40</v>
      </c>
      <c r="H6144" s="6">
        <v>40</v>
      </c>
      <c r="I6144" s="6">
        <v>3</v>
      </c>
      <c r="J6144" s="3">
        <v>1</v>
      </c>
      <c r="K6144" s="3">
        <v>0</v>
      </c>
      <c r="L6144" s="6">
        <v>7</v>
      </c>
      <c r="M6144" s="3">
        <v>1</v>
      </c>
      <c r="N6144" s="7">
        <v>324.61848220000002</v>
      </c>
      <c r="O6144" s="18">
        <v>0.4007187715952355</v>
      </c>
    </row>
    <row r="6145" spans="4:15" x14ac:dyDescent="0.35">
      <c r="D6145">
        <v>6136</v>
      </c>
      <c r="E6145" s="5">
        <v>101874</v>
      </c>
      <c r="F6145" s="6">
        <v>17</v>
      </c>
      <c r="G6145" s="6">
        <v>0</v>
      </c>
      <c r="H6145" s="6">
        <v>0</v>
      </c>
      <c r="I6145" s="6">
        <v>2</v>
      </c>
      <c r="J6145" s="3">
        <v>0</v>
      </c>
      <c r="K6145" s="3">
        <v>1</v>
      </c>
      <c r="L6145" s="6">
        <v>11</v>
      </c>
      <c r="M6145" s="3">
        <v>1</v>
      </c>
      <c r="N6145" s="7">
        <v>259.74462920000002</v>
      </c>
      <c r="O6145" s="18">
        <v>0.40072069970806701</v>
      </c>
    </row>
    <row r="6146" spans="4:15" x14ac:dyDescent="0.35">
      <c r="D6146">
        <v>6137</v>
      </c>
      <c r="E6146" s="5">
        <v>138348</v>
      </c>
      <c r="F6146" s="6">
        <v>19</v>
      </c>
      <c r="G6146" s="6">
        <v>0</v>
      </c>
      <c r="H6146" s="6">
        <v>0</v>
      </c>
      <c r="I6146" s="6">
        <v>3</v>
      </c>
      <c r="J6146" s="3">
        <v>0</v>
      </c>
      <c r="K6146" s="3">
        <v>0</v>
      </c>
      <c r="L6146" s="6">
        <v>11</v>
      </c>
      <c r="M6146" s="3">
        <v>1</v>
      </c>
      <c r="N6146" s="7">
        <v>216.7433355</v>
      </c>
      <c r="O6146" s="18">
        <v>0.40075631618828245</v>
      </c>
    </row>
    <row r="6147" spans="4:15" x14ac:dyDescent="0.35">
      <c r="D6147">
        <v>6138</v>
      </c>
      <c r="E6147" s="5">
        <v>113217</v>
      </c>
      <c r="F6147" s="6">
        <v>41</v>
      </c>
      <c r="G6147" s="6">
        <v>21</v>
      </c>
      <c r="H6147" s="6">
        <v>21</v>
      </c>
      <c r="I6147" s="6">
        <v>4</v>
      </c>
      <c r="J6147" s="3">
        <v>0</v>
      </c>
      <c r="K6147" s="3">
        <v>1</v>
      </c>
      <c r="L6147" s="6">
        <v>3</v>
      </c>
      <c r="M6147" s="3">
        <v>1</v>
      </c>
      <c r="N6147" s="7">
        <v>477.58957859999998</v>
      </c>
      <c r="O6147" s="18">
        <v>0.4007778322505533</v>
      </c>
    </row>
    <row r="6148" spans="4:15" x14ac:dyDescent="0.35">
      <c r="D6148">
        <v>6139</v>
      </c>
      <c r="E6148" s="5">
        <v>159668</v>
      </c>
      <c r="F6148" s="6">
        <v>24</v>
      </c>
      <c r="G6148" s="6">
        <v>6</v>
      </c>
      <c r="H6148" s="6">
        <v>6</v>
      </c>
      <c r="I6148" s="6">
        <v>1</v>
      </c>
      <c r="J6148" s="3">
        <v>1</v>
      </c>
      <c r="K6148" s="3">
        <v>1</v>
      </c>
      <c r="L6148" s="6">
        <v>12</v>
      </c>
      <c r="M6148" s="3">
        <v>0</v>
      </c>
      <c r="N6148" s="7">
        <v>1070.204776</v>
      </c>
      <c r="O6148" s="18">
        <v>0.40101328281055892</v>
      </c>
    </row>
    <row r="6149" spans="4:15" x14ac:dyDescent="0.35">
      <c r="D6149">
        <v>6140</v>
      </c>
      <c r="E6149" s="5">
        <v>194049</v>
      </c>
      <c r="F6149" s="6">
        <v>57</v>
      </c>
      <c r="G6149" s="6">
        <v>39</v>
      </c>
      <c r="H6149" s="6">
        <v>39</v>
      </c>
      <c r="I6149" s="6">
        <v>3</v>
      </c>
      <c r="J6149" s="3">
        <v>1</v>
      </c>
      <c r="K6149" s="3">
        <v>0</v>
      </c>
      <c r="L6149" s="6">
        <v>14</v>
      </c>
      <c r="M6149" s="3">
        <v>1</v>
      </c>
      <c r="N6149" s="7">
        <v>146.97181230000001</v>
      </c>
      <c r="O6149" s="18">
        <v>0.40103998192230073</v>
      </c>
    </row>
    <row r="6150" spans="4:15" x14ac:dyDescent="0.35">
      <c r="D6150">
        <v>6141</v>
      </c>
      <c r="E6150" s="5">
        <v>199991</v>
      </c>
      <c r="F6150" s="6">
        <v>54</v>
      </c>
      <c r="G6150" s="6">
        <v>52.05909932446032</v>
      </c>
      <c r="H6150" s="6"/>
      <c r="I6150" s="6">
        <v>4</v>
      </c>
      <c r="J6150" s="3">
        <v>0</v>
      </c>
      <c r="K6150" s="3">
        <v>0</v>
      </c>
      <c r="L6150" s="6">
        <v>5</v>
      </c>
      <c r="M6150" s="3">
        <v>1</v>
      </c>
      <c r="N6150" s="7">
        <v>418.9882422</v>
      </c>
      <c r="O6150" s="18">
        <v>0.40113708424335548</v>
      </c>
    </row>
    <row r="6151" spans="4:15" x14ac:dyDescent="0.35">
      <c r="D6151">
        <v>6142</v>
      </c>
      <c r="E6151" s="5">
        <v>190042</v>
      </c>
      <c r="F6151" s="6">
        <v>43</v>
      </c>
      <c r="G6151" s="6">
        <v>25</v>
      </c>
      <c r="H6151" s="6">
        <v>25</v>
      </c>
      <c r="I6151" s="6">
        <v>1</v>
      </c>
      <c r="J6151" s="3">
        <v>1</v>
      </c>
      <c r="K6151" s="3">
        <v>0</v>
      </c>
      <c r="L6151" s="6">
        <v>7</v>
      </c>
      <c r="M6151" s="3">
        <v>1</v>
      </c>
      <c r="N6151" s="7">
        <v>398.69633169999997</v>
      </c>
      <c r="O6151" s="18">
        <v>0.40146645079883381</v>
      </c>
    </row>
    <row r="6152" spans="4:15" x14ac:dyDescent="0.35">
      <c r="D6152">
        <v>6143</v>
      </c>
      <c r="E6152" s="5">
        <v>123896</v>
      </c>
      <c r="F6152" s="6">
        <v>3</v>
      </c>
      <c r="G6152" s="6">
        <v>6</v>
      </c>
      <c r="H6152" s="6">
        <v>6</v>
      </c>
      <c r="I6152" s="6">
        <v>1</v>
      </c>
      <c r="J6152" s="3">
        <v>1</v>
      </c>
      <c r="K6152" s="3">
        <v>0</v>
      </c>
      <c r="L6152" s="6">
        <v>6</v>
      </c>
      <c r="M6152" s="3">
        <v>1</v>
      </c>
      <c r="N6152" s="7">
        <v>479.01798230000003</v>
      </c>
      <c r="O6152" s="18">
        <v>0.40148634232426039</v>
      </c>
    </row>
    <row r="6153" spans="4:15" x14ac:dyDescent="0.35">
      <c r="D6153">
        <v>6144</v>
      </c>
      <c r="E6153" s="5">
        <v>134962</v>
      </c>
      <c r="F6153" s="6">
        <v>66</v>
      </c>
      <c r="G6153" s="6">
        <v>46</v>
      </c>
      <c r="H6153" s="6">
        <v>46</v>
      </c>
      <c r="I6153" s="6">
        <v>2</v>
      </c>
      <c r="J6153" s="3">
        <v>1</v>
      </c>
      <c r="K6153" s="3">
        <v>1</v>
      </c>
      <c r="L6153" s="6">
        <v>13</v>
      </c>
      <c r="M6153" s="3">
        <v>1</v>
      </c>
      <c r="N6153" s="7">
        <v>371.32130230000001</v>
      </c>
      <c r="O6153" s="18">
        <v>0.4015495606933861</v>
      </c>
    </row>
    <row r="6154" spans="4:15" x14ac:dyDescent="0.35">
      <c r="D6154">
        <v>6145</v>
      </c>
      <c r="E6154" s="5">
        <v>116954</v>
      </c>
      <c r="F6154" s="6">
        <v>65</v>
      </c>
      <c r="G6154" s="6">
        <v>63.05909932446032</v>
      </c>
      <c r="H6154" s="6"/>
      <c r="I6154" s="6">
        <v>2</v>
      </c>
      <c r="J6154" s="3">
        <v>0</v>
      </c>
      <c r="K6154" s="3">
        <v>0</v>
      </c>
      <c r="L6154" s="6">
        <v>7</v>
      </c>
      <c r="M6154" s="3">
        <v>1</v>
      </c>
      <c r="N6154" s="7">
        <v>267.276004</v>
      </c>
      <c r="O6154" s="18">
        <v>0.4015635982203829</v>
      </c>
    </row>
    <row r="6155" spans="4:15" x14ac:dyDescent="0.35">
      <c r="D6155">
        <v>6146</v>
      </c>
      <c r="E6155" s="5">
        <v>172014</v>
      </c>
      <c r="F6155" s="6">
        <v>33</v>
      </c>
      <c r="G6155" s="6">
        <v>15</v>
      </c>
      <c r="H6155" s="6">
        <v>15</v>
      </c>
      <c r="I6155" s="6">
        <v>3</v>
      </c>
      <c r="J6155" s="3">
        <v>1</v>
      </c>
      <c r="K6155" s="3">
        <v>0</v>
      </c>
      <c r="L6155" s="6">
        <v>4</v>
      </c>
      <c r="M6155" s="3">
        <v>1</v>
      </c>
      <c r="N6155" s="7">
        <v>404.50526719999999</v>
      </c>
      <c r="O6155" s="18">
        <v>0.40157331843253019</v>
      </c>
    </row>
    <row r="6156" spans="4:15" x14ac:dyDescent="0.35">
      <c r="D6156">
        <v>6147</v>
      </c>
      <c r="E6156" s="5">
        <v>180410</v>
      </c>
      <c r="F6156" s="6">
        <v>0</v>
      </c>
      <c r="G6156" s="6">
        <v>50</v>
      </c>
      <c r="H6156" s="6">
        <v>50</v>
      </c>
      <c r="I6156" s="6">
        <v>3</v>
      </c>
      <c r="J6156" s="3">
        <v>1</v>
      </c>
      <c r="K6156" s="3">
        <v>1</v>
      </c>
      <c r="L6156" s="6">
        <v>5</v>
      </c>
      <c r="M6156" s="3">
        <v>1</v>
      </c>
      <c r="N6156" s="7">
        <v>269.28053180000001</v>
      </c>
      <c r="O6156" s="18">
        <v>0.40159035022942025</v>
      </c>
    </row>
    <row r="6157" spans="4:15" x14ac:dyDescent="0.35">
      <c r="D6157">
        <v>6148</v>
      </c>
      <c r="E6157" s="5">
        <v>155719</v>
      </c>
      <c r="F6157" s="6">
        <v>70</v>
      </c>
      <c r="G6157" s="6">
        <v>51</v>
      </c>
      <c r="H6157" s="6">
        <v>51</v>
      </c>
      <c r="I6157" s="6">
        <v>4</v>
      </c>
      <c r="J6157" s="3">
        <v>1</v>
      </c>
      <c r="K6157" s="3">
        <v>0</v>
      </c>
      <c r="L6157" s="6">
        <v>9</v>
      </c>
      <c r="M6157" s="3">
        <v>1</v>
      </c>
      <c r="N6157" s="7">
        <v>331.7728568</v>
      </c>
      <c r="O6157" s="18">
        <v>0.40159467979423047</v>
      </c>
    </row>
    <row r="6158" spans="4:15" x14ac:dyDescent="0.35">
      <c r="D6158">
        <v>6149</v>
      </c>
      <c r="E6158" s="5">
        <v>198404</v>
      </c>
      <c r="F6158" s="6">
        <v>47</v>
      </c>
      <c r="G6158" s="6">
        <v>29</v>
      </c>
      <c r="H6158" s="6">
        <v>29</v>
      </c>
      <c r="I6158" s="6">
        <v>3</v>
      </c>
      <c r="J6158" s="3">
        <v>0</v>
      </c>
      <c r="K6158" s="3">
        <v>1</v>
      </c>
      <c r="L6158" s="6">
        <v>1</v>
      </c>
      <c r="M6158" s="3">
        <v>0</v>
      </c>
      <c r="N6158" s="7">
        <v>699.90123110000002</v>
      </c>
      <c r="O6158" s="18">
        <v>0.40162961314251688</v>
      </c>
    </row>
    <row r="6159" spans="4:15" x14ac:dyDescent="0.35">
      <c r="D6159">
        <v>6150</v>
      </c>
      <c r="E6159" s="5">
        <v>120221</v>
      </c>
      <c r="F6159" s="6">
        <v>122</v>
      </c>
      <c r="G6159" s="6">
        <v>120.05909932446032</v>
      </c>
      <c r="H6159" s="6"/>
      <c r="I6159" s="6">
        <v>1</v>
      </c>
      <c r="J6159" s="3">
        <v>0</v>
      </c>
      <c r="K6159" s="3">
        <v>0</v>
      </c>
      <c r="L6159" s="6">
        <v>8</v>
      </c>
      <c r="M6159" s="3">
        <v>1</v>
      </c>
      <c r="N6159" s="7">
        <v>308.80971119999998</v>
      </c>
      <c r="O6159" s="18">
        <v>0.40168116588170777</v>
      </c>
    </row>
    <row r="6160" spans="4:15" x14ac:dyDescent="0.35">
      <c r="D6160">
        <v>6151</v>
      </c>
      <c r="E6160" s="5">
        <v>142009</v>
      </c>
      <c r="F6160" s="6">
        <v>59</v>
      </c>
      <c r="G6160" s="6">
        <v>41</v>
      </c>
      <c r="H6160" s="6">
        <v>41</v>
      </c>
      <c r="I6160" s="6">
        <v>1</v>
      </c>
      <c r="J6160" s="3">
        <v>0</v>
      </c>
      <c r="K6160" s="3">
        <v>1</v>
      </c>
      <c r="L6160" s="6">
        <v>8</v>
      </c>
      <c r="M6160" s="3">
        <v>1</v>
      </c>
      <c r="N6160" s="7">
        <v>422.24609800000002</v>
      </c>
      <c r="O6160" s="18">
        <v>0.40170832643701815</v>
      </c>
    </row>
    <row r="6161" spans="4:15" x14ac:dyDescent="0.35">
      <c r="D6161">
        <v>6152</v>
      </c>
      <c r="E6161" s="5">
        <v>135330</v>
      </c>
      <c r="F6161" s="6">
        <v>69</v>
      </c>
      <c r="G6161" s="6">
        <v>52</v>
      </c>
      <c r="H6161" s="6">
        <v>52</v>
      </c>
      <c r="I6161" s="6">
        <v>2</v>
      </c>
      <c r="J6161" s="3">
        <v>1</v>
      </c>
      <c r="K6161" s="3">
        <v>1</v>
      </c>
      <c r="L6161" s="6">
        <v>12</v>
      </c>
      <c r="M6161" s="3">
        <v>1</v>
      </c>
      <c r="N6161" s="7">
        <v>38.863460179999997</v>
      </c>
      <c r="O6161" s="18">
        <v>0.40211864478488224</v>
      </c>
    </row>
    <row r="6162" spans="4:15" x14ac:dyDescent="0.35">
      <c r="D6162">
        <v>6153</v>
      </c>
      <c r="E6162" s="5">
        <v>150930</v>
      </c>
      <c r="F6162" s="6">
        <v>70</v>
      </c>
      <c r="G6162" s="6">
        <v>53</v>
      </c>
      <c r="H6162" s="6">
        <v>53</v>
      </c>
      <c r="I6162" s="6">
        <v>2</v>
      </c>
      <c r="J6162" s="3">
        <v>1</v>
      </c>
      <c r="K6162" s="3">
        <v>1</v>
      </c>
      <c r="L6162" s="6">
        <v>15</v>
      </c>
      <c r="M6162" s="3">
        <v>1</v>
      </c>
      <c r="N6162" s="7">
        <v>71.482747189999998</v>
      </c>
      <c r="O6162" s="18">
        <v>0.40215916627115633</v>
      </c>
    </row>
    <row r="6163" spans="4:15" x14ac:dyDescent="0.35">
      <c r="D6163">
        <v>6154</v>
      </c>
      <c r="E6163" s="5">
        <v>167095</v>
      </c>
      <c r="F6163" s="6">
        <v>51</v>
      </c>
      <c r="G6163" s="6">
        <v>49.05909932446032</v>
      </c>
      <c r="H6163" s="6"/>
      <c r="I6163" s="6">
        <v>2</v>
      </c>
      <c r="J6163" s="3">
        <v>1</v>
      </c>
      <c r="K6163" s="3">
        <v>0</v>
      </c>
      <c r="L6163" s="6">
        <v>3</v>
      </c>
      <c r="M6163" s="3">
        <v>0</v>
      </c>
      <c r="N6163" s="7">
        <v>634.68162080000002</v>
      </c>
      <c r="O6163" s="18">
        <v>0.40218319814940073</v>
      </c>
    </row>
    <row r="6164" spans="4:15" x14ac:dyDescent="0.35">
      <c r="D6164">
        <v>6155</v>
      </c>
      <c r="E6164" s="5">
        <v>148925</v>
      </c>
      <c r="F6164" s="6">
        <v>22</v>
      </c>
      <c r="G6164" s="6">
        <v>4</v>
      </c>
      <c r="H6164" s="6">
        <v>4</v>
      </c>
      <c r="I6164" s="6">
        <v>4</v>
      </c>
      <c r="J6164" s="3">
        <v>0</v>
      </c>
      <c r="K6164" s="3">
        <v>1</v>
      </c>
      <c r="L6164" s="6">
        <v>14</v>
      </c>
      <c r="M6164" s="3">
        <v>1</v>
      </c>
      <c r="N6164" s="7">
        <v>341.29883189999998</v>
      </c>
      <c r="O6164" s="18">
        <v>0.40224162274798925</v>
      </c>
    </row>
    <row r="6165" spans="4:15" x14ac:dyDescent="0.35">
      <c r="D6165">
        <v>6156</v>
      </c>
      <c r="E6165" s="5">
        <v>111659</v>
      </c>
      <c r="F6165" s="6">
        <v>49</v>
      </c>
      <c r="G6165" s="6">
        <v>29</v>
      </c>
      <c r="H6165" s="6">
        <v>29</v>
      </c>
      <c r="I6165" s="6">
        <v>2</v>
      </c>
      <c r="J6165" s="3">
        <v>1</v>
      </c>
      <c r="K6165" s="3">
        <v>0</v>
      </c>
      <c r="L6165" s="6">
        <v>10</v>
      </c>
      <c r="M6165" s="3">
        <v>1</v>
      </c>
      <c r="N6165" s="7">
        <v>359.13440300000002</v>
      </c>
      <c r="O6165" s="18">
        <v>0.40224339801941766</v>
      </c>
    </row>
    <row r="6166" spans="4:15" x14ac:dyDescent="0.35">
      <c r="D6166">
        <v>6157</v>
      </c>
      <c r="E6166" s="5">
        <v>171589</v>
      </c>
      <c r="F6166" s="6">
        <v>21</v>
      </c>
      <c r="G6166" s="6">
        <v>4</v>
      </c>
      <c r="H6166" s="6">
        <v>4</v>
      </c>
      <c r="I6166" s="6">
        <v>2</v>
      </c>
      <c r="J6166" s="3">
        <v>0</v>
      </c>
      <c r="K6166" s="3">
        <v>0</v>
      </c>
      <c r="L6166" s="6">
        <v>15</v>
      </c>
      <c r="M6166" s="3">
        <v>1</v>
      </c>
      <c r="N6166" s="7">
        <v>193.0892992</v>
      </c>
      <c r="O6166" s="18">
        <v>0.40224465987651137</v>
      </c>
    </row>
    <row r="6167" spans="4:15" x14ac:dyDescent="0.35">
      <c r="D6167">
        <v>6158</v>
      </c>
      <c r="E6167" s="5">
        <v>165658</v>
      </c>
      <c r="F6167" s="6">
        <v>34</v>
      </c>
      <c r="G6167" s="6">
        <v>32.05909932446032</v>
      </c>
      <c r="H6167" s="6"/>
      <c r="I6167" s="6">
        <v>3</v>
      </c>
      <c r="J6167" s="3">
        <v>1</v>
      </c>
      <c r="K6167" s="3">
        <v>0</v>
      </c>
      <c r="L6167" s="6">
        <v>1</v>
      </c>
      <c r="M6167" s="3">
        <v>1</v>
      </c>
      <c r="N6167" s="7">
        <v>449.22301270000003</v>
      </c>
      <c r="O6167" s="18">
        <v>0.40237845759133195</v>
      </c>
    </row>
    <row r="6168" spans="4:15" x14ac:dyDescent="0.35">
      <c r="D6168">
        <v>6159</v>
      </c>
      <c r="E6168" s="5">
        <v>110193</v>
      </c>
      <c r="F6168" s="6">
        <v>55</v>
      </c>
      <c r="G6168" s="6">
        <v>34</v>
      </c>
      <c r="H6168" s="6">
        <v>34</v>
      </c>
      <c r="I6168" s="6">
        <v>3</v>
      </c>
      <c r="J6168" s="3">
        <v>0</v>
      </c>
      <c r="K6168" s="3">
        <v>0</v>
      </c>
      <c r="L6168" s="6">
        <v>2</v>
      </c>
      <c r="M6168" s="3">
        <v>1</v>
      </c>
      <c r="N6168" s="7">
        <v>431.51155369999998</v>
      </c>
      <c r="O6168" s="18">
        <v>0.40239867447933464</v>
      </c>
    </row>
    <row r="6169" spans="4:15" x14ac:dyDescent="0.35">
      <c r="D6169">
        <v>6160</v>
      </c>
      <c r="E6169" s="5">
        <v>177809</v>
      </c>
      <c r="F6169" s="6">
        <v>22</v>
      </c>
      <c r="G6169" s="6">
        <v>5</v>
      </c>
      <c r="H6169" s="6">
        <v>5</v>
      </c>
      <c r="I6169" s="6">
        <v>4</v>
      </c>
      <c r="J6169" s="3">
        <v>0</v>
      </c>
      <c r="K6169" s="3">
        <v>0</v>
      </c>
      <c r="L6169" s="6">
        <v>9</v>
      </c>
      <c r="M6169" s="3">
        <v>0</v>
      </c>
      <c r="N6169" s="7">
        <v>500.51214069999997</v>
      </c>
      <c r="O6169" s="18">
        <v>0.40241704324438787</v>
      </c>
    </row>
    <row r="6170" spans="4:15" x14ac:dyDescent="0.35">
      <c r="D6170">
        <v>6161</v>
      </c>
      <c r="E6170" s="5">
        <v>142339</v>
      </c>
      <c r="F6170" s="6">
        <v>17</v>
      </c>
      <c r="G6170" s="6">
        <v>0</v>
      </c>
      <c r="H6170" s="6">
        <v>0</v>
      </c>
      <c r="I6170" s="6">
        <v>3</v>
      </c>
      <c r="J6170" s="3">
        <v>0</v>
      </c>
      <c r="K6170" s="3">
        <v>1</v>
      </c>
      <c r="L6170" s="6">
        <v>11</v>
      </c>
      <c r="M6170" s="3">
        <v>0</v>
      </c>
      <c r="N6170" s="7">
        <v>677.38995669999997</v>
      </c>
      <c r="O6170" s="18">
        <v>0.40243885624017361</v>
      </c>
    </row>
    <row r="6171" spans="4:15" x14ac:dyDescent="0.35">
      <c r="D6171">
        <v>6162</v>
      </c>
      <c r="E6171" s="5">
        <v>193478</v>
      </c>
      <c r="F6171" s="6">
        <v>61</v>
      </c>
      <c r="G6171" s="6">
        <v>41</v>
      </c>
      <c r="H6171" s="6">
        <v>41</v>
      </c>
      <c r="I6171" s="6">
        <v>2</v>
      </c>
      <c r="J6171" s="3">
        <v>0</v>
      </c>
      <c r="K6171" s="3">
        <v>1</v>
      </c>
      <c r="L6171" s="6">
        <v>9</v>
      </c>
      <c r="M6171" s="3">
        <v>1</v>
      </c>
      <c r="N6171" s="7">
        <v>273.52201969999999</v>
      </c>
      <c r="O6171" s="18">
        <v>0.40252177486511598</v>
      </c>
    </row>
    <row r="6172" spans="4:15" x14ac:dyDescent="0.35">
      <c r="D6172">
        <v>6163</v>
      </c>
      <c r="E6172" s="5">
        <v>182958</v>
      </c>
      <c r="F6172" s="6">
        <v>65</v>
      </c>
      <c r="G6172" s="6">
        <v>44</v>
      </c>
      <c r="H6172" s="6">
        <v>44</v>
      </c>
      <c r="I6172" s="6">
        <v>4</v>
      </c>
      <c r="J6172" s="3">
        <v>1</v>
      </c>
      <c r="K6172" s="3">
        <v>1</v>
      </c>
      <c r="L6172" s="6">
        <v>13</v>
      </c>
      <c r="M6172" s="3">
        <v>1</v>
      </c>
      <c r="N6172" s="7">
        <v>230.6718199</v>
      </c>
      <c r="O6172" s="18">
        <v>0.40260423617103114</v>
      </c>
    </row>
    <row r="6173" spans="4:15" x14ac:dyDescent="0.35">
      <c r="D6173">
        <v>6164</v>
      </c>
      <c r="E6173" s="5">
        <v>166244</v>
      </c>
      <c r="F6173" s="6">
        <v>70</v>
      </c>
      <c r="G6173" s="6">
        <v>52</v>
      </c>
      <c r="H6173" s="6">
        <v>52</v>
      </c>
      <c r="I6173" s="6">
        <v>2</v>
      </c>
      <c r="J6173" s="3">
        <v>0</v>
      </c>
      <c r="K6173" s="3">
        <v>0</v>
      </c>
      <c r="L6173" s="6">
        <v>9</v>
      </c>
      <c r="M6173" s="3">
        <v>1</v>
      </c>
      <c r="N6173" s="7">
        <v>220.4840155</v>
      </c>
      <c r="O6173" s="18">
        <v>0.40261273650146057</v>
      </c>
    </row>
    <row r="6174" spans="4:15" x14ac:dyDescent="0.35">
      <c r="D6174">
        <v>6165</v>
      </c>
      <c r="E6174" s="5">
        <v>188771</v>
      </c>
      <c r="F6174" s="6">
        <v>19</v>
      </c>
      <c r="G6174" s="6">
        <v>2</v>
      </c>
      <c r="H6174" s="6">
        <v>2</v>
      </c>
      <c r="I6174" s="6">
        <v>3</v>
      </c>
      <c r="J6174" s="3">
        <v>1</v>
      </c>
      <c r="K6174" s="3">
        <v>1</v>
      </c>
      <c r="L6174" s="6">
        <v>11</v>
      </c>
      <c r="M6174" s="3">
        <v>0</v>
      </c>
      <c r="N6174" s="7">
        <v>642.84627969999997</v>
      </c>
      <c r="O6174" s="18">
        <v>0.40261841191241898</v>
      </c>
    </row>
    <row r="6175" spans="4:15" x14ac:dyDescent="0.35">
      <c r="D6175">
        <v>6166</v>
      </c>
      <c r="E6175" s="5">
        <v>191922</v>
      </c>
      <c r="F6175" s="6">
        <v>25</v>
      </c>
      <c r="G6175" s="6">
        <v>7</v>
      </c>
      <c r="H6175" s="6">
        <v>7</v>
      </c>
      <c r="I6175" s="6">
        <v>3</v>
      </c>
      <c r="J6175" s="3">
        <v>1</v>
      </c>
      <c r="K6175" s="3">
        <v>1</v>
      </c>
      <c r="L6175" s="6">
        <v>8</v>
      </c>
      <c r="M6175" s="3">
        <v>0</v>
      </c>
      <c r="N6175" s="7">
        <v>1035.8032780000001</v>
      </c>
      <c r="O6175" s="18">
        <v>0.40264396112628986</v>
      </c>
    </row>
    <row r="6176" spans="4:15" x14ac:dyDescent="0.35">
      <c r="D6176">
        <v>6167</v>
      </c>
      <c r="E6176" s="5">
        <v>121544</v>
      </c>
      <c r="F6176" s="6">
        <v>48</v>
      </c>
      <c r="G6176" s="6">
        <v>28</v>
      </c>
      <c r="H6176" s="6">
        <v>28</v>
      </c>
      <c r="I6176" s="6">
        <v>2</v>
      </c>
      <c r="J6176" s="3">
        <v>1</v>
      </c>
      <c r="K6176" s="3">
        <v>1</v>
      </c>
      <c r="L6176" s="6">
        <v>2</v>
      </c>
      <c r="M6176" s="3">
        <v>0</v>
      </c>
      <c r="N6176" s="7">
        <v>563.42269439999995</v>
      </c>
      <c r="O6176" s="18">
        <v>0.40270566834368382</v>
      </c>
    </row>
    <row r="6177" spans="4:15" x14ac:dyDescent="0.35">
      <c r="D6177">
        <v>6168</v>
      </c>
      <c r="E6177" s="5">
        <v>133868</v>
      </c>
      <c r="F6177" s="6">
        <v>70</v>
      </c>
      <c r="G6177" s="6">
        <v>50</v>
      </c>
      <c r="H6177" s="6">
        <v>50</v>
      </c>
      <c r="I6177" s="6">
        <v>2</v>
      </c>
      <c r="J6177" s="3">
        <v>1</v>
      </c>
      <c r="K6177" s="3">
        <v>0</v>
      </c>
      <c r="L6177" s="6">
        <v>0</v>
      </c>
      <c r="M6177" s="3">
        <v>1</v>
      </c>
      <c r="N6177" s="7">
        <v>449.33856020000002</v>
      </c>
      <c r="O6177" s="18">
        <v>0.40275719838520663</v>
      </c>
    </row>
    <row r="6178" spans="4:15" x14ac:dyDescent="0.35">
      <c r="D6178">
        <v>6169</v>
      </c>
      <c r="E6178" s="5">
        <v>176362</v>
      </c>
      <c r="F6178" s="6">
        <v>68</v>
      </c>
      <c r="G6178" s="6">
        <v>49</v>
      </c>
      <c r="H6178" s="6">
        <v>49</v>
      </c>
      <c r="I6178" s="6">
        <v>3</v>
      </c>
      <c r="J6178" s="3">
        <v>1</v>
      </c>
      <c r="K6178" s="3">
        <v>1</v>
      </c>
      <c r="L6178" s="6">
        <v>14</v>
      </c>
      <c r="M6178" s="3">
        <v>1</v>
      </c>
      <c r="N6178" s="7">
        <v>131.22985790000001</v>
      </c>
      <c r="O6178" s="18">
        <v>0.40290353625652242</v>
      </c>
    </row>
    <row r="6179" spans="4:15" x14ac:dyDescent="0.35">
      <c r="D6179">
        <v>6170</v>
      </c>
      <c r="E6179" s="5">
        <v>170717</v>
      </c>
      <c r="F6179" s="6">
        <v>24</v>
      </c>
      <c r="G6179" s="6">
        <v>5</v>
      </c>
      <c r="H6179" s="6">
        <v>5</v>
      </c>
      <c r="I6179" s="6">
        <v>1</v>
      </c>
      <c r="J6179" s="3">
        <v>1</v>
      </c>
      <c r="K6179" s="3">
        <v>1</v>
      </c>
      <c r="L6179" s="6">
        <v>12</v>
      </c>
      <c r="M6179" s="3">
        <v>0</v>
      </c>
      <c r="N6179" s="7">
        <v>831.99071949999995</v>
      </c>
      <c r="O6179" s="18">
        <v>0.40299375694979878</v>
      </c>
    </row>
    <row r="6180" spans="4:15" x14ac:dyDescent="0.35">
      <c r="D6180">
        <v>6171</v>
      </c>
      <c r="E6180" s="5">
        <v>144736</v>
      </c>
      <c r="F6180" s="6">
        <v>109</v>
      </c>
      <c r="G6180" s="6">
        <v>107.05909932446032</v>
      </c>
      <c r="H6180" s="6"/>
      <c r="I6180" s="6">
        <v>2</v>
      </c>
      <c r="J6180" s="3">
        <v>1</v>
      </c>
      <c r="K6180" s="3">
        <v>0</v>
      </c>
      <c r="L6180" s="6">
        <v>10</v>
      </c>
      <c r="M6180" s="3">
        <v>1</v>
      </c>
      <c r="N6180" s="7">
        <v>325.0409191</v>
      </c>
      <c r="O6180" s="18">
        <v>0.40320771845937353</v>
      </c>
    </row>
    <row r="6181" spans="4:15" x14ac:dyDescent="0.35">
      <c r="D6181">
        <v>6172</v>
      </c>
      <c r="E6181" s="5">
        <v>136697</v>
      </c>
      <c r="F6181" s="6">
        <v>67</v>
      </c>
      <c r="G6181" s="6">
        <v>48</v>
      </c>
      <c r="H6181" s="6">
        <v>48</v>
      </c>
      <c r="I6181" s="6">
        <v>3</v>
      </c>
      <c r="J6181" s="3">
        <v>1</v>
      </c>
      <c r="K6181" s="3">
        <v>1</v>
      </c>
      <c r="L6181" s="6">
        <v>1</v>
      </c>
      <c r="M6181" s="3">
        <v>1</v>
      </c>
      <c r="N6181" s="7">
        <v>80.872724399999996</v>
      </c>
      <c r="O6181" s="18">
        <v>0.40322471504227664</v>
      </c>
    </row>
    <row r="6182" spans="4:15" x14ac:dyDescent="0.35">
      <c r="D6182">
        <v>6173</v>
      </c>
      <c r="E6182" s="5">
        <v>137028</v>
      </c>
      <c r="F6182" s="6">
        <v>59</v>
      </c>
      <c r="G6182" s="6">
        <v>41</v>
      </c>
      <c r="H6182" s="6">
        <v>41</v>
      </c>
      <c r="I6182" s="6">
        <v>3</v>
      </c>
      <c r="J6182" s="3">
        <v>0</v>
      </c>
      <c r="K6182" s="3">
        <v>1</v>
      </c>
      <c r="L6182" s="6">
        <v>6</v>
      </c>
      <c r="M6182" s="3">
        <v>1</v>
      </c>
      <c r="N6182" s="7">
        <v>384.52750420000001</v>
      </c>
      <c r="O6182" s="18">
        <v>0.40333663822142451</v>
      </c>
    </row>
    <row r="6183" spans="4:15" x14ac:dyDescent="0.35">
      <c r="D6183">
        <v>6174</v>
      </c>
      <c r="E6183" s="5">
        <v>149654</v>
      </c>
      <c r="F6183" s="6">
        <v>21</v>
      </c>
      <c r="G6183" s="6">
        <v>4</v>
      </c>
      <c r="H6183" s="6">
        <v>4</v>
      </c>
      <c r="I6183" s="6">
        <v>1</v>
      </c>
      <c r="J6183" s="3">
        <v>0</v>
      </c>
      <c r="K6183" s="3">
        <v>0</v>
      </c>
      <c r="L6183" s="6">
        <v>11</v>
      </c>
      <c r="M6183" s="3">
        <v>1</v>
      </c>
      <c r="N6183" s="7">
        <v>180.0366847</v>
      </c>
      <c r="O6183" s="18">
        <v>0.40336342056263819</v>
      </c>
    </row>
    <row r="6184" spans="4:15" x14ac:dyDescent="0.35">
      <c r="D6184">
        <v>6175</v>
      </c>
      <c r="E6184" s="5">
        <v>104070</v>
      </c>
      <c r="F6184" s="6">
        <v>17</v>
      </c>
      <c r="G6184" s="6">
        <v>0</v>
      </c>
      <c r="H6184" s="6">
        <v>0</v>
      </c>
      <c r="I6184" s="6">
        <v>2</v>
      </c>
      <c r="J6184" s="3">
        <v>1</v>
      </c>
      <c r="K6184" s="3">
        <v>0</v>
      </c>
      <c r="L6184" s="6">
        <v>13</v>
      </c>
      <c r="M6184" s="3">
        <v>1</v>
      </c>
      <c r="N6184" s="7">
        <v>306.85331050000002</v>
      </c>
      <c r="O6184" s="18">
        <v>0.40354402280634083</v>
      </c>
    </row>
    <row r="6185" spans="4:15" x14ac:dyDescent="0.35">
      <c r="D6185">
        <v>6176</v>
      </c>
      <c r="E6185" s="5">
        <v>152712</v>
      </c>
      <c r="F6185" s="6">
        <v>25</v>
      </c>
      <c r="G6185" s="6">
        <v>7</v>
      </c>
      <c r="H6185" s="6">
        <v>7</v>
      </c>
      <c r="I6185" s="6">
        <v>3</v>
      </c>
      <c r="J6185" s="3">
        <v>1</v>
      </c>
      <c r="K6185" s="3">
        <v>0</v>
      </c>
      <c r="L6185" s="6">
        <v>10</v>
      </c>
      <c r="M6185" s="3">
        <v>0</v>
      </c>
      <c r="N6185" s="7">
        <v>763.32247259999997</v>
      </c>
      <c r="O6185" s="18">
        <v>0.40364225535855724</v>
      </c>
    </row>
    <row r="6186" spans="4:15" x14ac:dyDescent="0.35">
      <c r="D6186">
        <v>6177</v>
      </c>
      <c r="E6186" s="5">
        <v>189584</v>
      </c>
      <c r="F6186" s="6">
        <v>22</v>
      </c>
      <c r="G6186" s="6">
        <v>5</v>
      </c>
      <c r="H6186" s="6">
        <v>5</v>
      </c>
      <c r="I6186" s="6">
        <v>2</v>
      </c>
      <c r="J6186" s="3">
        <v>0</v>
      </c>
      <c r="K6186" s="3">
        <v>0</v>
      </c>
      <c r="L6186" s="6">
        <v>13</v>
      </c>
      <c r="M6186" s="3">
        <v>1</v>
      </c>
      <c r="N6186" s="7">
        <v>235.56435189999999</v>
      </c>
      <c r="O6186" s="18">
        <v>0.4037366848067947</v>
      </c>
    </row>
    <row r="6187" spans="4:15" x14ac:dyDescent="0.35">
      <c r="D6187">
        <v>6178</v>
      </c>
      <c r="E6187" s="5">
        <v>118516</v>
      </c>
      <c r="F6187" s="6">
        <v>46</v>
      </c>
      <c r="G6187" s="6">
        <v>26</v>
      </c>
      <c r="H6187" s="6">
        <v>26</v>
      </c>
      <c r="I6187" s="6">
        <v>4</v>
      </c>
      <c r="J6187" s="3">
        <v>1</v>
      </c>
      <c r="K6187" s="3">
        <v>1</v>
      </c>
      <c r="L6187" s="6">
        <v>9</v>
      </c>
      <c r="M6187" s="3">
        <v>0</v>
      </c>
      <c r="N6187" s="7">
        <v>505.10935180000001</v>
      </c>
      <c r="O6187" s="18">
        <v>0.40390594024407689</v>
      </c>
    </row>
    <row r="6188" spans="4:15" x14ac:dyDescent="0.35">
      <c r="D6188">
        <v>6179</v>
      </c>
      <c r="E6188" s="5">
        <v>138287</v>
      </c>
      <c r="F6188" s="6">
        <v>58</v>
      </c>
      <c r="G6188" s="6">
        <v>37</v>
      </c>
      <c r="H6188" s="6">
        <v>37</v>
      </c>
      <c r="I6188" s="6">
        <v>4</v>
      </c>
      <c r="J6188" s="3">
        <v>1</v>
      </c>
      <c r="K6188" s="3">
        <v>0</v>
      </c>
      <c r="L6188" s="6">
        <v>13</v>
      </c>
      <c r="M6188" s="3">
        <v>1</v>
      </c>
      <c r="N6188" s="7">
        <v>409.17858660000002</v>
      </c>
      <c r="O6188" s="18">
        <v>0.40395552735900597</v>
      </c>
    </row>
    <row r="6189" spans="4:15" x14ac:dyDescent="0.35">
      <c r="D6189">
        <v>6180</v>
      </c>
      <c r="E6189" s="5">
        <v>113196</v>
      </c>
      <c r="F6189" s="6">
        <v>4</v>
      </c>
      <c r="G6189" s="6">
        <v>2.0590993244603162</v>
      </c>
      <c r="H6189" s="6"/>
      <c r="I6189" s="6">
        <v>2</v>
      </c>
      <c r="J6189" s="3">
        <v>0</v>
      </c>
      <c r="K6189" s="3">
        <v>0</v>
      </c>
      <c r="L6189" s="6">
        <v>4</v>
      </c>
      <c r="M6189" s="3">
        <v>1</v>
      </c>
      <c r="N6189" s="7">
        <v>431.90045179999998</v>
      </c>
      <c r="O6189" s="18">
        <v>0.40397739113690156</v>
      </c>
    </row>
    <row r="6190" spans="4:15" x14ac:dyDescent="0.35">
      <c r="D6190">
        <v>6181</v>
      </c>
      <c r="E6190" s="5">
        <v>119082</v>
      </c>
      <c r="F6190" s="6">
        <v>18</v>
      </c>
      <c r="G6190" s="6">
        <v>0</v>
      </c>
      <c r="H6190" s="6">
        <v>0</v>
      </c>
      <c r="I6190" s="6">
        <v>4</v>
      </c>
      <c r="J6190" s="3">
        <v>0</v>
      </c>
      <c r="K6190" s="3">
        <v>1</v>
      </c>
      <c r="L6190" s="6">
        <v>12</v>
      </c>
      <c r="M6190" s="3">
        <v>1</v>
      </c>
      <c r="N6190" s="7">
        <v>188.22521130000001</v>
      </c>
      <c r="O6190" s="18">
        <v>0.40400032974481759</v>
      </c>
    </row>
    <row r="6191" spans="4:15" x14ac:dyDescent="0.35">
      <c r="D6191">
        <v>6182</v>
      </c>
      <c r="E6191" s="5">
        <v>176182</v>
      </c>
      <c r="F6191" s="6">
        <v>22</v>
      </c>
      <c r="G6191" s="6">
        <v>20.059099324460316</v>
      </c>
      <c r="H6191" s="6"/>
      <c r="I6191" s="6">
        <v>2</v>
      </c>
      <c r="J6191" s="3">
        <v>0</v>
      </c>
      <c r="K6191" s="3">
        <v>0</v>
      </c>
      <c r="L6191" s="6">
        <v>15</v>
      </c>
      <c r="M6191" s="3">
        <v>1</v>
      </c>
      <c r="N6191" s="7">
        <v>276.39485619999999</v>
      </c>
      <c r="O6191" s="18">
        <v>0.40402575762087145</v>
      </c>
    </row>
    <row r="6192" spans="4:15" x14ac:dyDescent="0.35">
      <c r="D6192">
        <v>6183</v>
      </c>
      <c r="E6192" s="5">
        <v>127767</v>
      </c>
      <c r="F6192" s="6">
        <v>19</v>
      </c>
      <c r="G6192" s="6">
        <v>1</v>
      </c>
      <c r="H6192" s="6">
        <v>1</v>
      </c>
      <c r="I6192" s="6">
        <v>4</v>
      </c>
      <c r="J6192" s="3">
        <v>0</v>
      </c>
      <c r="K6192" s="3">
        <v>0</v>
      </c>
      <c r="L6192" s="6">
        <v>14</v>
      </c>
      <c r="M6192" s="3">
        <v>1</v>
      </c>
      <c r="N6192" s="7">
        <v>257.97289940000002</v>
      </c>
      <c r="O6192" s="18">
        <v>0.40405499003807044</v>
      </c>
    </row>
    <row r="6193" spans="4:15" x14ac:dyDescent="0.35">
      <c r="D6193">
        <v>6184</v>
      </c>
      <c r="E6193" s="5">
        <v>183777</v>
      </c>
      <c r="F6193" s="6">
        <v>61</v>
      </c>
      <c r="G6193" s="6">
        <v>41</v>
      </c>
      <c r="H6193" s="6">
        <v>41</v>
      </c>
      <c r="I6193" s="6">
        <v>2</v>
      </c>
      <c r="J6193" s="3">
        <v>0</v>
      </c>
      <c r="K6193" s="3">
        <v>0</v>
      </c>
      <c r="L6193" s="6">
        <v>7</v>
      </c>
      <c r="M6193" s="3">
        <v>1</v>
      </c>
      <c r="N6193" s="7">
        <v>156.53557979999999</v>
      </c>
      <c r="O6193" s="18">
        <v>0.4040559803656627</v>
      </c>
    </row>
    <row r="6194" spans="4:15" x14ac:dyDescent="0.35">
      <c r="D6194">
        <v>6185</v>
      </c>
      <c r="E6194" s="5">
        <v>157906</v>
      </c>
      <c r="F6194" s="6">
        <v>23</v>
      </c>
      <c r="G6194" s="6">
        <v>5</v>
      </c>
      <c r="H6194" s="6">
        <v>5</v>
      </c>
      <c r="I6194" s="6">
        <v>3</v>
      </c>
      <c r="J6194" s="3">
        <v>1</v>
      </c>
      <c r="K6194" s="3">
        <v>1</v>
      </c>
      <c r="L6194" s="6">
        <v>8</v>
      </c>
      <c r="M6194" s="3">
        <v>0</v>
      </c>
      <c r="N6194" s="7">
        <v>1218.356458</v>
      </c>
      <c r="O6194" s="18">
        <v>0.40420450310918965</v>
      </c>
    </row>
    <row r="6195" spans="4:15" x14ac:dyDescent="0.35">
      <c r="D6195">
        <v>6186</v>
      </c>
      <c r="E6195" s="5">
        <v>174134</v>
      </c>
      <c r="F6195" s="6">
        <v>59</v>
      </c>
      <c r="G6195" s="6">
        <v>57.05909932446032</v>
      </c>
      <c r="H6195" s="6"/>
      <c r="I6195" s="6">
        <v>4</v>
      </c>
      <c r="J6195" s="3">
        <v>1</v>
      </c>
      <c r="K6195" s="3">
        <v>1</v>
      </c>
      <c r="L6195" s="6">
        <v>2</v>
      </c>
      <c r="M6195" s="3">
        <v>1</v>
      </c>
      <c r="N6195" s="7">
        <v>490.6784955</v>
      </c>
      <c r="O6195" s="18">
        <v>0.40435274822328049</v>
      </c>
    </row>
    <row r="6196" spans="4:15" x14ac:dyDescent="0.35">
      <c r="D6196">
        <v>6187</v>
      </c>
      <c r="E6196" s="5">
        <v>103030</v>
      </c>
      <c r="F6196" s="6">
        <v>24</v>
      </c>
      <c r="G6196" s="6">
        <v>6</v>
      </c>
      <c r="H6196" s="6">
        <v>6</v>
      </c>
      <c r="I6196" s="6">
        <v>1</v>
      </c>
      <c r="J6196" s="3">
        <v>0</v>
      </c>
      <c r="K6196" s="3">
        <v>0</v>
      </c>
      <c r="L6196" s="6">
        <v>12</v>
      </c>
      <c r="M6196" s="3">
        <v>1</v>
      </c>
      <c r="N6196" s="7">
        <v>182.80398049999999</v>
      </c>
      <c r="O6196" s="18">
        <v>0.40447486457900694</v>
      </c>
    </row>
    <row r="6197" spans="4:15" x14ac:dyDescent="0.35">
      <c r="D6197">
        <v>6188</v>
      </c>
      <c r="E6197" s="5">
        <v>106413</v>
      </c>
      <c r="F6197" s="6">
        <v>18</v>
      </c>
      <c r="G6197" s="6">
        <v>1</v>
      </c>
      <c r="H6197" s="6">
        <v>1</v>
      </c>
      <c r="I6197" s="6">
        <v>2</v>
      </c>
      <c r="J6197" s="3">
        <v>1</v>
      </c>
      <c r="K6197" s="3">
        <v>0</v>
      </c>
      <c r="L6197" s="6">
        <v>14</v>
      </c>
      <c r="M6197" s="3">
        <v>1</v>
      </c>
      <c r="N6197" s="7">
        <v>367.73986450000001</v>
      </c>
      <c r="O6197" s="18">
        <v>0.4044999362369307</v>
      </c>
    </row>
    <row r="6198" spans="4:15" x14ac:dyDescent="0.35">
      <c r="D6198">
        <v>6189</v>
      </c>
      <c r="E6198" s="5">
        <v>174811</v>
      </c>
      <c r="F6198" s="6">
        <v>60</v>
      </c>
      <c r="G6198" s="6">
        <v>40</v>
      </c>
      <c r="H6198" s="6">
        <v>40</v>
      </c>
      <c r="I6198" s="6">
        <v>2</v>
      </c>
      <c r="J6198" s="3">
        <v>0</v>
      </c>
      <c r="K6198" s="3">
        <v>0</v>
      </c>
      <c r="L6198" s="6">
        <v>9</v>
      </c>
      <c r="M6198" s="3">
        <v>1</v>
      </c>
      <c r="N6198" s="7">
        <v>142.77391370000001</v>
      </c>
      <c r="O6198" s="18">
        <v>0.40454369025577475</v>
      </c>
    </row>
    <row r="6199" spans="4:15" x14ac:dyDescent="0.35">
      <c r="D6199">
        <v>6190</v>
      </c>
      <c r="E6199" s="5">
        <v>136782</v>
      </c>
      <c r="F6199" s="6">
        <v>24</v>
      </c>
      <c r="G6199" s="6">
        <v>5</v>
      </c>
      <c r="H6199" s="6">
        <v>5</v>
      </c>
      <c r="I6199" s="6">
        <v>3</v>
      </c>
      <c r="J6199" s="3">
        <v>0</v>
      </c>
      <c r="K6199" s="3">
        <v>0</v>
      </c>
      <c r="L6199" s="6">
        <v>13</v>
      </c>
      <c r="M6199" s="3">
        <v>1</v>
      </c>
      <c r="N6199" s="7">
        <v>241.48003990000001</v>
      </c>
      <c r="O6199" s="18">
        <v>0.40457859939056717</v>
      </c>
    </row>
    <row r="6200" spans="4:15" x14ac:dyDescent="0.35">
      <c r="D6200">
        <v>6191</v>
      </c>
      <c r="E6200" s="5">
        <v>133604</v>
      </c>
      <c r="F6200" s="6">
        <v>70</v>
      </c>
      <c r="G6200" s="6">
        <v>51</v>
      </c>
      <c r="H6200" s="6">
        <v>51</v>
      </c>
      <c r="I6200" s="6">
        <v>2</v>
      </c>
      <c r="J6200" s="3">
        <v>0</v>
      </c>
      <c r="K6200" s="3">
        <v>0</v>
      </c>
      <c r="L6200" s="6">
        <v>1</v>
      </c>
      <c r="M6200" s="3">
        <v>1</v>
      </c>
      <c r="N6200" s="7">
        <v>59.95154582</v>
      </c>
      <c r="O6200" s="18">
        <v>0.40466483676610088</v>
      </c>
    </row>
    <row r="6201" spans="4:15" x14ac:dyDescent="0.35">
      <c r="D6201">
        <v>6192</v>
      </c>
      <c r="E6201" s="5">
        <v>196635</v>
      </c>
      <c r="F6201" s="6">
        <v>48</v>
      </c>
      <c r="G6201" s="6">
        <v>27</v>
      </c>
      <c r="H6201" s="6">
        <v>27</v>
      </c>
      <c r="I6201" s="6">
        <v>1</v>
      </c>
      <c r="J6201" s="3">
        <v>0</v>
      </c>
      <c r="K6201" s="3">
        <v>1</v>
      </c>
      <c r="L6201" s="6">
        <v>0</v>
      </c>
      <c r="M6201" s="3">
        <v>0</v>
      </c>
      <c r="N6201" s="7">
        <v>686.62177670000005</v>
      </c>
      <c r="O6201" s="18">
        <v>0.40480099762642263</v>
      </c>
    </row>
    <row r="6202" spans="4:15" x14ac:dyDescent="0.35">
      <c r="D6202">
        <v>6193</v>
      </c>
      <c r="E6202" s="5">
        <v>154518</v>
      </c>
      <c r="F6202" s="6">
        <v>66</v>
      </c>
      <c r="G6202" s="6">
        <v>46</v>
      </c>
      <c r="H6202" s="6">
        <v>46</v>
      </c>
      <c r="I6202" s="6">
        <v>3</v>
      </c>
      <c r="J6202" s="3">
        <v>1</v>
      </c>
      <c r="K6202" s="3">
        <v>0</v>
      </c>
      <c r="L6202" s="6">
        <v>10</v>
      </c>
      <c r="M6202" s="3">
        <v>1</v>
      </c>
      <c r="N6202" s="7">
        <v>216.10648699999999</v>
      </c>
      <c r="O6202" s="18">
        <v>0.40489180733228691</v>
      </c>
    </row>
    <row r="6203" spans="4:15" x14ac:dyDescent="0.35">
      <c r="D6203">
        <v>6194</v>
      </c>
      <c r="E6203" s="5">
        <v>120963</v>
      </c>
      <c r="F6203" s="6">
        <v>50</v>
      </c>
      <c r="G6203" s="6">
        <v>32</v>
      </c>
      <c r="H6203" s="6">
        <v>32</v>
      </c>
      <c r="I6203" s="6">
        <v>3</v>
      </c>
      <c r="J6203" s="3">
        <v>1</v>
      </c>
      <c r="K6203" s="3">
        <v>0</v>
      </c>
      <c r="L6203" s="6">
        <v>10</v>
      </c>
      <c r="M6203" s="3">
        <v>1</v>
      </c>
      <c r="N6203" s="7">
        <v>398.64168230000001</v>
      </c>
      <c r="O6203" s="18">
        <v>0.40493425785677761</v>
      </c>
    </row>
    <row r="6204" spans="4:15" x14ac:dyDescent="0.35">
      <c r="D6204">
        <v>6195</v>
      </c>
      <c r="E6204" s="5">
        <v>102734</v>
      </c>
      <c r="F6204" s="6">
        <v>25</v>
      </c>
      <c r="G6204" s="6">
        <v>23.059099324460316</v>
      </c>
      <c r="H6204" s="6"/>
      <c r="I6204" s="6">
        <v>3</v>
      </c>
      <c r="J6204" s="3">
        <v>0</v>
      </c>
      <c r="K6204" s="3">
        <v>0</v>
      </c>
      <c r="L6204" s="6">
        <v>8</v>
      </c>
      <c r="M6204" s="3">
        <v>1</v>
      </c>
      <c r="N6204" s="7">
        <v>354.38090890000001</v>
      </c>
      <c r="O6204" s="18">
        <v>0.40496977784285992</v>
      </c>
    </row>
    <row r="6205" spans="4:15" x14ac:dyDescent="0.35">
      <c r="D6205">
        <v>6196</v>
      </c>
      <c r="E6205" s="5">
        <v>108996</v>
      </c>
      <c r="F6205" s="6">
        <v>17</v>
      </c>
      <c r="G6205" s="6">
        <v>0</v>
      </c>
      <c r="H6205" s="6">
        <v>0</v>
      </c>
      <c r="I6205" s="6">
        <v>2</v>
      </c>
      <c r="J6205" s="3">
        <v>1</v>
      </c>
      <c r="K6205" s="3">
        <v>0</v>
      </c>
      <c r="L6205" s="6">
        <v>13</v>
      </c>
      <c r="M6205" s="3">
        <v>0</v>
      </c>
      <c r="N6205" s="7">
        <v>638.91746169999999</v>
      </c>
      <c r="O6205" s="18">
        <v>0.40499261356143623</v>
      </c>
    </row>
    <row r="6206" spans="4:15" x14ac:dyDescent="0.35">
      <c r="D6206">
        <v>6197</v>
      </c>
      <c r="E6206" s="5">
        <v>191833</v>
      </c>
      <c r="F6206" s="6">
        <v>25</v>
      </c>
      <c r="G6206" s="6">
        <v>7</v>
      </c>
      <c r="H6206" s="6">
        <v>7</v>
      </c>
      <c r="I6206" s="6">
        <v>1</v>
      </c>
      <c r="J6206" s="3">
        <v>1</v>
      </c>
      <c r="K6206" s="3">
        <v>0</v>
      </c>
      <c r="L6206" s="6">
        <v>15</v>
      </c>
      <c r="M6206" s="3">
        <v>0</v>
      </c>
      <c r="N6206" s="7">
        <v>733.18356349999999</v>
      </c>
      <c r="O6206" s="18">
        <v>0.40507231486319117</v>
      </c>
    </row>
    <row r="6207" spans="4:15" x14ac:dyDescent="0.35">
      <c r="D6207">
        <v>6198</v>
      </c>
      <c r="E6207" s="5">
        <v>129142</v>
      </c>
      <c r="F6207" s="6">
        <v>53</v>
      </c>
      <c r="G6207" s="6">
        <v>32</v>
      </c>
      <c r="H6207" s="6">
        <v>32</v>
      </c>
      <c r="I6207" s="6">
        <v>2</v>
      </c>
      <c r="J6207" s="3">
        <v>1</v>
      </c>
      <c r="K6207" s="3">
        <v>1</v>
      </c>
      <c r="L6207" s="6">
        <v>6</v>
      </c>
      <c r="M6207" s="3">
        <v>1</v>
      </c>
      <c r="N6207" s="7">
        <v>431.38817010000002</v>
      </c>
      <c r="O6207" s="18">
        <v>0.40521258248650238</v>
      </c>
    </row>
    <row r="6208" spans="4:15" x14ac:dyDescent="0.35">
      <c r="D6208">
        <v>6199</v>
      </c>
      <c r="E6208" s="5">
        <v>191440</v>
      </c>
      <c r="F6208" s="6">
        <v>56</v>
      </c>
      <c r="G6208" s="6">
        <v>54.05909932446032</v>
      </c>
      <c r="H6208" s="6"/>
      <c r="I6208" s="6">
        <v>3</v>
      </c>
      <c r="J6208" s="3">
        <v>1</v>
      </c>
      <c r="K6208" s="3">
        <v>0</v>
      </c>
      <c r="L6208" s="6">
        <v>8</v>
      </c>
      <c r="M6208" s="3">
        <v>1</v>
      </c>
      <c r="N6208" s="7">
        <v>334.27206030000002</v>
      </c>
      <c r="O6208" s="18">
        <v>0.4052256496435328</v>
      </c>
    </row>
    <row r="6209" spans="4:15" x14ac:dyDescent="0.35">
      <c r="D6209">
        <v>6200</v>
      </c>
      <c r="E6209" s="5">
        <v>162641</v>
      </c>
      <c r="F6209" s="6">
        <v>22</v>
      </c>
      <c r="G6209" s="6">
        <v>5</v>
      </c>
      <c r="H6209" s="6">
        <v>5</v>
      </c>
      <c r="I6209" s="6">
        <v>4</v>
      </c>
      <c r="J6209" s="3">
        <v>0</v>
      </c>
      <c r="K6209" s="3">
        <v>1</v>
      </c>
      <c r="L6209" s="6">
        <v>13</v>
      </c>
      <c r="M6209" s="3">
        <v>1</v>
      </c>
      <c r="N6209" s="7">
        <v>417.06851460000001</v>
      </c>
      <c r="O6209" s="18">
        <v>0.40536588941064799</v>
      </c>
    </row>
    <row r="6210" spans="4:15" x14ac:dyDescent="0.35">
      <c r="D6210">
        <v>6201</v>
      </c>
      <c r="E6210" s="5">
        <v>115668</v>
      </c>
      <c r="F6210" s="6">
        <v>53</v>
      </c>
      <c r="G6210" s="6">
        <v>35</v>
      </c>
      <c r="H6210" s="6">
        <v>35</v>
      </c>
      <c r="I6210" s="6">
        <v>4</v>
      </c>
      <c r="J6210" s="3">
        <v>0</v>
      </c>
      <c r="K6210" s="3">
        <v>1</v>
      </c>
      <c r="L6210" s="6">
        <v>14</v>
      </c>
      <c r="M6210" s="3">
        <v>1</v>
      </c>
      <c r="N6210" s="7">
        <v>423.6948653</v>
      </c>
      <c r="O6210" s="18">
        <v>0.40536792348690576</v>
      </c>
    </row>
    <row r="6211" spans="4:15" x14ac:dyDescent="0.35">
      <c r="D6211">
        <v>6202</v>
      </c>
      <c r="E6211" s="5">
        <v>131410</v>
      </c>
      <c r="F6211" s="6">
        <v>35</v>
      </c>
      <c r="G6211" s="6">
        <v>16</v>
      </c>
      <c r="H6211" s="6">
        <v>16</v>
      </c>
      <c r="I6211" s="6">
        <v>2</v>
      </c>
      <c r="J6211" s="3">
        <v>1</v>
      </c>
      <c r="K6211" s="3">
        <v>1</v>
      </c>
      <c r="L6211" s="6">
        <v>15</v>
      </c>
      <c r="M6211" s="3">
        <v>1</v>
      </c>
      <c r="N6211" s="7">
        <v>391.46381860000002</v>
      </c>
      <c r="O6211" s="18">
        <v>0.4053891047442969</v>
      </c>
    </row>
    <row r="6212" spans="4:15" x14ac:dyDescent="0.35">
      <c r="D6212">
        <v>6203</v>
      </c>
      <c r="E6212" s="5">
        <v>168101</v>
      </c>
      <c r="F6212" s="6">
        <v>65</v>
      </c>
      <c r="G6212" s="6">
        <v>45</v>
      </c>
      <c r="H6212" s="6">
        <v>45</v>
      </c>
      <c r="I6212" s="6">
        <v>4</v>
      </c>
      <c r="J6212" s="3">
        <v>0</v>
      </c>
      <c r="K6212" s="3">
        <v>0</v>
      </c>
      <c r="L6212" s="6">
        <v>15</v>
      </c>
      <c r="M6212" s="3">
        <v>1</v>
      </c>
      <c r="N6212" s="7">
        <v>13.290627990000001</v>
      </c>
      <c r="O6212" s="18">
        <v>0.40540907516515901</v>
      </c>
    </row>
    <row r="6213" spans="4:15" x14ac:dyDescent="0.35">
      <c r="D6213">
        <v>6204</v>
      </c>
      <c r="E6213" s="5">
        <v>137839</v>
      </c>
      <c r="F6213" s="6">
        <v>25</v>
      </c>
      <c r="G6213" s="6">
        <v>8</v>
      </c>
      <c r="H6213" s="6">
        <v>8</v>
      </c>
      <c r="I6213" s="6">
        <v>2</v>
      </c>
      <c r="J6213" s="3">
        <v>0</v>
      </c>
      <c r="K6213" s="3">
        <v>0</v>
      </c>
      <c r="L6213" s="6">
        <v>3</v>
      </c>
      <c r="M6213" s="3">
        <v>0</v>
      </c>
      <c r="N6213" s="7">
        <v>681.21007080000004</v>
      </c>
      <c r="O6213" s="18">
        <v>0.40557290119038947</v>
      </c>
    </row>
    <row r="6214" spans="4:15" x14ac:dyDescent="0.35">
      <c r="D6214">
        <v>6205</v>
      </c>
      <c r="E6214" s="5">
        <v>193285</v>
      </c>
      <c r="F6214" s="6">
        <v>53</v>
      </c>
      <c r="G6214" s="6">
        <v>36</v>
      </c>
      <c r="H6214" s="6">
        <v>36</v>
      </c>
      <c r="I6214" s="6">
        <v>2</v>
      </c>
      <c r="J6214" s="3">
        <v>1</v>
      </c>
      <c r="K6214" s="3">
        <v>0</v>
      </c>
      <c r="L6214" s="6">
        <v>12</v>
      </c>
      <c r="M6214" s="3">
        <v>1</v>
      </c>
      <c r="N6214" s="7">
        <v>196.7456397</v>
      </c>
      <c r="O6214" s="18">
        <v>0.40565963961716078</v>
      </c>
    </row>
    <row r="6215" spans="4:15" x14ac:dyDescent="0.35">
      <c r="D6215">
        <v>6206</v>
      </c>
      <c r="E6215" s="5">
        <v>164800</v>
      </c>
      <c r="F6215" s="6">
        <v>48</v>
      </c>
      <c r="G6215" s="6">
        <v>30</v>
      </c>
      <c r="H6215" s="6">
        <v>30</v>
      </c>
      <c r="I6215" s="6">
        <v>3</v>
      </c>
      <c r="J6215" s="3">
        <v>0</v>
      </c>
      <c r="K6215" s="3">
        <v>0</v>
      </c>
      <c r="L6215" s="6">
        <v>5</v>
      </c>
      <c r="M6215" s="3">
        <v>1</v>
      </c>
      <c r="N6215" s="7">
        <v>354.40787260000002</v>
      </c>
      <c r="O6215" s="18">
        <v>0.40570124511307892</v>
      </c>
    </row>
    <row r="6216" spans="4:15" x14ac:dyDescent="0.35">
      <c r="D6216">
        <v>6207</v>
      </c>
      <c r="E6216" s="5">
        <v>180380</v>
      </c>
      <c r="F6216" s="6">
        <v>25</v>
      </c>
      <c r="G6216" s="6">
        <v>23.059099324460316</v>
      </c>
      <c r="H6216" s="6"/>
      <c r="I6216" s="6">
        <v>3</v>
      </c>
      <c r="J6216" s="3">
        <v>0</v>
      </c>
      <c r="K6216" s="3">
        <v>1</v>
      </c>
      <c r="L6216" s="6">
        <v>1</v>
      </c>
      <c r="M6216" s="3">
        <v>0</v>
      </c>
      <c r="N6216" s="7">
        <v>1355.412924</v>
      </c>
      <c r="O6216" s="18">
        <v>0.40571270871646792</v>
      </c>
    </row>
    <row r="6217" spans="4:15" x14ac:dyDescent="0.35">
      <c r="D6217">
        <v>6208</v>
      </c>
      <c r="E6217" s="5">
        <v>194673</v>
      </c>
      <c r="F6217" s="6">
        <v>70</v>
      </c>
      <c r="G6217" s="6">
        <v>49</v>
      </c>
      <c r="H6217" s="6">
        <v>49</v>
      </c>
      <c r="I6217" s="6">
        <v>4</v>
      </c>
      <c r="J6217" s="3">
        <v>1</v>
      </c>
      <c r="K6217" s="3">
        <v>1</v>
      </c>
      <c r="L6217" s="6">
        <v>12</v>
      </c>
      <c r="M6217" s="3">
        <v>1</v>
      </c>
      <c r="N6217" s="7">
        <v>166.5562894</v>
      </c>
      <c r="O6217" s="18">
        <v>0.40605659075445033</v>
      </c>
    </row>
    <row r="6218" spans="4:15" x14ac:dyDescent="0.35">
      <c r="D6218">
        <v>6209</v>
      </c>
      <c r="E6218" s="5">
        <v>124520</v>
      </c>
      <c r="F6218" s="6">
        <v>61</v>
      </c>
      <c r="G6218" s="6">
        <v>43</v>
      </c>
      <c r="H6218" s="6">
        <v>43</v>
      </c>
      <c r="I6218" s="6">
        <v>2</v>
      </c>
      <c r="J6218" s="3">
        <v>0</v>
      </c>
      <c r="K6218" s="3">
        <v>1</v>
      </c>
      <c r="L6218" s="6">
        <v>13</v>
      </c>
      <c r="M6218" s="3">
        <v>1</v>
      </c>
      <c r="N6218" s="7">
        <v>120.6554309</v>
      </c>
      <c r="O6218" s="18">
        <v>0.40610804543971268</v>
      </c>
    </row>
    <row r="6219" spans="4:15" x14ac:dyDescent="0.35">
      <c r="D6219">
        <v>6210</v>
      </c>
      <c r="E6219" s="5">
        <v>127229</v>
      </c>
      <c r="F6219" s="6">
        <v>55</v>
      </c>
      <c r="G6219" s="6">
        <v>53.05909932446032</v>
      </c>
      <c r="H6219" s="6"/>
      <c r="I6219" s="6">
        <v>2</v>
      </c>
      <c r="J6219" s="3">
        <v>0</v>
      </c>
      <c r="K6219" s="3">
        <v>1</v>
      </c>
      <c r="L6219" s="6">
        <v>8</v>
      </c>
      <c r="M6219" s="3">
        <v>1</v>
      </c>
      <c r="N6219" s="7">
        <v>382.79874890000002</v>
      </c>
      <c r="O6219" s="18">
        <v>0.40612472523006993</v>
      </c>
    </row>
    <row r="6220" spans="4:15" x14ac:dyDescent="0.35">
      <c r="D6220">
        <v>6211</v>
      </c>
      <c r="E6220" s="5">
        <v>137680</v>
      </c>
      <c r="F6220" s="6">
        <v>23</v>
      </c>
      <c r="G6220" s="6">
        <v>5</v>
      </c>
      <c r="H6220" s="6">
        <v>5</v>
      </c>
      <c r="I6220" s="6">
        <v>3</v>
      </c>
      <c r="J6220" s="3">
        <v>0</v>
      </c>
      <c r="K6220" s="3">
        <v>0</v>
      </c>
      <c r="L6220" s="6">
        <v>8</v>
      </c>
      <c r="M6220" s="3">
        <v>1</v>
      </c>
      <c r="N6220" s="7">
        <v>225.9165184</v>
      </c>
      <c r="O6220" s="18">
        <v>0.40646376346797386</v>
      </c>
    </row>
    <row r="6221" spans="4:15" x14ac:dyDescent="0.35">
      <c r="D6221">
        <v>6212</v>
      </c>
      <c r="E6221" s="5">
        <v>149131</v>
      </c>
      <c r="F6221" s="6">
        <v>43</v>
      </c>
      <c r="G6221" s="6">
        <v>24</v>
      </c>
      <c r="H6221" s="6">
        <v>24</v>
      </c>
      <c r="I6221" s="6">
        <v>2</v>
      </c>
      <c r="J6221" s="3">
        <v>0</v>
      </c>
      <c r="K6221" s="3">
        <v>1</v>
      </c>
      <c r="L6221" s="6">
        <v>2</v>
      </c>
      <c r="M6221" s="3">
        <v>1</v>
      </c>
      <c r="N6221" s="7">
        <v>478.95651500000002</v>
      </c>
      <c r="O6221" s="18">
        <v>0.40648026701857798</v>
      </c>
    </row>
    <row r="6222" spans="4:15" x14ac:dyDescent="0.35">
      <c r="D6222">
        <v>6213</v>
      </c>
      <c r="E6222" s="5">
        <v>157449</v>
      </c>
      <c r="F6222" s="6">
        <v>23</v>
      </c>
      <c r="G6222" s="6">
        <v>21.059099324460316</v>
      </c>
      <c r="H6222" s="6"/>
      <c r="I6222" s="6">
        <v>1</v>
      </c>
      <c r="J6222" s="3">
        <v>1</v>
      </c>
      <c r="K6222" s="3">
        <v>0</v>
      </c>
      <c r="L6222" s="6">
        <v>9</v>
      </c>
      <c r="M6222" s="3">
        <v>0</v>
      </c>
      <c r="N6222" s="7">
        <v>771.41637930000002</v>
      </c>
      <c r="O6222" s="18">
        <v>0.40652289739325609</v>
      </c>
    </row>
    <row r="6223" spans="4:15" x14ac:dyDescent="0.35">
      <c r="D6223">
        <v>6214</v>
      </c>
      <c r="E6223" s="5">
        <v>133704</v>
      </c>
      <c r="F6223" s="6">
        <v>70</v>
      </c>
      <c r="G6223" s="6">
        <v>51</v>
      </c>
      <c r="H6223" s="6">
        <v>51</v>
      </c>
      <c r="I6223" s="6">
        <v>3</v>
      </c>
      <c r="J6223" s="3">
        <v>0</v>
      </c>
      <c r="K6223" s="3">
        <v>1</v>
      </c>
      <c r="L6223" s="6">
        <v>3</v>
      </c>
      <c r="M6223" s="3">
        <v>0</v>
      </c>
      <c r="N6223" s="7">
        <v>626.54918350000003</v>
      </c>
      <c r="O6223" s="18">
        <v>0.40656363804205298</v>
      </c>
    </row>
    <row r="6224" spans="4:15" x14ac:dyDescent="0.35">
      <c r="D6224">
        <v>6215</v>
      </c>
      <c r="E6224" s="5">
        <v>130130</v>
      </c>
      <c r="F6224" s="6">
        <v>18</v>
      </c>
      <c r="G6224" s="6">
        <v>16.059099324460316</v>
      </c>
      <c r="H6224" s="6"/>
      <c r="I6224" s="6">
        <v>1</v>
      </c>
      <c r="J6224" s="3">
        <v>1</v>
      </c>
      <c r="K6224" s="3">
        <v>0</v>
      </c>
      <c r="L6224" s="6">
        <v>12</v>
      </c>
      <c r="M6224" s="3">
        <v>1</v>
      </c>
      <c r="N6224" s="7">
        <v>216.6488257</v>
      </c>
      <c r="O6224" s="18">
        <v>0.40679209319148768</v>
      </c>
    </row>
    <row r="6225" spans="4:15" x14ac:dyDescent="0.35">
      <c r="D6225">
        <v>6216</v>
      </c>
      <c r="E6225" s="5">
        <v>131556</v>
      </c>
      <c r="F6225" s="6">
        <v>18</v>
      </c>
      <c r="G6225" s="6">
        <v>0</v>
      </c>
      <c r="H6225" s="6">
        <v>0</v>
      </c>
      <c r="I6225" s="6">
        <v>3</v>
      </c>
      <c r="J6225" s="3">
        <v>1</v>
      </c>
      <c r="K6225" s="3">
        <v>1</v>
      </c>
      <c r="L6225" s="6">
        <v>15</v>
      </c>
      <c r="M6225" s="3">
        <v>1</v>
      </c>
      <c r="N6225" s="7">
        <v>397.6290788</v>
      </c>
      <c r="O6225" s="18">
        <v>0.40681306989127908</v>
      </c>
    </row>
    <row r="6226" spans="4:15" x14ac:dyDescent="0.35">
      <c r="D6226">
        <v>6217</v>
      </c>
      <c r="E6226" s="5">
        <v>185449</v>
      </c>
      <c r="F6226" s="6">
        <v>42</v>
      </c>
      <c r="G6226" s="6">
        <v>25</v>
      </c>
      <c r="H6226" s="6">
        <v>25</v>
      </c>
      <c r="I6226" s="6">
        <v>3</v>
      </c>
      <c r="J6226" s="3">
        <v>1</v>
      </c>
      <c r="K6226" s="3">
        <v>0</v>
      </c>
      <c r="L6226" s="6">
        <v>8</v>
      </c>
      <c r="M6226" s="3">
        <v>1</v>
      </c>
      <c r="N6226" s="7">
        <v>349.62609070000002</v>
      </c>
      <c r="O6226" s="18">
        <v>0.40703045813111061</v>
      </c>
    </row>
    <row r="6227" spans="4:15" x14ac:dyDescent="0.35">
      <c r="D6227">
        <v>6218</v>
      </c>
      <c r="E6227" s="5">
        <v>149976</v>
      </c>
      <c r="F6227" s="6">
        <v>68</v>
      </c>
      <c r="G6227" s="6">
        <v>50</v>
      </c>
      <c r="H6227" s="6">
        <v>50</v>
      </c>
      <c r="I6227" s="6">
        <v>3</v>
      </c>
      <c r="J6227" s="3">
        <v>0</v>
      </c>
      <c r="K6227" s="3">
        <v>1</v>
      </c>
      <c r="L6227" s="6">
        <v>15</v>
      </c>
      <c r="M6227" s="3">
        <v>1</v>
      </c>
      <c r="N6227" s="7">
        <v>118.80896869999999</v>
      </c>
      <c r="O6227" s="18">
        <v>0.40706203009344633</v>
      </c>
    </row>
    <row r="6228" spans="4:15" x14ac:dyDescent="0.35">
      <c r="D6228">
        <v>6219</v>
      </c>
      <c r="E6228" s="5">
        <v>116096</v>
      </c>
      <c r="F6228" s="6">
        <v>42</v>
      </c>
      <c r="G6228" s="6">
        <v>23</v>
      </c>
      <c r="H6228" s="6">
        <v>23</v>
      </c>
      <c r="I6228" s="6">
        <v>4</v>
      </c>
      <c r="J6228" s="3">
        <v>0</v>
      </c>
      <c r="K6228" s="3">
        <v>0</v>
      </c>
      <c r="L6228" s="6">
        <v>11</v>
      </c>
      <c r="M6228" s="3">
        <v>1</v>
      </c>
      <c r="N6228" s="7">
        <v>151.60558739999999</v>
      </c>
      <c r="O6228" s="18">
        <v>0.4071583533220855</v>
      </c>
    </row>
    <row r="6229" spans="4:15" x14ac:dyDescent="0.35">
      <c r="D6229">
        <v>6220</v>
      </c>
      <c r="E6229" s="5">
        <v>106788</v>
      </c>
      <c r="F6229" s="6">
        <v>31</v>
      </c>
      <c r="G6229" s="6">
        <v>10</v>
      </c>
      <c r="H6229" s="6">
        <v>10</v>
      </c>
      <c r="I6229" s="6">
        <v>3</v>
      </c>
      <c r="J6229" s="3">
        <v>1</v>
      </c>
      <c r="K6229" s="3">
        <v>1</v>
      </c>
      <c r="L6229" s="6">
        <v>10</v>
      </c>
      <c r="M6229" s="3">
        <v>1</v>
      </c>
      <c r="N6229" s="7">
        <v>490.59060899999997</v>
      </c>
      <c r="O6229" s="18">
        <v>0.40718309181211054</v>
      </c>
    </row>
    <row r="6230" spans="4:15" x14ac:dyDescent="0.35">
      <c r="D6230">
        <v>6221</v>
      </c>
      <c r="E6230" s="5">
        <v>192662</v>
      </c>
      <c r="F6230" s="6">
        <v>69</v>
      </c>
      <c r="G6230" s="6">
        <v>52</v>
      </c>
      <c r="H6230" s="6">
        <v>52</v>
      </c>
      <c r="I6230" s="6">
        <v>2</v>
      </c>
      <c r="J6230" s="3">
        <v>1</v>
      </c>
      <c r="K6230" s="3">
        <v>0</v>
      </c>
      <c r="L6230" s="6">
        <v>9</v>
      </c>
      <c r="M6230" s="3">
        <v>1</v>
      </c>
      <c r="N6230" s="7">
        <v>328.67609879999998</v>
      </c>
      <c r="O6230" s="18">
        <v>0.4072343616704025</v>
      </c>
    </row>
    <row r="6231" spans="4:15" x14ac:dyDescent="0.35">
      <c r="D6231">
        <v>6222</v>
      </c>
      <c r="E6231" s="5">
        <v>137977</v>
      </c>
      <c r="F6231" s="6">
        <v>45</v>
      </c>
      <c r="G6231" s="6">
        <v>24</v>
      </c>
      <c r="H6231" s="6">
        <v>24</v>
      </c>
      <c r="I6231" s="6">
        <v>4</v>
      </c>
      <c r="J6231" s="3">
        <v>1</v>
      </c>
      <c r="K6231" s="3">
        <v>1</v>
      </c>
      <c r="L6231" s="6">
        <v>14</v>
      </c>
      <c r="M6231" s="3">
        <v>1</v>
      </c>
      <c r="N6231" s="7">
        <v>235.49091060000001</v>
      </c>
      <c r="O6231" s="18">
        <v>0.40743027470687787</v>
      </c>
    </row>
    <row r="6232" spans="4:15" x14ac:dyDescent="0.35">
      <c r="D6232">
        <v>6223</v>
      </c>
      <c r="E6232" s="5">
        <v>186337</v>
      </c>
      <c r="F6232" s="6">
        <v>48</v>
      </c>
      <c r="G6232" s="6">
        <v>27</v>
      </c>
      <c r="H6232" s="6">
        <v>27</v>
      </c>
      <c r="I6232" s="6">
        <v>3</v>
      </c>
      <c r="J6232" s="3">
        <v>0</v>
      </c>
      <c r="K6232" s="3">
        <v>1</v>
      </c>
      <c r="L6232" s="6">
        <v>7</v>
      </c>
      <c r="M6232" s="3">
        <v>1</v>
      </c>
      <c r="N6232" s="7">
        <v>359.37044429999997</v>
      </c>
      <c r="O6232" s="18">
        <v>0.40747684574446685</v>
      </c>
    </row>
    <row r="6233" spans="4:15" x14ac:dyDescent="0.35">
      <c r="D6233">
        <v>6224</v>
      </c>
      <c r="E6233" s="5">
        <v>103669</v>
      </c>
      <c r="F6233" s="6">
        <v>54</v>
      </c>
      <c r="G6233" s="6">
        <v>35</v>
      </c>
      <c r="H6233" s="6">
        <v>35</v>
      </c>
      <c r="I6233" s="6">
        <v>2</v>
      </c>
      <c r="J6233" s="3">
        <v>1</v>
      </c>
      <c r="K6233" s="3">
        <v>1</v>
      </c>
      <c r="L6233" s="6">
        <v>1</v>
      </c>
      <c r="M6233" s="3">
        <v>1</v>
      </c>
      <c r="N6233" s="7">
        <v>436.20930659999999</v>
      </c>
      <c r="O6233" s="18">
        <v>0.40751732122907869</v>
      </c>
    </row>
    <row r="6234" spans="4:15" x14ac:dyDescent="0.35">
      <c r="D6234">
        <v>6225</v>
      </c>
      <c r="E6234" s="5">
        <v>177284</v>
      </c>
      <c r="F6234" s="6">
        <v>64</v>
      </c>
      <c r="G6234" s="6">
        <v>43</v>
      </c>
      <c r="H6234" s="6">
        <v>43</v>
      </c>
      <c r="I6234" s="6">
        <v>3</v>
      </c>
      <c r="J6234" s="3">
        <v>1</v>
      </c>
      <c r="K6234" s="3">
        <v>0</v>
      </c>
      <c r="L6234" s="6">
        <v>9</v>
      </c>
      <c r="M6234" s="3">
        <v>1</v>
      </c>
      <c r="N6234" s="7">
        <v>332.54159019999997</v>
      </c>
      <c r="O6234" s="18">
        <v>0.40755335541807114</v>
      </c>
    </row>
    <row r="6235" spans="4:15" x14ac:dyDescent="0.35">
      <c r="D6235">
        <v>6226</v>
      </c>
      <c r="E6235" s="5">
        <v>196833</v>
      </c>
      <c r="F6235" s="6">
        <v>61</v>
      </c>
      <c r="G6235" s="6">
        <v>41</v>
      </c>
      <c r="H6235" s="6">
        <v>41</v>
      </c>
      <c r="I6235" s="6">
        <v>3</v>
      </c>
      <c r="J6235" s="3">
        <v>1</v>
      </c>
      <c r="K6235" s="3">
        <v>0</v>
      </c>
      <c r="L6235" s="6">
        <v>13</v>
      </c>
      <c r="M6235" s="3">
        <v>1</v>
      </c>
      <c r="N6235" s="7">
        <v>75.002001120000003</v>
      </c>
      <c r="O6235" s="18">
        <v>0.40755589140021398</v>
      </c>
    </row>
    <row r="6236" spans="4:15" x14ac:dyDescent="0.35">
      <c r="D6236">
        <v>6227</v>
      </c>
      <c r="E6236" s="5">
        <v>173354</v>
      </c>
      <c r="F6236" s="6">
        <v>19</v>
      </c>
      <c r="G6236" s="6">
        <v>0</v>
      </c>
      <c r="H6236" s="6">
        <v>0</v>
      </c>
      <c r="I6236" s="6">
        <v>2</v>
      </c>
      <c r="J6236" s="3">
        <v>0</v>
      </c>
      <c r="K6236" s="3">
        <v>1</v>
      </c>
      <c r="L6236" s="6">
        <v>15</v>
      </c>
      <c r="M6236" s="3">
        <v>1</v>
      </c>
      <c r="N6236" s="7">
        <v>471.69576110000003</v>
      </c>
      <c r="O6236" s="18">
        <v>0.40759995831008866</v>
      </c>
    </row>
    <row r="6237" spans="4:15" x14ac:dyDescent="0.35">
      <c r="D6237">
        <v>6228</v>
      </c>
      <c r="E6237" s="5">
        <v>171952</v>
      </c>
      <c r="F6237" s="6">
        <v>70</v>
      </c>
      <c r="G6237" s="6">
        <v>68.05909932446032</v>
      </c>
      <c r="H6237" s="6"/>
      <c r="I6237" s="6">
        <v>3</v>
      </c>
      <c r="J6237" s="3">
        <v>1</v>
      </c>
      <c r="K6237" s="3">
        <v>1</v>
      </c>
      <c r="L6237" s="6">
        <v>5</v>
      </c>
      <c r="M6237" s="3">
        <v>0</v>
      </c>
      <c r="N6237" s="7">
        <v>611.53102369999999</v>
      </c>
      <c r="O6237" s="18">
        <v>0.4077114974751388</v>
      </c>
    </row>
    <row r="6238" spans="4:15" x14ac:dyDescent="0.35">
      <c r="D6238">
        <v>6229</v>
      </c>
      <c r="E6238" s="5">
        <v>195016</v>
      </c>
      <c r="F6238" s="6">
        <v>29</v>
      </c>
      <c r="G6238" s="6">
        <v>9</v>
      </c>
      <c r="H6238" s="6">
        <v>9</v>
      </c>
      <c r="I6238" s="6">
        <v>4</v>
      </c>
      <c r="J6238" s="3">
        <v>0</v>
      </c>
      <c r="K6238" s="3">
        <v>0</v>
      </c>
      <c r="L6238" s="6">
        <v>2</v>
      </c>
      <c r="M6238" s="3">
        <v>1</v>
      </c>
      <c r="N6238" s="7">
        <v>486.7930053</v>
      </c>
      <c r="O6238" s="18">
        <v>0.40788172625010555</v>
      </c>
    </row>
    <row r="6239" spans="4:15" x14ac:dyDescent="0.35">
      <c r="D6239">
        <v>6230</v>
      </c>
      <c r="E6239" s="5">
        <v>177720</v>
      </c>
      <c r="F6239" s="6">
        <v>18</v>
      </c>
      <c r="G6239" s="6">
        <v>0</v>
      </c>
      <c r="H6239" s="6">
        <v>0</v>
      </c>
      <c r="I6239" s="6">
        <v>2</v>
      </c>
      <c r="J6239" s="3">
        <v>0</v>
      </c>
      <c r="K6239" s="3">
        <v>0</v>
      </c>
      <c r="L6239" s="6">
        <v>12</v>
      </c>
      <c r="M6239" s="3">
        <v>1</v>
      </c>
      <c r="N6239" s="7">
        <v>271.6989729</v>
      </c>
      <c r="O6239" s="18">
        <v>0.40794515390849417</v>
      </c>
    </row>
    <row r="6240" spans="4:15" x14ac:dyDescent="0.35">
      <c r="D6240">
        <v>6231</v>
      </c>
      <c r="E6240" s="5">
        <v>143812</v>
      </c>
      <c r="F6240" s="6">
        <v>17</v>
      </c>
      <c r="G6240" s="6">
        <v>0</v>
      </c>
      <c r="H6240" s="6">
        <v>0</v>
      </c>
      <c r="I6240" s="6">
        <v>1</v>
      </c>
      <c r="J6240" s="3">
        <v>1</v>
      </c>
      <c r="K6240" s="3">
        <v>0</v>
      </c>
      <c r="L6240" s="6">
        <v>14</v>
      </c>
      <c r="M6240" s="3">
        <v>0</v>
      </c>
      <c r="N6240" s="7">
        <v>691.14356669999995</v>
      </c>
      <c r="O6240" s="18">
        <v>0.40795874270085153</v>
      </c>
    </row>
    <row r="6241" spans="4:15" x14ac:dyDescent="0.35">
      <c r="D6241">
        <v>6232</v>
      </c>
      <c r="E6241" s="5">
        <v>191530</v>
      </c>
      <c r="F6241" s="6">
        <v>53</v>
      </c>
      <c r="G6241" s="6">
        <v>32</v>
      </c>
      <c r="H6241" s="6">
        <v>32</v>
      </c>
      <c r="I6241" s="6">
        <v>2</v>
      </c>
      <c r="J6241" s="3">
        <v>0</v>
      </c>
      <c r="K6241" s="3">
        <v>0</v>
      </c>
      <c r="L6241" s="6">
        <v>5</v>
      </c>
      <c r="M6241" s="3">
        <v>0</v>
      </c>
      <c r="N6241" s="7">
        <v>617.77254800000003</v>
      </c>
      <c r="O6241" s="18">
        <v>0.40797189449349025</v>
      </c>
    </row>
    <row r="6242" spans="4:15" x14ac:dyDescent="0.35">
      <c r="D6242">
        <v>6233</v>
      </c>
      <c r="E6242" s="5">
        <v>112764</v>
      </c>
      <c r="F6242" s="6">
        <v>62</v>
      </c>
      <c r="G6242" s="6">
        <v>43</v>
      </c>
      <c r="H6242" s="6">
        <v>43</v>
      </c>
      <c r="I6242" s="6">
        <v>2</v>
      </c>
      <c r="J6242" s="3">
        <v>0</v>
      </c>
      <c r="K6242" s="3">
        <v>0</v>
      </c>
      <c r="L6242" s="6">
        <v>8</v>
      </c>
      <c r="M6242" s="3">
        <v>1</v>
      </c>
      <c r="N6242" s="7">
        <v>98.253273559999997</v>
      </c>
      <c r="O6242" s="18">
        <v>0.40800866509971201</v>
      </c>
    </row>
    <row r="6243" spans="4:15" x14ac:dyDescent="0.35">
      <c r="D6243">
        <v>6234</v>
      </c>
      <c r="E6243" s="5">
        <v>191165</v>
      </c>
      <c r="F6243" s="6">
        <v>56</v>
      </c>
      <c r="G6243" s="6">
        <v>37</v>
      </c>
      <c r="H6243" s="6">
        <v>37</v>
      </c>
      <c r="I6243" s="6">
        <v>4</v>
      </c>
      <c r="J6243" s="3">
        <v>1</v>
      </c>
      <c r="K6243" s="3">
        <v>1</v>
      </c>
      <c r="L6243" s="6">
        <v>3</v>
      </c>
      <c r="M6243" s="3">
        <v>0</v>
      </c>
      <c r="N6243" s="7">
        <v>657.33566640000004</v>
      </c>
      <c r="O6243" s="18">
        <v>0.40803058091320643</v>
      </c>
    </row>
    <row r="6244" spans="4:15" x14ac:dyDescent="0.35">
      <c r="D6244">
        <v>6235</v>
      </c>
      <c r="E6244" s="5">
        <v>166926</v>
      </c>
      <c r="F6244" s="6">
        <v>38</v>
      </c>
      <c r="G6244" s="6">
        <v>21</v>
      </c>
      <c r="H6244" s="6">
        <v>21</v>
      </c>
      <c r="I6244" s="6">
        <v>3</v>
      </c>
      <c r="J6244" s="3">
        <v>0</v>
      </c>
      <c r="K6244" s="3">
        <v>0</v>
      </c>
      <c r="L6244" s="6">
        <v>9</v>
      </c>
      <c r="M6244" s="3">
        <v>1</v>
      </c>
      <c r="N6244" s="7">
        <v>313.334855</v>
      </c>
      <c r="O6244" s="18">
        <v>0.408149603754423</v>
      </c>
    </row>
    <row r="6245" spans="4:15" x14ac:dyDescent="0.35">
      <c r="D6245">
        <v>6236</v>
      </c>
      <c r="E6245" s="5">
        <v>142652</v>
      </c>
      <c r="F6245" s="6">
        <v>21</v>
      </c>
      <c r="G6245" s="6">
        <v>4</v>
      </c>
      <c r="H6245" s="6">
        <v>4</v>
      </c>
      <c r="I6245" s="6">
        <v>3</v>
      </c>
      <c r="J6245" s="3">
        <v>0</v>
      </c>
      <c r="K6245" s="3">
        <v>1</v>
      </c>
      <c r="L6245" s="6">
        <v>14</v>
      </c>
      <c r="M6245" s="3">
        <v>1</v>
      </c>
      <c r="N6245" s="7">
        <v>494.7451375</v>
      </c>
      <c r="O6245" s="18">
        <v>0.40835334432580705</v>
      </c>
    </row>
    <row r="6246" spans="4:15" x14ac:dyDescent="0.35">
      <c r="D6246">
        <v>6237</v>
      </c>
      <c r="E6246" s="5">
        <v>193707</v>
      </c>
      <c r="F6246" s="6">
        <v>69</v>
      </c>
      <c r="G6246" s="6">
        <v>52</v>
      </c>
      <c r="H6246" s="6">
        <v>52</v>
      </c>
      <c r="I6246" s="6">
        <v>2</v>
      </c>
      <c r="J6246" s="3">
        <v>1</v>
      </c>
      <c r="K6246" s="3">
        <v>1</v>
      </c>
      <c r="L6246" s="6">
        <v>7</v>
      </c>
      <c r="M6246" s="3">
        <v>1</v>
      </c>
      <c r="N6246" s="7">
        <v>93.957056449999996</v>
      </c>
      <c r="O6246" s="18">
        <v>0.40846958503230912</v>
      </c>
    </row>
    <row r="6247" spans="4:15" x14ac:dyDescent="0.35">
      <c r="D6247">
        <v>6238</v>
      </c>
      <c r="E6247" s="5">
        <v>134164</v>
      </c>
      <c r="F6247" s="6">
        <v>22</v>
      </c>
      <c r="G6247" s="6">
        <v>4</v>
      </c>
      <c r="H6247" s="6">
        <v>4</v>
      </c>
      <c r="I6247" s="6">
        <v>1</v>
      </c>
      <c r="J6247" s="3">
        <v>1</v>
      </c>
      <c r="K6247" s="3">
        <v>1</v>
      </c>
      <c r="L6247" s="6">
        <v>13</v>
      </c>
      <c r="M6247" s="3">
        <v>1</v>
      </c>
      <c r="N6247" s="7">
        <v>334.8882663</v>
      </c>
      <c r="O6247" s="18">
        <v>0.4084926025866561</v>
      </c>
    </row>
    <row r="6248" spans="4:15" x14ac:dyDescent="0.35">
      <c r="D6248">
        <v>6239</v>
      </c>
      <c r="E6248" s="5">
        <v>192342</v>
      </c>
      <c r="F6248" s="6">
        <v>59</v>
      </c>
      <c r="G6248" s="6">
        <v>42</v>
      </c>
      <c r="H6248" s="6">
        <v>42</v>
      </c>
      <c r="I6248" s="6">
        <v>3</v>
      </c>
      <c r="J6248" s="3">
        <v>1</v>
      </c>
      <c r="K6248" s="3">
        <v>1</v>
      </c>
      <c r="L6248" s="6">
        <v>8</v>
      </c>
      <c r="M6248" s="3">
        <v>1</v>
      </c>
      <c r="N6248" s="7">
        <v>480.76116610000003</v>
      </c>
      <c r="O6248" s="18">
        <v>0.40853650362303839</v>
      </c>
    </row>
    <row r="6249" spans="4:15" x14ac:dyDescent="0.35">
      <c r="D6249">
        <v>6240</v>
      </c>
      <c r="E6249" s="5">
        <v>176278</v>
      </c>
      <c r="F6249" s="6">
        <v>65</v>
      </c>
      <c r="G6249" s="6">
        <v>46</v>
      </c>
      <c r="H6249" s="6">
        <v>46</v>
      </c>
      <c r="I6249" s="6">
        <v>1</v>
      </c>
      <c r="J6249" s="3">
        <v>0</v>
      </c>
      <c r="K6249" s="3">
        <v>1</v>
      </c>
      <c r="L6249" s="6">
        <v>5</v>
      </c>
      <c r="M6249" s="3">
        <v>1</v>
      </c>
      <c r="N6249" s="7">
        <v>147.1745904</v>
      </c>
      <c r="O6249" s="18">
        <v>0.40872748374903101</v>
      </c>
    </row>
    <row r="6250" spans="4:15" x14ac:dyDescent="0.35">
      <c r="D6250">
        <v>6241</v>
      </c>
      <c r="E6250" s="5">
        <v>199314</v>
      </c>
      <c r="F6250" s="6">
        <v>51</v>
      </c>
      <c r="G6250" s="6">
        <v>34</v>
      </c>
      <c r="H6250" s="6">
        <v>34</v>
      </c>
      <c r="I6250" s="6">
        <v>1</v>
      </c>
      <c r="J6250" s="3">
        <v>1</v>
      </c>
      <c r="K6250" s="3">
        <v>1</v>
      </c>
      <c r="L6250" s="6">
        <v>9</v>
      </c>
      <c r="M6250" s="3">
        <v>1</v>
      </c>
      <c r="N6250" s="7">
        <v>441.26676759999998</v>
      </c>
      <c r="O6250" s="18">
        <v>0.40875167339443141</v>
      </c>
    </row>
    <row r="6251" spans="4:15" x14ac:dyDescent="0.35">
      <c r="D6251">
        <v>6242</v>
      </c>
      <c r="E6251" s="5">
        <v>150639</v>
      </c>
      <c r="F6251" s="6">
        <v>40</v>
      </c>
      <c r="G6251" s="6">
        <v>20</v>
      </c>
      <c r="H6251" s="6">
        <v>20</v>
      </c>
      <c r="I6251" s="6">
        <v>2</v>
      </c>
      <c r="J6251" s="3">
        <v>0</v>
      </c>
      <c r="K6251" s="3">
        <v>1</v>
      </c>
      <c r="L6251" s="6">
        <v>13</v>
      </c>
      <c r="M6251" s="3">
        <v>1</v>
      </c>
      <c r="N6251" s="7">
        <v>365.4732879</v>
      </c>
      <c r="O6251" s="18">
        <v>0.40886346304360632</v>
      </c>
    </row>
    <row r="6252" spans="4:15" x14ac:dyDescent="0.35">
      <c r="D6252">
        <v>6243</v>
      </c>
      <c r="E6252" s="5">
        <v>185785</v>
      </c>
      <c r="F6252" s="6">
        <v>17</v>
      </c>
      <c r="G6252" s="6">
        <v>0</v>
      </c>
      <c r="H6252" s="6">
        <v>0</v>
      </c>
      <c r="I6252" s="6">
        <v>4</v>
      </c>
      <c r="J6252" s="3">
        <v>0</v>
      </c>
      <c r="K6252" s="3">
        <v>1</v>
      </c>
      <c r="L6252" s="6">
        <v>6</v>
      </c>
      <c r="M6252" s="3">
        <v>0</v>
      </c>
      <c r="N6252" s="7">
        <v>589.17734580000001</v>
      </c>
      <c r="O6252" s="18">
        <v>0.40903178055192313</v>
      </c>
    </row>
    <row r="6253" spans="4:15" x14ac:dyDescent="0.35">
      <c r="D6253">
        <v>6244</v>
      </c>
      <c r="E6253" s="5">
        <v>198523</v>
      </c>
      <c r="F6253" s="6">
        <v>22</v>
      </c>
      <c r="G6253" s="6">
        <v>4</v>
      </c>
      <c r="H6253" s="6">
        <v>4</v>
      </c>
      <c r="I6253" s="6">
        <v>1</v>
      </c>
      <c r="J6253" s="3">
        <v>0</v>
      </c>
      <c r="K6253" s="3">
        <v>0</v>
      </c>
      <c r="L6253" s="6">
        <v>11</v>
      </c>
      <c r="M6253" s="3">
        <v>1</v>
      </c>
      <c r="N6253" s="7">
        <v>266.03291239999999</v>
      </c>
      <c r="O6253" s="18">
        <v>0.40910506664530288</v>
      </c>
    </row>
    <row r="6254" spans="4:15" x14ac:dyDescent="0.35">
      <c r="D6254">
        <v>6245</v>
      </c>
      <c r="E6254" s="5">
        <v>112181</v>
      </c>
      <c r="F6254" s="6">
        <v>69</v>
      </c>
      <c r="G6254" s="6">
        <v>48</v>
      </c>
      <c r="H6254" s="6">
        <v>48</v>
      </c>
      <c r="I6254" s="6">
        <v>2</v>
      </c>
      <c r="J6254" s="3">
        <v>1</v>
      </c>
      <c r="K6254" s="3">
        <v>1</v>
      </c>
      <c r="L6254" s="6">
        <v>9</v>
      </c>
      <c r="M6254" s="3">
        <v>1</v>
      </c>
      <c r="N6254" s="7">
        <v>178.9047923</v>
      </c>
      <c r="O6254" s="18">
        <v>0.40915258933402077</v>
      </c>
    </row>
    <row r="6255" spans="4:15" x14ac:dyDescent="0.35">
      <c r="D6255">
        <v>6246</v>
      </c>
      <c r="E6255" s="5">
        <v>168637</v>
      </c>
      <c r="F6255" s="6">
        <v>46</v>
      </c>
      <c r="G6255" s="6">
        <v>26</v>
      </c>
      <c r="H6255" s="6">
        <v>26</v>
      </c>
      <c r="I6255" s="6">
        <v>3</v>
      </c>
      <c r="J6255" s="3">
        <v>1</v>
      </c>
      <c r="K6255" s="3">
        <v>0</v>
      </c>
      <c r="L6255" s="6">
        <v>14</v>
      </c>
      <c r="M6255" s="3">
        <v>1</v>
      </c>
      <c r="N6255" s="7">
        <v>142.80177399999999</v>
      </c>
      <c r="O6255" s="18">
        <v>0.40916185554981244</v>
      </c>
    </row>
    <row r="6256" spans="4:15" x14ac:dyDescent="0.35">
      <c r="D6256">
        <v>6247</v>
      </c>
      <c r="E6256" s="5">
        <v>180729</v>
      </c>
      <c r="F6256" s="6">
        <v>16</v>
      </c>
      <c r="G6256" s="6">
        <v>0</v>
      </c>
      <c r="H6256" s="6">
        <v>0</v>
      </c>
      <c r="I6256" s="6">
        <v>3</v>
      </c>
      <c r="J6256" s="3">
        <v>0</v>
      </c>
      <c r="K6256" s="3">
        <v>1</v>
      </c>
      <c r="L6256" s="6">
        <v>4</v>
      </c>
      <c r="M6256" s="3">
        <v>0</v>
      </c>
      <c r="N6256" s="7">
        <v>834.16617250000002</v>
      </c>
      <c r="O6256" s="18">
        <v>0.40919646001630461</v>
      </c>
    </row>
    <row r="6257" spans="4:15" x14ac:dyDescent="0.35">
      <c r="D6257">
        <v>6248</v>
      </c>
      <c r="E6257" s="5">
        <v>161398</v>
      </c>
      <c r="F6257" s="6">
        <v>24</v>
      </c>
      <c r="G6257" s="6">
        <v>5</v>
      </c>
      <c r="H6257" s="6">
        <v>5</v>
      </c>
      <c r="I6257" s="6">
        <v>2</v>
      </c>
      <c r="J6257" s="3">
        <v>0</v>
      </c>
      <c r="K6257" s="3">
        <v>0</v>
      </c>
      <c r="L6257" s="6">
        <v>10</v>
      </c>
      <c r="M6257" s="3">
        <v>1</v>
      </c>
      <c r="N6257" s="7">
        <v>299.18682569999999</v>
      </c>
      <c r="O6257" s="18">
        <v>0.40927430916441321</v>
      </c>
    </row>
    <row r="6258" spans="4:15" x14ac:dyDescent="0.35">
      <c r="D6258">
        <v>6249</v>
      </c>
      <c r="E6258" s="5">
        <v>176572</v>
      </c>
      <c r="F6258" s="6">
        <v>51</v>
      </c>
      <c r="G6258" s="6">
        <v>30</v>
      </c>
      <c r="H6258" s="6">
        <v>30</v>
      </c>
      <c r="I6258" s="6">
        <v>3</v>
      </c>
      <c r="J6258" s="3">
        <v>0</v>
      </c>
      <c r="K6258" s="3">
        <v>1</v>
      </c>
      <c r="L6258" s="6">
        <v>15</v>
      </c>
      <c r="M6258" s="3">
        <v>1</v>
      </c>
      <c r="N6258" s="7">
        <v>320.12860419999998</v>
      </c>
      <c r="O6258" s="18">
        <v>0.40947929006947192</v>
      </c>
    </row>
    <row r="6259" spans="4:15" x14ac:dyDescent="0.35">
      <c r="D6259">
        <v>6250</v>
      </c>
      <c r="E6259" s="5">
        <v>152671</v>
      </c>
      <c r="F6259" s="6">
        <v>44</v>
      </c>
      <c r="G6259" s="6">
        <v>27</v>
      </c>
      <c r="H6259" s="6">
        <v>27</v>
      </c>
      <c r="I6259" s="6">
        <v>1</v>
      </c>
      <c r="J6259" s="3">
        <v>0</v>
      </c>
      <c r="K6259" s="3">
        <v>1</v>
      </c>
      <c r="L6259" s="6">
        <v>7</v>
      </c>
      <c r="M6259" s="3">
        <v>1</v>
      </c>
      <c r="N6259" s="7">
        <v>379.19661619999999</v>
      </c>
      <c r="O6259" s="18">
        <v>0.40956490041966331</v>
      </c>
    </row>
    <row r="6260" spans="4:15" x14ac:dyDescent="0.35">
      <c r="D6260">
        <v>6251</v>
      </c>
      <c r="E6260" s="5">
        <v>195234</v>
      </c>
      <c r="F6260" s="6">
        <v>102</v>
      </c>
      <c r="G6260" s="6">
        <v>44</v>
      </c>
      <c r="H6260" s="6">
        <v>44</v>
      </c>
      <c r="I6260" s="6">
        <v>1</v>
      </c>
      <c r="J6260" s="3">
        <v>1</v>
      </c>
      <c r="K6260" s="3">
        <v>0</v>
      </c>
      <c r="L6260" s="6">
        <v>8</v>
      </c>
      <c r="M6260" s="3">
        <v>1</v>
      </c>
      <c r="N6260" s="7">
        <v>259.74980310000001</v>
      </c>
      <c r="O6260" s="18">
        <v>0.40963683422237418</v>
      </c>
    </row>
    <row r="6261" spans="4:15" x14ac:dyDescent="0.35">
      <c r="D6261">
        <v>6252</v>
      </c>
      <c r="E6261" s="5">
        <v>148016</v>
      </c>
      <c r="F6261" s="6">
        <v>55</v>
      </c>
      <c r="G6261" s="6">
        <v>37</v>
      </c>
      <c r="H6261" s="6">
        <v>37</v>
      </c>
      <c r="I6261" s="6">
        <v>3</v>
      </c>
      <c r="J6261" s="3">
        <v>0</v>
      </c>
      <c r="K6261" s="3">
        <v>1</v>
      </c>
      <c r="L6261" s="6">
        <v>9</v>
      </c>
      <c r="M6261" s="3">
        <v>1</v>
      </c>
      <c r="N6261" s="7">
        <v>426.46249740000002</v>
      </c>
      <c r="O6261" s="18">
        <v>0.40971033689197123</v>
      </c>
    </row>
    <row r="6262" spans="4:15" x14ac:dyDescent="0.35">
      <c r="D6262">
        <v>6253</v>
      </c>
      <c r="E6262" s="5">
        <v>154115</v>
      </c>
      <c r="F6262" s="6">
        <v>25</v>
      </c>
      <c r="G6262" s="6">
        <v>6</v>
      </c>
      <c r="H6262" s="6">
        <v>6</v>
      </c>
      <c r="I6262" s="6">
        <v>1</v>
      </c>
      <c r="J6262" s="3">
        <v>1</v>
      </c>
      <c r="K6262" s="3">
        <v>1</v>
      </c>
      <c r="L6262" s="6">
        <v>15</v>
      </c>
      <c r="M6262" s="3">
        <v>0</v>
      </c>
      <c r="N6262" s="7">
        <v>610.16993630000002</v>
      </c>
      <c r="O6262" s="18">
        <v>0.40972461551144979</v>
      </c>
    </row>
    <row r="6263" spans="4:15" x14ac:dyDescent="0.35">
      <c r="D6263">
        <v>6254</v>
      </c>
      <c r="E6263" s="5">
        <v>142903</v>
      </c>
      <c r="F6263" s="6">
        <v>56</v>
      </c>
      <c r="G6263" s="6">
        <v>35</v>
      </c>
      <c r="H6263" s="6">
        <v>35</v>
      </c>
      <c r="I6263" s="6">
        <v>3</v>
      </c>
      <c r="J6263" s="3">
        <v>0</v>
      </c>
      <c r="K6263" s="3">
        <v>0</v>
      </c>
      <c r="L6263" s="6">
        <v>9</v>
      </c>
      <c r="M6263" s="3">
        <v>1</v>
      </c>
      <c r="N6263" s="7">
        <v>328.90697729999999</v>
      </c>
      <c r="O6263" s="18">
        <v>0.40978022154407678</v>
      </c>
    </row>
    <row r="6264" spans="4:15" x14ac:dyDescent="0.35">
      <c r="D6264">
        <v>6255</v>
      </c>
      <c r="E6264" s="5">
        <v>181182</v>
      </c>
      <c r="F6264" s="6">
        <v>106</v>
      </c>
      <c r="G6264" s="6">
        <v>8</v>
      </c>
      <c r="H6264" s="6">
        <v>8</v>
      </c>
      <c r="I6264" s="6">
        <v>2</v>
      </c>
      <c r="J6264" s="3">
        <v>0</v>
      </c>
      <c r="K6264" s="3">
        <v>1</v>
      </c>
      <c r="L6264" s="6">
        <v>7</v>
      </c>
      <c r="M6264" s="3">
        <v>1</v>
      </c>
      <c r="N6264" s="7">
        <v>473.22562119999998</v>
      </c>
      <c r="O6264" s="18">
        <v>0.40980096762260376</v>
      </c>
    </row>
    <row r="6265" spans="4:15" x14ac:dyDescent="0.35">
      <c r="D6265">
        <v>6256</v>
      </c>
      <c r="E6265" s="5">
        <v>150632</v>
      </c>
      <c r="F6265" s="6">
        <v>20</v>
      </c>
      <c r="G6265" s="6">
        <v>2</v>
      </c>
      <c r="H6265" s="6">
        <v>2</v>
      </c>
      <c r="I6265" s="6">
        <v>2</v>
      </c>
      <c r="J6265" s="3">
        <v>0</v>
      </c>
      <c r="K6265" s="3">
        <v>1</v>
      </c>
      <c r="L6265" s="6">
        <v>12</v>
      </c>
      <c r="M6265" s="3">
        <v>1</v>
      </c>
      <c r="N6265" s="7">
        <v>257.24221849999998</v>
      </c>
      <c r="O6265" s="18">
        <v>0.40985484625336155</v>
      </c>
    </row>
    <row r="6266" spans="4:15" x14ac:dyDescent="0.35">
      <c r="D6266">
        <v>6257</v>
      </c>
      <c r="E6266" s="5">
        <v>138487</v>
      </c>
      <c r="F6266" s="6">
        <v>49</v>
      </c>
      <c r="G6266" s="6">
        <v>47.05909932446032</v>
      </c>
      <c r="H6266" s="6"/>
      <c r="I6266" s="6">
        <v>2</v>
      </c>
      <c r="J6266" s="3">
        <v>1</v>
      </c>
      <c r="K6266" s="3">
        <v>1</v>
      </c>
      <c r="L6266" s="6">
        <v>11</v>
      </c>
      <c r="M6266" s="3">
        <v>1</v>
      </c>
      <c r="N6266" s="7">
        <v>366.6215454</v>
      </c>
      <c r="O6266" s="18">
        <v>0.4098657157999509</v>
      </c>
    </row>
    <row r="6267" spans="4:15" x14ac:dyDescent="0.35">
      <c r="D6267">
        <v>6258</v>
      </c>
      <c r="E6267" s="5">
        <v>154978</v>
      </c>
      <c r="F6267" s="6">
        <v>69</v>
      </c>
      <c r="G6267" s="6">
        <v>48</v>
      </c>
      <c r="H6267" s="6">
        <v>48</v>
      </c>
      <c r="I6267" s="6">
        <v>3</v>
      </c>
      <c r="J6267" s="3">
        <v>1</v>
      </c>
      <c r="K6267" s="3">
        <v>0</v>
      </c>
      <c r="L6267" s="6">
        <v>1</v>
      </c>
      <c r="M6267" s="3">
        <v>0</v>
      </c>
      <c r="N6267" s="7">
        <v>720.99262069999997</v>
      </c>
      <c r="O6267" s="18">
        <v>0.40989899661453189</v>
      </c>
    </row>
    <row r="6268" spans="4:15" x14ac:dyDescent="0.35">
      <c r="D6268">
        <v>6259</v>
      </c>
      <c r="E6268" s="5">
        <v>114435</v>
      </c>
      <c r="F6268" s="6">
        <v>67</v>
      </c>
      <c r="G6268" s="6">
        <v>50</v>
      </c>
      <c r="H6268" s="6">
        <v>50</v>
      </c>
      <c r="I6268" s="6">
        <v>4</v>
      </c>
      <c r="J6268" s="3">
        <v>0</v>
      </c>
      <c r="K6268" s="3">
        <v>1</v>
      </c>
      <c r="L6268" s="6">
        <v>9</v>
      </c>
      <c r="M6268" s="3">
        <v>1</v>
      </c>
      <c r="N6268" s="7">
        <v>214.67598559999999</v>
      </c>
      <c r="O6268" s="18">
        <v>0.40994397404463667</v>
      </c>
    </row>
    <row r="6269" spans="4:15" x14ac:dyDescent="0.35">
      <c r="D6269">
        <v>6260</v>
      </c>
      <c r="E6269" s="5">
        <v>187890</v>
      </c>
      <c r="F6269" s="6">
        <v>31</v>
      </c>
      <c r="G6269" s="6">
        <v>13</v>
      </c>
      <c r="H6269" s="6">
        <v>13</v>
      </c>
      <c r="I6269" s="6">
        <v>3</v>
      </c>
      <c r="J6269" s="3">
        <v>0</v>
      </c>
      <c r="K6269" s="3">
        <v>1</v>
      </c>
      <c r="L6269" s="6">
        <v>8</v>
      </c>
      <c r="M6269" s="3">
        <v>1</v>
      </c>
      <c r="N6269" s="7">
        <v>397.85019019999999</v>
      </c>
      <c r="O6269" s="18">
        <v>0.4101826636965703</v>
      </c>
    </row>
    <row r="6270" spans="4:15" x14ac:dyDescent="0.35">
      <c r="D6270">
        <v>6261</v>
      </c>
      <c r="E6270" s="5">
        <v>173551</v>
      </c>
      <c r="F6270" s="6">
        <v>22</v>
      </c>
      <c r="G6270" s="6">
        <v>3</v>
      </c>
      <c r="H6270" s="6">
        <v>3</v>
      </c>
      <c r="I6270" s="6">
        <v>4</v>
      </c>
      <c r="J6270" s="3">
        <v>0</v>
      </c>
      <c r="K6270" s="3">
        <v>0</v>
      </c>
      <c r="L6270" s="6">
        <v>15</v>
      </c>
      <c r="M6270" s="3">
        <v>1</v>
      </c>
      <c r="N6270" s="7">
        <v>412.55356810000001</v>
      </c>
      <c r="O6270" s="18">
        <v>0.41019919224003754</v>
      </c>
    </row>
    <row r="6271" spans="4:15" x14ac:dyDescent="0.35">
      <c r="D6271">
        <v>6262</v>
      </c>
      <c r="E6271" s="5">
        <v>171994</v>
      </c>
      <c r="F6271" s="6">
        <v>49</v>
      </c>
      <c r="G6271" s="6">
        <v>30</v>
      </c>
      <c r="H6271" s="6">
        <v>30</v>
      </c>
      <c r="I6271" s="6">
        <v>3</v>
      </c>
      <c r="J6271" s="3">
        <v>0</v>
      </c>
      <c r="K6271" s="3">
        <v>0</v>
      </c>
      <c r="L6271" s="6">
        <v>8</v>
      </c>
      <c r="M6271" s="3">
        <v>1</v>
      </c>
      <c r="N6271" s="7">
        <v>307.66968580000002</v>
      </c>
      <c r="O6271" s="18">
        <v>0.41044752505441662</v>
      </c>
    </row>
    <row r="6272" spans="4:15" x14ac:dyDescent="0.35">
      <c r="D6272">
        <v>6263</v>
      </c>
      <c r="E6272" s="5">
        <v>125816</v>
      </c>
      <c r="F6272" s="6">
        <v>26</v>
      </c>
      <c r="G6272" s="6">
        <v>9</v>
      </c>
      <c r="H6272" s="6">
        <v>9</v>
      </c>
      <c r="I6272" s="6">
        <v>4</v>
      </c>
      <c r="J6272" s="3">
        <v>0</v>
      </c>
      <c r="K6272" s="3">
        <v>0</v>
      </c>
      <c r="L6272" s="6">
        <v>6</v>
      </c>
      <c r="M6272" s="3">
        <v>1</v>
      </c>
      <c r="N6272" s="7">
        <v>341.32138400000002</v>
      </c>
      <c r="O6272" s="18">
        <v>0.41057244359107059</v>
      </c>
    </row>
    <row r="6273" spans="4:15" x14ac:dyDescent="0.35">
      <c r="D6273">
        <v>6264</v>
      </c>
      <c r="E6273" s="5">
        <v>102581</v>
      </c>
      <c r="F6273" s="6">
        <v>40</v>
      </c>
      <c r="G6273" s="6">
        <v>20</v>
      </c>
      <c r="H6273" s="6">
        <v>20</v>
      </c>
      <c r="I6273" s="6">
        <v>4</v>
      </c>
      <c r="J6273" s="3">
        <v>1</v>
      </c>
      <c r="K6273" s="3">
        <v>1</v>
      </c>
      <c r="L6273" s="6">
        <v>5</v>
      </c>
      <c r="M6273" s="3">
        <v>0</v>
      </c>
      <c r="N6273" s="7">
        <v>524.2077031</v>
      </c>
      <c r="O6273" s="18">
        <v>0.41060925282784855</v>
      </c>
    </row>
    <row r="6274" spans="4:15" x14ac:dyDescent="0.35">
      <c r="D6274">
        <v>6265</v>
      </c>
      <c r="E6274" s="5">
        <v>190111</v>
      </c>
      <c r="F6274" s="6">
        <v>5</v>
      </c>
      <c r="G6274" s="6">
        <v>50</v>
      </c>
      <c r="H6274" s="6">
        <v>50</v>
      </c>
      <c r="I6274" s="6">
        <v>1</v>
      </c>
      <c r="J6274" s="3">
        <v>1</v>
      </c>
      <c r="K6274" s="3">
        <v>0</v>
      </c>
      <c r="L6274" s="6">
        <v>2</v>
      </c>
      <c r="M6274" s="3">
        <v>1</v>
      </c>
      <c r="N6274" s="7">
        <v>302.48648809999997</v>
      </c>
      <c r="O6274" s="18">
        <v>0.41061375279815815</v>
      </c>
    </row>
    <row r="6275" spans="4:15" x14ac:dyDescent="0.35">
      <c r="D6275">
        <v>6266</v>
      </c>
      <c r="E6275" s="5">
        <v>119043</v>
      </c>
      <c r="F6275" s="6">
        <v>26</v>
      </c>
      <c r="G6275" s="6">
        <v>8</v>
      </c>
      <c r="H6275" s="6">
        <v>8</v>
      </c>
      <c r="I6275" s="6">
        <v>3</v>
      </c>
      <c r="J6275" s="3">
        <v>0</v>
      </c>
      <c r="K6275" s="3">
        <v>0</v>
      </c>
      <c r="L6275" s="6">
        <v>7</v>
      </c>
      <c r="M6275" s="3">
        <v>1</v>
      </c>
      <c r="N6275" s="7">
        <v>324.17356469999999</v>
      </c>
      <c r="O6275" s="18">
        <v>0.41070644158947889</v>
      </c>
    </row>
    <row r="6276" spans="4:15" x14ac:dyDescent="0.35">
      <c r="D6276">
        <v>6267</v>
      </c>
      <c r="E6276" s="5">
        <v>184022</v>
      </c>
      <c r="F6276" s="6">
        <v>17</v>
      </c>
      <c r="G6276" s="6">
        <v>0</v>
      </c>
      <c r="H6276" s="6">
        <v>0</v>
      </c>
      <c r="I6276" s="6">
        <v>3</v>
      </c>
      <c r="J6276" s="3">
        <v>1</v>
      </c>
      <c r="K6276" s="3">
        <v>0</v>
      </c>
      <c r="L6276" s="6">
        <v>7</v>
      </c>
      <c r="M6276" s="3">
        <v>0</v>
      </c>
      <c r="N6276" s="7">
        <v>506.42957869999998</v>
      </c>
      <c r="O6276" s="18">
        <v>0.41086699140893046</v>
      </c>
    </row>
    <row r="6277" spans="4:15" x14ac:dyDescent="0.35">
      <c r="D6277">
        <v>6268</v>
      </c>
      <c r="E6277" s="5">
        <v>152552</v>
      </c>
      <c r="F6277" s="6">
        <v>70</v>
      </c>
      <c r="G6277" s="6">
        <v>53</v>
      </c>
      <c r="H6277" s="6">
        <v>53</v>
      </c>
      <c r="I6277" s="6">
        <v>3</v>
      </c>
      <c r="J6277" s="3">
        <v>1</v>
      </c>
      <c r="K6277" s="3">
        <v>0</v>
      </c>
      <c r="L6277" s="6">
        <v>0</v>
      </c>
      <c r="M6277" s="3">
        <v>1</v>
      </c>
      <c r="N6277" s="7">
        <v>130.0411373</v>
      </c>
      <c r="O6277" s="18">
        <v>0.41087537348357772</v>
      </c>
    </row>
    <row r="6278" spans="4:15" x14ac:dyDescent="0.35">
      <c r="D6278">
        <v>6269</v>
      </c>
      <c r="E6278" s="5">
        <v>135507</v>
      </c>
      <c r="F6278" s="6">
        <v>20</v>
      </c>
      <c r="G6278" s="6">
        <v>1</v>
      </c>
      <c r="H6278" s="6">
        <v>1</v>
      </c>
      <c r="I6278" s="6">
        <v>4</v>
      </c>
      <c r="J6278" s="3">
        <v>0</v>
      </c>
      <c r="K6278" s="3">
        <v>0</v>
      </c>
      <c r="L6278" s="6">
        <v>1</v>
      </c>
      <c r="M6278" s="3">
        <v>1</v>
      </c>
      <c r="N6278" s="7">
        <v>442.79930530000001</v>
      </c>
      <c r="O6278" s="18">
        <v>0.41095487430940514</v>
      </c>
    </row>
    <row r="6279" spans="4:15" x14ac:dyDescent="0.35">
      <c r="D6279">
        <v>6270</v>
      </c>
      <c r="E6279" s="5">
        <v>192887</v>
      </c>
      <c r="F6279" s="6">
        <v>25</v>
      </c>
      <c r="G6279" s="6">
        <v>6</v>
      </c>
      <c r="H6279" s="6">
        <v>6</v>
      </c>
      <c r="I6279" s="6">
        <v>1</v>
      </c>
      <c r="J6279" s="3">
        <v>0</v>
      </c>
      <c r="K6279" s="3">
        <v>1</v>
      </c>
      <c r="L6279" s="6">
        <v>6</v>
      </c>
      <c r="M6279" s="3">
        <v>0</v>
      </c>
      <c r="N6279" s="7">
        <v>647.66942259999996</v>
      </c>
      <c r="O6279" s="18">
        <v>0.41100983942664504</v>
      </c>
    </row>
    <row r="6280" spans="4:15" x14ac:dyDescent="0.35">
      <c r="D6280">
        <v>6271</v>
      </c>
      <c r="E6280" s="5">
        <v>138496</v>
      </c>
      <c r="F6280" s="6">
        <v>45</v>
      </c>
      <c r="G6280" s="6">
        <v>26</v>
      </c>
      <c r="H6280" s="6">
        <v>26</v>
      </c>
      <c r="I6280" s="6">
        <v>2</v>
      </c>
      <c r="J6280" s="3">
        <v>1</v>
      </c>
      <c r="K6280" s="3">
        <v>1</v>
      </c>
      <c r="L6280" s="6">
        <v>3</v>
      </c>
      <c r="M6280" s="3">
        <v>1</v>
      </c>
      <c r="N6280" s="7">
        <v>400.76558899999998</v>
      </c>
      <c r="O6280" s="18">
        <v>0.41102563297491845</v>
      </c>
    </row>
    <row r="6281" spans="4:15" x14ac:dyDescent="0.35">
      <c r="D6281">
        <v>6272</v>
      </c>
      <c r="E6281" s="5">
        <v>189837</v>
      </c>
      <c r="F6281" s="6">
        <v>54</v>
      </c>
      <c r="G6281" s="6">
        <v>52.05909932446032</v>
      </c>
      <c r="H6281" s="6"/>
      <c r="I6281" s="6">
        <v>3</v>
      </c>
      <c r="J6281" s="3">
        <v>0</v>
      </c>
      <c r="K6281" s="3">
        <v>1</v>
      </c>
      <c r="L6281" s="6">
        <v>6</v>
      </c>
      <c r="M6281" s="3">
        <v>1</v>
      </c>
      <c r="N6281" s="7">
        <v>471.82673490000002</v>
      </c>
      <c r="O6281" s="18">
        <v>0.41111146812178789</v>
      </c>
    </row>
    <row r="6282" spans="4:15" x14ac:dyDescent="0.35">
      <c r="D6282">
        <v>6273</v>
      </c>
      <c r="E6282" s="5">
        <v>176360</v>
      </c>
      <c r="F6282" s="6">
        <v>53</v>
      </c>
      <c r="G6282" s="6">
        <v>35</v>
      </c>
      <c r="H6282" s="6">
        <v>35</v>
      </c>
      <c r="I6282" s="6">
        <v>1</v>
      </c>
      <c r="J6282" s="3">
        <v>0</v>
      </c>
      <c r="K6282" s="3">
        <v>1</v>
      </c>
      <c r="L6282" s="6">
        <v>1</v>
      </c>
      <c r="M6282" s="3">
        <v>0</v>
      </c>
      <c r="N6282" s="7">
        <v>748.08925539999996</v>
      </c>
      <c r="O6282" s="18">
        <v>0.4112547978331681</v>
      </c>
    </row>
    <row r="6283" spans="4:15" x14ac:dyDescent="0.35">
      <c r="D6283">
        <v>6274</v>
      </c>
      <c r="E6283" s="5">
        <v>135895</v>
      </c>
      <c r="F6283" s="6">
        <v>18</v>
      </c>
      <c r="G6283" s="6">
        <v>0</v>
      </c>
      <c r="H6283" s="6">
        <v>0</v>
      </c>
      <c r="I6283" s="6">
        <v>3</v>
      </c>
      <c r="J6283" s="3">
        <v>1</v>
      </c>
      <c r="K6283" s="3">
        <v>0</v>
      </c>
      <c r="L6283" s="6">
        <v>11</v>
      </c>
      <c r="M6283" s="3">
        <v>1</v>
      </c>
      <c r="N6283" s="7">
        <v>465.04478979999999</v>
      </c>
      <c r="O6283" s="18">
        <v>0.41131838305148782</v>
      </c>
    </row>
    <row r="6284" spans="4:15" x14ac:dyDescent="0.35">
      <c r="D6284">
        <v>6275</v>
      </c>
      <c r="E6284" s="5">
        <v>166422</v>
      </c>
      <c r="F6284" s="6">
        <v>23</v>
      </c>
      <c r="G6284" s="6">
        <v>6</v>
      </c>
      <c r="H6284" s="6">
        <v>6</v>
      </c>
      <c r="I6284" s="6">
        <v>2</v>
      </c>
      <c r="J6284" s="3">
        <v>0</v>
      </c>
      <c r="K6284" s="3">
        <v>0</v>
      </c>
      <c r="L6284" s="6">
        <v>14</v>
      </c>
      <c r="M6284" s="3">
        <v>1</v>
      </c>
      <c r="N6284" s="7">
        <v>317.66924110000002</v>
      </c>
      <c r="O6284" s="18">
        <v>0.41135245822288846</v>
      </c>
    </row>
    <row r="6285" spans="4:15" x14ac:dyDescent="0.35">
      <c r="D6285">
        <v>6276</v>
      </c>
      <c r="E6285" s="5">
        <v>185721</v>
      </c>
      <c r="F6285" s="6">
        <v>22</v>
      </c>
      <c r="G6285" s="6">
        <v>20.059099324460316</v>
      </c>
      <c r="H6285" s="6"/>
      <c r="I6285" s="6">
        <v>2</v>
      </c>
      <c r="J6285" s="3">
        <v>1</v>
      </c>
      <c r="K6285" s="3">
        <v>1</v>
      </c>
      <c r="L6285" s="6">
        <v>14</v>
      </c>
      <c r="M6285" s="3">
        <v>1</v>
      </c>
      <c r="N6285" s="7">
        <v>349.3144355</v>
      </c>
      <c r="O6285" s="18">
        <v>0.41137626709206832</v>
      </c>
    </row>
    <row r="6286" spans="4:15" x14ac:dyDescent="0.35">
      <c r="D6286">
        <v>6277</v>
      </c>
      <c r="E6286" s="5">
        <v>121043</v>
      </c>
      <c r="F6286" s="6">
        <v>25</v>
      </c>
      <c r="G6286" s="6">
        <v>6</v>
      </c>
      <c r="H6286" s="6">
        <v>6</v>
      </c>
      <c r="I6286" s="6">
        <v>3</v>
      </c>
      <c r="J6286" s="3">
        <v>1</v>
      </c>
      <c r="K6286" s="3">
        <v>0</v>
      </c>
      <c r="L6286" s="6">
        <v>15</v>
      </c>
      <c r="M6286" s="3">
        <v>0</v>
      </c>
      <c r="N6286" s="7">
        <v>692.71675349999998</v>
      </c>
      <c r="O6286" s="18">
        <v>0.41141379376599407</v>
      </c>
    </row>
    <row r="6287" spans="4:15" x14ac:dyDescent="0.35">
      <c r="D6287">
        <v>6278</v>
      </c>
      <c r="E6287" s="5">
        <v>178292</v>
      </c>
      <c r="F6287" s="6">
        <v>62</v>
      </c>
      <c r="G6287" s="6">
        <v>44</v>
      </c>
      <c r="H6287" s="6">
        <v>44</v>
      </c>
      <c r="I6287" s="6">
        <v>3</v>
      </c>
      <c r="J6287" s="3">
        <v>0</v>
      </c>
      <c r="K6287" s="3">
        <v>1</v>
      </c>
      <c r="L6287" s="6">
        <v>15</v>
      </c>
      <c r="M6287" s="3">
        <v>1</v>
      </c>
      <c r="N6287" s="7">
        <v>188.9333637</v>
      </c>
      <c r="O6287" s="18">
        <v>0.4114428459031827</v>
      </c>
    </row>
    <row r="6288" spans="4:15" x14ac:dyDescent="0.35">
      <c r="D6288">
        <v>6279</v>
      </c>
      <c r="E6288" s="5">
        <v>171764</v>
      </c>
      <c r="F6288" s="6">
        <v>27</v>
      </c>
      <c r="G6288" s="6">
        <v>6</v>
      </c>
      <c r="H6288" s="6">
        <v>6</v>
      </c>
      <c r="I6288" s="6">
        <v>2</v>
      </c>
      <c r="J6288" s="3">
        <v>0</v>
      </c>
      <c r="K6288" s="3">
        <v>0</v>
      </c>
      <c r="L6288" s="6">
        <v>7</v>
      </c>
      <c r="M6288" s="3">
        <v>1</v>
      </c>
      <c r="N6288" s="7">
        <v>311.00179880000002</v>
      </c>
      <c r="O6288" s="18">
        <v>0.41146335622442154</v>
      </c>
    </row>
    <row r="6289" spans="4:15" x14ac:dyDescent="0.35">
      <c r="D6289">
        <v>6280</v>
      </c>
      <c r="E6289" s="5">
        <v>114230</v>
      </c>
      <c r="F6289" s="6">
        <v>31</v>
      </c>
      <c r="G6289" s="6">
        <v>10</v>
      </c>
      <c r="H6289" s="6">
        <v>10</v>
      </c>
      <c r="I6289" s="6">
        <v>1</v>
      </c>
      <c r="J6289" s="3">
        <v>0</v>
      </c>
      <c r="K6289" s="3">
        <v>0</v>
      </c>
      <c r="L6289" s="6">
        <v>11</v>
      </c>
      <c r="M6289" s="3">
        <v>1</v>
      </c>
      <c r="N6289" s="7">
        <v>268.53201360000003</v>
      </c>
      <c r="O6289" s="18">
        <v>0.41159115312749717</v>
      </c>
    </row>
    <row r="6290" spans="4:15" x14ac:dyDescent="0.35">
      <c r="D6290">
        <v>6281</v>
      </c>
      <c r="E6290" s="5">
        <v>175384</v>
      </c>
      <c r="F6290" s="6">
        <v>55</v>
      </c>
      <c r="G6290" s="6">
        <v>36</v>
      </c>
      <c r="H6290" s="6">
        <v>36</v>
      </c>
      <c r="I6290" s="6">
        <v>4</v>
      </c>
      <c r="J6290" s="3">
        <v>1</v>
      </c>
      <c r="K6290" s="3">
        <v>1</v>
      </c>
      <c r="L6290" s="6">
        <v>2</v>
      </c>
      <c r="M6290" s="3">
        <v>1</v>
      </c>
      <c r="N6290" s="7">
        <v>411.73392439999998</v>
      </c>
      <c r="O6290" s="18">
        <v>0.41163657050490909</v>
      </c>
    </row>
    <row r="6291" spans="4:15" x14ac:dyDescent="0.35">
      <c r="D6291">
        <v>6282</v>
      </c>
      <c r="E6291" s="5">
        <v>158380</v>
      </c>
      <c r="F6291" s="6">
        <v>17</v>
      </c>
      <c r="G6291" s="6">
        <v>0</v>
      </c>
      <c r="H6291" s="6">
        <v>0</v>
      </c>
      <c r="I6291" s="6">
        <v>2</v>
      </c>
      <c r="J6291" s="3">
        <v>1</v>
      </c>
      <c r="K6291" s="3">
        <v>1</v>
      </c>
      <c r="L6291" s="6">
        <v>11</v>
      </c>
      <c r="M6291" s="3">
        <v>1</v>
      </c>
      <c r="N6291" s="7">
        <v>478.37434530000002</v>
      </c>
      <c r="O6291" s="18">
        <v>0.4116792157249255</v>
      </c>
    </row>
    <row r="6292" spans="4:15" x14ac:dyDescent="0.35">
      <c r="D6292">
        <v>6283</v>
      </c>
      <c r="E6292" s="5">
        <v>137088</v>
      </c>
      <c r="F6292" s="6">
        <v>62</v>
      </c>
      <c r="G6292" s="6">
        <v>44</v>
      </c>
      <c r="H6292" s="6">
        <v>44</v>
      </c>
      <c r="I6292" s="6">
        <v>3</v>
      </c>
      <c r="J6292" s="3">
        <v>1</v>
      </c>
      <c r="K6292" s="3">
        <v>1</v>
      </c>
      <c r="L6292" s="6">
        <v>13</v>
      </c>
      <c r="M6292" s="3">
        <v>1</v>
      </c>
      <c r="N6292" s="7">
        <v>316.88273029999999</v>
      </c>
      <c r="O6292" s="18">
        <v>0.41169946612454311</v>
      </c>
    </row>
    <row r="6293" spans="4:15" x14ac:dyDescent="0.35">
      <c r="D6293">
        <v>6284</v>
      </c>
      <c r="E6293" s="5">
        <v>180944</v>
      </c>
      <c r="F6293" s="6">
        <v>23</v>
      </c>
      <c r="G6293" s="6">
        <v>5</v>
      </c>
      <c r="H6293" s="6">
        <v>5</v>
      </c>
      <c r="I6293" s="6">
        <v>1</v>
      </c>
      <c r="J6293" s="3">
        <v>0</v>
      </c>
      <c r="K6293" s="3">
        <v>1</v>
      </c>
      <c r="L6293" s="6">
        <v>11</v>
      </c>
      <c r="M6293" s="3">
        <v>0</v>
      </c>
      <c r="N6293" s="7">
        <v>728.06429839999998</v>
      </c>
      <c r="O6293" s="18">
        <v>0.41170693161112382</v>
      </c>
    </row>
    <row r="6294" spans="4:15" x14ac:dyDescent="0.35">
      <c r="D6294">
        <v>6285</v>
      </c>
      <c r="E6294" s="5">
        <v>152444</v>
      </c>
      <c r="F6294" s="6">
        <v>25</v>
      </c>
      <c r="G6294" s="6">
        <v>23.059099324460316</v>
      </c>
      <c r="H6294" s="6"/>
      <c r="I6294" s="6">
        <v>4</v>
      </c>
      <c r="J6294" s="3">
        <v>0</v>
      </c>
      <c r="K6294" s="3">
        <v>0</v>
      </c>
      <c r="L6294" s="6">
        <v>3</v>
      </c>
      <c r="M6294" s="3">
        <v>0</v>
      </c>
      <c r="N6294" s="7">
        <v>509.37725130000001</v>
      </c>
      <c r="O6294" s="18">
        <v>0.41178714515797421</v>
      </c>
    </row>
    <row r="6295" spans="4:15" x14ac:dyDescent="0.35">
      <c r="D6295">
        <v>6286</v>
      </c>
      <c r="E6295" s="5">
        <v>148021</v>
      </c>
      <c r="F6295" s="6">
        <v>60</v>
      </c>
      <c r="G6295" s="6">
        <v>40</v>
      </c>
      <c r="H6295" s="6">
        <v>40</v>
      </c>
      <c r="I6295" s="6">
        <v>2</v>
      </c>
      <c r="J6295" s="3">
        <v>1</v>
      </c>
      <c r="K6295" s="3">
        <v>1</v>
      </c>
      <c r="L6295" s="6">
        <v>7</v>
      </c>
      <c r="M6295" s="3">
        <v>1</v>
      </c>
      <c r="N6295" s="7">
        <v>230.73957089999999</v>
      </c>
      <c r="O6295" s="18">
        <v>0.41186191427840335</v>
      </c>
    </row>
    <row r="6296" spans="4:15" x14ac:dyDescent="0.35">
      <c r="D6296">
        <v>6287</v>
      </c>
      <c r="E6296" s="5">
        <v>164639</v>
      </c>
      <c r="F6296" s="6">
        <v>99</v>
      </c>
      <c r="G6296" s="6">
        <v>52</v>
      </c>
      <c r="H6296" s="6">
        <v>52</v>
      </c>
      <c r="I6296" s="6">
        <v>2</v>
      </c>
      <c r="J6296" s="3">
        <v>1</v>
      </c>
      <c r="K6296" s="3">
        <v>1</v>
      </c>
      <c r="L6296" s="6">
        <v>7</v>
      </c>
      <c r="M6296" s="3">
        <v>1</v>
      </c>
      <c r="N6296" s="7">
        <v>136.55116939999999</v>
      </c>
      <c r="O6296" s="18">
        <v>0.41196177390350464</v>
      </c>
    </row>
    <row r="6297" spans="4:15" x14ac:dyDescent="0.35">
      <c r="D6297">
        <v>6288</v>
      </c>
      <c r="E6297" s="5">
        <v>194325</v>
      </c>
      <c r="F6297" s="6">
        <v>68</v>
      </c>
      <c r="G6297" s="6">
        <v>50</v>
      </c>
      <c r="H6297" s="6">
        <v>50</v>
      </c>
      <c r="I6297" s="6">
        <v>3</v>
      </c>
      <c r="J6297" s="3">
        <v>0</v>
      </c>
      <c r="K6297" s="3">
        <v>1</v>
      </c>
      <c r="L6297" s="6">
        <v>0</v>
      </c>
      <c r="M6297" s="3">
        <v>1</v>
      </c>
      <c r="N6297" s="7">
        <v>439.72891900000002</v>
      </c>
      <c r="O6297" s="18">
        <v>0.41204655995350647</v>
      </c>
    </row>
    <row r="6298" spans="4:15" x14ac:dyDescent="0.35">
      <c r="D6298">
        <v>6289</v>
      </c>
      <c r="E6298" s="5">
        <v>129656</v>
      </c>
      <c r="F6298" s="6">
        <v>66</v>
      </c>
      <c r="G6298" s="6">
        <v>45</v>
      </c>
      <c r="H6298" s="6">
        <v>45</v>
      </c>
      <c r="I6298" s="6">
        <v>1</v>
      </c>
      <c r="J6298" s="3">
        <v>1</v>
      </c>
      <c r="K6298" s="3">
        <v>0</v>
      </c>
      <c r="L6298" s="6">
        <v>7</v>
      </c>
      <c r="M6298" s="3">
        <v>1</v>
      </c>
      <c r="N6298" s="7">
        <v>40.628204140000001</v>
      </c>
      <c r="O6298" s="18">
        <v>0.41205727547437576</v>
      </c>
    </row>
    <row r="6299" spans="4:15" x14ac:dyDescent="0.35">
      <c r="D6299">
        <v>6290</v>
      </c>
      <c r="E6299" s="5">
        <v>110113</v>
      </c>
      <c r="F6299" s="6">
        <v>62</v>
      </c>
      <c r="G6299" s="6">
        <v>41</v>
      </c>
      <c r="H6299" s="6">
        <v>41</v>
      </c>
      <c r="I6299" s="6">
        <v>4</v>
      </c>
      <c r="J6299" s="3">
        <v>1</v>
      </c>
      <c r="K6299" s="3">
        <v>1</v>
      </c>
      <c r="L6299" s="6">
        <v>7</v>
      </c>
      <c r="M6299" s="3">
        <v>1</v>
      </c>
      <c r="N6299" s="7">
        <v>364.19751839999998</v>
      </c>
      <c r="O6299" s="18">
        <v>0.41207083172526671</v>
      </c>
    </row>
    <row r="6300" spans="4:15" x14ac:dyDescent="0.35">
      <c r="D6300">
        <v>6291</v>
      </c>
      <c r="E6300" s="5">
        <v>102493</v>
      </c>
      <c r="F6300" s="6">
        <v>24</v>
      </c>
      <c r="G6300" s="6">
        <v>22.059099324460316</v>
      </c>
      <c r="H6300" s="6"/>
      <c r="I6300" s="6">
        <v>3</v>
      </c>
      <c r="J6300" s="3">
        <v>1</v>
      </c>
      <c r="K6300" s="3">
        <v>0</v>
      </c>
      <c r="L6300" s="6">
        <v>11</v>
      </c>
      <c r="M6300" s="3">
        <v>0</v>
      </c>
      <c r="N6300" s="7">
        <v>531.21754799999997</v>
      </c>
      <c r="O6300" s="18">
        <v>0.41227193187181221</v>
      </c>
    </row>
    <row r="6301" spans="4:15" x14ac:dyDescent="0.35">
      <c r="D6301">
        <v>6292</v>
      </c>
      <c r="E6301" s="5">
        <v>104300</v>
      </c>
      <c r="F6301" s="6">
        <v>28</v>
      </c>
      <c r="G6301" s="6">
        <v>10</v>
      </c>
      <c r="H6301" s="6">
        <v>10</v>
      </c>
      <c r="I6301" s="6">
        <v>3</v>
      </c>
      <c r="J6301" s="3">
        <v>0</v>
      </c>
      <c r="K6301" s="3">
        <v>0</v>
      </c>
      <c r="L6301" s="6">
        <v>12</v>
      </c>
      <c r="M6301" s="3">
        <v>1</v>
      </c>
      <c r="N6301" s="7">
        <v>315.4713089</v>
      </c>
      <c r="O6301" s="18">
        <v>0.41229429473553514</v>
      </c>
    </row>
    <row r="6302" spans="4:15" x14ac:dyDescent="0.35">
      <c r="D6302">
        <v>6293</v>
      </c>
      <c r="E6302" s="5">
        <v>185196</v>
      </c>
      <c r="F6302" s="6">
        <v>104</v>
      </c>
      <c r="G6302" s="6">
        <v>32</v>
      </c>
      <c r="H6302" s="6">
        <v>32</v>
      </c>
      <c r="I6302" s="6">
        <v>3</v>
      </c>
      <c r="J6302" s="3">
        <v>1</v>
      </c>
      <c r="K6302" s="3">
        <v>1</v>
      </c>
      <c r="L6302" s="6">
        <v>9</v>
      </c>
      <c r="M6302" s="3">
        <v>1</v>
      </c>
      <c r="N6302" s="7">
        <v>446.81779390000003</v>
      </c>
      <c r="O6302" s="18">
        <v>0.41234080731180867</v>
      </c>
    </row>
    <row r="6303" spans="4:15" x14ac:dyDescent="0.35">
      <c r="D6303">
        <v>6294</v>
      </c>
      <c r="E6303" s="5">
        <v>109243</v>
      </c>
      <c r="F6303" s="6">
        <v>68</v>
      </c>
      <c r="G6303" s="6">
        <v>50</v>
      </c>
      <c r="H6303" s="6">
        <v>50</v>
      </c>
      <c r="I6303" s="6">
        <v>2</v>
      </c>
      <c r="J6303" s="3">
        <v>1</v>
      </c>
      <c r="K6303" s="3">
        <v>0</v>
      </c>
      <c r="L6303" s="6">
        <v>11</v>
      </c>
      <c r="M6303" s="3">
        <v>1</v>
      </c>
      <c r="N6303" s="7">
        <v>164.82402830000001</v>
      </c>
      <c r="O6303" s="18">
        <v>0.4123801932438963</v>
      </c>
    </row>
    <row r="6304" spans="4:15" x14ac:dyDescent="0.35">
      <c r="D6304">
        <v>6295</v>
      </c>
      <c r="E6304" s="5">
        <v>118254</v>
      </c>
      <c r="F6304" s="6">
        <v>22</v>
      </c>
      <c r="G6304" s="6">
        <v>3</v>
      </c>
      <c r="H6304" s="6">
        <v>3</v>
      </c>
      <c r="I6304" s="6">
        <v>3</v>
      </c>
      <c r="J6304" s="3">
        <v>0</v>
      </c>
      <c r="K6304" s="3">
        <v>1</v>
      </c>
      <c r="L6304" s="6">
        <v>15</v>
      </c>
      <c r="M6304" s="3">
        <v>1</v>
      </c>
      <c r="N6304" s="7">
        <v>398.12779970000003</v>
      </c>
      <c r="O6304" s="18">
        <v>0.41258967652945766</v>
      </c>
    </row>
    <row r="6305" spans="4:15" x14ac:dyDescent="0.35">
      <c r="D6305">
        <v>6296</v>
      </c>
      <c r="E6305" s="5">
        <v>169898</v>
      </c>
      <c r="F6305" s="6">
        <v>34</v>
      </c>
      <c r="G6305" s="6">
        <v>17</v>
      </c>
      <c r="H6305" s="6">
        <v>17</v>
      </c>
      <c r="I6305" s="6">
        <v>1</v>
      </c>
      <c r="J6305" s="3">
        <v>0</v>
      </c>
      <c r="K6305" s="3">
        <v>1</v>
      </c>
      <c r="L6305" s="6">
        <v>4</v>
      </c>
      <c r="M6305" s="3">
        <v>0</v>
      </c>
      <c r="N6305" s="7">
        <v>590.85134960000005</v>
      </c>
      <c r="O6305" s="18">
        <v>0.41284496990549946</v>
      </c>
    </row>
    <row r="6306" spans="4:15" x14ac:dyDescent="0.35">
      <c r="D6306">
        <v>6297</v>
      </c>
      <c r="E6306" s="5">
        <v>137187</v>
      </c>
      <c r="F6306" s="6">
        <v>24</v>
      </c>
      <c r="G6306" s="6">
        <v>6</v>
      </c>
      <c r="H6306" s="6">
        <v>6</v>
      </c>
      <c r="I6306" s="6">
        <v>2</v>
      </c>
      <c r="J6306" s="3">
        <v>0</v>
      </c>
      <c r="K6306" s="3">
        <v>0</v>
      </c>
      <c r="L6306" s="6">
        <v>5</v>
      </c>
      <c r="M6306" s="3">
        <v>0</v>
      </c>
      <c r="N6306" s="7">
        <v>706.76316180000003</v>
      </c>
      <c r="O6306" s="18">
        <v>0.41292181977771603</v>
      </c>
    </row>
    <row r="6307" spans="4:15" x14ac:dyDescent="0.35">
      <c r="D6307">
        <v>6298</v>
      </c>
      <c r="E6307" s="5">
        <v>174772</v>
      </c>
      <c r="F6307" s="6">
        <v>49</v>
      </c>
      <c r="G6307" s="6">
        <v>30</v>
      </c>
      <c r="H6307" s="6">
        <v>30</v>
      </c>
      <c r="I6307" s="6">
        <v>2</v>
      </c>
      <c r="J6307" s="3">
        <v>0</v>
      </c>
      <c r="K6307" s="3">
        <v>1</v>
      </c>
      <c r="L6307" s="6">
        <v>15</v>
      </c>
      <c r="M6307" s="3">
        <v>1</v>
      </c>
      <c r="N6307" s="7">
        <v>185.75933800000001</v>
      </c>
      <c r="O6307" s="18">
        <v>0.41297658111896496</v>
      </c>
    </row>
    <row r="6308" spans="4:15" x14ac:dyDescent="0.35">
      <c r="D6308">
        <v>6299</v>
      </c>
      <c r="E6308" s="5">
        <v>185013</v>
      </c>
      <c r="F6308" s="6">
        <v>21</v>
      </c>
      <c r="G6308" s="6">
        <v>2</v>
      </c>
      <c r="H6308" s="6">
        <v>2</v>
      </c>
      <c r="I6308" s="6">
        <v>2</v>
      </c>
      <c r="J6308" s="3">
        <v>0</v>
      </c>
      <c r="K6308" s="3">
        <v>0</v>
      </c>
      <c r="L6308" s="6">
        <v>12</v>
      </c>
      <c r="M6308" s="3">
        <v>1</v>
      </c>
      <c r="N6308" s="7">
        <v>300.62852789999999</v>
      </c>
      <c r="O6308" s="18">
        <v>0.41312051186005327</v>
      </c>
    </row>
    <row r="6309" spans="4:15" x14ac:dyDescent="0.35">
      <c r="D6309">
        <v>6300</v>
      </c>
      <c r="E6309" s="5">
        <v>178315</v>
      </c>
      <c r="F6309" s="6">
        <v>3</v>
      </c>
      <c r="G6309" s="6">
        <v>0</v>
      </c>
      <c r="H6309" s="6">
        <v>0</v>
      </c>
      <c r="I6309" s="6">
        <v>4</v>
      </c>
      <c r="J6309" s="3">
        <v>0</v>
      </c>
      <c r="K6309" s="3">
        <v>1</v>
      </c>
      <c r="L6309" s="6">
        <v>6</v>
      </c>
      <c r="M6309" s="3">
        <v>0</v>
      </c>
      <c r="N6309" s="7">
        <v>619.8070262</v>
      </c>
      <c r="O6309" s="18">
        <v>0.41313103516266214</v>
      </c>
    </row>
    <row r="6310" spans="4:15" x14ac:dyDescent="0.35">
      <c r="D6310">
        <v>6301</v>
      </c>
      <c r="E6310" s="5">
        <v>180693</v>
      </c>
      <c r="F6310" s="6">
        <v>36</v>
      </c>
      <c r="G6310" s="6">
        <v>17</v>
      </c>
      <c r="H6310" s="6">
        <v>17</v>
      </c>
      <c r="I6310" s="6">
        <v>4</v>
      </c>
      <c r="J6310" s="3">
        <v>0</v>
      </c>
      <c r="K6310" s="3">
        <v>0</v>
      </c>
      <c r="L6310" s="6">
        <v>15</v>
      </c>
      <c r="M6310" s="3">
        <v>1</v>
      </c>
      <c r="N6310" s="7">
        <v>200.03216430000001</v>
      </c>
      <c r="O6310" s="18">
        <v>0.41326599944988207</v>
      </c>
    </row>
    <row r="6311" spans="4:15" x14ac:dyDescent="0.35">
      <c r="D6311">
        <v>6302</v>
      </c>
      <c r="E6311" s="5">
        <v>142017</v>
      </c>
      <c r="F6311" s="6">
        <v>33</v>
      </c>
      <c r="G6311" s="6">
        <v>12</v>
      </c>
      <c r="H6311" s="6">
        <v>12</v>
      </c>
      <c r="I6311" s="6">
        <v>2</v>
      </c>
      <c r="J6311" s="3">
        <v>0</v>
      </c>
      <c r="K6311" s="3">
        <v>1</v>
      </c>
      <c r="L6311" s="6">
        <v>12</v>
      </c>
      <c r="M6311" s="3">
        <v>1</v>
      </c>
      <c r="N6311" s="7">
        <v>190.27900679999999</v>
      </c>
      <c r="O6311" s="18">
        <v>0.4132707047471823</v>
      </c>
    </row>
    <row r="6312" spans="4:15" x14ac:dyDescent="0.35">
      <c r="D6312">
        <v>6303</v>
      </c>
      <c r="E6312" s="5">
        <v>186937</v>
      </c>
      <c r="F6312" s="6">
        <v>16</v>
      </c>
      <c r="G6312" s="6">
        <v>0</v>
      </c>
      <c r="H6312" s="6">
        <v>0</v>
      </c>
      <c r="I6312" s="6">
        <v>2</v>
      </c>
      <c r="J6312" s="3">
        <v>1</v>
      </c>
      <c r="K6312" s="3">
        <v>1</v>
      </c>
      <c r="L6312" s="6">
        <v>11</v>
      </c>
      <c r="M6312" s="3">
        <v>0</v>
      </c>
      <c r="N6312" s="7">
        <v>942.57012689999999</v>
      </c>
      <c r="O6312" s="18">
        <v>0.41335387451485384</v>
      </c>
    </row>
    <row r="6313" spans="4:15" x14ac:dyDescent="0.35">
      <c r="D6313">
        <v>6304</v>
      </c>
      <c r="E6313" s="5">
        <v>115796</v>
      </c>
      <c r="F6313" s="6">
        <v>35</v>
      </c>
      <c r="G6313" s="6">
        <v>18</v>
      </c>
      <c r="H6313" s="6">
        <v>18</v>
      </c>
      <c r="I6313" s="6">
        <v>2</v>
      </c>
      <c r="J6313" s="3">
        <v>0</v>
      </c>
      <c r="K6313" s="3">
        <v>0</v>
      </c>
      <c r="L6313" s="6">
        <v>7</v>
      </c>
      <c r="M6313" s="3">
        <v>1</v>
      </c>
      <c r="N6313" s="7">
        <v>310.35565179999998</v>
      </c>
      <c r="O6313" s="18">
        <v>0.4134164810017732</v>
      </c>
    </row>
    <row r="6314" spans="4:15" x14ac:dyDescent="0.35">
      <c r="D6314">
        <v>6305</v>
      </c>
      <c r="E6314" s="5">
        <v>162671</v>
      </c>
      <c r="F6314" s="6">
        <v>69</v>
      </c>
      <c r="G6314" s="6">
        <v>48</v>
      </c>
      <c r="H6314" s="6">
        <v>48</v>
      </c>
      <c r="I6314" s="6">
        <v>3</v>
      </c>
      <c r="J6314" s="3">
        <v>0</v>
      </c>
      <c r="K6314" s="3">
        <v>0</v>
      </c>
      <c r="L6314" s="6">
        <v>3</v>
      </c>
      <c r="M6314" s="3">
        <v>1</v>
      </c>
      <c r="N6314" s="7">
        <v>305.0065965</v>
      </c>
      <c r="O6314" s="18">
        <v>0.41352422521141929</v>
      </c>
    </row>
    <row r="6315" spans="4:15" x14ac:dyDescent="0.35">
      <c r="D6315">
        <v>6306</v>
      </c>
      <c r="E6315" s="5">
        <v>154480</v>
      </c>
      <c r="F6315" s="6">
        <v>44</v>
      </c>
      <c r="G6315" s="6">
        <v>26</v>
      </c>
      <c r="H6315" s="6">
        <v>26</v>
      </c>
      <c r="I6315" s="6">
        <v>1</v>
      </c>
      <c r="J6315" s="3">
        <v>1</v>
      </c>
      <c r="K6315" s="3">
        <v>1</v>
      </c>
      <c r="L6315" s="6">
        <v>2</v>
      </c>
      <c r="M6315" s="3">
        <v>0</v>
      </c>
      <c r="N6315" s="7">
        <v>516.64732289999995</v>
      </c>
      <c r="O6315" s="18">
        <v>0.41353919664567651</v>
      </c>
    </row>
    <row r="6316" spans="4:15" x14ac:dyDescent="0.35">
      <c r="D6316">
        <v>6307</v>
      </c>
      <c r="E6316" s="5">
        <v>185406</v>
      </c>
      <c r="F6316" s="6">
        <v>41</v>
      </c>
      <c r="G6316" s="6">
        <v>23</v>
      </c>
      <c r="H6316" s="6">
        <v>23</v>
      </c>
      <c r="I6316" s="6">
        <v>4</v>
      </c>
      <c r="J6316" s="3">
        <v>0</v>
      </c>
      <c r="K6316" s="3">
        <v>0</v>
      </c>
      <c r="L6316" s="6">
        <v>4</v>
      </c>
      <c r="M6316" s="3">
        <v>0</v>
      </c>
      <c r="N6316" s="7">
        <v>575.10088180000002</v>
      </c>
      <c r="O6316" s="18">
        <v>0.41357319082935462</v>
      </c>
    </row>
    <row r="6317" spans="4:15" x14ac:dyDescent="0.35">
      <c r="D6317">
        <v>6308</v>
      </c>
      <c r="E6317" s="5">
        <v>112294</v>
      </c>
      <c r="F6317" s="6">
        <v>125</v>
      </c>
      <c r="G6317" s="6">
        <v>40</v>
      </c>
      <c r="H6317" s="6">
        <v>40</v>
      </c>
      <c r="I6317" s="6">
        <v>2</v>
      </c>
      <c r="J6317" s="3">
        <v>0</v>
      </c>
      <c r="K6317" s="3">
        <v>1</v>
      </c>
      <c r="L6317" s="6">
        <v>9</v>
      </c>
      <c r="M6317" s="3">
        <v>1</v>
      </c>
      <c r="N6317" s="7">
        <v>420.98163340000002</v>
      </c>
      <c r="O6317" s="18">
        <v>0.41367837416684994</v>
      </c>
    </row>
    <row r="6318" spans="4:15" x14ac:dyDescent="0.35">
      <c r="D6318">
        <v>6309</v>
      </c>
      <c r="E6318" s="5">
        <v>186930</v>
      </c>
      <c r="F6318" s="6">
        <v>32</v>
      </c>
      <c r="G6318" s="6">
        <v>13</v>
      </c>
      <c r="H6318" s="6">
        <v>13</v>
      </c>
      <c r="I6318" s="6">
        <v>3</v>
      </c>
      <c r="J6318" s="3">
        <v>0</v>
      </c>
      <c r="K6318" s="3">
        <v>0</v>
      </c>
      <c r="L6318" s="6">
        <v>4</v>
      </c>
      <c r="M6318" s="3">
        <v>0</v>
      </c>
      <c r="N6318" s="7">
        <v>541.5014923</v>
      </c>
      <c r="O6318" s="18">
        <v>0.41371809757894629</v>
      </c>
    </row>
    <row r="6319" spans="4:15" x14ac:dyDescent="0.35">
      <c r="D6319">
        <v>6310</v>
      </c>
      <c r="E6319" s="5">
        <v>145550</v>
      </c>
      <c r="F6319" s="6">
        <v>0</v>
      </c>
      <c r="G6319" s="6">
        <v>44</v>
      </c>
      <c r="H6319" s="6">
        <v>44</v>
      </c>
      <c r="I6319" s="6">
        <v>2</v>
      </c>
      <c r="J6319" s="3">
        <v>0</v>
      </c>
      <c r="K6319" s="3">
        <v>0</v>
      </c>
      <c r="L6319" s="6">
        <v>2</v>
      </c>
      <c r="M6319" s="3">
        <v>0</v>
      </c>
      <c r="N6319" s="7">
        <v>549.86508330000004</v>
      </c>
      <c r="O6319" s="18">
        <v>0.41372572641476124</v>
      </c>
    </row>
    <row r="6320" spans="4:15" x14ac:dyDescent="0.35">
      <c r="D6320">
        <v>6311</v>
      </c>
      <c r="E6320" s="5">
        <v>178900</v>
      </c>
      <c r="F6320" s="6">
        <v>22</v>
      </c>
      <c r="G6320" s="6">
        <v>4</v>
      </c>
      <c r="H6320" s="6">
        <v>4</v>
      </c>
      <c r="I6320" s="6">
        <v>4</v>
      </c>
      <c r="J6320" s="3">
        <v>0</v>
      </c>
      <c r="K6320" s="3">
        <v>1</v>
      </c>
      <c r="L6320" s="6">
        <v>15</v>
      </c>
      <c r="M6320" s="3">
        <v>1</v>
      </c>
      <c r="N6320" s="7">
        <v>442.5756581</v>
      </c>
      <c r="O6320" s="18">
        <v>0.41379872648482474</v>
      </c>
    </row>
    <row r="6321" spans="4:15" x14ac:dyDescent="0.35">
      <c r="D6321">
        <v>6312</v>
      </c>
      <c r="E6321" s="5">
        <v>109502</v>
      </c>
      <c r="F6321" s="6">
        <v>20</v>
      </c>
      <c r="G6321" s="6">
        <v>3</v>
      </c>
      <c r="H6321" s="6">
        <v>3</v>
      </c>
      <c r="I6321" s="6">
        <v>3</v>
      </c>
      <c r="J6321" s="3">
        <v>0</v>
      </c>
      <c r="K6321" s="3">
        <v>1</v>
      </c>
      <c r="L6321" s="6">
        <v>13</v>
      </c>
      <c r="M6321" s="3">
        <v>1</v>
      </c>
      <c r="N6321" s="7">
        <v>415.77135989999999</v>
      </c>
      <c r="O6321" s="18">
        <v>0.41388210593236696</v>
      </c>
    </row>
    <row r="6322" spans="4:15" x14ac:dyDescent="0.35">
      <c r="D6322">
        <v>6313</v>
      </c>
      <c r="E6322" s="5">
        <v>188465</v>
      </c>
      <c r="F6322" s="6">
        <v>39</v>
      </c>
      <c r="G6322" s="6">
        <v>18</v>
      </c>
      <c r="H6322" s="6">
        <v>18</v>
      </c>
      <c r="I6322" s="6">
        <v>4</v>
      </c>
      <c r="J6322" s="3">
        <v>0</v>
      </c>
      <c r="K6322" s="3">
        <v>0</v>
      </c>
      <c r="L6322" s="6">
        <v>1</v>
      </c>
      <c r="M6322" s="3">
        <v>1</v>
      </c>
      <c r="N6322" s="7">
        <v>452.06125600000001</v>
      </c>
      <c r="O6322" s="18">
        <v>0.41393437949096357</v>
      </c>
    </row>
    <row r="6323" spans="4:15" x14ac:dyDescent="0.35">
      <c r="D6323">
        <v>6314</v>
      </c>
      <c r="E6323" s="5">
        <v>100079</v>
      </c>
      <c r="F6323" s="6">
        <v>20</v>
      </c>
      <c r="G6323" s="6">
        <v>3</v>
      </c>
      <c r="H6323" s="6">
        <v>3</v>
      </c>
      <c r="I6323" s="6">
        <v>1</v>
      </c>
      <c r="J6323" s="3">
        <v>1</v>
      </c>
      <c r="K6323" s="3">
        <v>0</v>
      </c>
      <c r="L6323" s="6">
        <v>1</v>
      </c>
      <c r="M6323" s="3">
        <v>0</v>
      </c>
      <c r="N6323" s="7">
        <v>681.58275160000005</v>
      </c>
      <c r="O6323" s="18">
        <v>0.41408400010900903</v>
      </c>
    </row>
    <row r="6324" spans="4:15" x14ac:dyDescent="0.35">
      <c r="D6324">
        <v>6315</v>
      </c>
      <c r="E6324" s="5">
        <v>187541</v>
      </c>
      <c r="F6324" s="6">
        <v>21</v>
      </c>
      <c r="G6324" s="6">
        <v>4</v>
      </c>
      <c r="H6324" s="6">
        <v>4</v>
      </c>
      <c r="I6324" s="6">
        <v>4</v>
      </c>
      <c r="J6324" s="3">
        <v>1</v>
      </c>
      <c r="K6324" s="3">
        <v>1</v>
      </c>
      <c r="L6324" s="6">
        <v>12</v>
      </c>
      <c r="M6324" s="3">
        <v>0</v>
      </c>
      <c r="N6324" s="7">
        <v>775.62105759999997</v>
      </c>
      <c r="O6324" s="18">
        <v>0.41442208570951089</v>
      </c>
    </row>
    <row r="6325" spans="4:15" x14ac:dyDescent="0.35">
      <c r="D6325">
        <v>6316</v>
      </c>
      <c r="E6325" s="5">
        <v>131801</v>
      </c>
      <c r="F6325" s="6">
        <v>59</v>
      </c>
      <c r="G6325" s="6">
        <v>41</v>
      </c>
      <c r="H6325" s="6">
        <v>41</v>
      </c>
      <c r="I6325" s="6">
        <v>3</v>
      </c>
      <c r="J6325" s="3">
        <v>0</v>
      </c>
      <c r="K6325" s="3">
        <v>0</v>
      </c>
      <c r="L6325" s="6">
        <v>6</v>
      </c>
      <c r="M6325" s="3">
        <v>1</v>
      </c>
      <c r="N6325" s="7">
        <v>344.18854879999998</v>
      </c>
      <c r="O6325" s="18">
        <v>0.41448207448662477</v>
      </c>
    </row>
    <row r="6326" spans="4:15" x14ac:dyDescent="0.35">
      <c r="D6326">
        <v>6317</v>
      </c>
      <c r="E6326" s="5">
        <v>198892</v>
      </c>
      <c r="F6326" s="6">
        <v>26</v>
      </c>
      <c r="G6326" s="6">
        <v>9</v>
      </c>
      <c r="H6326" s="6">
        <v>9</v>
      </c>
      <c r="I6326" s="6">
        <v>2</v>
      </c>
      <c r="J6326" s="3">
        <v>1</v>
      </c>
      <c r="K6326" s="3">
        <v>0</v>
      </c>
      <c r="L6326" s="6">
        <v>7</v>
      </c>
      <c r="M6326" s="3">
        <v>1</v>
      </c>
      <c r="N6326" s="7">
        <v>352.67426870000003</v>
      </c>
      <c r="O6326" s="18">
        <v>0.41452910764911022</v>
      </c>
    </row>
    <row r="6327" spans="4:15" x14ac:dyDescent="0.35">
      <c r="D6327">
        <v>6318</v>
      </c>
      <c r="E6327" s="5">
        <v>108367</v>
      </c>
      <c r="F6327" s="6">
        <v>42</v>
      </c>
      <c r="G6327" s="6">
        <v>25</v>
      </c>
      <c r="H6327" s="6">
        <v>25</v>
      </c>
      <c r="I6327" s="6">
        <v>2</v>
      </c>
      <c r="J6327" s="3">
        <v>1</v>
      </c>
      <c r="K6327" s="3">
        <v>0</v>
      </c>
      <c r="L6327" s="6">
        <v>8</v>
      </c>
      <c r="M6327" s="3">
        <v>1</v>
      </c>
      <c r="N6327" s="7">
        <v>341.17155409999998</v>
      </c>
      <c r="O6327" s="18">
        <v>0.41463595232381656</v>
      </c>
    </row>
    <row r="6328" spans="4:15" x14ac:dyDescent="0.35">
      <c r="D6328">
        <v>6319</v>
      </c>
      <c r="E6328" s="5">
        <v>190923</v>
      </c>
      <c r="F6328" s="6">
        <v>51</v>
      </c>
      <c r="G6328" s="6">
        <v>33</v>
      </c>
      <c r="H6328" s="6">
        <v>33</v>
      </c>
      <c r="I6328" s="6">
        <v>3</v>
      </c>
      <c r="J6328" s="3">
        <v>1</v>
      </c>
      <c r="K6328" s="3">
        <v>1</v>
      </c>
      <c r="L6328" s="6">
        <v>8</v>
      </c>
      <c r="M6328" s="3">
        <v>1</v>
      </c>
      <c r="N6328" s="7">
        <v>476.4370649</v>
      </c>
      <c r="O6328" s="18">
        <v>0.4146398437670481</v>
      </c>
    </row>
    <row r="6329" spans="4:15" x14ac:dyDescent="0.35">
      <c r="D6329">
        <v>6320</v>
      </c>
      <c r="E6329" s="5">
        <v>186816</v>
      </c>
      <c r="F6329" s="6">
        <v>62</v>
      </c>
      <c r="G6329" s="6">
        <v>42</v>
      </c>
      <c r="H6329" s="6">
        <v>42</v>
      </c>
      <c r="I6329" s="6">
        <v>2</v>
      </c>
      <c r="J6329" s="3">
        <v>1</v>
      </c>
      <c r="K6329" s="3">
        <v>0</v>
      </c>
      <c r="L6329" s="6">
        <v>13</v>
      </c>
      <c r="M6329" s="3">
        <v>1</v>
      </c>
      <c r="N6329" s="7">
        <v>142.1607176</v>
      </c>
      <c r="O6329" s="18">
        <v>0.41475303544135589</v>
      </c>
    </row>
    <row r="6330" spans="4:15" x14ac:dyDescent="0.35">
      <c r="D6330">
        <v>6321</v>
      </c>
      <c r="E6330" s="5">
        <v>108246</v>
      </c>
      <c r="F6330" s="6">
        <v>17</v>
      </c>
      <c r="G6330" s="6">
        <v>0</v>
      </c>
      <c r="H6330" s="6">
        <v>0</v>
      </c>
      <c r="I6330" s="6">
        <v>1</v>
      </c>
      <c r="J6330" s="3">
        <v>0</v>
      </c>
      <c r="K6330" s="3">
        <v>0</v>
      </c>
      <c r="L6330" s="6">
        <v>14</v>
      </c>
      <c r="M6330" s="3">
        <v>1</v>
      </c>
      <c r="N6330" s="7">
        <v>291.2674839</v>
      </c>
      <c r="O6330" s="18">
        <v>0.41479772126692571</v>
      </c>
    </row>
    <row r="6331" spans="4:15" x14ac:dyDescent="0.35">
      <c r="D6331">
        <v>6322</v>
      </c>
      <c r="E6331" s="5">
        <v>192736</v>
      </c>
      <c r="F6331" s="6">
        <v>32</v>
      </c>
      <c r="G6331" s="6">
        <v>12</v>
      </c>
      <c r="H6331" s="6">
        <v>12</v>
      </c>
      <c r="I6331" s="6">
        <v>2</v>
      </c>
      <c r="J6331" s="3">
        <v>0</v>
      </c>
      <c r="K6331" s="3">
        <v>0</v>
      </c>
      <c r="L6331" s="6">
        <v>5</v>
      </c>
      <c r="M6331" s="3">
        <v>1</v>
      </c>
      <c r="N6331" s="7">
        <v>420.10648780000002</v>
      </c>
      <c r="O6331" s="18">
        <v>0.41492922757367467</v>
      </c>
    </row>
    <row r="6332" spans="4:15" x14ac:dyDescent="0.35">
      <c r="D6332">
        <v>6323</v>
      </c>
      <c r="E6332" s="5">
        <v>105595</v>
      </c>
      <c r="F6332" s="6">
        <v>20</v>
      </c>
      <c r="G6332" s="6">
        <v>2</v>
      </c>
      <c r="H6332" s="6">
        <v>2</v>
      </c>
      <c r="I6332" s="6">
        <v>2</v>
      </c>
      <c r="J6332" s="3">
        <v>1</v>
      </c>
      <c r="K6332" s="3">
        <v>0</v>
      </c>
      <c r="L6332" s="6">
        <v>0</v>
      </c>
      <c r="M6332" s="3">
        <v>0</v>
      </c>
      <c r="N6332" s="7">
        <v>1182.802099</v>
      </c>
      <c r="O6332" s="18">
        <v>0.41495205109499311</v>
      </c>
    </row>
    <row r="6333" spans="4:15" x14ac:dyDescent="0.35">
      <c r="D6333">
        <v>6324</v>
      </c>
      <c r="E6333" s="5">
        <v>192330</v>
      </c>
      <c r="F6333" s="6">
        <v>67</v>
      </c>
      <c r="G6333" s="6">
        <v>49</v>
      </c>
      <c r="H6333" s="6">
        <v>49</v>
      </c>
      <c r="I6333" s="6">
        <v>2</v>
      </c>
      <c r="J6333" s="3">
        <v>0</v>
      </c>
      <c r="K6333" s="3">
        <v>0</v>
      </c>
      <c r="L6333" s="6">
        <v>8</v>
      </c>
      <c r="M6333" s="3">
        <v>1</v>
      </c>
      <c r="N6333" s="7">
        <v>207.7536776</v>
      </c>
      <c r="O6333" s="18">
        <v>0.41496371756080319</v>
      </c>
    </row>
    <row r="6334" spans="4:15" x14ac:dyDescent="0.35">
      <c r="D6334">
        <v>6325</v>
      </c>
      <c r="E6334" s="5">
        <v>162820</v>
      </c>
      <c r="F6334" s="6">
        <v>38</v>
      </c>
      <c r="G6334" s="6">
        <v>21</v>
      </c>
      <c r="H6334" s="6">
        <v>21</v>
      </c>
      <c r="I6334" s="6">
        <v>2</v>
      </c>
      <c r="J6334" s="3">
        <v>1</v>
      </c>
      <c r="K6334" s="3">
        <v>0</v>
      </c>
      <c r="L6334" s="6">
        <v>6</v>
      </c>
      <c r="M6334" s="3">
        <v>1</v>
      </c>
      <c r="N6334" s="7">
        <v>387.567204</v>
      </c>
      <c r="O6334" s="18">
        <v>0.41519174402219583</v>
      </c>
    </row>
    <row r="6335" spans="4:15" x14ac:dyDescent="0.35">
      <c r="D6335">
        <v>6326</v>
      </c>
      <c r="E6335" s="5">
        <v>179235</v>
      </c>
      <c r="F6335" s="6">
        <v>52</v>
      </c>
      <c r="G6335" s="6">
        <v>35</v>
      </c>
      <c r="H6335" s="6">
        <v>35</v>
      </c>
      <c r="I6335" s="6">
        <v>1</v>
      </c>
      <c r="J6335" s="3">
        <v>0</v>
      </c>
      <c r="K6335" s="3">
        <v>0</v>
      </c>
      <c r="L6335" s="6">
        <v>10</v>
      </c>
      <c r="M6335" s="3">
        <v>1</v>
      </c>
      <c r="N6335" s="7">
        <v>309.96217849999999</v>
      </c>
      <c r="O6335" s="18">
        <v>0.41522335020907841</v>
      </c>
    </row>
    <row r="6336" spans="4:15" x14ac:dyDescent="0.35">
      <c r="D6336">
        <v>6327</v>
      </c>
      <c r="E6336" s="5">
        <v>164259</v>
      </c>
      <c r="F6336" s="6">
        <v>4</v>
      </c>
      <c r="G6336" s="6">
        <v>6</v>
      </c>
      <c r="H6336" s="6">
        <v>6</v>
      </c>
      <c r="I6336" s="6">
        <v>3</v>
      </c>
      <c r="J6336" s="3">
        <v>0</v>
      </c>
      <c r="K6336" s="3">
        <v>0</v>
      </c>
      <c r="L6336" s="6">
        <v>12</v>
      </c>
      <c r="M6336" s="3">
        <v>1</v>
      </c>
      <c r="N6336" s="7">
        <v>99.815414860000004</v>
      </c>
      <c r="O6336" s="18">
        <v>0.41524142795667807</v>
      </c>
    </row>
    <row r="6337" spans="4:15" x14ac:dyDescent="0.35">
      <c r="D6337">
        <v>6328</v>
      </c>
      <c r="E6337" s="5">
        <v>103229</v>
      </c>
      <c r="F6337" s="6">
        <v>65</v>
      </c>
      <c r="G6337" s="6">
        <v>45</v>
      </c>
      <c r="H6337" s="6">
        <v>45</v>
      </c>
      <c r="I6337" s="6">
        <v>2</v>
      </c>
      <c r="J6337" s="3">
        <v>0</v>
      </c>
      <c r="K6337" s="3">
        <v>1</v>
      </c>
      <c r="L6337" s="6">
        <v>14</v>
      </c>
      <c r="M6337" s="3">
        <v>1</v>
      </c>
      <c r="N6337" s="7">
        <v>234.73251070000001</v>
      </c>
      <c r="O6337" s="18">
        <v>0.41527725581200825</v>
      </c>
    </row>
    <row r="6338" spans="4:15" x14ac:dyDescent="0.35">
      <c r="D6338">
        <v>6329</v>
      </c>
      <c r="E6338" s="5">
        <v>126248</v>
      </c>
      <c r="F6338" s="6">
        <v>0</v>
      </c>
      <c r="G6338" s="6">
        <v>46</v>
      </c>
      <c r="H6338" s="6">
        <v>46</v>
      </c>
      <c r="I6338" s="6">
        <v>1</v>
      </c>
      <c r="J6338" s="3">
        <v>1</v>
      </c>
      <c r="K6338" s="3">
        <v>0</v>
      </c>
      <c r="L6338" s="6">
        <v>14</v>
      </c>
      <c r="M6338" s="3">
        <v>1</v>
      </c>
      <c r="N6338" s="7">
        <v>295.56314839999999</v>
      </c>
      <c r="O6338" s="18">
        <v>0.41534384831565108</v>
      </c>
    </row>
    <row r="6339" spans="4:15" x14ac:dyDescent="0.35">
      <c r="D6339">
        <v>6330</v>
      </c>
      <c r="E6339" s="5">
        <v>184037</v>
      </c>
      <c r="F6339" s="6">
        <v>69</v>
      </c>
      <c r="G6339" s="6">
        <v>48</v>
      </c>
      <c r="H6339" s="6">
        <v>48</v>
      </c>
      <c r="I6339" s="6">
        <v>2</v>
      </c>
      <c r="J6339" s="3">
        <v>1</v>
      </c>
      <c r="K6339" s="3">
        <v>0</v>
      </c>
      <c r="L6339" s="6">
        <v>2</v>
      </c>
      <c r="M6339" s="3">
        <v>1</v>
      </c>
      <c r="N6339" s="7">
        <v>317.3049656</v>
      </c>
      <c r="O6339" s="18">
        <v>0.41538707930845209</v>
      </c>
    </row>
    <row r="6340" spans="4:15" x14ac:dyDescent="0.35">
      <c r="D6340">
        <v>6331</v>
      </c>
      <c r="E6340" s="5">
        <v>132009</v>
      </c>
      <c r="F6340" s="6">
        <v>44</v>
      </c>
      <c r="G6340" s="6">
        <v>25</v>
      </c>
      <c r="H6340" s="6">
        <v>25</v>
      </c>
      <c r="I6340" s="6">
        <v>3</v>
      </c>
      <c r="J6340" s="3">
        <v>1</v>
      </c>
      <c r="K6340" s="3">
        <v>0</v>
      </c>
      <c r="L6340" s="6">
        <v>2</v>
      </c>
      <c r="M6340" s="3">
        <v>0</v>
      </c>
      <c r="N6340" s="7">
        <v>505.27100239999999</v>
      </c>
      <c r="O6340" s="18">
        <v>0.41551431205635048</v>
      </c>
    </row>
    <row r="6341" spans="4:15" x14ac:dyDescent="0.35">
      <c r="D6341">
        <v>6332</v>
      </c>
      <c r="E6341" s="5">
        <v>123723</v>
      </c>
      <c r="F6341" s="6">
        <v>68</v>
      </c>
      <c r="G6341" s="6">
        <v>50</v>
      </c>
      <c r="H6341" s="6">
        <v>50</v>
      </c>
      <c r="I6341" s="6">
        <v>3</v>
      </c>
      <c r="J6341" s="3">
        <v>1</v>
      </c>
      <c r="K6341" s="3">
        <v>1</v>
      </c>
      <c r="L6341" s="6">
        <v>7</v>
      </c>
      <c r="M6341" s="3">
        <v>1</v>
      </c>
      <c r="N6341" s="7">
        <v>216.24774429999999</v>
      </c>
      <c r="O6341" s="18">
        <v>0.41555436945037272</v>
      </c>
    </row>
    <row r="6342" spans="4:15" x14ac:dyDescent="0.35">
      <c r="D6342">
        <v>6333</v>
      </c>
      <c r="E6342" s="5">
        <v>166551</v>
      </c>
      <c r="F6342" s="6">
        <v>60</v>
      </c>
      <c r="G6342" s="6">
        <v>39</v>
      </c>
      <c r="H6342" s="6">
        <v>39</v>
      </c>
      <c r="I6342" s="6">
        <v>1</v>
      </c>
      <c r="J6342" s="3">
        <v>0</v>
      </c>
      <c r="K6342" s="3">
        <v>1</v>
      </c>
      <c r="L6342" s="6">
        <v>9</v>
      </c>
      <c r="M6342" s="3">
        <v>1</v>
      </c>
      <c r="N6342" s="7">
        <v>133.26584109999999</v>
      </c>
      <c r="O6342" s="18">
        <v>0.41572410689607242</v>
      </c>
    </row>
    <row r="6343" spans="4:15" x14ac:dyDescent="0.35">
      <c r="D6343">
        <v>6334</v>
      </c>
      <c r="E6343" s="5">
        <v>119020</v>
      </c>
      <c r="F6343" s="6">
        <v>53</v>
      </c>
      <c r="G6343" s="6">
        <v>32</v>
      </c>
      <c r="H6343" s="6">
        <v>32</v>
      </c>
      <c r="I6343" s="6">
        <v>1</v>
      </c>
      <c r="J6343" s="3">
        <v>0</v>
      </c>
      <c r="K6343" s="3">
        <v>0</v>
      </c>
      <c r="L6343" s="6">
        <v>1</v>
      </c>
      <c r="M6343" s="3">
        <v>0</v>
      </c>
      <c r="N6343" s="7">
        <v>517.20344590000002</v>
      </c>
      <c r="O6343" s="18">
        <v>0.41576050078317239</v>
      </c>
    </row>
    <row r="6344" spans="4:15" x14ac:dyDescent="0.35">
      <c r="D6344">
        <v>6335</v>
      </c>
      <c r="E6344" s="5">
        <v>163450</v>
      </c>
      <c r="F6344" s="6">
        <v>43</v>
      </c>
      <c r="G6344" s="6">
        <v>25</v>
      </c>
      <c r="H6344" s="6">
        <v>25</v>
      </c>
      <c r="I6344" s="6">
        <v>3</v>
      </c>
      <c r="J6344" s="3">
        <v>0</v>
      </c>
      <c r="K6344" s="3">
        <v>0</v>
      </c>
      <c r="L6344" s="6">
        <v>7</v>
      </c>
      <c r="M6344" s="3">
        <v>1</v>
      </c>
      <c r="N6344" s="7">
        <v>308.90869090000001</v>
      </c>
      <c r="O6344" s="18">
        <v>0.41582870816329776</v>
      </c>
    </row>
    <row r="6345" spans="4:15" x14ac:dyDescent="0.35">
      <c r="D6345">
        <v>6336</v>
      </c>
      <c r="E6345" s="5">
        <v>137739</v>
      </c>
      <c r="F6345" s="6">
        <v>50</v>
      </c>
      <c r="G6345" s="6">
        <v>32</v>
      </c>
      <c r="H6345" s="6">
        <v>32</v>
      </c>
      <c r="I6345" s="6">
        <v>1</v>
      </c>
      <c r="J6345" s="3">
        <v>1</v>
      </c>
      <c r="K6345" s="3">
        <v>1</v>
      </c>
      <c r="L6345" s="6">
        <v>13</v>
      </c>
      <c r="M6345" s="3">
        <v>1</v>
      </c>
      <c r="N6345" s="7">
        <v>274.31428349999999</v>
      </c>
      <c r="O6345" s="18">
        <v>0.41584234086357152</v>
      </c>
    </row>
    <row r="6346" spans="4:15" x14ac:dyDescent="0.35">
      <c r="D6346">
        <v>6337</v>
      </c>
      <c r="E6346" s="5">
        <v>163057</v>
      </c>
      <c r="F6346" s="6">
        <v>30</v>
      </c>
      <c r="G6346" s="6">
        <v>9</v>
      </c>
      <c r="H6346" s="6">
        <v>9</v>
      </c>
      <c r="I6346" s="6">
        <v>3</v>
      </c>
      <c r="J6346" s="3">
        <v>1</v>
      </c>
      <c r="K6346" s="3">
        <v>1</v>
      </c>
      <c r="L6346" s="6">
        <v>11</v>
      </c>
      <c r="M6346" s="3">
        <v>1</v>
      </c>
      <c r="N6346" s="7">
        <v>236.52738880000001</v>
      </c>
      <c r="O6346" s="18">
        <v>0.41606478541109404</v>
      </c>
    </row>
    <row r="6347" spans="4:15" x14ac:dyDescent="0.35">
      <c r="D6347">
        <v>6338</v>
      </c>
      <c r="E6347" s="5">
        <v>192942</v>
      </c>
      <c r="F6347" s="6">
        <v>22</v>
      </c>
      <c r="G6347" s="6">
        <v>3</v>
      </c>
      <c r="H6347" s="6">
        <v>3</v>
      </c>
      <c r="I6347" s="6">
        <v>4</v>
      </c>
      <c r="J6347" s="3">
        <v>1</v>
      </c>
      <c r="K6347" s="3">
        <v>0</v>
      </c>
      <c r="L6347" s="6">
        <v>11</v>
      </c>
      <c r="M6347" s="3">
        <v>1</v>
      </c>
      <c r="N6347" s="7">
        <v>328.86571750000002</v>
      </c>
      <c r="O6347" s="18">
        <v>0.4162273280763007</v>
      </c>
    </row>
    <row r="6348" spans="4:15" x14ac:dyDescent="0.35">
      <c r="D6348">
        <v>6339</v>
      </c>
      <c r="E6348" s="5">
        <v>135546</v>
      </c>
      <c r="F6348" s="6">
        <v>101</v>
      </c>
      <c r="G6348" s="6">
        <v>10</v>
      </c>
      <c r="H6348" s="6">
        <v>10</v>
      </c>
      <c r="I6348" s="6">
        <v>2</v>
      </c>
      <c r="J6348" s="3">
        <v>0</v>
      </c>
      <c r="K6348" s="3">
        <v>0</v>
      </c>
      <c r="L6348" s="6">
        <v>12</v>
      </c>
      <c r="M6348" s="3">
        <v>1</v>
      </c>
      <c r="N6348" s="7">
        <v>324.1953274</v>
      </c>
      <c r="O6348" s="18">
        <v>0.41626183859967336</v>
      </c>
    </row>
    <row r="6349" spans="4:15" x14ac:dyDescent="0.35">
      <c r="D6349">
        <v>6340</v>
      </c>
      <c r="E6349" s="5">
        <v>121769</v>
      </c>
      <c r="F6349" s="6">
        <v>57</v>
      </c>
      <c r="G6349" s="6">
        <v>40</v>
      </c>
      <c r="H6349" s="6">
        <v>40</v>
      </c>
      <c r="I6349" s="6">
        <v>4</v>
      </c>
      <c r="J6349" s="3">
        <v>0</v>
      </c>
      <c r="K6349" s="3">
        <v>1</v>
      </c>
      <c r="L6349" s="6">
        <v>9</v>
      </c>
      <c r="M6349" s="3">
        <v>0</v>
      </c>
      <c r="N6349" s="7">
        <v>500.25501259999999</v>
      </c>
      <c r="O6349" s="18">
        <v>0.41626893858068381</v>
      </c>
    </row>
    <row r="6350" spans="4:15" x14ac:dyDescent="0.35">
      <c r="D6350">
        <v>6341</v>
      </c>
      <c r="E6350" s="5">
        <v>128036</v>
      </c>
      <c r="F6350" s="6">
        <v>67</v>
      </c>
      <c r="G6350" s="6">
        <v>50</v>
      </c>
      <c r="H6350" s="6">
        <v>50</v>
      </c>
      <c r="I6350" s="6">
        <v>1</v>
      </c>
      <c r="J6350" s="3">
        <v>1</v>
      </c>
      <c r="K6350" s="3">
        <v>1</v>
      </c>
      <c r="L6350" s="6">
        <v>6</v>
      </c>
      <c r="M6350" s="3">
        <v>1</v>
      </c>
      <c r="N6350" s="7">
        <v>78.386079319999993</v>
      </c>
      <c r="O6350" s="18">
        <v>0.41642363976148788</v>
      </c>
    </row>
    <row r="6351" spans="4:15" x14ac:dyDescent="0.35">
      <c r="D6351">
        <v>6342</v>
      </c>
      <c r="E6351" s="5">
        <v>180125</v>
      </c>
      <c r="F6351" s="6">
        <v>34</v>
      </c>
      <c r="G6351" s="6">
        <v>17</v>
      </c>
      <c r="H6351" s="6">
        <v>17</v>
      </c>
      <c r="I6351" s="6">
        <v>4</v>
      </c>
      <c r="J6351" s="3">
        <v>0</v>
      </c>
      <c r="K6351" s="3">
        <v>1</v>
      </c>
      <c r="L6351" s="6">
        <v>3</v>
      </c>
      <c r="M6351" s="3">
        <v>1</v>
      </c>
      <c r="N6351" s="7">
        <v>464.82055430000003</v>
      </c>
      <c r="O6351" s="18">
        <v>0.41650216286339814</v>
      </c>
    </row>
    <row r="6352" spans="4:15" x14ac:dyDescent="0.35">
      <c r="D6352">
        <v>6343</v>
      </c>
      <c r="E6352" s="5">
        <v>148920</v>
      </c>
      <c r="F6352" s="6">
        <v>62</v>
      </c>
      <c r="G6352" s="6">
        <v>44</v>
      </c>
      <c r="H6352" s="6">
        <v>44</v>
      </c>
      <c r="I6352" s="6">
        <v>4</v>
      </c>
      <c r="J6352" s="3">
        <v>0</v>
      </c>
      <c r="K6352" s="3">
        <v>0</v>
      </c>
      <c r="L6352" s="6">
        <v>8</v>
      </c>
      <c r="M6352" s="3">
        <v>1</v>
      </c>
      <c r="N6352" s="7">
        <v>140.93000259999999</v>
      </c>
      <c r="O6352" s="18">
        <v>0.41654739958926779</v>
      </c>
    </row>
    <row r="6353" spans="4:15" x14ac:dyDescent="0.35">
      <c r="D6353">
        <v>6344</v>
      </c>
      <c r="E6353" s="5">
        <v>116938</v>
      </c>
      <c r="F6353" s="6">
        <v>65</v>
      </c>
      <c r="G6353" s="6">
        <v>46</v>
      </c>
      <c r="H6353" s="6">
        <v>46</v>
      </c>
      <c r="I6353" s="6">
        <v>2</v>
      </c>
      <c r="J6353" s="3">
        <v>1</v>
      </c>
      <c r="K6353" s="3">
        <v>0</v>
      </c>
      <c r="L6353" s="6">
        <v>14</v>
      </c>
      <c r="M6353" s="3">
        <v>1</v>
      </c>
      <c r="N6353" s="7">
        <v>359.47256160000001</v>
      </c>
      <c r="O6353" s="18">
        <v>0.41655975230864728</v>
      </c>
    </row>
    <row r="6354" spans="4:15" x14ac:dyDescent="0.35">
      <c r="D6354">
        <v>6345</v>
      </c>
      <c r="E6354" s="5">
        <v>173463</v>
      </c>
      <c r="F6354" s="6">
        <v>106</v>
      </c>
      <c r="G6354" s="6">
        <v>29</v>
      </c>
      <c r="H6354" s="6">
        <v>29</v>
      </c>
      <c r="I6354" s="6">
        <v>2</v>
      </c>
      <c r="J6354" s="3">
        <v>0</v>
      </c>
      <c r="K6354" s="3">
        <v>1</v>
      </c>
      <c r="L6354" s="6">
        <v>8</v>
      </c>
      <c r="M6354" s="3">
        <v>1</v>
      </c>
      <c r="N6354" s="7">
        <v>339.59747249999998</v>
      </c>
      <c r="O6354" s="18">
        <v>0.4166210282061269</v>
      </c>
    </row>
    <row r="6355" spans="4:15" x14ac:dyDescent="0.35">
      <c r="D6355">
        <v>6346</v>
      </c>
      <c r="E6355" s="5">
        <v>172144</v>
      </c>
      <c r="F6355" s="6">
        <v>55</v>
      </c>
      <c r="G6355" s="6">
        <v>35</v>
      </c>
      <c r="H6355" s="6">
        <v>35</v>
      </c>
      <c r="I6355" s="6">
        <v>1</v>
      </c>
      <c r="J6355" s="3">
        <v>1</v>
      </c>
      <c r="K6355" s="3">
        <v>0</v>
      </c>
      <c r="L6355" s="6">
        <v>1</v>
      </c>
      <c r="M6355" s="3">
        <v>0</v>
      </c>
      <c r="N6355" s="7">
        <v>644.72312999999997</v>
      </c>
      <c r="O6355" s="18">
        <v>0.41672022376662354</v>
      </c>
    </row>
    <row r="6356" spans="4:15" x14ac:dyDescent="0.35">
      <c r="D6356">
        <v>6347</v>
      </c>
      <c r="E6356" s="5">
        <v>198829</v>
      </c>
      <c r="F6356" s="6">
        <v>35</v>
      </c>
      <c r="G6356" s="6">
        <v>16</v>
      </c>
      <c r="H6356" s="6">
        <v>16</v>
      </c>
      <c r="I6356" s="6">
        <v>2</v>
      </c>
      <c r="J6356" s="3">
        <v>1</v>
      </c>
      <c r="K6356" s="3">
        <v>0</v>
      </c>
      <c r="L6356" s="6">
        <v>4</v>
      </c>
      <c r="M6356" s="3">
        <v>0</v>
      </c>
      <c r="N6356" s="7">
        <v>633.04702080000004</v>
      </c>
      <c r="O6356" s="18">
        <v>0.41678858606821789</v>
      </c>
    </row>
    <row r="6357" spans="4:15" x14ac:dyDescent="0.35">
      <c r="D6357">
        <v>6348</v>
      </c>
      <c r="E6357" s="5">
        <v>116768</v>
      </c>
      <c r="F6357" s="6">
        <v>55</v>
      </c>
      <c r="G6357" s="6">
        <v>36</v>
      </c>
      <c r="H6357" s="6">
        <v>36</v>
      </c>
      <c r="I6357" s="6">
        <v>1</v>
      </c>
      <c r="J6357" s="3">
        <v>0</v>
      </c>
      <c r="K6357" s="3">
        <v>0</v>
      </c>
      <c r="L6357" s="6">
        <v>14</v>
      </c>
      <c r="M6357" s="3">
        <v>1</v>
      </c>
      <c r="N6357" s="7">
        <v>188.8132454</v>
      </c>
      <c r="O6357" s="18">
        <v>0.41684994885003235</v>
      </c>
    </row>
    <row r="6358" spans="4:15" x14ac:dyDescent="0.35">
      <c r="D6358">
        <v>6349</v>
      </c>
      <c r="E6358" s="5">
        <v>118790</v>
      </c>
      <c r="F6358" s="6">
        <v>19</v>
      </c>
      <c r="G6358" s="6">
        <v>0</v>
      </c>
      <c r="H6358" s="6">
        <v>0</v>
      </c>
      <c r="I6358" s="6">
        <v>2</v>
      </c>
      <c r="J6358" s="3">
        <v>0</v>
      </c>
      <c r="K6358" s="3">
        <v>1</v>
      </c>
      <c r="L6358" s="6">
        <v>10</v>
      </c>
      <c r="M6358" s="3">
        <v>1</v>
      </c>
      <c r="N6358" s="7">
        <v>472.13828260000003</v>
      </c>
      <c r="O6358" s="18">
        <v>0.4169854417392127</v>
      </c>
    </row>
    <row r="6359" spans="4:15" x14ac:dyDescent="0.35">
      <c r="D6359">
        <v>6350</v>
      </c>
      <c r="E6359" s="5">
        <v>116173</v>
      </c>
      <c r="F6359" s="6">
        <v>49</v>
      </c>
      <c r="G6359" s="6">
        <v>32</v>
      </c>
      <c r="H6359" s="6">
        <v>32</v>
      </c>
      <c r="I6359" s="6">
        <v>1</v>
      </c>
      <c r="J6359" s="3">
        <v>1</v>
      </c>
      <c r="K6359" s="3">
        <v>1</v>
      </c>
      <c r="L6359" s="6">
        <v>7</v>
      </c>
      <c r="M6359" s="3">
        <v>1</v>
      </c>
      <c r="N6359" s="7">
        <v>397.05596689999999</v>
      </c>
      <c r="O6359" s="18">
        <v>0.41702822125071459</v>
      </c>
    </row>
    <row r="6360" spans="4:15" x14ac:dyDescent="0.35">
      <c r="D6360">
        <v>6351</v>
      </c>
      <c r="E6360" s="5">
        <v>104547</v>
      </c>
      <c r="F6360" s="6">
        <v>26</v>
      </c>
      <c r="G6360" s="6">
        <v>9</v>
      </c>
      <c r="H6360" s="6">
        <v>9</v>
      </c>
      <c r="I6360" s="6">
        <v>3</v>
      </c>
      <c r="J6360" s="3">
        <v>0</v>
      </c>
      <c r="K6360" s="3">
        <v>0</v>
      </c>
      <c r="L6360" s="6">
        <v>8</v>
      </c>
      <c r="M6360" s="3">
        <v>1</v>
      </c>
      <c r="N6360" s="7">
        <v>299.7132474</v>
      </c>
      <c r="O6360" s="18">
        <v>0.41704135194560288</v>
      </c>
    </row>
    <row r="6361" spans="4:15" x14ac:dyDescent="0.35">
      <c r="D6361">
        <v>6352</v>
      </c>
      <c r="E6361" s="5">
        <v>145231</v>
      </c>
      <c r="F6361" s="6">
        <v>20</v>
      </c>
      <c r="G6361" s="6">
        <v>3</v>
      </c>
      <c r="H6361" s="6">
        <v>3</v>
      </c>
      <c r="I6361" s="6">
        <v>3</v>
      </c>
      <c r="J6361" s="3">
        <v>1</v>
      </c>
      <c r="K6361" s="3">
        <v>1</v>
      </c>
      <c r="L6361" s="6">
        <v>7</v>
      </c>
      <c r="M6361" s="3">
        <v>0</v>
      </c>
      <c r="N6361" s="7">
        <v>1003.986869</v>
      </c>
      <c r="O6361" s="18">
        <v>0.41706691711954536</v>
      </c>
    </row>
    <row r="6362" spans="4:15" x14ac:dyDescent="0.35">
      <c r="D6362">
        <v>6353</v>
      </c>
      <c r="E6362" s="5">
        <v>161764</v>
      </c>
      <c r="F6362" s="6">
        <v>29</v>
      </c>
      <c r="G6362" s="6">
        <v>11</v>
      </c>
      <c r="H6362" s="6">
        <v>11</v>
      </c>
      <c r="I6362" s="6">
        <v>1</v>
      </c>
      <c r="J6362" s="3">
        <v>0</v>
      </c>
      <c r="K6362" s="3">
        <v>1</v>
      </c>
      <c r="L6362" s="6">
        <v>0</v>
      </c>
      <c r="M6362" s="3">
        <v>0</v>
      </c>
      <c r="N6362" s="7">
        <v>509.05942479999999</v>
      </c>
      <c r="O6362" s="18">
        <v>0.41712133117661698</v>
      </c>
    </row>
    <row r="6363" spans="4:15" x14ac:dyDescent="0.35">
      <c r="D6363">
        <v>6354</v>
      </c>
      <c r="E6363" s="5">
        <v>160442</v>
      </c>
      <c r="F6363" s="6">
        <v>64</v>
      </c>
      <c r="G6363" s="6">
        <v>47</v>
      </c>
      <c r="H6363" s="6">
        <v>47</v>
      </c>
      <c r="I6363" s="6">
        <v>1</v>
      </c>
      <c r="J6363" s="3">
        <v>1</v>
      </c>
      <c r="K6363" s="3">
        <v>1</v>
      </c>
      <c r="L6363" s="6">
        <v>1</v>
      </c>
      <c r="M6363" s="3">
        <v>1</v>
      </c>
      <c r="N6363" s="7">
        <v>69.228177639999998</v>
      </c>
      <c r="O6363" s="18">
        <v>0.41717137478207045</v>
      </c>
    </row>
    <row r="6364" spans="4:15" x14ac:dyDescent="0.35">
      <c r="D6364">
        <v>6355</v>
      </c>
      <c r="E6364" s="5">
        <v>187210</v>
      </c>
      <c r="F6364" s="6">
        <v>38</v>
      </c>
      <c r="G6364" s="6">
        <v>17</v>
      </c>
      <c r="H6364" s="6">
        <v>17</v>
      </c>
      <c r="I6364" s="6">
        <v>3</v>
      </c>
      <c r="J6364" s="3">
        <v>0</v>
      </c>
      <c r="K6364" s="3">
        <v>1</v>
      </c>
      <c r="L6364" s="6">
        <v>0</v>
      </c>
      <c r="M6364" s="3">
        <v>0</v>
      </c>
      <c r="N6364" s="7">
        <v>674.91529049999997</v>
      </c>
      <c r="O6364" s="18">
        <v>0.41720263532609625</v>
      </c>
    </row>
    <row r="6365" spans="4:15" x14ac:dyDescent="0.35">
      <c r="D6365">
        <v>6356</v>
      </c>
      <c r="E6365" s="5">
        <v>179593</v>
      </c>
      <c r="F6365" s="6">
        <v>56</v>
      </c>
      <c r="G6365" s="6">
        <v>54.05909932446032</v>
      </c>
      <c r="H6365" s="6"/>
      <c r="I6365" s="6">
        <v>4</v>
      </c>
      <c r="J6365" s="3">
        <v>1</v>
      </c>
      <c r="K6365" s="3">
        <v>1</v>
      </c>
      <c r="L6365" s="6">
        <v>8</v>
      </c>
      <c r="M6365" s="3">
        <v>1</v>
      </c>
      <c r="N6365" s="7">
        <v>401.21909640000001</v>
      </c>
      <c r="O6365" s="18">
        <v>0.41723523619084113</v>
      </c>
    </row>
    <row r="6366" spans="4:15" x14ac:dyDescent="0.35">
      <c r="D6366">
        <v>6357</v>
      </c>
      <c r="E6366" s="5">
        <v>116995</v>
      </c>
      <c r="F6366" s="6">
        <v>32</v>
      </c>
      <c r="G6366" s="6">
        <v>14</v>
      </c>
      <c r="H6366" s="6">
        <v>14</v>
      </c>
      <c r="I6366" s="6">
        <v>3</v>
      </c>
      <c r="J6366" s="3">
        <v>0</v>
      </c>
      <c r="K6366" s="3">
        <v>1</v>
      </c>
      <c r="L6366" s="6">
        <v>14</v>
      </c>
      <c r="M6366" s="3">
        <v>1</v>
      </c>
      <c r="N6366" s="7">
        <v>277.03661970000002</v>
      </c>
      <c r="O6366" s="18">
        <v>0.4172917986160869</v>
      </c>
    </row>
    <row r="6367" spans="4:15" x14ac:dyDescent="0.35">
      <c r="D6367">
        <v>6358</v>
      </c>
      <c r="E6367" s="5">
        <v>139639</v>
      </c>
      <c r="F6367" s="6">
        <v>66</v>
      </c>
      <c r="G6367" s="6">
        <v>47</v>
      </c>
      <c r="H6367" s="6">
        <v>47</v>
      </c>
      <c r="I6367" s="6">
        <v>2</v>
      </c>
      <c r="J6367" s="3">
        <v>1</v>
      </c>
      <c r="K6367" s="3">
        <v>0</v>
      </c>
      <c r="L6367" s="6">
        <v>4</v>
      </c>
      <c r="M6367" s="3">
        <v>1</v>
      </c>
      <c r="N6367" s="7">
        <v>276.36407129999998</v>
      </c>
      <c r="O6367" s="18">
        <v>0.41730100752761845</v>
      </c>
    </row>
    <row r="6368" spans="4:15" x14ac:dyDescent="0.35">
      <c r="D6368">
        <v>6359</v>
      </c>
      <c r="E6368" s="5">
        <v>182111</v>
      </c>
      <c r="F6368" s="6">
        <v>19</v>
      </c>
      <c r="G6368" s="6">
        <v>0</v>
      </c>
      <c r="H6368" s="6">
        <v>0</v>
      </c>
      <c r="I6368" s="6">
        <v>3</v>
      </c>
      <c r="J6368" s="3">
        <v>0</v>
      </c>
      <c r="K6368" s="3">
        <v>1</v>
      </c>
      <c r="L6368" s="6">
        <v>11</v>
      </c>
      <c r="M6368" s="3">
        <v>1</v>
      </c>
      <c r="N6368" s="7">
        <v>292.24023199999999</v>
      </c>
      <c r="O6368" s="18">
        <v>0.41735128455223991</v>
      </c>
    </row>
    <row r="6369" spans="4:15" x14ac:dyDescent="0.35">
      <c r="D6369">
        <v>6360</v>
      </c>
      <c r="E6369" s="5">
        <v>109539</v>
      </c>
      <c r="F6369" s="6">
        <v>52</v>
      </c>
      <c r="G6369" s="6">
        <v>33</v>
      </c>
      <c r="H6369" s="6">
        <v>33</v>
      </c>
      <c r="I6369" s="6">
        <v>1</v>
      </c>
      <c r="J6369" s="3">
        <v>1</v>
      </c>
      <c r="K6369" s="3">
        <v>0</v>
      </c>
      <c r="L6369" s="6">
        <v>8</v>
      </c>
      <c r="M6369" s="3">
        <v>1</v>
      </c>
      <c r="N6369" s="7">
        <v>375.42133740000003</v>
      </c>
      <c r="O6369" s="18">
        <v>0.417376487167751</v>
      </c>
    </row>
    <row r="6370" spans="4:15" x14ac:dyDescent="0.35">
      <c r="D6370">
        <v>6361</v>
      </c>
      <c r="E6370" s="5">
        <v>195893</v>
      </c>
      <c r="F6370" s="6">
        <v>22</v>
      </c>
      <c r="G6370" s="6">
        <v>4</v>
      </c>
      <c r="H6370" s="6">
        <v>4</v>
      </c>
      <c r="I6370" s="6">
        <v>3</v>
      </c>
      <c r="J6370" s="3">
        <v>1</v>
      </c>
      <c r="K6370" s="3">
        <v>0</v>
      </c>
      <c r="L6370" s="6">
        <v>11</v>
      </c>
      <c r="M6370" s="3">
        <v>0</v>
      </c>
      <c r="N6370" s="7">
        <v>596.40393649999999</v>
      </c>
      <c r="O6370" s="18">
        <v>0.41742708091974523</v>
      </c>
    </row>
    <row r="6371" spans="4:15" x14ac:dyDescent="0.35">
      <c r="D6371">
        <v>6362</v>
      </c>
      <c r="E6371" s="5">
        <v>118033</v>
      </c>
      <c r="F6371" s="6">
        <v>25</v>
      </c>
      <c r="G6371" s="6">
        <v>6</v>
      </c>
      <c r="H6371" s="6">
        <v>6</v>
      </c>
      <c r="I6371" s="6">
        <v>2</v>
      </c>
      <c r="J6371" s="3">
        <v>1</v>
      </c>
      <c r="K6371" s="3">
        <v>0</v>
      </c>
      <c r="L6371" s="6">
        <v>12</v>
      </c>
      <c r="M6371" s="3">
        <v>1</v>
      </c>
      <c r="N6371" s="7">
        <v>330.96471650000001</v>
      </c>
      <c r="O6371" s="18">
        <v>0.41765540897923004</v>
      </c>
    </row>
    <row r="6372" spans="4:15" x14ac:dyDescent="0.35">
      <c r="D6372">
        <v>6363</v>
      </c>
      <c r="E6372" s="5">
        <v>190056</v>
      </c>
      <c r="F6372" s="6">
        <v>24</v>
      </c>
      <c r="G6372" s="6">
        <v>6</v>
      </c>
      <c r="H6372" s="6">
        <v>6</v>
      </c>
      <c r="I6372" s="6">
        <v>2</v>
      </c>
      <c r="J6372" s="3">
        <v>0</v>
      </c>
      <c r="K6372" s="3">
        <v>1</v>
      </c>
      <c r="L6372" s="6">
        <v>12</v>
      </c>
      <c r="M6372" s="3">
        <v>0</v>
      </c>
      <c r="N6372" s="7">
        <v>599.68760010000005</v>
      </c>
      <c r="O6372" s="18">
        <v>0.4177314990826726</v>
      </c>
    </row>
    <row r="6373" spans="4:15" x14ac:dyDescent="0.35">
      <c r="D6373">
        <v>6364</v>
      </c>
      <c r="E6373" s="5">
        <v>181044</v>
      </c>
      <c r="F6373" s="6">
        <v>70</v>
      </c>
      <c r="G6373" s="6">
        <v>51</v>
      </c>
      <c r="H6373" s="6">
        <v>51</v>
      </c>
      <c r="I6373" s="6">
        <v>3</v>
      </c>
      <c r="J6373" s="3">
        <v>1</v>
      </c>
      <c r="K6373" s="3">
        <v>0</v>
      </c>
      <c r="L6373" s="6">
        <v>3</v>
      </c>
      <c r="M6373" s="3">
        <v>1</v>
      </c>
      <c r="N6373" s="7">
        <v>260.24747939999997</v>
      </c>
      <c r="O6373" s="18">
        <v>0.41777744878954204</v>
      </c>
    </row>
    <row r="6374" spans="4:15" x14ac:dyDescent="0.35">
      <c r="D6374">
        <v>6365</v>
      </c>
      <c r="E6374" s="5">
        <v>102860</v>
      </c>
      <c r="F6374" s="6">
        <v>24</v>
      </c>
      <c r="G6374" s="6">
        <v>22.059099324460316</v>
      </c>
      <c r="H6374" s="6"/>
      <c r="I6374" s="6">
        <v>2</v>
      </c>
      <c r="J6374" s="3">
        <v>1</v>
      </c>
      <c r="K6374" s="3">
        <v>1</v>
      </c>
      <c r="L6374" s="6">
        <v>11</v>
      </c>
      <c r="M6374" s="3">
        <v>0</v>
      </c>
      <c r="N6374" s="7">
        <v>868.19590570000003</v>
      </c>
      <c r="O6374" s="18">
        <v>0.4178181304902101</v>
      </c>
    </row>
    <row r="6375" spans="4:15" x14ac:dyDescent="0.35">
      <c r="D6375">
        <v>6366</v>
      </c>
      <c r="E6375" s="5">
        <v>193717</v>
      </c>
      <c r="F6375" s="6">
        <v>22</v>
      </c>
      <c r="G6375" s="6">
        <v>4</v>
      </c>
      <c r="H6375" s="6">
        <v>4</v>
      </c>
      <c r="I6375" s="6">
        <v>4</v>
      </c>
      <c r="J6375" s="3">
        <v>1</v>
      </c>
      <c r="K6375" s="3">
        <v>1</v>
      </c>
      <c r="L6375" s="6">
        <v>11</v>
      </c>
      <c r="M6375" s="3">
        <v>0</v>
      </c>
      <c r="N6375" s="7">
        <v>771.36820450000005</v>
      </c>
      <c r="O6375" s="18">
        <v>0.41783578325576554</v>
      </c>
    </row>
    <row r="6376" spans="4:15" x14ac:dyDescent="0.35">
      <c r="D6376">
        <v>6367</v>
      </c>
      <c r="E6376" s="5">
        <v>129758</v>
      </c>
      <c r="F6376" s="6">
        <v>3</v>
      </c>
      <c r="G6376" s="6">
        <v>13</v>
      </c>
      <c r="H6376" s="6">
        <v>13</v>
      </c>
      <c r="I6376" s="6">
        <v>2</v>
      </c>
      <c r="J6376" s="3">
        <v>0</v>
      </c>
      <c r="K6376" s="3">
        <v>1</v>
      </c>
      <c r="L6376" s="6">
        <v>15</v>
      </c>
      <c r="M6376" s="3">
        <v>1</v>
      </c>
      <c r="N6376" s="7">
        <v>175.42082020000001</v>
      </c>
      <c r="O6376" s="18">
        <v>0.41783973022002496</v>
      </c>
    </row>
    <row r="6377" spans="4:15" x14ac:dyDescent="0.35">
      <c r="D6377">
        <v>6368</v>
      </c>
      <c r="E6377" s="5">
        <v>179035</v>
      </c>
      <c r="F6377" s="6">
        <v>28</v>
      </c>
      <c r="G6377" s="6">
        <v>9</v>
      </c>
      <c r="H6377" s="6">
        <v>9</v>
      </c>
      <c r="I6377" s="6">
        <v>2</v>
      </c>
      <c r="J6377" s="3">
        <v>1</v>
      </c>
      <c r="K6377" s="3">
        <v>0</v>
      </c>
      <c r="L6377" s="6">
        <v>7</v>
      </c>
      <c r="M6377" s="3">
        <v>1</v>
      </c>
      <c r="N6377" s="7">
        <v>400.50569030000003</v>
      </c>
      <c r="O6377" s="18">
        <v>0.41794511855319416</v>
      </c>
    </row>
    <row r="6378" spans="4:15" x14ac:dyDescent="0.35">
      <c r="D6378">
        <v>6369</v>
      </c>
      <c r="E6378" s="5">
        <v>166108</v>
      </c>
      <c r="F6378" s="6">
        <v>22</v>
      </c>
      <c r="G6378" s="6">
        <v>4</v>
      </c>
      <c r="H6378" s="6">
        <v>4</v>
      </c>
      <c r="I6378" s="6">
        <v>3</v>
      </c>
      <c r="J6378" s="3">
        <v>1</v>
      </c>
      <c r="K6378" s="3">
        <v>1</v>
      </c>
      <c r="L6378" s="6">
        <v>6</v>
      </c>
      <c r="M6378" s="3">
        <v>0</v>
      </c>
      <c r="N6378" s="7">
        <v>1216.5544420000001</v>
      </c>
      <c r="O6378" s="18">
        <v>0.41794965343367563</v>
      </c>
    </row>
    <row r="6379" spans="4:15" x14ac:dyDescent="0.35">
      <c r="D6379">
        <v>6370</v>
      </c>
      <c r="E6379" s="5">
        <v>145884</v>
      </c>
      <c r="F6379" s="6">
        <v>67</v>
      </c>
      <c r="G6379" s="6">
        <v>50</v>
      </c>
      <c r="H6379" s="6">
        <v>50</v>
      </c>
      <c r="I6379" s="6">
        <v>2</v>
      </c>
      <c r="J6379" s="3">
        <v>0</v>
      </c>
      <c r="K6379" s="3">
        <v>1</v>
      </c>
      <c r="L6379" s="6">
        <v>13</v>
      </c>
      <c r="M6379" s="3">
        <v>1</v>
      </c>
      <c r="N6379" s="7">
        <v>214.56551060000001</v>
      </c>
      <c r="O6379" s="18">
        <v>0.41809101079394828</v>
      </c>
    </row>
    <row r="6380" spans="4:15" x14ac:dyDescent="0.35">
      <c r="D6380">
        <v>6371</v>
      </c>
      <c r="E6380" s="5">
        <v>116469</v>
      </c>
      <c r="F6380" s="6">
        <v>56</v>
      </c>
      <c r="G6380" s="6">
        <v>38</v>
      </c>
      <c r="H6380" s="6">
        <v>38</v>
      </c>
      <c r="I6380" s="6">
        <v>1</v>
      </c>
      <c r="J6380" s="3">
        <v>1</v>
      </c>
      <c r="K6380" s="3">
        <v>0</v>
      </c>
      <c r="L6380" s="6">
        <v>8</v>
      </c>
      <c r="M6380" s="3">
        <v>1</v>
      </c>
      <c r="N6380" s="7">
        <v>335.50327349999998</v>
      </c>
      <c r="O6380" s="18">
        <v>0.41818050441200738</v>
      </c>
    </row>
    <row r="6381" spans="4:15" x14ac:dyDescent="0.35">
      <c r="D6381">
        <v>6372</v>
      </c>
      <c r="E6381" s="5">
        <v>107033</v>
      </c>
      <c r="F6381" s="6">
        <v>58</v>
      </c>
      <c r="G6381" s="6">
        <v>37</v>
      </c>
      <c r="H6381" s="6">
        <v>37</v>
      </c>
      <c r="I6381" s="6">
        <v>2</v>
      </c>
      <c r="J6381" s="3">
        <v>1</v>
      </c>
      <c r="K6381" s="3">
        <v>1</v>
      </c>
      <c r="L6381" s="6">
        <v>4</v>
      </c>
      <c r="M6381" s="3">
        <v>0</v>
      </c>
      <c r="N6381" s="7">
        <v>603.06735370000001</v>
      </c>
      <c r="O6381" s="18">
        <v>0.4182375622658141</v>
      </c>
    </row>
    <row r="6382" spans="4:15" x14ac:dyDescent="0.35">
      <c r="D6382">
        <v>6373</v>
      </c>
      <c r="E6382" s="5">
        <v>139613</v>
      </c>
      <c r="F6382" s="6">
        <v>52</v>
      </c>
      <c r="G6382" s="6">
        <v>32</v>
      </c>
      <c r="H6382" s="6">
        <v>32</v>
      </c>
      <c r="I6382" s="6">
        <v>3</v>
      </c>
      <c r="J6382" s="3">
        <v>1</v>
      </c>
      <c r="K6382" s="3">
        <v>1</v>
      </c>
      <c r="L6382" s="6">
        <v>1</v>
      </c>
      <c r="M6382" s="3">
        <v>0</v>
      </c>
      <c r="N6382" s="7">
        <v>562.81523159999995</v>
      </c>
      <c r="O6382" s="18">
        <v>0.41824780548370977</v>
      </c>
    </row>
    <row r="6383" spans="4:15" x14ac:dyDescent="0.35">
      <c r="D6383">
        <v>6374</v>
      </c>
      <c r="E6383" s="5">
        <v>148927</v>
      </c>
      <c r="F6383" s="6">
        <v>39</v>
      </c>
      <c r="G6383" s="6">
        <v>22</v>
      </c>
      <c r="H6383" s="6">
        <v>22</v>
      </c>
      <c r="I6383" s="6">
        <v>2</v>
      </c>
      <c r="J6383" s="3">
        <v>1</v>
      </c>
      <c r="K6383" s="3">
        <v>0</v>
      </c>
      <c r="L6383" s="6">
        <v>14</v>
      </c>
      <c r="M6383" s="3">
        <v>1</v>
      </c>
      <c r="N6383" s="7">
        <v>313.9752158</v>
      </c>
      <c r="O6383" s="18">
        <v>0.41832988479732303</v>
      </c>
    </row>
    <row r="6384" spans="4:15" x14ac:dyDescent="0.35">
      <c r="D6384">
        <v>6375</v>
      </c>
      <c r="E6384" s="5">
        <v>146036</v>
      </c>
      <c r="F6384" s="6">
        <v>27</v>
      </c>
      <c r="G6384" s="6">
        <v>25.059099324460316</v>
      </c>
      <c r="H6384" s="6"/>
      <c r="I6384" s="6">
        <v>1</v>
      </c>
      <c r="J6384" s="3">
        <v>0</v>
      </c>
      <c r="K6384" s="3">
        <v>1</v>
      </c>
      <c r="L6384" s="6">
        <v>6</v>
      </c>
      <c r="M6384" s="3">
        <v>1</v>
      </c>
      <c r="N6384" s="7">
        <v>362.9964994</v>
      </c>
      <c r="O6384" s="18">
        <v>0.41841389588545863</v>
      </c>
    </row>
    <row r="6385" spans="4:15" x14ac:dyDescent="0.35">
      <c r="D6385">
        <v>6376</v>
      </c>
      <c r="E6385" s="5">
        <v>170472</v>
      </c>
      <c r="F6385" s="6">
        <v>22</v>
      </c>
      <c r="G6385" s="6">
        <v>3</v>
      </c>
      <c r="H6385" s="6">
        <v>3</v>
      </c>
      <c r="I6385" s="6">
        <v>2</v>
      </c>
      <c r="J6385" s="3">
        <v>1</v>
      </c>
      <c r="K6385" s="3">
        <v>1</v>
      </c>
      <c r="L6385" s="6">
        <v>13</v>
      </c>
      <c r="M6385" s="3">
        <v>0</v>
      </c>
      <c r="N6385" s="7">
        <v>1291.3528920000001</v>
      </c>
      <c r="O6385" s="18">
        <v>0.41843405809504863</v>
      </c>
    </row>
    <row r="6386" spans="4:15" x14ac:dyDescent="0.35">
      <c r="D6386">
        <v>6377</v>
      </c>
      <c r="E6386" s="5">
        <v>121485</v>
      </c>
      <c r="F6386" s="6">
        <v>17</v>
      </c>
      <c r="G6386" s="6">
        <v>0</v>
      </c>
      <c r="H6386" s="6">
        <v>0</v>
      </c>
      <c r="I6386" s="6">
        <v>2</v>
      </c>
      <c r="J6386" s="3">
        <v>0</v>
      </c>
      <c r="K6386" s="3">
        <v>1</v>
      </c>
      <c r="L6386" s="6">
        <v>12</v>
      </c>
      <c r="M6386" s="3">
        <v>1</v>
      </c>
      <c r="N6386" s="7">
        <v>269.23182079999998</v>
      </c>
      <c r="O6386" s="18">
        <v>0.41843458532728517</v>
      </c>
    </row>
    <row r="6387" spans="4:15" x14ac:dyDescent="0.35">
      <c r="D6387">
        <v>6378</v>
      </c>
      <c r="E6387" s="5">
        <v>111501</v>
      </c>
      <c r="F6387" s="6">
        <v>25</v>
      </c>
      <c r="G6387" s="6">
        <v>6</v>
      </c>
      <c r="H6387" s="6">
        <v>6</v>
      </c>
      <c r="I6387" s="6">
        <v>4</v>
      </c>
      <c r="J6387" s="3">
        <v>1</v>
      </c>
      <c r="K6387" s="3">
        <v>1</v>
      </c>
      <c r="L6387" s="6">
        <v>13</v>
      </c>
      <c r="M6387" s="3">
        <v>0</v>
      </c>
      <c r="N6387" s="7">
        <v>575.22854380000001</v>
      </c>
      <c r="O6387" s="18">
        <v>0.41849572485116948</v>
      </c>
    </row>
    <row r="6388" spans="4:15" x14ac:dyDescent="0.35">
      <c r="D6388">
        <v>6379</v>
      </c>
      <c r="E6388" s="5">
        <v>169709</v>
      </c>
      <c r="F6388" s="6">
        <v>67</v>
      </c>
      <c r="G6388" s="6">
        <v>50</v>
      </c>
      <c r="H6388" s="6">
        <v>50</v>
      </c>
      <c r="I6388" s="6">
        <v>2</v>
      </c>
      <c r="J6388" s="3">
        <v>0</v>
      </c>
      <c r="K6388" s="3">
        <v>1</v>
      </c>
      <c r="L6388" s="6">
        <v>15</v>
      </c>
      <c r="M6388" s="3">
        <v>1</v>
      </c>
      <c r="N6388" s="7">
        <v>257.15729199999998</v>
      </c>
      <c r="O6388" s="18">
        <v>0.41864248654092029</v>
      </c>
    </row>
    <row r="6389" spans="4:15" x14ac:dyDescent="0.35">
      <c r="D6389">
        <v>6380</v>
      </c>
      <c r="E6389" s="5">
        <v>159450</v>
      </c>
      <c r="F6389" s="6">
        <v>29</v>
      </c>
      <c r="G6389" s="6">
        <v>9</v>
      </c>
      <c r="H6389" s="6">
        <v>9</v>
      </c>
      <c r="I6389" s="6">
        <v>3</v>
      </c>
      <c r="J6389" s="3">
        <v>1</v>
      </c>
      <c r="K6389" s="3">
        <v>1</v>
      </c>
      <c r="L6389" s="6">
        <v>4</v>
      </c>
      <c r="M6389" s="3">
        <v>0</v>
      </c>
      <c r="N6389" s="7">
        <v>534.70821369999999</v>
      </c>
      <c r="O6389" s="18">
        <v>0.41868253320651139</v>
      </c>
    </row>
    <row r="6390" spans="4:15" x14ac:dyDescent="0.35">
      <c r="D6390">
        <v>6381</v>
      </c>
      <c r="E6390" s="5">
        <v>168787</v>
      </c>
      <c r="F6390" s="6">
        <v>52</v>
      </c>
      <c r="G6390" s="6">
        <v>34</v>
      </c>
      <c r="H6390" s="6">
        <v>34</v>
      </c>
      <c r="I6390" s="6">
        <v>2</v>
      </c>
      <c r="J6390" s="3">
        <v>1</v>
      </c>
      <c r="K6390" s="3">
        <v>1</v>
      </c>
      <c r="L6390" s="6">
        <v>15</v>
      </c>
      <c r="M6390" s="3">
        <v>1</v>
      </c>
      <c r="N6390" s="7">
        <v>368.43958270000002</v>
      </c>
      <c r="O6390" s="18">
        <v>0.41885182224944295</v>
      </c>
    </row>
    <row r="6391" spans="4:15" x14ac:dyDescent="0.35">
      <c r="D6391">
        <v>6382</v>
      </c>
      <c r="E6391" s="5">
        <v>167137</v>
      </c>
      <c r="F6391" s="6">
        <v>70</v>
      </c>
      <c r="G6391" s="6">
        <v>52</v>
      </c>
      <c r="H6391" s="6">
        <v>52</v>
      </c>
      <c r="I6391" s="6">
        <v>3</v>
      </c>
      <c r="J6391" s="3">
        <v>1</v>
      </c>
      <c r="K6391" s="3">
        <v>1</v>
      </c>
      <c r="L6391" s="6">
        <v>6</v>
      </c>
      <c r="M6391" s="3">
        <v>1</v>
      </c>
      <c r="N6391" s="7">
        <v>385.9814073</v>
      </c>
      <c r="O6391" s="18">
        <v>0.41885472061531492</v>
      </c>
    </row>
    <row r="6392" spans="4:15" x14ac:dyDescent="0.35">
      <c r="D6392">
        <v>6383</v>
      </c>
      <c r="E6392" s="5">
        <v>163806</v>
      </c>
      <c r="F6392" s="6">
        <v>27</v>
      </c>
      <c r="G6392" s="6">
        <v>25.059099324460316</v>
      </c>
      <c r="H6392" s="6"/>
      <c r="I6392" s="6">
        <v>2</v>
      </c>
      <c r="J6392" s="3">
        <v>1</v>
      </c>
      <c r="K6392" s="3">
        <v>1</v>
      </c>
      <c r="L6392" s="6">
        <v>0</v>
      </c>
      <c r="M6392" s="3">
        <v>0</v>
      </c>
      <c r="N6392" s="7">
        <v>595.68181479999998</v>
      </c>
      <c r="O6392" s="18">
        <v>0.41887409738011239</v>
      </c>
    </row>
    <row r="6393" spans="4:15" x14ac:dyDescent="0.35">
      <c r="D6393">
        <v>6384</v>
      </c>
      <c r="E6393" s="5">
        <v>131652</v>
      </c>
      <c r="F6393" s="6">
        <v>16</v>
      </c>
      <c r="G6393" s="6">
        <v>0</v>
      </c>
      <c r="H6393" s="6">
        <v>0</v>
      </c>
      <c r="I6393" s="6">
        <v>2</v>
      </c>
      <c r="J6393" s="3">
        <v>1</v>
      </c>
      <c r="K6393" s="3">
        <v>1</v>
      </c>
      <c r="L6393" s="6">
        <v>13</v>
      </c>
      <c r="M6393" s="3">
        <v>0</v>
      </c>
      <c r="N6393" s="7">
        <v>514.15046159999997</v>
      </c>
      <c r="O6393" s="18">
        <v>0.41895095076897082</v>
      </c>
    </row>
    <row r="6394" spans="4:15" x14ac:dyDescent="0.35">
      <c r="D6394">
        <v>6385</v>
      </c>
      <c r="E6394" s="5">
        <v>101602</v>
      </c>
      <c r="F6394" s="6">
        <v>18</v>
      </c>
      <c r="G6394" s="6">
        <v>0</v>
      </c>
      <c r="H6394" s="6">
        <v>0</v>
      </c>
      <c r="I6394" s="6">
        <v>3</v>
      </c>
      <c r="J6394" s="3">
        <v>0</v>
      </c>
      <c r="K6394" s="3">
        <v>1</v>
      </c>
      <c r="L6394" s="6">
        <v>13</v>
      </c>
      <c r="M6394" s="3">
        <v>1</v>
      </c>
      <c r="N6394" s="7">
        <v>219.1593044</v>
      </c>
      <c r="O6394" s="18">
        <v>0.4189538018086858</v>
      </c>
    </row>
    <row r="6395" spans="4:15" x14ac:dyDescent="0.35">
      <c r="D6395">
        <v>6386</v>
      </c>
      <c r="E6395" s="5">
        <v>114798</v>
      </c>
      <c r="F6395" s="6">
        <v>16</v>
      </c>
      <c r="G6395" s="6">
        <v>0</v>
      </c>
      <c r="H6395" s="6">
        <v>0</v>
      </c>
      <c r="I6395" s="6">
        <v>3</v>
      </c>
      <c r="J6395" s="3">
        <v>1</v>
      </c>
      <c r="K6395" s="3">
        <v>0</v>
      </c>
      <c r="L6395" s="6">
        <v>14</v>
      </c>
      <c r="M6395" s="3">
        <v>1</v>
      </c>
      <c r="N6395" s="7">
        <v>355.65539009999998</v>
      </c>
      <c r="O6395" s="18">
        <v>0.41902061063664453</v>
      </c>
    </row>
    <row r="6396" spans="4:15" x14ac:dyDescent="0.35">
      <c r="D6396">
        <v>6387</v>
      </c>
      <c r="E6396" s="5">
        <v>100918</v>
      </c>
      <c r="F6396" s="6">
        <v>65</v>
      </c>
      <c r="G6396" s="6">
        <v>46</v>
      </c>
      <c r="H6396" s="6">
        <v>46</v>
      </c>
      <c r="I6396" s="6">
        <v>3</v>
      </c>
      <c r="J6396" s="3">
        <v>0</v>
      </c>
      <c r="K6396" s="3">
        <v>0</v>
      </c>
      <c r="L6396" s="6">
        <v>14</v>
      </c>
      <c r="M6396" s="3">
        <v>1</v>
      </c>
      <c r="N6396" s="7">
        <v>247.08186689999999</v>
      </c>
      <c r="O6396" s="18">
        <v>0.41915715842939549</v>
      </c>
    </row>
    <row r="6397" spans="4:15" x14ac:dyDescent="0.35">
      <c r="D6397">
        <v>6388</v>
      </c>
      <c r="E6397" s="5">
        <v>119505</v>
      </c>
      <c r="F6397" s="6">
        <v>68</v>
      </c>
      <c r="G6397" s="6">
        <v>50</v>
      </c>
      <c r="H6397" s="6">
        <v>50</v>
      </c>
      <c r="I6397" s="6">
        <v>2</v>
      </c>
      <c r="J6397" s="3">
        <v>0</v>
      </c>
      <c r="K6397" s="3">
        <v>0</v>
      </c>
      <c r="L6397" s="6">
        <v>7</v>
      </c>
      <c r="M6397" s="3">
        <v>1</v>
      </c>
      <c r="N6397" s="7">
        <v>144.62361849999999</v>
      </c>
      <c r="O6397" s="18">
        <v>0.41916625613093106</v>
      </c>
    </row>
    <row r="6398" spans="4:15" x14ac:dyDescent="0.35">
      <c r="D6398">
        <v>6389</v>
      </c>
      <c r="E6398" s="5">
        <v>104980</v>
      </c>
      <c r="F6398" s="6">
        <v>17</v>
      </c>
      <c r="G6398" s="6">
        <v>0</v>
      </c>
      <c r="H6398" s="6">
        <v>0</v>
      </c>
      <c r="I6398" s="6">
        <v>1</v>
      </c>
      <c r="J6398" s="3">
        <v>1</v>
      </c>
      <c r="K6398" s="3">
        <v>0</v>
      </c>
      <c r="L6398" s="6">
        <v>8</v>
      </c>
      <c r="M6398" s="3">
        <v>1</v>
      </c>
      <c r="N6398" s="7">
        <v>476.87592799999999</v>
      </c>
      <c r="O6398" s="18">
        <v>0.41939956339588125</v>
      </c>
    </row>
    <row r="6399" spans="4:15" x14ac:dyDescent="0.35">
      <c r="D6399">
        <v>6390</v>
      </c>
      <c r="E6399" s="5">
        <v>162448</v>
      </c>
      <c r="F6399" s="6">
        <v>63</v>
      </c>
      <c r="G6399" s="6">
        <v>46</v>
      </c>
      <c r="H6399" s="6">
        <v>46</v>
      </c>
      <c r="I6399" s="6">
        <v>2</v>
      </c>
      <c r="J6399" s="3">
        <v>1</v>
      </c>
      <c r="K6399" s="3">
        <v>0</v>
      </c>
      <c r="L6399" s="6">
        <v>13</v>
      </c>
      <c r="M6399" s="3">
        <v>1</v>
      </c>
      <c r="N6399" s="7">
        <v>93.902736590000004</v>
      </c>
      <c r="O6399" s="18">
        <v>0.41942211262892626</v>
      </c>
    </row>
    <row r="6400" spans="4:15" x14ac:dyDescent="0.35">
      <c r="D6400">
        <v>6391</v>
      </c>
      <c r="E6400" s="5">
        <v>115175</v>
      </c>
      <c r="F6400" s="6">
        <v>20</v>
      </c>
      <c r="G6400" s="6">
        <v>2</v>
      </c>
      <c r="H6400" s="6">
        <v>2</v>
      </c>
      <c r="I6400" s="6">
        <v>2</v>
      </c>
      <c r="J6400" s="3">
        <v>1</v>
      </c>
      <c r="K6400" s="3">
        <v>1</v>
      </c>
      <c r="L6400" s="6">
        <v>12</v>
      </c>
      <c r="M6400" s="3">
        <v>0</v>
      </c>
      <c r="N6400" s="7">
        <v>1046.4143590000001</v>
      </c>
      <c r="O6400" s="18">
        <v>0.41944229854426218</v>
      </c>
    </row>
    <row r="6401" spans="4:15" x14ac:dyDescent="0.35">
      <c r="D6401">
        <v>6392</v>
      </c>
      <c r="E6401" s="5">
        <v>192821</v>
      </c>
      <c r="F6401" s="6">
        <v>20</v>
      </c>
      <c r="G6401" s="6">
        <v>1</v>
      </c>
      <c r="H6401" s="6">
        <v>1</v>
      </c>
      <c r="I6401" s="6">
        <v>1</v>
      </c>
      <c r="J6401" s="3">
        <v>0</v>
      </c>
      <c r="K6401" s="3">
        <v>1</v>
      </c>
      <c r="L6401" s="6">
        <v>10</v>
      </c>
      <c r="M6401" s="3">
        <v>0</v>
      </c>
      <c r="N6401" s="7">
        <v>619.4987572</v>
      </c>
      <c r="O6401" s="18">
        <v>0.41955942419913839</v>
      </c>
    </row>
    <row r="6402" spans="4:15" x14ac:dyDescent="0.35">
      <c r="D6402">
        <v>6393</v>
      </c>
      <c r="E6402" s="5">
        <v>124862</v>
      </c>
      <c r="F6402" s="6">
        <v>47</v>
      </c>
      <c r="G6402" s="6">
        <v>28</v>
      </c>
      <c r="H6402" s="6">
        <v>28</v>
      </c>
      <c r="I6402" s="6">
        <v>4</v>
      </c>
      <c r="J6402" s="3">
        <v>1</v>
      </c>
      <c r="K6402" s="3">
        <v>1</v>
      </c>
      <c r="L6402" s="6">
        <v>4</v>
      </c>
      <c r="M6402" s="3">
        <v>0</v>
      </c>
      <c r="N6402" s="7">
        <v>682.29256620000001</v>
      </c>
      <c r="O6402" s="18">
        <v>0.41957051888060637</v>
      </c>
    </row>
    <row r="6403" spans="4:15" x14ac:dyDescent="0.35">
      <c r="D6403">
        <v>6394</v>
      </c>
      <c r="E6403" s="5">
        <v>196862</v>
      </c>
      <c r="F6403" s="6">
        <v>18</v>
      </c>
      <c r="G6403" s="6">
        <v>1</v>
      </c>
      <c r="H6403" s="6">
        <v>1</v>
      </c>
      <c r="I6403" s="6">
        <v>2</v>
      </c>
      <c r="J6403" s="3">
        <v>0</v>
      </c>
      <c r="K6403" s="3">
        <v>0</v>
      </c>
      <c r="L6403" s="6">
        <v>2</v>
      </c>
      <c r="M6403" s="3">
        <v>1</v>
      </c>
      <c r="N6403" s="7">
        <v>398.04871309999999</v>
      </c>
      <c r="O6403" s="18">
        <v>0.41961505812728217</v>
      </c>
    </row>
    <row r="6404" spans="4:15" x14ac:dyDescent="0.35">
      <c r="D6404">
        <v>6395</v>
      </c>
      <c r="E6404" s="5">
        <v>171450</v>
      </c>
      <c r="F6404" s="6">
        <v>20</v>
      </c>
      <c r="G6404" s="6">
        <v>3</v>
      </c>
      <c r="H6404" s="6">
        <v>3</v>
      </c>
      <c r="I6404" s="6">
        <v>3</v>
      </c>
      <c r="J6404" s="3">
        <v>0</v>
      </c>
      <c r="K6404" s="3">
        <v>0</v>
      </c>
      <c r="L6404" s="6">
        <v>0</v>
      </c>
      <c r="M6404" s="3">
        <v>1</v>
      </c>
      <c r="N6404" s="7">
        <v>258.37075629999998</v>
      </c>
      <c r="O6404" s="18">
        <v>0.41962210020944557</v>
      </c>
    </row>
    <row r="6405" spans="4:15" x14ac:dyDescent="0.35">
      <c r="D6405">
        <v>6396</v>
      </c>
      <c r="E6405" s="5">
        <v>122609</v>
      </c>
      <c r="F6405" s="6">
        <v>24</v>
      </c>
      <c r="G6405" s="6">
        <v>5</v>
      </c>
      <c r="H6405" s="6">
        <v>5</v>
      </c>
      <c r="I6405" s="6">
        <v>2</v>
      </c>
      <c r="J6405" s="3">
        <v>1</v>
      </c>
      <c r="K6405" s="3">
        <v>1</v>
      </c>
      <c r="L6405" s="6">
        <v>11</v>
      </c>
      <c r="M6405" s="3">
        <v>0</v>
      </c>
      <c r="N6405" s="7">
        <v>988.03902579999999</v>
      </c>
      <c r="O6405" s="18">
        <v>0.41962984575101259</v>
      </c>
    </row>
    <row r="6406" spans="4:15" x14ac:dyDescent="0.35">
      <c r="D6406">
        <v>6397</v>
      </c>
      <c r="E6406" s="5">
        <v>112707</v>
      </c>
      <c r="F6406" s="6">
        <v>22</v>
      </c>
      <c r="G6406" s="6">
        <v>4</v>
      </c>
      <c r="H6406" s="6">
        <v>4</v>
      </c>
      <c r="I6406" s="6">
        <v>3</v>
      </c>
      <c r="J6406" s="3">
        <v>0</v>
      </c>
      <c r="K6406" s="3">
        <v>1</v>
      </c>
      <c r="L6406" s="6">
        <v>13</v>
      </c>
      <c r="M6406" s="3">
        <v>1</v>
      </c>
      <c r="N6406" s="7">
        <v>490.10574730000002</v>
      </c>
      <c r="O6406" s="18">
        <v>0.41964475604152063</v>
      </c>
    </row>
    <row r="6407" spans="4:15" x14ac:dyDescent="0.35">
      <c r="D6407">
        <v>6398</v>
      </c>
      <c r="E6407" s="5">
        <v>104852</v>
      </c>
      <c r="F6407" s="6">
        <v>65</v>
      </c>
      <c r="G6407" s="6">
        <v>46</v>
      </c>
      <c r="H6407" s="6">
        <v>46</v>
      </c>
      <c r="I6407" s="6">
        <v>2</v>
      </c>
      <c r="J6407" s="3">
        <v>0</v>
      </c>
      <c r="K6407" s="3">
        <v>0</v>
      </c>
      <c r="L6407" s="6">
        <v>7</v>
      </c>
      <c r="M6407" s="3">
        <v>1</v>
      </c>
      <c r="N6407" s="7">
        <v>218.04388549999999</v>
      </c>
      <c r="O6407" s="18">
        <v>0.41970223192672007</v>
      </c>
    </row>
    <row r="6408" spans="4:15" x14ac:dyDescent="0.35">
      <c r="D6408">
        <v>6399</v>
      </c>
      <c r="E6408" s="5">
        <v>111451</v>
      </c>
      <c r="F6408" s="6">
        <v>5</v>
      </c>
      <c r="G6408" s="6">
        <v>9</v>
      </c>
      <c r="H6408" s="6">
        <v>9</v>
      </c>
      <c r="I6408" s="6">
        <v>3</v>
      </c>
      <c r="J6408" s="3">
        <v>1</v>
      </c>
      <c r="K6408" s="3">
        <v>1</v>
      </c>
      <c r="L6408" s="6">
        <v>4</v>
      </c>
      <c r="M6408" s="3">
        <v>0</v>
      </c>
      <c r="N6408" s="7">
        <v>647.08819700000004</v>
      </c>
      <c r="O6408" s="18">
        <v>0.4197138805900652</v>
      </c>
    </row>
    <row r="6409" spans="4:15" x14ac:dyDescent="0.35">
      <c r="D6409">
        <v>6400</v>
      </c>
      <c r="E6409" s="5">
        <v>187630</v>
      </c>
      <c r="F6409" s="6">
        <v>50</v>
      </c>
      <c r="G6409" s="6">
        <v>33</v>
      </c>
      <c r="H6409" s="6">
        <v>33</v>
      </c>
      <c r="I6409" s="6">
        <v>2</v>
      </c>
      <c r="J6409" s="3">
        <v>0</v>
      </c>
      <c r="K6409" s="3">
        <v>1</v>
      </c>
      <c r="L6409" s="6">
        <v>0</v>
      </c>
      <c r="M6409" s="3">
        <v>0</v>
      </c>
      <c r="N6409" s="7">
        <v>652.43337799999995</v>
      </c>
      <c r="O6409" s="18">
        <v>0.41974513338366792</v>
      </c>
    </row>
    <row r="6410" spans="4:15" x14ac:dyDescent="0.35">
      <c r="D6410">
        <v>6401</v>
      </c>
      <c r="E6410" s="5">
        <v>120680</v>
      </c>
      <c r="F6410" s="6">
        <v>37</v>
      </c>
      <c r="G6410" s="6">
        <v>20</v>
      </c>
      <c r="H6410" s="6">
        <v>20</v>
      </c>
      <c r="I6410" s="6">
        <v>2</v>
      </c>
      <c r="J6410" s="3">
        <v>1</v>
      </c>
      <c r="K6410" s="3">
        <v>1</v>
      </c>
      <c r="L6410" s="6">
        <v>6</v>
      </c>
      <c r="M6410" s="3">
        <v>0</v>
      </c>
      <c r="N6410" s="7">
        <v>515.04050759999996</v>
      </c>
      <c r="O6410" s="18">
        <v>0.41981925901731876</v>
      </c>
    </row>
    <row r="6411" spans="4:15" x14ac:dyDescent="0.35">
      <c r="D6411">
        <v>6402</v>
      </c>
      <c r="E6411" s="5">
        <v>108070</v>
      </c>
      <c r="F6411" s="6">
        <v>64</v>
      </c>
      <c r="G6411" s="6">
        <v>45</v>
      </c>
      <c r="H6411" s="6">
        <v>45</v>
      </c>
      <c r="I6411" s="6">
        <v>1</v>
      </c>
      <c r="J6411" s="3">
        <v>1</v>
      </c>
      <c r="K6411" s="3">
        <v>0</v>
      </c>
      <c r="L6411" s="6">
        <v>14</v>
      </c>
      <c r="M6411" s="3">
        <v>1</v>
      </c>
      <c r="N6411" s="7">
        <v>184.73515789999999</v>
      </c>
      <c r="O6411" s="18">
        <v>0.41983730578338174</v>
      </c>
    </row>
    <row r="6412" spans="4:15" x14ac:dyDescent="0.35">
      <c r="D6412">
        <v>6403</v>
      </c>
      <c r="E6412" s="5">
        <v>147170</v>
      </c>
      <c r="F6412" s="6">
        <v>18</v>
      </c>
      <c r="G6412" s="6">
        <v>0</v>
      </c>
      <c r="H6412" s="6">
        <v>0</v>
      </c>
      <c r="I6412" s="6">
        <v>4</v>
      </c>
      <c r="J6412" s="3">
        <v>1</v>
      </c>
      <c r="K6412" s="3">
        <v>0</v>
      </c>
      <c r="L6412" s="6">
        <v>13</v>
      </c>
      <c r="M6412" s="3">
        <v>1</v>
      </c>
      <c r="N6412" s="7">
        <v>298.17318080000001</v>
      </c>
      <c r="O6412" s="18">
        <v>0.41983998081801399</v>
      </c>
    </row>
    <row r="6413" spans="4:15" x14ac:dyDescent="0.35">
      <c r="D6413">
        <v>6404</v>
      </c>
      <c r="E6413" s="5">
        <v>133678</v>
      </c>
      <c r="F6413" s="6">
        <v>20</v>
      </c>
      <c r="G6413" s="6">
        <v>3</v>
      </c>
      <c r="H6413" s="6">
        <v>3</v>
      </c>
      <c r="I6413" s="6">
        <v>3</v>
      </c>
      <c r="J6413" s="3">
        <v>0</v>
      </c>
      <c r="K6413" s="3">
        <v>0</v>
      </c>
      <c r="L6413" s="6">
        <v>5</v>
      </c>
      <c r="M6413" s="3">
        <v>1</v>
      </c>
      <c r="N6413" s="7">
        <v>405.08701830000001</v>
      </c>
      <c r="O6413" s="18">
        <v>0.41996815833008694</v>
      </c>
    </row>
    <row r="6414" spans="4:15" x14ac:dyDescent="0.35">
      <c r="D6414">
        <v>6405</v>
      </c>
      <c r="E6414" s="5">
        <v>167993</v>
      </c>
      <c r="F6414" s="6">
        <v>121</v>
      </c>
      <c r="G6414" s="6">
        <v>9</v>
      </c>
      <c r="H6414" s="6">
        <v>9</v>
      </c>
      <c r="I6414" s="6">
        <v>3</v>
      </c>
      <c r="J6414" s="3">
        <v>0</v>
      </c>
      <c r="K6414" s="3">
        <v>0</v>
      </c>
      <c r="L6414" s="6">
        <v>10</v>
      </c>
      <c r="M6414" s="3">
        <v>1</v>
      </c>
      <c r="N6414" s="7">
        <v>325.34129480000001</v>
      </c>
      <c r="O6414" s="18">
        <v>0.42006891128748447</v>
      </c>
    </row>
    <row r="6415" spans="4:15" x14ac:dyDescent="0.35">
      <c r="D6415">
        <v>6406</v>
      </c>
      <c r="E6415" s="5">
        <v>162907</v>
      </c>
      <c r="F6415" s="6">
        <v>19</v>
      </c>
      <c r="G6415" s="6">
        <v>1</v>
      </c>
      <c r="H6415" s="6">
        <v>1</v>
      </c>
      <c r="I6415" s="6">
        <v>4</v>
      </c>
      <c r="J6415" s="3">
        <v>0</v>
      </c>
      <c r="K6415" s="3">
        <v>0</v>
      </c>
      <c r="L6415" s="6">
        <v>15</v>
      </c>
      <c r="M6415" s="3">
        <v>1</v>
      </c>
      <c r="N6415" s="7">
        <v>287.42897449999998</v>
      </c>
      <c r="O6415" s="18">
        <v>0.42007781545360001</v>
      </c>
    </row>
    <row r="6416" spans="4:15" x14ac:dyDescent="0.35">
      <c r="D6416">
        <v>6407</v>
      </c>
      <c r="E6416" s="5">
        <v>122759</v>
      </c>
      <c r="F6416" s="6">
        <v>18</v>
      </c>
      <c r="G6416" s="6">
        <v>0</v>
      </c>
      <c r="H6416" s="6">
        <v>0</v>
      </c>
      <c r="I6416" s="6">
        <v>2</v>
      </c>
      <c r="J6416" s="3">
        <v>1</v>
      </c>
      <c r="K6416" s="3">
        <v>0</v>
      </c>
      <c r="L6416" s="6">
        <v>10</v>
      </c>
      <c r="M6416" s="3">
        <v>0</v>
      </c>
      <c r="N6416" s="7">
        <v>586.90429310000002</v>
      </c>
      <c r="O6416" s="18">
        <v>0.4201223964142019</v>
      </c>
    </row>
    <row r="6417" spans="4:15" x14ac:dyDescent="0.35">
      <c r="D6417">
        <v>6408</v>
      </c>
      <c r="E6417" s="5">
        <v>151694</v>
      </c>
      <c r="F6417" s="6">
        <v>51</v>
      </c>
      <c r="G6417" s="6">
        <v>34</v>
      </c>
      <c r="H6417" s="6">
        <v>34</v>
      </c>
      <c r="I6417" s="6">
        <v>3</v>
      </c>
      <c r="J6417" s="3">
        <v>0</v>
      </c>
      <c r="K6417" s="3">
        <v>0</v>
      </c>
      <c r="L6417" s="6">
        <v>11</v>
      </c>
      <c r="M6417" s="3">
        <v>1</v>
      </c>
      <c r="N6417" s="7">
        <v>163.9311136</v>
      </c>
      <c r="O6417" s="18">
        <v>0.4201316521177717</v>
      </c>
    </row>
    <row r="6418" spans="4:15" x14ac:dyDescent="0.35">
      <c r="D6418">
        <v>6409</v>
      </c>
      <c r="E6418" s="5">
        <v>149292</v>
      </c>
      <c r="F6418" s="6">
        <v>43</v>
      </c>
      <c r="G6418" s="6">
        <v>25</v>
      </c>
      <c r="H6418" s="6">
        <v>25</v>
      </c>
      <c r="I6418" s="6">
        <v>1</v>
      </c>
      <c r="J6418" s="3">
        <v>1</v>
      </c>
      <c r="K6418" s="3">
        <v>0</v>
      </c>
      <c r="L6418" s="6">
        <v>0</v>
      </c>
      <c r="M6418" s="3">
        <v>0</v>
      </c>
      <c r="N6418" s="7">
        <v>692.53863799999999</v>
      </c>
      <c r="O6418" s="18">
        <v>0.42020998275988319</v>
      </c>
    </row>
    <row r="6419" spans="4:15" x14ac:dyDescent="0.35">
      <c r="D6419">
        <v>6410</v>
      </c>
      <c r="E6419" s="5">
        <v>174163</v>
      </c>
      <c r="F6419" s="6">
        <v>34</v>
      </c>
      <c r="G6419" s="6">
        <v>13</v>
      </c>
      <c r="H6419" s="6">
        <v>13</v>
      </c>
      <c r="I6419" s="6">
        <v>2</v>
      </c>
      <c r="J6419" s="3">
        <v>1</v>
      </c>
      <c r="K6419" s="3">
        <v>1</v>
      </c>
      <c r="L6419" s="6">
        <v>1</v>
      </c>
      <c r="M6419" s="3">
        <v>0</v>
      </c>
      <c r="N6419" s="7">
        <v>769.95775500000002</v>
      </c>
      <c r="O6419" s="18">
        <v>0.42021299215450902</v>
      </c>
    </row>
    <row r="6420" spans="4:15" x14ac:dyDescent="0.35">
      <c r="D6420">
        <v>6411</v>
      </c>
      <c r="E6420" s="5">
        <v>166232</v>
      </c>
      <c r="F6420" s="6">
        <v>25</v>
      </c>
      <c r="G6420" s="6">
        <v>8</v>
      </c>
      <c r="H6420" s="6">
        <v>8</v>
      </c>
      <c r="I6420" s="6">
        <v>3</v>
      </c>
      <c r="J6420" s="3">
        <v>1</v>
      </c>
      <c r="K6420" s="3">
        <v>1</v>
      </c>
      <c r="L6420" s="6">
        <v>13</v>
      </c>
      <c r="M6420" s="3">
        <v>0</v>
      </c>
      <c r="N6420" s="7">
        <v>733.05061369999999</v>
      </c>
      <c r="O6420" s="18">
        <v>0.42032084776829914</v>
      </c>
    </row>
    <row r="6421" spans="4:15" x14ac:dyDescent="0.35">
      <c r="D6421">
        <v>6412</v>
      </c>
      <c r="E6421" s="5">
        <v>144868</v>
      </c>
      <c r="F6421" s="6">
        <v>64</v>
      </c>
      <c r="G6421" s="6">
        <v>46</v>
      </c>
      <c r="H6421" s="6">
        <v>46</v>
      </c>
      <c r="I6421" s="6">
        <v>1</v>
      </c>
      <c r="J6421" s="3">
        <v>0</v>
      </c>
      <c r="K6421" s="3">
        <v>0</v>
      </c>
      <c r="L6421" s="6">
        <v>6</v>
      </c>
      <c r="M6421" s="3">
        <v>1</v>
      </c>
      <c r="N6421" s="7">
        <v>50.406204350000003</v>
      </c>
      <c r="O6421" s="18">
        <v>0.42034020972412978</v>
      </c>
    </row>
    <row r="6422" spans="4:15" x14ac:dyDescent="0.35">
      <c r="D6422">
        <v>6413</v>
      </c>
      <c r="E6422" s="5">
        <v>178801</v>
      </c>
      <c r="F6422" s="6">
        <v>47</v>
      </c>
      <c r="G6422" s="6">
        <v>28</v>
      </c>
      <c r="H6422" s="6">
        <v>28</v>
      </c>
      <c r="I6422" s="6">
        <v>2</v>
      </c>
      <c r="J6422" s="3">
        <v>1</v>
      </c>
      <c r="K6422" s="3">
        <v>0</v>
      </c>
      <c r="L6422" s="6">
        <v>15</v>
      </c>
      <c r="M6422" s="3">
        <v>1</v>
      </c>
      <c r="N6422" s="7">
        <v>398.81965980000001</v>
      </c>
      <c r="O6422" s="18">
        <v>0.42046735982359762</v>
      </c>
    </row>
    <row r="6423" spans="4:15" x14ac:dyDescent="0.35">
      <c r="D6423">
        <v>6414</v>
      </c>
      <c r="E6423" s="5">
        <v>120439</v>
      </c>
      <c r="F6423" s="6">
        <v>32</v>
      </c>
      <c r="G6423" s="6">
        <v>13</v>
      </c>
      <c r="H6423" s="6">
        <v>13</v>
      </c>
      <c r="I6423" s="6">
        <v>2</v>
      </c>
      <c r="J6423" s="3">
        <v>1</v>
      </c>
      <c r="K6423" s="3">
        <v>1</v>
      </c>
      <c r="L6423" s="6">
        <v>4</v>
      </c>
      <c r="M6423" s="3">
        <v>0</v>
      </c>
      <c r="N6423" s="7">
        <v>503.55177220000002</v>
      </c>
      <c r="O6423" s="18">
        <v>0.42063440066060709</v>
      </c>
    </row>
    <row r="6424" spans="4:15" x14ac:dyDescent="0.35">
      <c r="D6424">
        <v>6415</v>
      </c>
      <c r="E6424" s="5">
        <v>128136</v>
      </c>
      <c r="F6424" s="6">
        <v>64</v>
      </c>
      <c r="G6424" s="6">
        <v>46</v>
      </c>
      <c r="H6424" s="6">
        <v>46</v>
      </c>
      <c r="I6424" s="6">
        <v>3</v>
      </c>
      <c r="J6424" s="3">
        <v>0</v>
      </c>
      <c r="K6424" s="3">
        <v>1</v>
      </c>
      <c r="L6424" s="6">
        <v>0</v>
      </c>
      <c r="M6424" s="3">
        <v>0</v>
      </c>
      <c r="N6424" s="7">
        <v>503.80903160000003</v>
      </c>
      <c r="O6424" s="18">
        <v>0.42072420471732896</v>
      </c>
    </row>
    <row r="6425" spans="4:15" x14ac:dyDescent="0.35">
      <c r="D6425">
        <v>6416</v>
      </c>
      <c r="E6425" s="5">
        <v>159595</v>
      </c>
      <c r="F6425" s="6">
        <v>20</v>
      </c>
      <c r="G6425" s="6">
        <v>1</v>
      </c>
      <c r="H6425" s="6">
        <v>1</v>
      </c>
      <c r="I6425" s="6">
        <v>1</v>
      </c>
      <c r="J6425" s="3">
        <v>0</v>
      </c>
      <c r="K6425" s="3">
        <v>1</v>
      </c>
      <c r="L6425" s="6">
        <v>12</v>
      </c>
      <c r="M6425" s="3">
        <v>0</v>
      </c>
      <c r="N6425" s="7">
        <v>519.63588930000003</v>
      </c>
      <c r="O6425" s="18">
        <v>0.42072673348484702</v>
      </c>
    </row>
    <row r="6426" spans="4:15" x14ac:dyDescent="0.35">
      <c r="D6426">
        <v>6417</v>
      </c>
      <c r="E6426" s="5">
        <v>161574</v>
      </c>
      <c r="F6426" s="6">
        <v>54</v>
      </c>
      <c r="G6426" s="6">
        <v>36</v>
      </c>
      <c r="H6426" s="6">
        <v>36</v>
      </c>
      <c r="I6426" s="6">
        <v>1</v>
      </c>
      <c r="J6426" s="3">
        <v>0</v>
      </c>
      <c r="K6426" s="3">
        <v>1</v>
      </c>
      <c r="L6426" s="6">
        <v>8</v>
      </c>
      <c r="M6426" s="3">
        <v>1</v>
      </c>
      <c r="N6426" s="7">
        <v>487.84929319999998</v>
      </c>
      <c r="O6426" s="18">
        <v>0.42074033671559585</v>
      </c>
    </row>
    <row r="6427" spans="4:15" x14ac:dyDescent="0.35">
      <c r="D6427">
        <v>6418</v>
      </c>
      <c r="E6427" s="5">
        <v>133354</v>
      </c>
      <c r="F6427" s="6">
        <v>16</v>
      </c>
      <c r="G6427" s="6">
        <v>0</v>
      </c>
      <c r="H6427" s="6">
        <v>0</v>
      </c>
      <c r="I6427" s="6">
        <v>4</v>
      </c>
      <c r="J6427" s="3">
        <v>0</v>
      </c>
      <c r="K6427" s="3">
        <v>0</v>
      </c>
      <c r="L6427" s="6">
        <v>6</v>
      </c>
      <c r="M6427" s="3">
        <v>1</v>
      </c>
      <c r="N6427" s="7">
        <v>360.20574260000001</v>
      </c>
      <c r="O6427" s="18">
        <v>0.42079078731422581</v>
      </c>
    </row>
    <row r="6428" spans="4:15" x14ac:dyDescent="0.35">
      <c r="D6428">
        <v>6419</v>
      </c>
      <c r="E6428" s="5">
        <v>184764</v>
      </c>
      <c r="F6428" s="6">
        <v>31</v>
      </c>
      <c r="G6428" s="6">
        <v>11</v>
      </c>
      <c r="H6428" s="6">
        <v>11</v>
      </c>
      <c r="I6428" s="6">
        <v>3</v>
      </c>
      <c r="J6428" s="3">
        <v>0</v>
      </c>
      <c r="K6428" s="3">
        <v>1</v>
      </c>
      <c r="L6428" s="6">
        <v>4</v>
      </c>
      <c r="M6428" s="3">
        <v>0</v>
      </c>
      <c r="N6428" s="7">
        <v>757.23147600000004</v>
      </c>
      <c r="O6428" s="18">
        <v>0.42083398244980008</v>
      </c>
    </row>
    <row r="6429" spans="4:15" x14ac:dyDescent="0.35">
      <c r="D6429">
        <v>6420</v>
      </c>
      <c r="E6429" s="5">
        <v>168966</v>
      </c>
      <c r="F6429" s="6">
        <v>70</v>
      </c>
      <c r="G6429" s="6">
        <v>53</v>
      </c>
      <c r="H6429" s="6">
        <v>53</v>
      </c>
      <c r="I6429" s="6">
        <v>1</v>
      </c>
      <c r="J6429" s="3">
        <v>0</v>
      </c>
      <c r="K6429" s="3">
        <v>1</v>
      </c>
      <c r="L6429" s="6">
        <v>8</v>
      </c>
      <c r="M6429" s="3">
        <v>1</v>
      </c>
      <c r="N6429" s="7">
        <v>103.2503942</v>
      </c>
      <c r="O6429" s="18">
        <v>0.42083707275515159</v>
      </c>
    </row>
    <row r="6430" spans="4:15" x14ac:dyDescent="0.35">
      <c r="D6430">
        <v>6421</v>
      </c>
      <c r="E6430" s="5">
        <v>147120</v>
      </c>
      <c r="F6430" s="6">
        <v>64</v>
      </c>
      <c r="G6430" s="6">
        <v>44</v>
      </c>
      <c r="H6430" s="6">
        <v>44</v>
      </c>
      <c r="I6430" s="6">
        <v>4</v>
      </c>
      <c r="J6430" s="3">
        <v>1</v>
      </c>
      <c r="K6430" s="3">
        <v>0</v>
      </c>
      <c r="L6430" s="6">
        <v>9</v>
      </c>
      <c r="M6430" s="3">
        <v>1</v>
      </c>
      <c r="N6430" s="7">
        <v>173.72231009999999</v>
      </c>
      <c r="O6430" s="18">
        <v>0.42093933938050665</v>
      </c>
    </row>
    <row r="6431" spans="4:15" x14ac:dyDescent="0.35">
      <c r="D6431">
        <v>6422</v>
      </c>
      <c r="E6431" s="5">
        <v>158152</v>
      </c>
      <c r="F6431" s="6">
        <v>22</v>
      </c>
      <c r="G6431" s="6">
        <v>3</v>
      </c>
      <c r="H6431" s="6">
        <v>3</v>
      </c>
      <c r="I6431" s="6">
        <v>2</v>
      </c>
      <c r="J6431" s="3">
        <v>0</v>
      </c>
      <c r="K6431" s="3">
        <v>1</v>
      </c>
      <c r="L6431" s="6">
        <v>6</v>
      </c>
      <c r="M6431" s="3">
        <v>0</v>
      </c>
      <c r="N6431" s="7">
        <v>605.64136499999995</v>
      </c>
      <c r="O6431" s="18">
        <v>0.42113959983948246</v>
      </c>
    </row>
    <row r="6432" spans="4:15" x14ac:dyDescent="0.35">
      <c r="D6432">
        <v>6423</v>
      </c>
      <c r="E6432" s="5">
        <v>161838</v>
      </c>
      <c r="F6432" s="6">
        <v>16</v>
      </c>
      <c r="G6432" s="6">
        <v>0</v>
      </c>
      <c r="H6432" s="6">
        <v>0</v>
      </c>
      <c r="I6432" s="6">
        <v>3</v>
      </c>
      <c r="J6432" s="3">
        <v>0</v>
      </c>
      <c r="K6432" s="3">
        <v>1</v>
      </c>
      <c r="L6432" s="6">
        <v>11</v>
      </c>
      <c r="M6432" s="3">
        <v>1</v>
      </c>
      <c r="N6432" s="7">
        <v>294.62891450000001</v>
      </c>
      <c r="O6432" s="18">
        <v>0.42114054143323776</v>
      </c>
    </row>
    <row r="6433" spans="4:15" x14ac:dyDescent="0.35">
      <c r="D6433">
        <v>6424</v>
      </c>
      <c r="E6433" s="5">
        <v>171450</v>
      </c>
      <c r="F6433" s="6">
        <v>36</v>
      </c>
      <c r="G6433" s="6">
        <v>17</v>
      </c>
      <c r="H6433" s="6">
        <v>17</v>
      </c>
      <c r="I6433" s="6">
        <v>1</v>
      </c>
      <c r="J6433" s="3">
        <v>1</v>
      </c>
      <c r="K6433" s="3">
        <v>0</v>
      </c>
      <c r="L6433" s="6">
        <v>0</v>
      </c>
      <c r="M6433" s="3">
        <v>1</v>
      </c>
      <c r="N6433" s="7">
        <v>334.88746329999998</v>
      </c>
      <c r="O6433" s="18">
        <v>0.42118567833778686</v>
      </c>
    </row>
    <row r="6434" spans="4:15" x14ac:dyDescent="0.35">
      <c r="D6434">
        <v>6425</v>
      </c>
      <c r="E6434" s="5">
        <v>109061</v>
      </c>
      <c r="F6434" s="6">
        <v>39</v>
      </c>
      <c r="G6434" s="6">
        <v>20</v>
      </c>
      <c r="H6434" s="6">
        <v>20</v>
      </c>
      <c r="I6434" s="6">
        <v>4</v>
      </c>
      <c r="J6434" s="3">
        <v>1</v>
      </c>
      <c r="K6434" s="3">
        <v>0</v>
      </c>
      <c r="L6434" s="6">
        <v>15</v>
      </c>
      <c r="M6434" s="3">
        <v>1</v>
      </c>
      <c r="N6434" s="7">
        <v>268.35156599999999</v>
      </c>
      <c r="O6434" s="18">
        <v>0.42118602648682113</v>
      </c>
    </row>
    <row r="6435" spans="4:15" x14ac:dyDescent="0.35">
      <c r="D6435">
        <v>6426</v>
      </c>
      <c r="E6435" s="5">
        <v>116031</v>
      </c>
      <c r="F6435" s="6">
        <v>61</v>
      </c>
      <c r="G6435" s="6">
        <v>43</v>
      </c>
      <c r="H6435" s="6">
        <v>43</v>
      </c>
      <c r="I6435" s="6">
        <v>2</v>
      </c>
      <c r="J6435" s="3">
        <v>0</v>
      </c>
      <c r="K6435" s="3">
        <v>0</v>
      </c>
      <c r="L6435" s="6">
        <v>1</v>
      </c>
      <c r="M6435" s="3">
        <v>1</v>
      </c>
      <c r="N6435" s="7">
        <v>109.59648970000001</v>
      </c>
      <c r="O6435" s="18">
        <v>0.42123084707712155</v>
      </c>
    </row>
    <row r="6436" spans="4:15" x14ac:dyDescent="0.35">
      <c r="D6436">
        <v>6427</v>
      </c>
      <c r="E6436" s="5">
        <v>129152</v>
      </c>
      <c r="F6436" s="6">
        <v>63</v>
      </c>
      <c r="G6436" s="6">
        <v>44</v>
      </c>
      <c r="H6436" s="6">
        <v>44</v>
      </c>
      <c r="I6436" s="6">
        <v>1</v>
      </c>
      <c r="J6436" s="3">
        <v>1</v>
      </c>
      <c r="K6436" s="3">
        <v>0</v>
      </c>
      <c r="L6436" s="6">
        <v>7</v>
      </c>
      <c r="M6436" s="3">
        <v>1</v>
      </c>
      <c r="N6436" s="7">
        <v>295.09763420000002</v>
      </c>
      <c r="O6436" s="18">
        <v>0.4212518799020033</v>
      </c>
    </row>
    <row r="6437" spans="4:15" x14ac:dyDescent="0.35">
      <c r="D6437">
        <v>6428</v>
      </c>
      <c r="E6437" s="5">
        <v>148947</v>
      </c>
      <c r="F6437" s="6">
        <v>19</v>
      </c>
      <c r="G6437" s="6">
        <v>2</v>
      </c>
      <c r="H6437" s="6">
        <v>2</v>
      </c>
      <c r="I6437" s="6">
        <v>1</v>
      </c>
      <c r="J6437" s="3">
        <v>0</v>
      </c>
      <c r="K6437" s="3">
        <v>1</v>
      </c>
      <c r="L6437" s="6">
        <v>2</v>
      </c>
      <c r="M6437" s="3">
        <v>0</v>
      </c>
      <c r="N6437" s="7">
        <v>559.17289540000002</v>
      </c>
      <c r="O6437" s="18">
        <v>0.42133366714719567</v>
      </c>
    </row>
    <row r="6438" spans="4:15" x14ac:dyDescent="0.35">
      <c r="D6438">
        <v>6429</v>
      </c>
      <c r="E6438" s="5">
        <v>106374</v>
      </c>
      <c r="F6438" s="6">
        <v>66</v>
      </c>
      <c r="G6438" s="6">
        <v>48</v>
      </c>
      <c r="H6438" s="6">
        <v>48</v>
      </c>
      <c r="I6438" s="6">
        <v>2</v>
      </c>
      <c r="J6438" s="3">
        <v>1</v>
      </c>
      <c r="K6438" s="3">
        <v>1</v>
      </c>
      <c r="L6438" s="6">
        <v>5</v>
      </c>
      <c r="M6438" s="3">
        <v>1</v>
      </c>
      <c r="N6438" s="7">
        <v>427.89142240000001</v>
      </c>
      <c r="O6438" s="18">
        <v>0.42134017399815171</v>
      </c>
    </row>
    <row r="6439" spans="4:15" x14ac:dyDescent="0.35">
      <c r="D6439">
        <v>6430</v>
      </c>
      <c r="E6439" s="5">
        <v>104773</v>
      </c>
      <c r="F6439" s="6">
        <v>67</v>
      </c>
      <c r="G6439" s="6">
        <v>49</v>
      </c>
      <c r="H6439" s="6">
        <v>49</v>
      </c>
      <c r="I6439" s="6">
        <v>3</v>
      </c>
      <c r="J6439" s="3">
        <v>1</v>
      </c>
      <c r="K6439" s="3">
        <v>0</v>
      </c>
      <c r="L6439" s="6">
        <v>13</v>
      </c>
      <c r="M6439" s="3">
        <v>1</v>
      </c>
      <c r="N6439" s="7">
        <v>184.18344759999999</v>
      </c>
      <c r="O6439" s="18">
        <v>0.42135774907937884</v>
      </c>
    </row>
    <row r="6440" spans="4:15" x14ac:dyDescent="0.35">
      <c r="D6440">
        <v>6431</v>
      </c>
      <c r="E6440" s="5">
        <v>196241</v>
      </c>
      <c r="F6440" s="6">
        <v>36</v>
      </c>
      <c r="G6440" s="6">
        <v>16</v>
      </c>
      <c r="H6440" s="6">
        <v>16</v>
      </c>
      <c r="I6440" s="6">
        <v>4</v>
      </c>
      <c r="J6440" s="3">
        <v>1</v>
      </c>
      <c r="K6440" s="3">
        <v>0</v>
      </c>
      <c r="L6440" s="6">
        <v>4</v>
      </c>
      <c r="M6440" s="3">
        <v>0</v>
      </c>
      <c r="N6440" s="7">
        <v>587.83488690000001</v>
      </c>
      <c r="O6440" s="18">
        <v>0.42139521647618183</v>
      </c>
    </row>
    <row r="6441" spans="4:15" x14ac:dyDescent="0.35">
      <c r="D6441">
        <v>6432</v>
      </c>
      <c r="E6441" s="5">
        <v>135950</v>
      </c>
      <c r="F6441" s="6">
        <v>52</v>
      </c>
      <c r="G6441" s="6">
        <v>35</v>
      </c>
      <c r="H6441" s="6">
        <v>35</v>
      </c>
      <c r="I6441" s="6">
        <v>2</v>
      </c>
      <c r="J6441" s="3">
        <v>0</v>
      </c>
      <c r="K6441" s="3">
        <v>0</v>
      </c>
      <c r="L6441" s="6">
        <v>8</v>
      </c>
      <c r="M6441" s="3">
        <v>1</v>
      </c>
      <c r="N6441" s="7">
        <v>391.35009259999998</v>
      </c>
      <c r="O6441" s="18">
        <v>0.42140694921830801</v>
      </c>
    </row>
    <row r="6442" spans="4:15" x14ac:dyDescent="0.35">
      <c r="D6442">
        <v>6433</v>
      </c>
      <c r="E6442" s="5">
        <v>118601</v>
      </c>
      <c r="F6442" s="6">
        <v>50</v>
      </c>
      <c r="G6442" s="6">
        <v>48.05909932446032</v>
      </c>
      <c r="H6442" s="6"/>
      <c r="I6442" s="6">
        <v>4</v>
      </c>
      <c r="J6442" s="3">
        <v>1</v>
      </c>
      <c r="K6442" s="3">
        <v>1</v>
      </c>
      <c r="L6442" s="6">
        <v>14</v>
      </c>
      <c r="M6442" s="3">
        <v>1</v>
      </c>
      <c r="N6442" s="7">
        <v>390.22309250000001</v>
      </c>
      <c r="O6442" s="18">
        <v>0.42151302400581292</v>
      </c>
    </row>
    <row r="6443" spans="4:15" x14ac:dyDescent="0.35">
      <c r="D6443">
        <v>6434</v>
      </c>
      <c r="E6443" s="5">
        <v>172799</v>
      </c>
      <c r="F6443" s="6">
        <v>49</v>
      </c>
      <c r="G6443" s="6">
        <v>32</v>
      </c>
      <c r="H6443" s="6">
        <v>32</v>
      </c>
      <c r="I6443" s="6">
        <v>2</v>
      </c>
      <c r="J6443" s="3">
        <v>0</v>
      </c>
      <c r="K6443" s="3">
        <v>0</v>
      </c>
      <c r="L6443" s="6">
        <v>10</v>
      </c>
      <c r="M6443" s="3">
        <v>1</v>
      </c>
      <c r="N6443" s="7">
        <v>319.29592120000001</v>
      </c>
      <c r="O6443" s="18">
        <v>0.42151321973494127</v>
      </c>
    </row>
    <row r="6444" spans="4:15" x14ac:dyDescent="0.35">
      <c r="D6444">
        <v>6435</v>
      </c>
      <c r="E6444" s="5">
        <v>191447</v>
      </c>
      <c r="F6444" s="6">
        <v>54</v>
      </c>
      <c r="G6444" s="6">
        <v>34</v>
      </c>
      <c r="H6444" s="6">
        <v>34</v>
      </c>
      <c r="I6444" s="6">
        <v>2</v>
      </c>
      <c r="J6444" s="3">
        <v>0</v>
      </c>
      <c r="K6444" s="3">
        <v>0</v>
      </c>
      <c r="L6444" s="6">
        <v>10</v>
      </c>
      <c r="M6444" s="3">
        <v>1</v>
      </c>
      <c r="N6444" s="7">
        <v>348.19766479999998</v>
      </c>
      <c r="O6444" s="18">
        <v>0.42172319796874613</v>
      </c>
    </row>
    <row r="6445" spans="4:15" x14ac:dyDescent="0.35">
      <c r="D6445">
        <v>6436</v>
      </c>
      <c r="E6445" s="5">
        <v>140892</v>
      </c>
      <c r="F6445" s="6">
        <v>23</v>
      </c>
      <c r="G6445" s="6">
        <v>5</v>
      </c>
      <c r="H6445" s="6">
        <v>5</v>
      </c>
      <c r="I6445" s="6">
        <v>3</v>
      </c>
      <c r="J6445" s="3">
        <v>0</v>
      </c>
      <c r="K6445" s="3">
        <v>0</v>
      </c>
      <c r="L6445" s="6">
        <v>3</v>
      </c>
      <c r="M6445" s="3">
        <v>0</v>
      </c>
      <c r="N6445" s="7">
        <v>636.79347770000004</v>
      </c>
      <c r="O6445" s="18">
        <v>0.4217790591878382</v>
      </c>
    </row>
    <row r="6446" spans="4:15" x14ac:dyDescent="0.35">
      <c r="D6446">
        <v>6437</v>
      </c>
      <c r="E6446" s="5">
        <v>116821</v>
      </c>
      <c r="F6446" s="6">
        <v>45</v>
      </c>
      <c r="G6446" s="6">
        <v>27</v>
      </c>
      <c r="H6446" s="6">
        <v>27</v>
      </c>
      <c r="I6446" s="6">
        <v>4</v>
      </c>
      <c r="J6446" s="3">
        <v>1</v>
      </c>
      <c r="K6446" s="3">
        <v>0</v>
      </c>
      <c r="L6446" s="6">
        <v>8</v>
      </c>
      <c r="M6446" s="3">
        <v>1</v>
      </c>
      <c r="N6446" s="7">
        <v>356.65662889999999</v>
      </c>
      <c r="O6446" s="18">
        <v>0.42178817955224679</v>
      </c>
    </row>
    <row r="6447" spans="4:15" x14ac:dyDescent="0.35">
      <c r="D6447">
        <v>6438</v>
      </c>
      <c r="E6447" s="5">
        <v>184068</v>
      </c>
      <c r="F6447" s="6">
        <v>1</v>
      </c>
      <c r="G6447" s="6">
        <v>3</v>
      </c>
      <c r="H6447" s="6">
        <v>3</v>
      </c>
      <c r="I6447" s="6">
        <v>1</v>
      </c>
      <c r="J6447" s="3">
        <v>1</v>
      </c>
      <c r="K6447" s="3">
        <v>0</v>
      </c>
      <c r="L6447" s="6">
        <v>8</v>
      </c>
      <c r="M6447" s="3">
        <v>1</v>
      </c>
      <c r="N6447" s="7">
        <v>471.41038479999997</v>
      </c>
      <c r="O6447" s="18">
        <v>0.42187946632934681</v>
      </c>
    </row>
    <row r="6448" spans="4:15" x14ac:dyDescent="0.35">
      <c r="D6448">
        <v>6439</v>
      </c>
      <c r="E6448" s="5">
        <v>108484</v>
      </c>
      <c r="F6448" s="6">
        <v>23</v>
      </c>
      <c r="G6448" s="6">
        <v>6</v>
      </c>
      <c r="H6448" s="6">
        <v>6</v>
      </c>
      <c r="I6448" s="6">
        <v>2</v>
      </c>
      <c r="J6448" s="3">
        <v>0</v>
      </c>
      <c r="K6448" s="3">
        <v>0</v>
      </c>
      <c r="L6448" s="6">
        <v>6</v>
      </c>
      <c r="M6448" s="3">
        <v>1</v>
      </c>
      <c r="N6448" s="7">
        <v>432.17935640000002</v>
      </c>
      <c r="O6448" s="18">
        <v>0.42190224409758359</v>
      </c>
    </row>
    <row r="6449" spans="4:15" x14ac:dyDescent="0.35">
      <c r="D6449">
        <v>6440</v>
      </c>
      <c r="E6449" s="5">
        <v>170267</v>
      </c>
      <c r="F6449" s="6">
        <v>38</v>
      </c>
      <c r="G6449" s="6">
        <v>19</v>
      </c>
      <c r="H6449" s="6">
        <v>19</v>
      </c>
      <c r="I6449" s="6">
        <v>3</v>
      </c>
      <c r="J6449" s="3">
        <v>0</v>
      </c>
      <c r="K6449" s="3">
        <v>1</v>
      </c>
      <c r="L6449" s="6">
        <v>9</v>
      </c>
      <c r="M6449" s="3">
        <v>1</v>
      </c>
      <c r="N6449" s="7">
        <v>359.1562356</v>
      </c>
      <c r="O6449" s="18">
        <v>0.42193437791140609</v>
      </c>
    </row>
    <row r="6450" spans="4:15" x14ac:dyDescent="0.35">
      <c r="D6450">
        <v>6441</v>
      </c>
      <c r="E6450" s="5">
        <v>122086</v>
      </c>
      <c r="F6450" s="6">
        <v>50</v>
      </c>
      <c r="G6450" s="6">
        <v>33</v>
      </c>
      <c r="H6450" s="6">
        <v>33</v>
      </c>
      <c r="I6450" s="6">
        <v>1</v>
      </c>
      <c r="J6450" s="3">
        <v>1</v>
      </c>
      <c r="K6450" s="3">
        <v>0</v>
      </c>
      <c r="L6450" s="6">
        <v>11</v>
      </c>
      <c r="M6450" s="3">
        <v>1</v>
      </c>
      <c r="N6450" s="7">
        <v>142.53198570000001</v>
      </c>
      <c r="O6450" s="18">
        <v>0.42201806601169434</v>
      </c>
    </row>
    <row r="6451" spans="4:15" x14ac:dyDescent="0.35">
      <c r="D6451">
        <v>6442</v>
      </c>
      <c r="E6451" s="5">
        <v>183211</v>
      </c>
      <c r="F6451" s="6">
        <v>63</v>
      </c>
      <c r="G6451" s="6">
        <v>44</v>
      </c>
      <c r="H6451" s="6">
        <v>44</v>
      </c>
      <c r="I6451" s="6">
        <v>2</v>
      </c>
      <c r="J6451" s="3">
        <v>1</v>
      </c>
      <c r="K6451" s="3">
        <v>1</v>
      </c>
      <c r="L6451" s="6">
        <v>13</v>
      </c>
      <c r="M6451" s="3">
        <v>1</v>
      </c>
      <c r="N6451" s="7">
        <v>187.1632252</v>
      </c>
      <c r="O6451" s="18">
        <v>0.42202215342086757</v>
      </c>
    </row>
    <row r="6452" spans="4:15" x14ac:dyDescent="0.35">
      <c r="D6452">
        <v>6443</v>
      </c>
      <c r="E6452" s="5">
        <v>142599</v>
      </c>
      <c r="F6452" s="6">
        <v>64</v>
      </c>
      <c r="G6452" s="6">
        <v>45</v>
      </c>
      <c r="H6452" s="6">
        <v>45</v>
      </c>
      <c r="I6452" s="6">
        <v>3</v>
      </c>
      <c r="J6452" s="3">
        <v>1</v>
      </c>
      <c r="K6452" s="3">
        <v>0</v>
      </c>
      <c r="L6452" s="6">
        <v>12</v>
      </c>
      <c r="M6452" s="3">
        <v>1</v>
      </c>
      <c r="N6452" s="7">
        <v>131.1006337</v>
      </c>
      <c r="O6452" s="18">
        <v>0.42202654017501895</v>
      </c>
    </row>
    <row r="6453" spans="4:15" x14ac:dyDescent="0.35">
      <c r="D6453">
        <v>6444</v>
      </c>
      <c r="E6453" s="5">
        <v>151652</v>
      </c>
      <c r="F6453" s="6">
        <v>33</v>
      </c>
      <c r="G6453" s="6">
        <v>13</v>
      </c>
      <c r="H6453" s="6">
        <v>13</v>
      </c>
      <c r="I6453" s="6">
        <v>2</v>
      </c>
      <c r="J6453" s="3">
        <v>0</v>
      </c>
      <c r="K6453" s="3">
        <v>1</v>
      </c>
      <c r="L6453" s="6">
        <v>8</v>
      </c>
      <c r="M6453" s="3">
        <v>1</v>
      </c>
      <c r="N6453" s="7">
        <v>471.47806359999998</v>
      </c>
      <c r="O6453" s="18">
        <v>0.42211950290303801</v>
      </c>
    </row>
    <row r="6454" spans="4:15" x14ac:dyDescent="0.35">
      <c r="D6454">
        <v>6445</v>
      </c>
      <c r="E6454" s="5">
        <v>103522</v>
      </c>
      <c r="F6454" s="6">
        <v>42</v>
      </c>
      <c r="G6454" s="6">
        <v>25</v>
      </c>
      <c r="H6454" s="6">
        <v>25</v>
      </c>
      <c r="I6454" s="6">
        <v>3</v>
      </c>
      <c r="J6454" s="3">
        <v>1</v>
      </c>
      <c r="K6454" s="3">
        <v>0</v>
      </c>
      <c r="L6454" s="6">
        <v>8</v>
      </c>
      <c r="M6454" s="3">
        <v>1</v>
      </c>
      <c r="N6454" s="7">
        <v>318.22006299999998</v>
      </c>
      <c r="O6454" s="18">
        <v>0.42218300724929425</v>
      </c>
    </row>
    <row r="6455" spans="4:15" x14ac:dyDescent="0.35">
      <c r="D6455">
        <v>6446</v>
      </c>
      <c r="E6455" s="5">
        <v>112132</v>
      </c>
      <c r="F6455" s="6">
        <v>65</v>
      </c>
      <c r="G6455" s="6">
        <v>44</v>
      </c>
      <c r="H6455" s="6">
        <v>44</v>
      </c>
      <c r="I6455" s="6">
        <v>1</v>
      </c>
      <c r="J6455" s="3">
        <v>1</v>
      </c>
      <c r="K6455" s="3">
        <v>0</v>
      </c>
      <c r="L6455" s="6">
        <v>0</v>
      </c>
      <c r="M6455" s="3">
        <v>1</v>
      </c>
      <c r="N6455" s="7">
        <v>201.5901302</v>
      </c>
      <c r="O6455" s="18">
        <v>0.42223695228181879</v>
      </c>
    </row>
    <row r="6456" spans="4:15" x14ac:dyDescent="0.35">
      <c r="D6456">
        <v>6447</v>
      </c>
      <c r="E6456" s="5">
        <v>166043</v>
      </c>
      <c r="F6456" s="6">
        <v>53</v>
      </c>
      <c r="G6456" s="6">
        <v>33</v>
      </c>
      <c r="H6456" s="6">
        <v>33</v>
      </c>
      <c r="I6456" s="6">
        <v>4</v>
      </c>
      <c r="J6456" s="3">
        <v>1</v>
      </c>
      <c r="K6456" s="3">
        <v>0</v>
      </c>
      <c r="L6456" s="6">
        <v>5</v>
      </c>
      <c r="M6456" s="3">
        <v>0</v>
      </c>
      <c r="N6456" s="7">
        <v>514.22347079999997</v>
      </c>
      <c r="O6456" s="18">
        <v>0.42224661530732566</v>
      </c>
    </row>
    <row r="6457" spans="4:15" x14ac:dyDescent="0.35">
      <c r="D6457">
        <v>6448</v>
      </c>
      <c r="E6457" s="5">
        <v>173747</v>
      </c>
      <c r="F6457" s="6">
        <v>28</v>
      </c>
      <c r="G6457" s="6">
        <v>8</v>
      </c>
      <c r="H6457" s="6">
        <v>8</v>
      </c>
      <c r="I6457" s="6">
        <v>2</v>
      </c>
      <c r="J6457" s="3">
        <v>0</v>
      </c>
      <c r="K6457" s="3">
        <v>0</v>
      </c>
      <c r="L6457" s="6">
        <v>9</v>
      </c>
      <c r="M6457" s="3">
        <v>1</v>
      </c>
      <c r="N6457" s="7">
        <v>281.40520850000001</v>
      </c>
      <c r="O6457" s="18">
        <v>0.42234023242137819</v>
      </c>
    </row>
    <row r="6458" spans="4:15" x14ac:dyDescent="0.35">
      <c r="D6458">
        <v>6449</v>
      </c>
      <c r="E6458" s="5">
        <v>186656</v>
      </c>
      <c r="F6458" s="6">
        <v>64</v>
      </c>
      <c r="G6458" s="6">
        <v>44</v>
      </c>
      <c r="H6458" s="6">
        <v>44</v>
      </c>
      <c r="I6458" s="6">
        <v>3</v>
      </c>
      <c r="J6458" s="3">
        <v>0</v>
      </c>
      <c r="K6458" s="3">
        <v>0</v>
      </c>
      <c r="L6458" s="6">
        <v>2</v>
      </c>
      <c r="M6458" s="3">
        <v>1</v>
      </c>
      <c r="N6458" s="7">
        <v>285.37691269999999</v>
      </c>
      <c r="O6458" s="18">
        <v>0.42234104857425825</v>
      </c>
    </row>
    <row r="6459" spans="4:15" x14ac:dyDescent="0.35">
      <c r="D6459">
        <v>6450</v>
      </c>
      <c r="E6459" s="5">
        <v>152720</v>
      </c>
      <c r="F6459" s="6">
        <v>31</v>
      </c>
      <c r="G6459" s="6">
        <v>10</v>
      </c>
      <c r="H6459" s="6">
        <v>10</v>
      </c>
      <c r="I6459" s="6">
        <v>1</v>
      </c>
      <c r="J6459" s="3">
        <v>0</v>
      </c>
      <c r="K6459" s="3">
        <v>1</v>
      </c>
      <c r="L6459" s="6">
        <v>6</v>
      </c>
      <c r="M6459" s="3">
        <v>1</v>
      </c>
      <c r="N6459" s="7">
        <v>402.19730240000001</v>
      </c>
      <c r="O6459" s="18">
        <v>0.42253686812175317</v>
      </c>
    </row>
    <row r="6460" spans="4:15" x14ac:dyDescent="0.35">
      <c r="D6460">
        <v>6451</v>
      </c>
      <c r="E6460" s="5">
        <v>158441</v>
      </c>
      <c r="F6460" s="6">
        <v>16</v>
      </c>
      <c r="G6460" s="6">
        <v>0</v>
      </c>
      <c r="H6460" s="6">
        <v>0</v>
      </c>
      <c r="I6460" s="6">
        <v>1</v>
      </c>
      <c r="J6460" s="3">
        <v>0</v>
      </c>
      <c r="K6460" s="3">
        <v>1</v>
      </c>
      <c r="L6460" s="6">
        <v>11</v>
      </c>
      <c r="M6460" s="3">
        <v>1</v>
      </c>
      <c r="N6460" s="7">
        <v>227.3926774</v>
      </c>
      <c r="O6460" s="18">
        <v>0.42259776304052954</v>
      </c>
    </row>
    <row r="6461" spans="4:15" x14ac:dyDescent="0.35">
      <c r="D6461">
        <v>6452</v>
      </c>
      <c r="E6461" s="5">
        <v>131721</v>
      </c>
      <c r="F6461" s="6">
        <v>63</v>
      </c>
      <c r="G6461" s="6">
        <v>44</v>
      </c>
      <c r="H6461" s="6">
        <v>44</v>
      </c>
      <c r="I6461" s="6">
        <v>2</v>
      </c>
      <c r="J6461" s="3">
        <v>1</v>
      </c>
      <c r="K6461" s="3">
        <v>1</v>
      </c>
      <c r="L6461" s="6">
        <v>9</v>
      </c>
      <c r="M6461" s="3">
        <v>1</v>
      </c>
      <c r="N6461" s="7">
        <v>63.619932519999999</v>
      </c>
      <c r="O6461" s="18">
        <v>0.42261841746977646</v>
      </c>
    </row>
    <row r="6462" spans="4:15" x14ac:dyDescent="0.35">
      <c r="D6462">
        <v>6453</v>
      </c>
      <c r="E6462" s="5">
        <v>195842</v>
      </c>
      <c r="F6462" s="6">
        <v>21</v>
      </c>
      <c r="G6462" s="6">
        <v>3</v>
      </c>
      <c r="H6462" s="6">
        <v>3</v>
      </c>
      <c r="I6462" s="6">
        <v>3</v>
      </c>
      <c r="J6462" s="3">
        <v>1</v>
      </c>
      <c r="K6462" s="3">
        <v>0</v>
      </c>
      <c r="L6462" s="6">
        <v>12</v>
      </c>
      <c r="M6462" s="3">
        <v>1</v>
      </c>
      <c r="N6462" s="7">
        <v>232.47900340000001</v>
      </c>
      <c r="O6462" s="18">
        <v>0.42269912046560154</v>
      </c>
    </row>
    <row r="6463" spans="4:15" x14ac:dyDescent="0.35">
      <c r="D6463">
        <v>6454</v>
      </c>
      <c r="E6463" s="5">
        <v>108450</v>
      </c>
      <c r="F6463" s="6">
        <v>62</v>
      </c>
      <c r="G6463" s="6">
        <v>42</v>
      </c>
      <c r="H6463" s="6">
        <v>42</v>
      </c>
      <c r="I6463" s="6">
        <v>1</v>
      </c>
      <c r="J6463" s="3">
        <v>1</v>
      </c>
      <c r="K6463" s="3">
        <v>0</v>
      </c>
      <c r="L6463" s="6">
        <v>10</v>
      </c>
      <c r="M6463" s="3">
        <v>1</v>
      </c>
      <c r="N6463" s="7">
        <v>387.24428990000001</v>
      </c>
      <c r="O6463" s="18">
        <v>0.42275006418255745</v>
      </c>
    </row>
    <row r="6464" spans="4:15" x14ac:dyDescent="0.35">
      <c r="D6464">
        <v>6455</v>
      </c>
      <c r="E6464" s="5">
        <v>169288</v>
      </c>
      <c r="F6464" s="6">
        <v>112</v>
      </c>
      <c r="G6464" s="6">
        <v>51</v>
      </c>
      <c r="H6464" s="6">
        <v>51</v>
      </c>
      <c r="I6464" s="6">
        <v>1</v>
      </c>
      <c r="J6464" s="3">
        <v>0</v>
      </c>
      <c r="K6464" s="3">
        <v>1</v>
      </c>
      <c r="L6464" s="6">
        <v>4</v>
      </c>
      <c r="M6464" s="3">
        <v>1</v>
      </c>
      <c r="N6464" s="7">
        <v>83.645438960000007</v>
      </c>
      <c r="O6464" s="18">
        <v>0.42287606229426322</v>
      </c>
    </row>
    <row r="6465" spans="4:15" x14ac:dyDescent="0.35">
      <c r="D6465">
        <v>6456</v>
      </c>
      <c r="E6465" s="5">
        <v>192584</v>
      </c>
      <c r="F6465" s="6">
        <v>2</v>
      </c>
      <c r="G6465" s="6">
        <v>39</v>
      </c>
      <c r="H6465" s="6">
        <v>39</v>
      </c>
      <c r="I6465" s="6">
        <v>4</v>
      </c>
      <c r="J6465" s="3">
        <v>0</v>
      </c>
      <c r="K6465" s="3">
        <v>1</v>
      </c>
      <c r="L6465" s="6">
        <v>3</v>
      </c>
      <c r="M6465" s="3">
        <v>0</v>
      </c>
      <c r="N6465" s="7">
        <v>549.65406289999999</v>
      </c>
      <c r="O6465" s="18">
        <v>0.42288745205675959</v>
      </c>
    </row>
    <row r="6466" spans="4:15" x14ac:dyDescent="0.35">
      <c r="D6466">
        <v>6457</v>
      </c>
      <c r="E6466" s="5">
        <v>142835</v>
      </c>
      <c r="F6466" s="6">
        <v>54</v>
      </c>
      <c r="G6466" s="6">
        <v>34</v>
      </c>
      <c r="H6466" s="6">
        <v>34</v>
      </c>
      <c r="I6466" s="6">
        <v>2</v>
      </c>
      <c r="J6466" s="3">
        <v>1</v>
      </c>
      <c r="K6466" s="3">
        <v>0</v>
      </c>
      <c r="L6466" s="6">
        <v>1</v>
      </c>
      <c r="M6466" s="3">
        <v>0</v>
      </c>
      <c r="N6466" s="7">
        <v>708.63594460000002</v>
      </c>
      <c r="O6466" s="18">
        <v>0.42290364862293373</v>
      </c>
    </row>
    <row r="6467" spans="4:15" x14ac:dyDescent="0.35">
      <c r="D6467">
        <v>6458</v>
      </c>
      <c r="E6467" s="5">
        <v>185555</v>
      </c>
      <c r="F6467" s="6">
        <v>3</v>
      </c>
      <c r="G6467" s="6">
        <v>21</v>
      </c>
      <c r="H6467" s="6">
        <v>21</v>
      </c>
      <c r="I6467" s="6">
        <v>4</v>
      </c>
      <c r="J6467" s="3">
        <v>0</v>
      </c>
      <c r="K6467" s="3">
        <v>0</v>
      </c>
      <c r="L6467" s="6">
        <v>4</v>
      </c>
      <c r="M6467" s="3">
        <v>0</v>
      </c>
      <c r="N6467" s="7">
        <v>517.75824090000003</v>
      </c>
      <c r="O6467" s="18">
        <v>0.42290521691671978</v>
      </c>
    </row>
    <row r="6468" spans="4:15" x14ac:dyDescent="0.35">
      <c r="D6468">
        <v>6459</v>
      </c>
      <c r="E6468" s="5">
        <v>115318</v>
      </c>
      <c r="F6468" s="6">
        <v>22</v>
      </c>
      <c r="G6468" s="6">
        <v>20.059099324460316</v>
      </c>
      <c r="H6468" s="6"/>
      <c r="I6468" s="6">
        <v>4</v>
      </c>
      <c r="J6468" s="3">
        <v>0</v>
      </c>
      <c r="K6468" s="3">
        <v>0</v>
      </c>
      <c r="L6468" s="6">
        <v>5</v>
      </c>
      <c r="M6468" s="3">
        <v>1</v>
      </c>
      <c r="N6468" s="7">
        <v>386.19430069999999</v>
      </c>
      <c r="O6468" s="18">
        <v>0.42294204863138629</v>
      </c>
    </row>
    <row r="6469" spans="4:15" x14ac:dyDescent="0.35">
      <c r="D6469">
        <v>6460</v>
      </c>
      <c r="E6469" s="5">
        <v>198313</v>
      </c>
      <c r="F6469" s="6">
        <v>68</v>
      </c>
      <c r="G6469" s="6">
        <v>48</v>
      </c>
      <c r="H6469" s="6">
        <v>48</v>
      </c>
      <c r="I6469" s="6">
        <v>4</v>
      </c>
      <c r="J6469" s="3">
        <v>0</v>
      </c>
      <c r="K6469" s="3">
        <v>0</v>
      </c>
      <c r="L6469" s="6">
        <v>8</v>
      </c>
      <c r="M6469" s="3">
        <v>1</v>
      </c>
      <c r="N6469" s="7">
        <v>268.81783309999997</v>
      </c>
      <c r="O6469" s="18">
        <v>0.42299947348086553</v>
      </c>
    </row>
    <row r="6470" spans="4:15" x14ac:dyDescent="0.35">
      <c r="D6470">
        <v>6461</v>
      </c>
      <c r="E6470" s="5">
        <v>117848</v>
      </c>
      <c r="F6470" s="6">
        <v>64</v>
      </c>
      <c r="G6470" s="6">
        <v>43</v>
      </c>
      <c r="H6470" s="6">
        <v>43</v>
      </c>
      <c r="I6470" s="6">
        <v>2</v>
      </c>
      <c r="J6470" s="3">
        <v>0</v>
      </c>
      <c r="K6470" s="3">
        <v>0</v>
      </c>
      <c r="L6470" s="6">
        <v>4</v>
      </c>
      <c r="M6470" s="3">
        <v>1</v>
      </c>
      <c r="N6470" s="7">
        <v>385.15078460000001</v>
      </c>
      <c r="O6470" s="18">
        <v>0.42314974401820094</v>
      </c>
    </row>
    <row r="6471" spans="4:15" x14ac:dyDescent="0.35">
      <c r="D6471">
        <v>6462</v>
      </c>
      <c r="E6471" s="5">
        <v>122418</v>
      </c>
      <c r="F6471" s="6">
        <v>4</v>
      </c>
      <c r="G6471" s="6">
        <v>2</v>
      </c>
      <c r="H6471" s="6">
        <v>2</v>
      </c>
      <c r="I6471" s="6">
        <v>2</v>
      </c>
      <c r="J6471" s="3">
        <v>1</v>
      </c>
      <c r="K6471" s="3">
        <v>1</v>
      </c>
      <c r="L6471" s="6">
        <v>11</v>
      </c>
      <c r="M6471" s="3">
        <v>0</v>
      </c>
      <c r="N6471" s="7">
        <v>945.76245189999997</v>
      </c>
      <c r="O6471" s="18">
        <v>0.4231924698203422</v>
      </c>
    </row>
    <row r="6472" spans="4:15" x14ac:dyDescent="0.35">
      <c r="D6472">
        <v>6463</v>
      </c>
      <c r="E6472" s="5">
        <v>128057</v>
      </c>
      <c r="F6472" s="6">
        <v>64</v>
      </c>
      <c r="G6472" s="6">
        <v>47</v>
      </c>
      <c r="H6472" s="6">
        <v>47</v>
      </c>
      <c r="I6472" s="6">
        <v>4</v>
      </c>
      <c r="J6472" s="3">
        <v>1</v>
      </c>
      <c r="K6472" s="3">
        <v>1</v>
      </c>
      <c r="L6472" s="6">
        <v>13</v>
      </c>
      <c r="M6472" s="3">
        <v>1</v>
      </c>
      <c r="N6472" s="7">
        <v>235.16188940000001</v>
      </c>
      <c r="O6472" s="18">
        <v>0.42327672632952307</v>
      </c>
    </row>
    <row r="6473" spans="4:15" x14ac:dyDescent="0.35">
      <c r="D6473">
        <v>6464</v>
      </c>
      <c r="E6473" s="5">
        <v>110904</v>
      </c>
      <c r="F6473" s="6">
        <v>27</v>
      </c>
      <c r="G6473" s="6">
        <v>10</v>
      </c>
      <c r="H6473" s="6">
        <v>10</v>
      </c>
      <c r="I6473" s="6">
        <v>3</v>
      </c>
      <c r="J6473" s="3">
        <v>1</v>
      </c>
      <c r="K6473" s="3">
        <v>0</v>
      </c>
      <c r="L6473" s="6">
        <v>15</v>
      </c>
      <c r="M6473" s="3">
        <v>1</v>
      </c>
      <c r="N6473" s="7">
        <v>318.52301</v>
      </c>
      <c r="O6473" s="18">
        <v>0.42328973590055319</v>
      </c>
    </row>
    <row r="6474" spans="4:15" x14ac:dyDescent="0.35">
      <c r="D6474">
        <v>6465</v>
      </c>
      <c r="E6474" s="5">
        <v>180149</v>
      </c>
      <c r="F6474" s="6">
        <v>69</v>
      </c>
      <c r="G6474" s="6">
        <v>49</v>
      </c>
      <c r="H6474" s="6">
        <v>49</v>
      </c>
      <c r="I6474" s="6">
        <v>2</v>
      </c>
      <c r="J6474" s="3">
        <v>1</v>
      </c>
      <c r="K6474" s="3">
        <v>0</v>
      </c>
      <c r="L6474" s="6">
        <v>15</v>
      </c>
      <c r="M6474" s="3">
        <v>1</v>
      </c>
      <c r="N6474" s="7">
        <v>92.408417810000003</v>
      </c>
      <c r="O6474" s="18">
        <v>0.42331427737625482</v>
      </c>
    </row>
    <row r="6475" spans="4:15" x14ac:dyDescent="0.35">
      <c r="D6475">
        <v>6466</v>
      </c>
      <c r="E6475" s="5">
        <v>117035</v>
      </c>
      <c r="F6475" s="6">
        <v>23</v>
      </c>
      <c r="G6475" s="6">
        <v>5</v>
      </c>
      <c r="H6475" s="6">
        <v>5</v>
      </c>
      <c r="I6475" s="6">
        <v>1</v>
      </c>
      <c r="J6475" s="3">
        <v>0</v>
      </c>
      <c r="K6475" s="3">
        <v>1</v>
      </c>
      <c r="L6475" s="6">
        <v>6</v>
      </c>
      <c r="M6475" s="3">
        <v>0</v>
      </c>
      <c r="N6475" s="7">
        <v>787.76368869999999</v>
      </c>
      <c r="O6475" s="18">
        <v>0.42332609453414161</v>
      </c>
    </row>
    <row r="6476" spans="4:15" x14ac:dyDescent="0.35">
      <c r="D6476">
        <v>6467</v>
      </c>
      <c r="E6476" s="5">
        <v>189580</v>
      </c>
      <c r="F6476" s="6">
        <v>66</v>
      </c>
      <c r="G6476" s="6">
        <v>46</v>
      </c>
      <c r="H6476" s="6">
        <v>46</v>
      </c>
      <c r="I6476" s="6">
        <v>4</v>
      </c>
      <c r="J6476" s="3">
        <v>1</v>
      </c>
      <c r="K6476" s="3">
        <v>1</v>
      </c>
      <c r="L6476" s="6">
        <v>7</v>
      </c>
      <c r="M6476" s="3">
        <v>1</v>
      </c>
      <c r="N6476" s="7">
        <v>214.34254100000001</v>
      </c>
      <c r="O6476" s="18">
        <v>0.42333422840931922</v>
      </c>
    </row>
    <row r="6477" spans="4:15" x14ac:dyDescent="0.35">
      <c r="D6477">
        <v>6468</v>
      </c>
      <c r="E6477" s="5">
        <v>114754</v>
      </c>
      <c r="F6477" s="6">
        <v>62</v>
      </c>
      <c r="G6477" s="6">
        <v>41</v>
      </c>
      <c r="H6477" s="6">
        <v>41</v>
      </c>
      <c r="I6477" s="6">
        <v>3</v>
      </c>
      <c r="J6477" s="3">
        <v>0</v>
      </c>
      <c r="K6477" s="3">
        <v>1</v>
      </c>
      <c r="L6477" s="6">
        <v>11</v>
      </c>
      <c r="M6477" s="3">
        <v>1</v>
      </c>
      <c r="N6477" s="7">
        <v>111.30620879999999</v>
      </c>
      <c r="O6477" s="18">
        <v>0.42353549729775075</v>
      </c>
    </row>
    <row r="6478" spans="4:15" x14ac:dyDescent="0.35">
      <c r="D6478">
        <v>6469</v>
      </c>
      <c r="E6478" s="5">
        <v>112609</v>
      </c>
      <c r="F6478" s="6">
        <v>24</v>
      </c>
      <c r="G6478" s="6">
        <v>7</v>
      </c>
      <c r="H6478" s="6">
        <v>7</v>
      </c>
      <c r="I6478" s="6">
        <v>3</v>
      </c>
      <c r="J6478" s="3">
        <v>0</v>
      </c>
      <c r="K6478" s="3">
        <v>0</v>
      </c>
      <c r="L6478" s="6">
        <v>13</v>
      </c>
      <c r="M6478" s="3">
        <v>1</v>
      </c>
      <c r="N6478" s="7">
        <v>189.23082679999999</v>
      </c>
      <c r="O6478" s="18">
        <v>0.4235405100606906</v>
      </c>
    </row>
    <row r="6479" spans="4:15" x14ac:dyDescent="0.35">
      <c r="D6479">
        <v>6470</v>
      </c>
      <c r="E6479" s="5">
        <v>119843</v>
      </c>
      <c r="F6479" s="6">
        <v>23</v>
      </c>
      <c r="G6479" s="6">
        <v>4</v>
      </c>
      <c r="H6479" s="6">
        <v>4</v>
      </c>
      <c r="I6479" s="6">
        <v>3</v>
      </c>
      <c r="J6479" s="3">
        <v>0</v>
      </c>
      <c r="K6479" s="3">
        <v>0</v>
      </c>
      <c r="L6479" s="6">
        <v>11</v>
      </c>
      <c r="M6479" s="3">
        <v>1</v>
      </c>
      <c r="N6479" s="7">
        <v>168.50727599999999</v>
      </c>
      <c r="O6479" s="18">
        <v>0.42363657391315335</v>
      </c>
    </row>
    <row r="6480" spans="4:15" x14ac:dyDescent="0.35">
      <c r="D6480">
        <v>6471</v>
      </c>
      <c r="E6480" s="5">
        <v>131795</v>
      </c>
      <c r="F6480" s="6">
        <v>23</v>
      </c>
      <c r="G6480" s="6">
        <v>21.059099324460316</v>
      </c>
      <c r="H6480" s="6"/>
      <c r="I6480" s="6">
        <v>3</v>
      </c>
      <c r="J6480" s="3">
        <v>0</v>
      </c>
      <c r="K6480" s="3">
        <v>1</v>
      </c>
      <c r="L6480" s="6">
        <v>15</v>
      </c>
      <c r="M6480" s="3">
        <v>0</v>
      </c>
      <c r="N6480" s="7">
        <v>671.62301950000005</v>
      </c>
      <c r="O6480" s="18">
        <v>0.42369145471323444</v>
      </c>
    </row>
    <row r="6481" spans="4:15" x14ac:dyDescent="0.35">
      <c r="D6481">
        <v>6472</v>
      </c>
      <c r="E6481" s="5">
        <v>178261</v>
      </c>
      <c r="F6481" s="6">
        <v>47</v>
      </c>
      <c r="G6481" s="6">
        <v>27</v>
      </c>
      <c r="H6481" s="6">
        <v>27</v>
      </c>
      <c r="I6481" s="6">
        <v>3</v>
      </c>
      <c r="J6481" s="3">
        <v>1</v>
      </c>
      <c r="K6481" s="3">
        <v>0</v>
      </c>
      <c r="L6481" s="6">
        <v>14</v>
      </c>
      <c r="M6481" s="3">
        <v>1</v>
      </c>
      <c r="N6481" s="7">
        <v>166.37818970000001</v>
      </c>
      <c r="O6481" s="18">
        <v>0.4237003219066664</v>
      </c>
    </row>
    <row r="6482" spans="4:15" x14ac:dyDescent="0.35">
      <c r="D6482">
        <v>6473</v>
      </c>
      <c r="E6482" s="5">
        <v>191676</v>
      </c>
      <c r="F6482" s="6">
        <v>61</v>
      </c>
      <c r="G6482" s="6">
        <v>42</v>
      </c>
      <c r="H6482" s="6">
        <v>42</v>
      </c>
      <c r="I6482" s="6">
        <v>3</v>
      </c>
      <c r="J6482" s="3">
        <v>1</v>
      </c>
      <c r="K6482" s="3">
        <v>1</v>
      </c>
      <c r="L6482" s="6">
        <v>7</v>
      </c>
      <c r="M6482" s="3">
        <v>1</v>
      </c>
      <c r="N6482" s="7">
        <v>43.74710322</v>
      </c>
      <c r="O6482" s="18">
        <v>0.42377442998655557</v>
      </c>
    </row>
    <row r="6483" spans="4:15" x14ac:dyDescent="0.35">
      <c r="D6483">
        <v>6474</v>
      </c>
      <c r="E6483" s="5">
        <v>147477</v>
      </c>
      <c r="F6483" s="6">
        <v>116</v>
      </c>
      <c r="G6483" s="6">
        <v>38</v>
      </c>
      <c r="H6483" s="6">
        <v>38</v>
      </c>
      <c r="I6483" s="6">
        <v>2</v>
      </c>
      <c r="J6483" s="3">
        <v>0</v>
      </c>
      <c r="K6483" s="3">
        <v>1</v>
      </c>
      <c r="L6483" s="6">
        <v>7</v>
      </c>
      <c r="M6483" s="3">
        <v>1</v>
      </c>
      <c r="N6483" s="7">
        <v>442.34961099999998</v>
      </c>
      <c r="O6483" s="18">
        <v>0.42379957204459595</v>
      </c>
    </row>
    <row r="6484" spans="4:15" x14ac:dyDescent="0.35">
      <c r="D6484">
        <v>6475</v>
      </c>
      <c r="E6484" s="5">
        <v>144906</v>
      </c>
      <c r="F6484" s="6">
        <v>43</v>
      </c>
      <c r="G6484" s="6">
        <v>22</v>
      </c>
      <c r="H6484" s="6">
        <v>22</v>
      </c>
      <c r="I6484" s="6">
        <v>3</v>
      </c>
      <c r="J6484" s="3">
        <v>1</v>
      </c>
      <c r="K6484" s="3">
        <v>0</v>
      </c>
      <c r="L6484" s="6">
        <v>11</v>
      </c>
      <c r="M6484" s="3">
        <v>1</v>
      </c>
      <c r="N6484" s="7">
        <v>163.90598550000001</v>
      </c>
      <c r="O6484" s="18">
        <v>0.42381046299259462</v>
      </c>
    </row>
    <row r="6485" spans="4:15" x14ac:dyDescent="0.35">
      <c r="D6485">
        <v>6476</v>
      </c>
      <c r="E6485" s="5">
        <v>195933</v>
      </c>
      <c r="F6485" s="6">
        <v>26</v>
      </c>
      <c r="G6485" s="6">
        <v>6</v>
      </c>
      <c r="H6485" s="6">
        <v>6</v>
      </c>
      <c r="I6485" s="6">
        <v>2</v>
      </c>
      <c r="J6485" s="3">
        <v>1</v>
      </c>
      <c r="K6485" s="3">
        <v>0</v>
      </c>
      <c r="L6485" s="6">
        <v>5</v>
      </c>
      <c r="M6485" s="3">
        <v>1</v>
      </c>
      <c r="N6485" s="7">
        <v>414.86846830000002</v>
      </c>
      <c r="O6485" s="18">
        <v>0.42387889141482393</v>
      </c>
    </row>
    <row r="6486" spans="4:15" x14ac:dyDescent="0.35">
      <c r="D6486">
        <v>6477</v>
      </c>
      <c r="E6486" s="5">
        <v>189647</v>
      </c>
      <c r="F6486" s="6">
        <v>35</v>
      </c>
      <c r="G6486" s="6">
        <v>17</v>
      </c>
      <c r="H6486" s="6">
        <v>17</v>
      </c>
      <c r="I6486" s="6">
        <v>3</v>
      </c>
      <c r="J6486" s="3">
        <v>0</v>
      </c>
      <c r="K6486" s="3">
        <v>0</v>
      </c>
      <c r="L6486" s="6">
        <v>3</v>
      </c>
      <c r="M6486" s="3">
        <v>0</v>
      </c>
      <c r="N6486" s="7">
        <v>648.63886300000001</v>
      </c>
      <c r="O6486" s="18">
        <v>0.42388633651407981</v>
      </c>
    </row>
    <row r="6487" spans="4:15" x14ac:dyDescent="0.35">
      <c r="D6487">
        <v>6478</v>
      </c>
      <c r="E6487" s="5">
        <v>127296</v>
      </c>
      <c r="F6487" s="6">
        <v>26</v>
      </c>
      <c r="G6487" s="6">
        <v>7</v>
      </c>
      <c r="H6487" s="6">
        <v>7</v>
      </c>
      <c r="I6487" s="6">
        <v>3</v>
      </c>
      <c r="J6487" s="3">
        <v>1</v>
      </c>
      <c r="K6487" s="3">
        <v>0</v>
      </c>
      <c r="L6487" s="6">
        <v>7</v>
      </c>
      <c r="M6487" s="3">
        <v>1</v>
      </c>
      <c r="N6487" s="7">
        <v>353.40568050000002</v>
      </c>
      <c r="O6487" s="18">
        <v>0.42390121948252657</v>
      </c>
    </row>
    <row r="6488" spans="4:15" x14ac:dyDescent="0.35">
      <c r="D6488">
        <v>6479</v>
      </c>
      <c r="E6488" s="5">
        <v>160732</v>
      </c>
      <c r="F6488" s="6">
        <v>23</v>
      </c>
      <c r="G6488" s="6">
        <v>4</v>
      </c>
      <c r="H6488" s="6">
        <v>4</v>
      </c>
      <c r="I6488" s="6">
        <v>1</v>
      </c>
      <c r="J6488" s="3">
        <v>1</v>
      </c>
      <c r="K6488" s="3">
        <v>0</v>
      </c>
      <c r="L6488" s="6">
        <v>12</v>
      </c>
      <c r="M6488" s="3">
        <v>1</v>
      </c>
      <c r="N6488" s="7">
        <v>365.58497779999999</v>
      </c>
      <c r="O6488" s="18">
        <v>0.42401026135376951</v>
      </c>
    </row>
    <row r="6489" spans="4:15" x14ac:dyDescent="0.35">
      <c r="D6489">
        <v>6480</v>
      </c>
      <c r="E6489" s="5">
        <v>111541</v>
      </c>
      <c r="F6489" s="6">
        <v>21</v>
      </c>
      <c r="G6489" s="6">
        <v>3</v>
      </c>
      <c r="H6489" s="6">
        <v>3</v>
      </c>
      <c r="I6489" s="6">
        <v>1</v>
      </c>
      <c r="J6489" s="3">
        <v>1</v>
      </c>
      <c r="K6489" s="3">
        <v>0</v>
      </c>
      <c r="L6489" s="6">
        <v>13</v>
      </c>
      <c r="M6489" s="3">
        <v>1</v>
      </c>
      <c r="N6489" s="7">
        <v>170.8080013</v>
      </c>
      <c r="O6489" s="18">
        <v>0.42405633640198637</v>
      </c>
    </row>
    <row r="6490" spans="4:15" x14ac:dyDescent="0.35">
      <c r="D6490">
        <v>6481</v>
      </c>
      <c r="E6490" s="5">
        <v>146860</v>
      </c>
      <c r="F6490" s="6">
        <v>64</v>
      </c>
      <c r="G6490" s="6">
        <v>44</v>
      </c>
      <c r="H6490" s="6">
        <v>44</v>
      </c>
      <c r="I6490" s="6">
        <v>3</v>
      </c>
      <c r="J6490" s="3">
        <v>1</v>
      </c>
      <c r="K6490" s="3">
        <v>0</v>
      </c>
      <c r="L6490" s="6">
        <v>15</v>
      </c>
      <c r="M6490" s="3">
        <v>1</v>
      </c>
      <c r="N6490" s="7">
        <v>27.437001160000001</v>
      </c>
      <c r="O6490" s="18">
        <v>0.42407011495899061</v>
      </c>
    </row>
    <row r="6491" spans="4:15" x14ac:dyDescent="0.35">
      <c r="D6491">
        <v>6482</v>
      </c>
      <c r="E6491" s="5">
        <v>133995</v>
      </c>
      <c r="F6491" s="6">
        <v>68</v>
      </c>
      <c r="G6491" s="6">
        <v>50</v>
      </c>
      <c r="H6491" s="6">
        <v>50</v>
      </c>
      <c r="I6491" s="6">
        <v>4</v>
      </c>
      <c r="J6491" s="3">
        <v>0</v>
      </c>
      <c r="K6491" s="3">
        <v>1</v>
      </c>
      <c r="L6491" s="6">
        <v>7</v>
      </c>
      <c r="M6491" s="3">
        <v>1</v>
      </c>
      <c r="N6491" s="7">
        <v>120.26212</v>
      </c>
      <c r="O6491" s="18">
        <v>0.42417864955198703</v>
      </c>
    </row>
    <row r="6492" spans="4:15" x14ac:dyDescent="0.35">
      <c r="D6492">
        <v>6483</v>
      </c>
      <c r="E6492" s="5">
        <v>176997</v>
      </c>
      <c r="F6492" s="6">
        <v>127</v>
      </c>
      <c r="G6492" s="6">
        <v>4</v>
      </c>
      <c r="H6492" s="6">
        <v>4</v>
      </c>
      <c r="I6492" s="6">
        <v>3</v>
      </c>
      <c r="J6492" s="3">
        <v>0</v>
      </c>
      <c r="K6492" s="3">
        <v>1</v>
      </c>
      <c r="L6492" s="6">
        <v>3</v>
      </c>
      <c r="M6492" s="3">
        <v>0</v>
      </c>
      <c r="N6492" s="7">
        <v>1288.5215490000001</v>
      </c>
      <c r="O6492" s="18">
        <v>0.42420527980724043</v>
      </c>
    </row>
    <row r="6493" spans="4:15" x14ac:dyDescent="0.35">
      <c r="D6493">
        <v>6484</v>
      </c>
      <c r="E6493" s="5">
        <v>127866</v>
      </c>
      <c r="F6493" s="6">
        <v>19</v>
      </c>
      <c r="G6493" s="6">
        <v>1</v>
      </c>
      <c r="H6493" s="6">
        <v>1</v>
      </c>
      <c r="I6493" s="6">
        <v>2</v>
      </c>
      <c r="J6493" s="3">
        <v>0</v>
      </c>
      <c r="K6493" s="3">
        <v>0</v>
      </c>
      <c r="L6493" s="6">
        <v>12</v>
      </c>
      <c r="M6493" s="3">
        <v>1</v>
      </c>
      <c r="N6493" s="7">
        <v>257.66367059999999</v>
      </c>
      <c r="O6493" s="18">
        <v>0.42420726359109329</v>
      </c>
    </row>
    <row r="6494" spans="4:15" x14ac:dyDescent="0.35">
      <c r="D6494">
        <v>6485</v>
      </c>
      <c r="E6494" s="5">
        <v>108401</v>
      </c>
      <c r="F6494" s="6">
        <v>65</v>
      </c>
      <c r="G6494" s="6">
        <v>48</v>
      </c>
      <c r="H6494" s="6">
        <v>48</v>
      </c>
      <c r="I6494" s="6">
        <v>3</v>
      </c>
      <c r="J6494" s="3">
        <v>1</v>
      </c>
      <c r="K6494" s="3">
        <v>1</v>
      </c>
      <c r="L6494" s="6">
        <v>8</v>
      </c>
      <c r="M6494" s="3">
        <v>1</v>
      </c>
      <c r="N6494" s="7">
        <v>178.02242680000001</v>
      </c>
      <c r="O6494" s="18">
        <v>0.42422630895993918</v>
      </c>
    </row>
    <row r="6495" spans="4:15" x14ac:dyDescent="0.35">
      <c r="D6495">
        <v>6486</v>
      </c>
      <c r="E6495" s="5">
        <v>173245</v>
      </c>
      <c r="F6495" s="6">
        <v>69</v>
      </c>
      <c r="G6495" s="6">
        <v>48</v>
      </c>
      <c r="H6495" s="6">
        <v>48</v>
      </c>
      <c r="I6495" s="6">
        <v>3</v>
      </c>
      <c r="J6495" s="3">
        <v>1</v>
      </c>
      <c r="K6495" s="3">
        <v>1</v>
      </c>
      <c r="L6495" s="6">
        <v>14</v>
      </c>
      <c r="M6495" s="3">
        <v>1</v>
      </c>
      <c r="N6495" s="7">
        <v>126.0497697</v>
      </c>
      <c r="O6495" s="18">
        <v>0.42425370917104022</v>
      </c>
    </row>
    <row r="6496" spans="4:15" x14ac:dyDescent="0.35">
      <c r="D6496">
        <v>6487</v>
      </c>
      <c r="E6496" s="5">
        <v>181157</v>
      </c>
      <c r="F6496" s="6">
        <v>18</v>
      </c>
      <c r="G6496" s="6">
        <v>1</v>
      </c>
      <c r="H6496" s="6">
        <v>1</v>
      </c>
      <c r="I6496" s="6">
        <v>2</v>
      </c>
      <c r="J6496" s="3">
        <v>0</v>
      </c>
      <c r="K6496" s="3">
        <v>0</v>
      </c>
      <c r="L6496" s="6">
        <v>14</v>
      </c>
      <c r="M6496" s="3">
        <v>1</v>
      </c>
      <c r="N6496" s="7">
        <v>178.19163510000001</v>
      </c>
      <c r="O6496" s="18">
        <v>0.42442853157001792</v>
      </c>
    </row>
    <row r="6497" spans="4:15" x14ac:dyDescent="0.35">
      <c r="D6497">
        <v>6488</v>
      </c>
      <c r="E6497" s="5">
        <v>123401</v>
      </c>
      <c r="F6497" s="6">
        <v>22</v>
      </c>
      <c r="G6497" s="6">
        <v>3</v>
      </c>
      <c r="H6497" s="6">
        <v>3</v>
      </c>
      <c r="I6497" s="6">
        <v>2</v>
      </c>
      <c r="J6497" s="3">
        <v>0</v>
      </c>
      <c r="K6497" s="3">
        <v>1</v>
      </c>
      <c r="L6497" s="6">
        <v>15</v>
      </c>
      <c r="M6497" s="3">
        <v>1</v>
      </c>
      <c r="N6497" s="7">
        <v>482.79321640000001</v>
      </c>
      <c r="O6497" s="18">
        <v>0.42450036635560195</v>
      </c>
    </row>
    <row r="6498" spans="4:15" x14ac:dyDescent="0.35">
      <c r="D6498">
        <v>6489</v>
      </c>
      <c r="E6498" s="5">
        <v>173128</v>
      </c>
      <c r="F6498" s="6">
        <v>67</v>
      </c>
      <c r="G6498" s="6">
        <v>46</v>
      </c>
      <c r="H6498" s="6">
        <v>46</v>
      </c>
      <c r="I6498" s="6">
        <v>1</v>
      </c>
      <c r="J6498" s="3">
        <v>0</v>
      </c>
      <c r="K6498" s="3">
        <v>1</v>
      </c>
      <c r="L6498" s="6">
        <v>12</v>
      </c>
      <c r="M6498" s="3">
        <v>1</v>
      </c>
      <c r="N6498" s="7">
        <v>98.544067549999994</v>
      </c>
      <c r="O6498" s="18">
        <v>0.42456092591960348</v>
      </c>
    </row>
    <row r="6499" spans="4:15" x14ac:dyDescent="0.35">
      <c r="D6499">
        <v>6490</v>
      </c>
      <c r="E6499" s="5">
        <v>144064</v>
      </c>
      <c r="F6499" s="6">
        <v>34</v>
      </c>
      <c r="G6499" s="6">
        <v>16</v>
      </c>
      <c r="H6499" s="6">
        <v>16</v>
      </c>
      <c r="I6499" s="6">
        <v>4</v>
      </c>
      <c r="J6499" s="3">
        <v>1</v>
      </c>
      <c r="K6499" s="3">
        <v>0</v>
      </c>
      <c r="L6499" s="6">
        <v>2</v>
      </c>
      <c r="M6499" s="3">
        <v>0</v>
      </c>
      <c r="N6499" s="7">
        <v>732.91149299999995</v>
      </c>
      <c r="O6499" s="18">
        <v>0.42461431062557908</v>
      </c>
    </row>
    <row r="6500" spans="4:15" x14ac:dyDescent="0.35">
      <c r="D6500">
        <v>6491</v>
      </c>
      <c r="E6500" s="5">
        <v>120056</v>
      </c>
      <c r="F6500" s="6">
        <v>61</v>
      </c>
      <c r="G6500" s="6">
        <v>40</v>
      </c>
      <c r="H6500" s="6">
        <v>40</v>
      </c>
      <c r="I6500" s="6">
        <v>4</v>
      </c>
      <c r="J6500" s="3">
        <v>0</v>
      </c>
      <c r="K6500" s="3">
        <v>0</v>
      </c>
      <c r="L6500" s="6">
        <v>13</v>
      </c>
      <c r="M6500" s="3">
        <v>1</v>
      </c>
      <c r="N6500" s="7">
        <v>161.64886949999999</v>
      </c>
      <c r="O6500" s="18">
        <v>0.42466544018071828</v>
      </c>
    </row>
    <row r="6501" spans="4:15" x14ac:dyDescent="0.35">
      <c r="D6501">
        <v>6492</v>
      </c>
      <c r="E6501" s="5">
        <v>119006</v>
      </c>
      <c r="F6501" s="6">
        <v>39</v>
      </c>
      <c r="G6501" s="6">
        <v>19</v>
      </c>
      <c r="H6501" s="6">
        <v>19</v>
      </c>
      <c r="I6501" s="6">
        <v>2</v>
      </c>
      <c r="J6501" s="3">
        <v>0</v>
      </c>
      <c r="K6501" s="3">
        <v>0</v>
      </c>
      <c r="L6501" s="6">
        <v>15</v>
      </c>
      <c r="M6501" s="3">
        <v>1</v>
      </c>
      <c r="N6501" s="7">
        <v>300.73463240000001</v>
      </c>
      <c r="O6501" s="18">
        <v>0.42474118953029694</v>
      </c>
    </row>
    <row r="6502" spans="4:15" x14ac:dyDescent="0.35">
      <c r="D6502">
        <v>6493</v>
      </c>
      <c r="E6502" s="5">
        <v>129325</v>
      </c>
      <c r="F6502" s="6">
        <v>23</v>
      </c>
      <c r="G6502" s="6">
        <v>21.059099324460316</v>
      </c>
      <c r="H6502" s="6"/>
      <c r="I6502" s="6">
        <v>1</v>
      </c>
      <c r="J6502" s="3">
        <v>0</v>
      </c>
      <c r="K6502" s="3">
        <v>1</v>
      </c>
      <c r="L6502" s="6">
        <v>7</v>
      </c>
      <c r="M6502" s="3">
        <v>1</v>
      </c>
      <c r="N6502" s="7">
        <v>421.26403449999998</v>
      </c>
      <c r="O6502" s="18">
        <v>0.42486535034009587</v>
      </c>
    </row>
    <row r="6503" spans="4:15" x14ac:dyDescent="0.35">
      <c r="D6503">
        <v>6494</v>
      </c>
      <c r="E6503" s="5">
        <v>168459</v>
      </c>
      <c r="F6503" s="6">
        <v>52</v>
      </c>
      <c r="G6503" s="6">
        <v>31</v>
      </c>
      <c r="H6503" s="6">
        <v>31</v>
      </c>
      <c r="I6503" s="6">
        <v>3</v>
      </c>
      <c r="J6503" s="3">
        <v>0</v>
      </c>
      <c r="K6503" s="3">
        <v>0</v>
      </c>
      <c r="L6503" s="6">
        <v>5</v>
      </c>
      <c r="M6503" s="3">
        <v>0</v>
      </c>
      <c r="N6503" s="7">
        <v>599.94806530000005</v>
      </c>
      <c r="O6503" s="18">
        <v>0.42491515594000684</v>
      </c>
    </row>
    <row r="6504" spans="4:15" x14ac:dyDescent="0.35">
      <c r="D6504">
        <v>6495</v>
      </c>
      <c r="E6504" s="5">
        <v>105359</v>
      </c>
      <c r="F6504" s="6">
        <v>62</v>
      </c>
      <c r="G6504" s="6">
        <v>45</v>
      </c>
      <c r="H6504" s="6">
        <v>45</v>
      </c>
      <c r="I6504" s="6">
        <v>2</v>
      </c>
      <c r="J6504" s="3">
        <v>1</v>
      </c>
      <c r="K6504" s="3">
        <v>1</v>
      </c>
      <c r="L6504" s="6">
        <v>12</v>
      </c>
      <c r="M6504" s="3">
        <v>1</v>
      </c>
      <c r="N6504" s="7">
        <v>307.12142690000002</v>
      </c>
      <c r="O6504" s="18">
        <v>0.42492854193411544</v>
      </c>
    </row>
    <row r="6505" spans="4:15" x14ac:dyDescent="0.35">
      <c r="D6505">
        <v>6496</v>
      </c>
      <c r="E6505" s="5">
        <v>169698</v>
      </c>
      <c r="F6505" s="6">
        <v>40</v>
      </c>
      <c r="G6505" s="6">
        <v>22</v>
      </c>
      <c r="H6505" s="6">
        <v>22</v>
      </c>
      <c r="I6505" s="6">
        <v>4</v>
      </c>
      <c r="J6505" s="3">
        <v>0</v>
      </c>
      <c r="K6505" s="3">
        <v>0</v>
      </c>
      <c r="L6505" s="6">
        <v>10</v>
      </c>
      <c r="M6505" s="3">
        <v>1</v>
      </c>
      <c r="N6505" s="7">
        <v>327.26931439999998</v>
      </c>
      <c r="O6505" s="18">
        <v>0.42496437959320832</v>
      </c>
    </row>
    <row r="6506" spans="4:15" x14ac:dyDescent="0.35">
      <c r="D6506">
        <v>6497</v>
      </c>
      <c r="E6506" s="5">
        <v>151329</v>
      </c>
      <c r="F6506" s="6">
        <v>68</v>
      </c>
      <c r="G6506" s="6">
        <v>48</v>
      </c>
      <c r="H6506" s="6">
        <v>48</v>
      </c>
      <c r="I6506" s="6">
        <v>3</v>
      </c>
      <c r="J6506" s="3">
        <v>0</v>
      </c>
      <c r="K6506" s="3">
        <v>1</v>
      </c>
      <c r="L6506" s="6">
        <v>4</v>
      </c>
      <c r="M6506" s="3">
        <v>1</v>
      </c>
      <c r="N6506" s="7">
        <v>193.6240177</v>
      </c>
      <c r="O6506" s="18">
        <v>0.42496554256133912</v>
      </c>
    </row>
    <row r="6507" spans="4:15" x14ac:dyDescent="0.35">
      <c r="D6507">
        <v>6498</v>
      </c>
      <c r="E6507" s="5">
        <v>149378</v>
      </c>
      <c r="F6507" s="6">
        <v>25</v>
      </c>
      <c r="G6507" s="6">
        <v>6</v>
      </c>
      <c r="H6507" s="6">
        <v>6</v>
      </c>
      <c r="I6507" s="6">
        <v>1</v>
      </c>
      <c r="J6507" s="3">
        <v>1</v>
      </c>
      <c r="K6507" s="3">
        <v>0</v>
      </c>
      <c r="L6507" s="6">
        <v>15</v>
      </c>
      <c r="M6507" s="3">
        <v>1</v>
      </c>
      <c r="N6507" s="7">
        <v>475.45810440000002</v>
      </c>
      <c r="O6507" s="18">
        <v>0.42504196097112645</v>
      </c>
    </row>
    <row r="6508" spans="4:15" x14ac:dyDescent="0.35">
      <c r="D6508">
        <v>6499</v>
      </c>
      <c r="E6508" s="5">
        <v>194157</v>
      </c>
      <c r="F6508" s="6">
        <v>47</v>
      </c>
      <c r="G6508" s="6">
        <v>26</v>
      </c>
      <c r="H6508" s="6">
        <v>26</v>
      </c>
      <c r="I6508" s="6">
        <v>1</v>
      </c>
      <c r="J6508" s="3">
        <v>1</v>
      </c>
      <c r="K6508" s="3">
        <v>0</v>
      </c>
      <c r="L6508" s="6">
        <v>12</v>
      </c>
      <c r="M6508" s="3">
        <v>1</v>
      </c>
      <c r="N6508" s="7">
        <v>142.24439749999999</v>
      </c>
      <c r="O6508" s="18">
        <v>0.425079582140103</v>
      </c>
    </row>
    <row r="6509" spans="4:15" x14ac:dyDescent="0.35">
      <c r="D6509">
        <v>6500</v>
      </c>
      <c r="E6509" s="5">
        <v>154343</v>
      </c>
      <c r="F6509" s="6">
        <v>25</v>
      </c>
      <c r="G6509" s="6">
        <v>6</v>
      </c>
      <c r="H6509" s="6">
        <v>6</v>
      </c>
      <c r="I6509" s="6">
        <v>4</v>
      </c>
      <c r="J6509" s="3">
        <v>1</v>
      </c>
      <c r="K6509" s="3">
        <v>0</v>
      </c>
      <c r="L6509" s="6">
        <v>11</v>
      </c>
      <c r="M6509" s="3">
        <v>1</v>
      </c>
      <c r="N6509" s="7">
        <v>448.9265704</v>
      </c>
      <c r="O6509" s="18">
        <v>0.42509556062272202</v>
      </c>
    </row>
    <row r="6510" spans="4:15" x14ac:dyDescent="0.35">
      <c r="D6510">
        <v>6501</v>
      </c>
      <c r="E6510" s="5">
        <v>169431</v>
      </c>
      <c r="F6510" s="6">
        <v>20</v>
      </c>
      <c r="G6510" s="6">
        <v>1</v>
      </c>
      <c r="H6510" s="6">
        <v>1</v>
      </c>
      <c r="I6510" s="6">
        <v>2</v>
      </c>
      <c r="J6510" s="3">
        <v>1</v>
      </c>
      <c r="K6510" s="3">
        <v>1</v>
      </c>
      <c r="L6510" s="6">
        <v>11</v>
      </c>
      <c r="M6510" s="3">
        <v>0</v>
      </c>
      <c r="N6510" s="7">
        <v>704.2772453</v>
      </c>
      <c r="O6510" s="18">
        <v>0.4251088519480376</v>
      </c>
    </row>
    <row r="6511" spans="4:15" x14ac:dyDescent="0.35">
      <c r="D6511">
        <v>6502</v>
      </c>
      <c r="E6511" s="5">
        <v>177943</v>
      </c>
      <c r="F6511" s="6">
        <v>69</v>
      </c>
      <c r="G6511" s="6">
        <v>49</v>
      </c>
      <c r="H6511" s="6">
        <v>49</v>
      </c>
      <c r="I6511" s="6">
        <v>2</v>
      </c>
      <c r="J6511" s="3">
        <v>1</v>
      </c>
      <c r="K6511" s="3">
        <v>0</v>
      </c>
      <c r="L6511" s="6">
        <v>14</v>
      </c>
      <c r="M6511" s="3">
        <v>1</v>
      </c>
      <c r="N6511" s="7">
        <v>170.46995179999999</v>
      </c>
      <c r="O6511" s="18">
        <v>0.42511955496965292</v>
      </c>
    </row>
    <row r="6512" spans="4:15" x14ac:dyDescent="0.35">
      <c r="D6512">
        <v>6503</v>
      </c>
      <c r="E6512" s="5">
        <v>144262</v>
      </c>
      <c r="F6512" s="6">
        <v>66</v>
      </c>
      <c r="G6512" s="6">
        <v>46</v>
      </c>
      <c r="H6512" s="6">
        <v>46</v>
      </c>
      <c r="I6512" s="6">
        <v>3</v>
      </c>
      <c r="J6512" s="3">
        <v>0</v>
      </c>
      <c r="K6512" s="3">
        <v>1</v>
      </c>
      <c r="L6512" s="6">
        <v>13</v>
      </c>
      <c r="M6512" s="3">
        <v>1</v>
      </c>
      <c r="N6512" s="7">
        <v>124.4374167</v>
      </c>
      <c r="O6512" s="18">
        <v>0.42515701893468005</v>
      </c>
    </row>
    <row r="6513" spans="4:15" x14ac:dyDescent="0.35">
      <c r="D6513">
        <v>6504</v>
      </c>
      <c r="E6513" s="5">
        <v>185949</v>
      </c>
      <c r="F6513" s="6">
        <v>16</v>
      </c>
      <c r="G6513" s="6">
        <v>0</v>
      </c>
      <c r="H6513" s="6">
        <v>0</v>
      </c>
      <c r="I6513" s="6">
        <v>3</v>
      </c>
      <c r="J6513" s="3">
        <v>0</v>
      </c>
      <c r="K6513" s="3">
        <v>0</v>
      </c>
      <c r="L6513" s="6">
        <v>11</v>
      </c>
      <c r="M6513" s="3">
        <v>1</v>
      </c>
      <c r="N6513" s="7">
        <v>359.10240069999998</v>
      </c>
      <c r="O6513" s="18">
        <v>0.42519049525095964</v>
      </c>
    </row>
    <row r="6514" spans="4:15" x14ac:dyDescent="0.35">
      <c r="D6514">
        <v>6505</v>
      </c>
      <c r="E6514" s="5">
        <v>146119</v>
      </c>
      <c r="F6514" s="6">
        <v>65</v>
      </c>
      <c r="G6514" s="6">
        <v>44</v>
      </c>
      <c r="H6514" s="6">
        <v>44</v>
      </c>
      <c r="I6514" s="6">
        <v>2</v>
      </c>
      <c r="J6514" s="3">
        <v>1</v>
      </c>
      <c r="K6514" s="3">
        <v>1</v>
      </c>
      <c r="L6514" s="6">
        <v>2</v>
      </c>
      <c r="M6514" s="3">
        <v>1</v>
      </c>
      <c r="N6514" s="7">
        <v>164.92416470000001</v>
      </c>
      <c r="O6514" s="18">
        <v>0.4252116545766591</v>
      </c>
    </row>
    <row r="6515" spans="4:15" x14ac:dyDescent="0.35">
      <c r="D6515">
        <v>6506</v>
      </c>
      <c r="E6515" s="5">
        <v>121348</v>
      </c>
      <c r="F6515" s="6">
        <v>20</v>
      </c>
      <c r="G6515" s="6">
        <v>3</v>
      </c>
      <c r="H6515" s="6">
        <v>3</v>
      </c>
      <c r="I6515" s="6">
        <v>3</v>
      </c>
      <c r="J6515" s="3">
        <v>0</v>
      </c>
      <c r="K6515" s="3">
        <v>1</v>
      </c>
      <c r="L6515" s="6">
        <v>4</v>
      </c>
      <c r="M6515" s="3">
        <v>0</v>
      </c>
      <c r="N6515" s="7">
        <v>761.7805601</v>
      </c>
      <c r="O6515" s="18">
        <v>0.42524755234291622</v>
      </c>
    </row>
    <row r="6516" spans="4:15" x14ac:dyDescent="0.35">
      <c r="D6516">
        <v>6507</v>
      </c>
      <c r="E6516" s="5">
        <v>169412</v>
      </c>
      <c r="F6516" s="6">
        <v>28</v>
      </c>
      <c r="G6516" s="6">
        <v>7</v>
      </c>
      <c r="H6516" s="6">
        <v>7</v>
      </c>
      <c r="I6516" s="6">
        <v>2</v>
      </c>
      <c r="J6516" s="3">
        <v>1</v>
      </c>
      <c r="K6516" s="3">
        <v>1</v>
      </c>
      <c r="L6516" s="6">
        <v>4</v>
      </c>
      <c r="M6516" s="3">
        <v>0</v>
      </c>
      <c r="N6516" s="7">
        <v>653.71197389999998</v>
      </c>
      <c r="O6516" s="18">
        <v>0.42548573756263885</v>
      </c>
    </row>
    <row r="6517" spans="4:15" x14ac:dyDescent="0.35">
      <c r="D6517">
        <v>6508</v>
      </c>
      <c r="E6517" s="5">
        <v>161490</v>
      </c>
      <c r="F6517" s="6">
        <v>70</v>
      </c>
      <c r="G6517" s="6">
        <v>49</v>
      </c>
      <c r="H6517" s="6">
        <v>49</v>
      </c>
      <c r="I6517" s="6">
        <v>1</v>
      </c>
      <c r="J6517" s="3">
        <v>0</v>
      </c>
      <c r="K6517" s="3">
        <v>0</v>
      </c>
      <c r="L6517" s="6">
        <v>14</v>
      </c>
      <c r="M6517" s="3">
        <v>1</v>
      </c>
      <c r="N6517" s="7">
        <v>99.83090559</v>
      </c>
      <c r="O6517" s="18">
        <v>0.42572215651736567</v>
      </c>
    </row>
    <row r="6518" spans="4:15" x14ac:dyDescent="0.35">
      <c r="D6518">
        <v>6509</v>
      </c>
      <c r="E6518" s="5">
        <v>170214</v>
      </c>
      <c r="F6518" s="6">
        <v>38</v>
      </c>
      <c r="G6518" s="6">
        <v>36.05909932446032</v>
      </c>
      <c r="H6518" s="6"/>
      <c r="I6518" s="6">
        <v>2</v>
      </c>
      <c r="J6518" s="3">
        <v>0</v>
      </c>
      <c r="K6518" s="3">
        <v>1</v>
      </c>
      <c r="L6518" s="6">
        <v>9</v>
      </c>
      <c r="M6518" s="3">
        <v>1</v>
      </c>
      <c r="N6518" s="7">
        <v>484.37432280000002</v>
      </c>
      <c r="O6518" s="18">
        <v>0.42574253755035585</v>
      </c>
    </row>
    <row r="6519" spans="4:15" x14ac:dyDescent="0.35">
      <c r="D6519">
        <v>6510</v>
      </c>
      <c r="E6519" s="5">
        <v>196923</v>
      </c>
      <c r="F6519" s="6">
        <v>68</v>
      </c>
      <c r="G6519" s="6">
        <v>47</v>
      </c>
      <c r="H6519" s="6">
        <v>47</v>
      </c>
      <c r="I6519" s="6">
        <v>2</v>
      </c>
      <c r="J6519" s="3">
        <v>0</v>
      </c>
      <c r="K6519" s="3">
        <v>1</v>
      </c>
      <c r="L6519" s="6">
        <v>1</v>
      </c>
      <c r="M6519" s="3">
        <v>1</v>
      </c>
      <c r="N6519" s="7">
        <v>55.594785209999998</v>
      </c>
      <c r="O6519" s="18">
        <v>0.42576925493732054</v>
      </c>
    </row>
    <row r="6520" spans="4:15" x14ac:dyDescent="0.35">
      <c r="D6520">
        <v>6511</v>
      </c>
      <c r="E6520" s="5">
        <v>104175</v>
      </c>
      <c r="F6520" s="6">
        <v>61</v>
      </c>
      <c r="G6520" s="6">
        <v>44</v>
      </c>
      <c r="H6520" s="6">
        <v>44</v>
      </c>
      <c r="I6520" s="6">
        <v>2</v>
      </c>
      <c r="J6520" s="3">
        <v>0</v>
      </c>
      <c r="K6520" s="3">
        <v>0</v>
      </c>
      <c r="L6520" s="6">
        <v>11</v>
      </c>
      <c r="M6520" s="3">
        <v>1</v>
      </c>
      <c r="N6520" s="7">
        <v>241.8722224</v>
      </c>
      <c r="O6520" s="18">
        <v>0.42582276292739052</v>
      </c>
    </row>
    <row r="6521" spans="4:15" x14ac:dyDescent="0.35">
      <c r="D6521">
        <v>6512</v>
      </c>
      <c r="E6521" s="5">
        <v>197834</v>
      </c>
      <c r="F6521" s="6">
        <v>36</v>
      </c>
      <c r="G6521" s="6">
        <v>19</v>
      </c>
      <c r="H6521" s="6">
        <v>19</v>
      </c>
      <c r="I6521" s="6">
        <v>1</v>
      </c>
      <c r="J6521" s="3">
        <v>1</v>
      </c>
      <c r="K6521" s="3">
        <v>1</v>
      </c>
      <c r="L6521" s="6">
        <v>7</v>
      </c>
      <c r="M6521" s="3">
        <v>1</v>
      </c>
      <c r="N6521" s="7">
        <v>444.09207709999998</v>
      </c>
      <c r="O6521" s="18">
        <v>0.42592449925803166</v>
      </c>
    </row>
    <row r="6522" spans="4:15" x14ac:dyDescent="0.35">
      <c r="D6522">
        <v>6513</v>
      </c>
      <c r="E6522" s="5">
        <v>130894</v>
      </c>
      <c r="F6522" s="6">
        <v>26</v>
      </c>
      <c r="G6522" s="6">
        <v>8</v>
      </c>
      <c r="H6522" s="6">
        <v>8</v>
      </c>
      <c r="I6522" s="6">
        <v>1</v>
      </c>
      <c r="J6522" s="3">
        <v>1</v>
      </c>
      <c r="K6522" s="3">
        <v>1</v>
      </c>
      <c r="L6522" s="6">
        <v>6</v>
      </c>
      <c r="M6522" s="3">
        <v>1</v>
      </c>
      <c r="N6522" s="7">
        <v>481.37346930000001</v>
      </c>
      <c r="O6522" s="18">
        <v>0.42593717759970329</v>
      </c>
    </row>
    <row r="6523" spans="4:15" x14ac:dyDescent="0.35">
      <c r="D6523">
        <v>6514</v>
      </c>
      <c r="E6523" s="5">
        <v>197113</v>
      </c>
      <c r="F6523" s="6">
        <v>69</v>
      </c>
      <c r="G6523" s="6">
        <v>48</v>
      </c>
      <c r="H6523" s="6">
        <v>48</v>
      </c>
      <c r="I6523" s="6">
        <v>2</v>
      </c>
      <c r="J6523" s="3">
        <v>1</v>
      </c>
      <c r="K6523" s="3">
        <v>0</v>
      </c>
      <c r="L6523" s="6">
        <v>8</v>
      </c>
      <c r="M6523" s="3">
        <v>1</v>
      </c>
      <c r="N6523" s="7">
        <v>85.12163185</v>
      </c>
      <c r="O6523" s="18">
        <v>0.42596327920277821</v>
      </c>
    </row>
    <row r="6524" spans="4:15" x14ac:dyDescent="0.35">
      <c r="D6524">
        <v>6515</v>
      </c>
      <c r="E6524" s="5">
        <v>132757</v>
      </c>
      <c r="F6524" s="6">
        <v>1</v>
      </c>
      <c r="G6524" s="6">
        <v>5</v>
      </c>
      <c r="H6524" s="6">
        <v>5</v>
      </c>
      <c r="I6524" s="6">
        <v>3</v>
      </c>
      <c r="J6524" s="3">
        <v>0</v>
      </c>
      <c r="K6524" s="3">
        <v>1</v>
      </c>
      <c r="L6524" s="6">
        <v>14</v>
      </c>
      <c r="M6524" s="3">
        <v>0</v>
      </c>
      <c r="N6524" s="7">
        <v>519.3589465</v>
      </c>
      <c r="O6524" s="18">
        <v>0.42599739391099467</v>
      </c>
    </row>
    <row r="6525" spans="4:15" x14ac:dyDescent="0.35">
      <c r="D6525">
        <v>6516</v>
      </c>
      <c r="E6525" s="5">
        <v>197918</v>
      </c>
      <c r="F6525" s="6">
        <v>25</v>
      </c>
      <c r="G6525" s="6">
        <v>6</v>
      </c>
      <c r="H6525" s="6">
        <v>6</v>
      </c>
      <c r="I6525" s="6">
        <v>2</v>
      </c>
      <c r="J6525" s="3">
        <v>1</v>
      </c>
      <c r="K6525" s="3">
        <v>1</v>
      </c>
      <c r="L6525" s="6">
        <v>9</v>
      </c>
      <c r="M6525" s="3">
        <v>0</v>
      </c>
      <c r="N6525" s="7">
        <v>1155.585908</v>
      </c>
      <c r="O6525" s="18">
        <v>0.42602322500422363</v>
      </c>
    </row>
    <row r="6526" spans="4:15" x14ac:dyDescent="0.35">
      <c r="D6526">
        <v>6517</v>
      </c>
      <c r="E6526" s="5">
        <v>190026</v>
      </c>
      <c r="F6526" s="6">
        <v>20</v>
      </c>
      <c r="G6526" s="6">
        <v>1</v>
      </c>
      <c r="H6526" s="6">
        <v>1</v>
      </c>
      <c r="I6526" s="6">
        <v>2</v>
      </c>
      <c r="J6526" s="3">
        <v>1</v>
      </c>
      <c r="K6526" s="3">
        <v>1</v>
      </c>
      <c r="L6526" s="6">
        <v>3</v>
      </c>
      <c r="M6526" s="3">
        <v>0</v>
      </c>
      <c r="N6526" s="7">
        <v>3462</v>
      </c>
      <c r="O6526" s="18">
        <v>0.42602928334322709</v>
      </c>
    </row>
    <row r="6527" spans="4:15" x14ac:dyDescent="0.35">
      <c r="D6527">
        <v>6518</v>
      </c>
      <c r="E6527" s="5">
        <v>128481</v>
      </c>
      <c r="F6527" s="6">
        <v>25</v>
      </c>
      <c r="G6527" s="6">
        <v>6</v>
      </c>
      <c r="H6527" s="6">
        <v>6</v>
      </c>
      <c r="I6527" s="6">
        <v>3</v>
      </c>
      <c r="J6527" s="3">
        <v>0</v>
      </c>
      <c r="K6527" s="3">
        <v>0</v>
      </c>
      <c r="L6527" s="6">
        <v>14</v>
      </c>
      <c r="M6527" s="3">
        <v>1</v>
      </c>
      <c r="N6527" s="7">
        <v>145.21093139999999</v>
      </c>
      <c r="O6527" s="18">
        <v>0.4260924037261985</v>
      </c>
    </row>
    <row r="6528" spans="4:15" x14ac:dyDescent="0.35">
      <c r="D6528">
        <v>6519</v>
      </c>
      <c r="E6528" s="5">
        <v>127818</v>
      </c>
      <c r="F6528" s="6">
        <v>28</v>
      </c>
      <c r="G6528" s="6">
        <v>10</v>
      </c>
      <c r="H6528" s="6">
        <v>10</v>
      </c>
      <c r="I6528" s="6">
        <v>3</v>
      </c>
      <c r="J6528" s="3">
        <v>1</v>
      </c>
      <c r="K6528" s="3">
        <v>1</v>
      </c>
      <c r="L6528" s="6">
        <v>13</v>
      </c>
      <c r="M6528" s="3">
        <v>1</v>
      </c>
      <c r="N6528" s="7">
        <v>443.90903150000003</v>
      </c>
      <c r="O6528" s="18">
        <v>0.4260993166591952</v>
      </c>
    </row>
    <row r="6529" spans="4:15" x14ac:dyDescent="0.35">
      <c r="D6529">
        <v>6520</v>
      </c>
      <c r="E6529" s="5">
        <v>112760</v>
      </c>
      <c r="F6529" s="6">
        <v>69</v>
      </c>
      <c r="G6529" s="6">
        <v>48</v>
      </c>
      <c r="H6529" s="6">
        <v>48</v>
      </c>
      <c r="I6529" s="6">
        <v>3</v>
      </c>
      <c r="J6529" s="3">
        <v>0</v>
      </c>
      <c r="K6529" s="3">
        <v>0</v>
      </c>
      <c r="L6529" s="6">
        <v>6</v>
      </c>
      <c r="M6529" s="3">
        <v>1</v>
      </c>
      <c r="N6529" s="7">
        <v>71.807124590000001</v>
      </c>
      <c r="O6529" s="18">
        <v>0.42618304480907598</v>
      </c>
    </row>
    <row r="6530" spans="4:15" x14ac:dyDescent="0.35">
      <c r="D6530">
        <v>6521</v>
      </c>
      <c r="E6530" s="5">
        <v>108978</v>
      </c>
      <c r="F6530" s="6">
        <v>56</v>
      </c>
      <c r="G6530" s="6">
        <v>38</v>
      </c>
      <c r="H6530" s="6">
        <v>38</v>
      </c>
      <c r="I6530" s="6">
        <v>2</v>
      </c>
      <c r="J6530" s="3">
        <v>0</v>
      </c>
      <c r="K6530" s="3">
        <v>1</v>
      </c>
      <c r="L6530" s="6">
        <v>7</v>
      </c>
      <c r="M6530" s="3">
        <v>1</v>
      </c>
      <c r="N6530" s="7">
        <v>374.93103189999999</v>
      </c>
      <c r="O6530" s="18">
        <v>0.42640238962353305</v>
      </c>
    </row>
    <row r="6531" spans="4:15" x14ac:dyDescent="0.35">
      <c r="D6531">
        <v>6522</v>
      </c>
      <c r="E6531" s="5">
        <v>117283</v>
      </c>
      <c r="F6531" s="6">
        <v>19</v>
      </c>
      <c r="G6531" s="6">
        <v>0</v>
      </c>
      <c r="H6531" s="6">
        <v>0</v>
      </c>
      <c r="I6531" s="6">
        <v>1</v>
      </c>
      <c r="J6531" s="3">
        <v>1</v>
      </c>
      <c r="K6531" s="3">
        <v>0</v>
      </c>
      <c r="L6531" s="6">
        <v>11</v>
      </c>
      <c r="M6531" s="3">
        <v>1</v>
      </c>
      <c r="N6531" s="7">
        <v>273.75688059999999</v>
      </c>
      <c r="O6531" s="18">
        <v>0.42648710401449497</v>
      </c>
    </row>
    <row r="6532" spans="4:15" x14ac:dyDescent="0.35">
      <c r="D6532">
        <v>6523</v>
      </c>
      <c r="E6532" s="5">
        <v>160518</v>
      </c>
      <c r="F6532" s="6">
        <v>18</v>
      </c>
      <c r="G6532" s="6">
        <v>1</v>
      </c>
      <c r="H6532" s="6">
        <v>1</v>
      </c>
      <c r="I6532" s="6">
        <v>1</v>
      </c>
      <c r="J6532" s="3">
        <v>1</v>
      </c>
      <c r="K6532" s="3">
        <v>1</v>
      </c>
      <c r="L6532" s="6">
        <v>15</v>
      </c>
      <c r="M6532" s="3">
        <v>1</v>
      </c>
      <c r="N6532" s="7">
        <v>462.9537014</v>
      </c>
      <c r="O6532" s="18">
        <v>0.42658079652010694</v>
      </c>
    </row>
    <row r="6533" spans="4:15" x14ac:dyDescent="0.35">
      <c r="D6533">
        <v>6524</v>
      </c>
      <c r="E6533" s="5">
        <v>110688</v>
      </c>
      <c r="F6533" s="6">
        <v>68</v>
      </c>
      <c r="G6533" s="6">
        <v>47</v>
      </c>
      <c r="H6533" s="6">
        <v>47</v>
      </c>
      <c r="I6533" s="6">
        <v>2</v>
      </c>
      <c r="J6533" s="3">
        <v>0</v>
      </c>
      <c r="K6533" s="3">
        <v>1</v>
      </c>
      <c r="L6533" s="6">
        <v>3</v>
      </c>
      <c r="M6533" s="3">
        <v>1</v>
      </c>
      <c r="N6533" s="7">
        <v>146.38670189999999</v>
      </c>
      <c r="O6533" s="18">
        <v>0.42667771731650495</v>
      </c>
    </row>
    <row r="6534" spans="4:15" x14ac:dyDescent="0.35">
      <c r="D6534">
        <v>6525</v>
      </c>
      <c r="E6534" s="5">
        <v>133739</v>
      </c>
      <c r="F6534" s="6">
        <v>47</v>
      </c>
      <c r="G6534" s="6">
        <v>30</v>
      </c>
      <c r="H6534" s="6">
        <v>30</v>
      </c>
      <c r="I6534" s="6">
        <v>1</v>
      </c>
      <c r="J6534" s="3">
        <v>0</v>
      </c>
      <c r="K6534" s="3">
        <v>1</v>
      </c>
      <c r="L6534" s="6">
        <v>7</v>
      </c>
      <c r="M6534" s="3">
        <v>1</v>
      </c>
      <c r="N6534" s="7">
        <v>453.04626450000001</v>
      </c>
      <c r="O6534" s="18">
        <v>0.42674023958686846</v>
      </c>
    </row>
    <row r="6535" spans="4:15" x14ac:dyDescent="0.35">
      <c r="D6535">
        <v>6526</v>
      </c>
      <c r="E6535" s="5">
        <v>112456</v>
      </c>
      <c r="F6535" s="6">
        <v>130</v>
      </c>
      <c r="G6535" s="6">
        <v>40</v>
      </c>
      <c r="H6535" s="6">
        <v>40</v>
      </c>
      <c r="I6535" s="6">
        <v>3</v>
      </c>
      <c r="J6535" s="3">
        <v>1</v>
      </c>
      <c r="K6535" s="3">
        <v>0</v>
      </c>
      <c r="L6535" s="6">
        <v>15</v>
      </c>
      <c r="M6535" s="3">
        <v>1</v>
      </c>
      <c r="N6535" s="7">
        <v>39.538561889999997</v>
      </c>
      <c r="O6535" s="18">
        <v>0.42674502474642007</v>
      </c>
    </row>
    <row r="6536" spans="4:15" x14ac:dyDescent="0.35">
      <c r="D6536">
        <v>6527</v>
      </c>
      <c r="E6536" s="5">
        <v>181837</v>
      </c>
      <c r="F6536" s="6">
        <v>21</v>
      </c>
      <c r="G6536" s="6">
        <v>4</v>
      </c>
      <c r="H6536" s="6">
        <v>4</v>
      </c>
      <c r="I6536" s="6">
        <v>1</v>
      </c>
      <c r="J6536" s="3">
        <v>0</v>
      </c>
      <c r="K6536" s="3">
        <v>1</v>
      </c>
      <c r="L6536" s="6">
        <v>11</v>
      </c>
      <c r="M6536" s="3">
        <v>1</v>
      </c>
      <c r="N6536" s="7">
        <v>272.49241910000001</v>
      </c>
      <c r="O6536" s="18">
        <v>0.42680353202461074</v>
      </c>
    </row>
    <row r="6537" spans="4:15" x14ac:dyDescent="0.35">
      <c r="D6537">
        <v>6528</v>
      </c>
      <c r="E6537" s="5">
        <v>148560</v>
      </c>
      <c r="F6537" s="6">
        <v>16</v>
      </c>
      <c r="G6537" s="6">
        <v>0</v>
      </c>
      <c r="H6537" s="6">
        <v>0</v>
      </c>
      <c r="I6537" s="6">
        <v>2</v>
      </c>
      <c r="J6537" s="3">
        <v>1</v>
      </c>
      <c r="K6537" s="3">
        <v>1</v>
      </c>
      <c r="L6537" s="6">
        <v>6</v>
      </c>
      <c r="M6537" s="3">
        <v>0</v>
      </c>
      <c r="N6537" s="7">
        <v>895.82257240000001</v>
      </c>
      <c r="O6537" s="18">
        <v>0.42682239133583277</v>
      </c>
    </row>
    <row r="6538" spans="4:15" x14ac:dyDescent="0.35">
      <c r="D6538">
        <v>6529</v>
      </c>
      <c r="E6538" s="5">
        <v>147105</v>
      </c>
      <c r="F6538" s="6">
        <v>25</v>
      </c>
      <c r="G6538" s="6">
        <v>7</v>
      </c>
      <c r="H6538" s="6">
        <v>7</v>
      </c>
      <c r="I6538" s="6">
        <v>3</v>
      </c>
      <c r="J6538" s="3">
        <v>1</v>
      </c>
      <c r="K6538" s="3">
        <v>0</v>
      </c>
      <c r="L6538" s="6">
        <v>15</v>
      </c>
      <c r="M6538" s="3">
        <v>0</v>
      </c>
      <c r="N6538" s="7">
        <v>591.33792359999995</v>
      </c>
      <c r="O6538" s="18">
        <v>0.42684610067727224</v>
      </c>
    </row>
    <row r="6539" spans="4:15" x14ac:dyDescent="0.35">
      <c r="D6539">
        <v>6530</v>
      </c>
      <c r="E6539" s="5">
        <v>190307</v>
      </c>
      <c r="F6539" s="6">
        <v>52</v>
      </c>
      <c r="G6539" s="6">
        <v>33</v>
      </c>
      <c r="H6539" s="6">
        <v>33</v>
      </c>
      <c r="I6539" s="6">
        <v>3</v>
      </c>
      <c r="J6539" s="3">
        <v>1</v>
      </c>
      <c r="K6539" s="3">
        <v>1</v>
      </c>
      <c r="L6539" s="6">
        <v>12</v>
      </c>
      <c r="M6539" s="3">
        <v>1</v>
      </c>
      <c r="N6539" s="7">
        <v>238.6296586</v>
      </c>
      <c r="O6539" s="18">
        <v>0.42687431346480453</v>
      </c>
    </row>
    <row r="6540" spans="4:15" x14ac:dyDescent="0.35">
      <c r="D6540">
        <v>6531</v>
      </c>
      <c r="E6540" s="5">
        <v>193993</v>
      </c>
      <c r="F6540" s="6">
        <v>44</v>
      </c>
      <c r="G6540" s="6">
        <v>24</v>
      </c>
      <c r="H6540" s="6">
        <v>24</v>
      </c>
      <c r="I6540" s="6">
        <v>2</v>
      </c>
      <c r="J6540" s="3">
        <v>1</v>
      </c>
      <c r="K6540" s="3">
        <v>0</v>
      </c>
      <c r="L6540" s="6">
        <v>8</v>
      </c>
      <c r="M6540" s="3">
        <v>1</v>
      </c>
      <c r="N6540" s="7">
        <v>360.3239825</v>
      </c>
      <c r="O6540" s="18">
        <v>0.42687924495599194</v>
      </c>
    </row>
    <row r="6541" spans="4:15" x14ac:dyDescent="0.35">
      <c r="D6541">
        <v>6532</v>
      </c>
      <c r="E6541" s="5">
        <v>122823</v>
      </c>
      <c r="F6541" s="6">
        <v>22</v>
      </c>
      <c r="G6541" s="6">
        <v>5</v>
      </c>
      <c r="H6541" s="6">
        <v>5</v>
      </c>
      <c r="I6541" s="6">
        <v>2</v>
      </c>
      <c r="J6541" s="3">
        <v>1</v>
      </c>
      <c r="K6541" s="3">
        <v>1</v>
      </c>
      <c r="L6541" s="6">
        <v>11</v>
      </c>
      <c r="M6541" s="3">
        <v>1</v>
      </c>
      <c r="N6541" s="7">
        <v>296.90949699999999</v>
      </c>
      <c r="O6541" s="18">
        <v>0.42689036735934349</v>
      </c>
    </row>
    <row r="6542" spans="4:15" x14ac:dyDescent="0.35">
      <c r="D6542">
        <v>6533</v>
      </c>
      <c r="E6542" s="5">
        <v>160873</v>
      </c>
      <c r="F6542" s="6">
        <v>21</v>
      </c>
      <c r="G6542" s="6">
        <v>3</v>
      </c>
      <c r="H6542" s="6">
        <v>3</v>
      </c>
      <c r="I6542" s="6">
        <v>3</v>
      </c>
      <c r="J6542" s="3">
        <v>1</v>
      </c>
      <c r="K6542" s="3">
        <v>0</v>
      </c>
      <c r="L6542" s="6">
        <v>15</v>
      </c>
      <c r="M6542" s="3">
        <v>1</v>
      </c>
      <c r="N6542" s="7">
        <v>429.1453009</v>
      </c>
      <c r="O6542" s="18">
        <v>0.42706797861761947</v>
      </c>
    </row>
    <row r="6543" spans="4:15" x14ac:dyDescent="0.35">
      <c r="D6543">
        <v>6534</v>
      </c>
      <c r="E6543" s="5">
        <v>145953</v>
      </c>
      <c r="F6543" s="6">
        <v>27</v>
      </c>
      <c r="G6543" s="6">
        <v>6</v>
      </c>
      <c r="H6543" s="6">
        <v>6</v>
      </c>
      <c r="I6543" s="6">
        <v>2</v>
      </c>
      <c r="J6543" s="3">
        <v>1</v>
      </c>
      <c r="K6543" s="3">
        <v>0</v>
      </c>
      <c r="L6543" s="6">
        <v>3</v>
      </c>
      <c r="M6543" s="3">
        <v>0</v>
      </c>
      <c r="N6543" s="7">
        <v>681.3895589</v>
      </c>
      <c r="O6543" s="18">
        <v>0.42709991371805112</v>
      </c>
    </row>
    <row r="6544" spans="4:15" x14ac:dyDescent="0.35">
      <c r="D6544">
        <v>6535</v>
      </c>
      <c r="E6544" s="5">
        <v>132654</v>
      </c>
      <c r="F6544" s="6">
        <v>48</v>
      </c>
      <c r="G6544" s="6">
        <v>46.05909932446032</v>
      </c>
      <c r="H6544" s="6"/>
      <c r="I6544" s="6">
        <v>3</v>
      </c>
      <c r="J6544" s="3">
        <v>0</v>
      </c>
      <c r="K6544" s="3">
        <v>0</v>
      </c>
      <c r="L6544" s="6">
        <v>1</v>
      </c>
      <c r="M6544" s="3">
        <v>1</v>
      </c>
      <c r="N6544" s="7">
        <v>407.42881890000001</v>
      </c>
      <c r="O6544" s="18">
        <v>0.42711184142090208</v>
      </c>
    </row>
    <row r="6545" spans="4:15" x14ac:dyDescent="0.35">
      <c r="D6545">
        <v>6536</v>
      </c>
      <c r="E6545" s="5">
        <v>116000</v>
      </c>
      <c r="F6545" s="6">
        <v>48</v>
      </c>
      <c r="G6545" s="6">
        <v>31</v>
      </c>
      <c r="H6545" s="6">
        <v>31</v>
      </c>
      <c r="I6545" s="6">
        <v>3</v>
      </c>
      <c r="J6545" s="3">
        <v>0</v>
      </c>
      <c r="K6545" s="3">
        <v>1</v>
      </c>
      <c r="L6545" s="6">
        <v>2</v>
      </c>
      <c r="M6545" s="3">
        <v>1</v>
      </c>
      <c r="N6545" s="7">
        <v>497.72110859999998</v>
      </c>
      <c r="O6545" s="18">
        <v>0.42714154028456108</v>
      </c>
    </row>
    <row r="6546" spans="4:15" x14ac:dyDescent="0.35">
      <c r="D6546">
        <v>6537</v>
      </c>
      <c r="E6546" s="5">
        <v>164309</v>
      </c>
      <c r="F6546" s="6">
        <v>53</v>
      </c>
      <c r="G6546" s="6">
        <v>32</v>
      </c>
      <c r="H6546" s="6">
        <v>32</v>
      </c>
      <c r="I6546" s="6">
        <v>2</v>
      </c>
      <c r="J6546" s="3">
        <v>1</v>
      </c>
      <c r="K6546" s="3">
        <v>1</v>
      </c>
      <c r="L6546" s="6">
        <v>4</v>
      </c>
      <c r="M6546" s="3">
        <v>0</v>
      </c>
      <c r="N6546" s="7">
        <v>702.1396254</v>
      </c>
      <c r="O6546" s="18">
        <v>0.42756795400867675</v>
      </c>
    </row>
    <row r="6547" spans="4:15" x14ac:dyDescent="0.35">
      <c r="D6547">
        <v>6538</v>
      </c>
      <c r="E6547" s="5">
        <v>113512</v>
      </c>
      <c r="F6547" s="6">
        <v>23</v>
      </c>
      <c r="G6547" s="6">
        <v>5</v>
      </c>
      <c r="H6547" s="6">
        <v>5</v>
      </c>
      <c r="I6547" s="6">
        <v>3</v>
      </c>
      <c r="J6547" s="3">
        <v>0</v>
      </c>
      <c r="K6547" s="3">
        <v>0</v>
      </c>
      <c r="L6547" s="6">
        <v>13</v>
      </c>
      <c r="M6547" s="3">
        <v>1</v>
      </c>
      <c r="N6547" s="7">
        <v>432.80537379999998</v>
      </c>
      <c r="O6547" s="18">
        <v>0.4276327290569738</v>
      </c>
    </row>
    <row r="6548" spans="4:15" x14ac:dyDescent="0.35">
      <c r="D6548">
        <v>6539</v>
      </c>
      <c r="E6548" s="5">
        <v>145450</v>
      </c>
      <c r="F6548" s="6">
        <v>67</v>
      </c>
      <c r="G6548" s="6">
        <v>65.05909932446032</v>
      </c>
      <c r="H6548" s="6"/>
      <c r="I6548" s="6">
        <v>3</v>
      </c>
      <c r="J6548" s="3">
        <v>1</v>
      </c>
      <c r="K6548" s="3">
        <v>0</v>
      </c>
      <c r="L6548" s="6">
        <v>9</v>
      </c>
      <c r="M6548" s="3">
        <v>1</v>
      </c>
      <c r="N6548" s="7">
        <v>248.59822220000001</v>
      </c>
      <c r="O6548" s="18">
        <v>0.42763489374144015</v>
      </c>
    </row>
    <row r="6549" spans="4:15" x14ac:dyDescent="0.35">
      <c r="D6549">
        <v>6540</v>
      </c>
      <c r="E6549" s="5">
        <v>174732</v>
      </c>
      <c r="F6549" s="6">
        <v>23</v>
      </c>
      <c r="G6549" s="6">
        <v>6</v>
      </c>
      <c r="H6549" s="6">
        <v>6</v>
      </c>
      <c r="I6549" s="6">
        <v>1</v>
      </c>
      <c r="J6549" s="3">
        <v>0</v>
      </c>
      <c r="K6549" s="3">
        <v>0</v>
      </c>
      <c r="L6549" s="6">
        <v>15</v>
      </c>
      <c r="M6549" s="3">
        <v>1</v>
      </c>
      <c r="N6549" s="7">
        <v>279.76791880000002</v>
      </c>
      <c r="O6549" s="18">
        <v>0.42771071868392985</v>
      </c>
    </row>
    <row r="6550" spans="4:15" x14ac:dyDescent="0.35">
      <c r="D6550">
        <v>6541</v>
      </c>
      <c r="E6550" s="5">
        <v>104425</v>
      </c>
      <c r="F6550" s="6">
        <v>56</v>
      </c>
      <c r="G6550" s="6">
        <v>35</v>
      </c>
      <c r="H6550" s="6">
        <v>35</v>
      </c>
      <c r="I6550" s="6">
        <v>3</v>
      </c>
      <c r="J6550" s="3">
        <v>1</v>
      </c>
      <c r="K6550" s="3">
        <v>1</v>
      </c>
      <c r="L6550" s="6">
        <v>3</v>
      </c>
      <c r="M6550" s="3">
        <v>1</v>
      </c>
      <c r="N6550" s="7">
        <v>496.25083039999998</v>
      </c>
      <c r="O6550" s="18">
        <v>0.42777261007675904</v>
      </c>
    </row>
    <row r="6551" spans="4:15" x14ac:dyDescent="0.35">
      <c r="D6551">
        <v>6542</v>
      </c>
      <c r="E6551" s="5">
        <v>166876</v>
      </c>
      <c r="F6551" s="6">
        <v>21</v>
      </c>
      <c r="G6551" s="6">
        <v>2</v>
      </c>
      <c r="H6551" s="6">
        <v>2</v>
      </c>
      <c r="I6551" s="6">
        <v>1</v>
      </c>
      <c r="J6551" s="3">
        <v>1</v>
      </c>
      <c r="K6551" s="3">
        <v>0</v>
      </c>
      <c r="L6551" s="6">
        <v>12</v>
      </c>
      <c r="M6551" s="3">
        <v>1</v>
      </c>
      <c r="N6551" s="7">
        <v>207.01174399999999</v>
      </c>
      <c r="O6551" s="18">
        <v>0.42786181595430006</v>
      </c>
    </row>
    <row r="6552" spans="4:15" x14ac:dyDescent="0.35">
      <c r="D6552">
        <v>6543</v>
      </c>
      <c r="E6552" s="5">
        <v>172577</v>
      </c>
      <c r="F6552" s="6">
        <v>19</v>
      </c>
      <c r="G6552" s="6">
        <v>1</v>
      </c>
      <c r="H6552" s="6">
        <v>1</v>
      </c>
      <c r="I6552" s="6">
        <v>2</v>
      </c>
      <c r="J6552" s="3">
        <v>1</v>
      </c>
      <c r="K6552" s="3">
        <v>1</v>
      </c>
      <c r="L6552" s="6">
        <v>12</v>
      </c>
      <c r="M6552" s="3">
        <v>1</v>
      </c>
      <c r="N6552" s="7">
        <v>429.4439787</v>
      </c>
      <c r="O6552" s="18">
        <v>0.42799915444784298</v>
      </c>
    </row>
    <row r="6553" spans="4:15" x14ac:dyDescent="0.35">
      <c r="D6553">
        <v>6544</v>
      </c>
      <c r="E6553" s="5">
        <v>125992</v>
      </c>
      <c r="F6553" s="6">
        <v>38</v>
      </c>
      <c r="G6553" s="6">
        <v>20</v>
      </c>
      <c r="H6553" s="6">
        <v>20</v>
      </c>
      <c r="I6553" s="6">
        <v>1</v>
      </c>
      <c r="J6553" s="3">
        <v>1</v>
      </c>
      <c r="K6553" s="3">
        <v>1</v>
      </c>
      <c r="L6553" s="6">
        <v>3</v>
      </c>
      <c r="M6553" s="3">
        <v>0</v>
      </c>
      <c r="N6553" s="7">
        <v>632.84594159999995</v>
      </c>
      <c r="O6553" s="18">
        <v>0.4280260353444213</v>
      </c>
    </row>
    <row r="6554" spans="4:15" x14ac:dyDescent="0.35">
      <c r="D6554">
        <v>6545</v>
      </c>
      <c r="E6554" s="5">
        <v>114358</v>
      </c>
      <c r="F6554" s="6">
        <v>62</v>
      </c>
      <c r="G6554" s="6">
        <v>43</v>
      </c>
      <c r="H6554" s="6">
        <v>43</v>
      </c>
      <c r="I6554" s="6">
        <v>1</v>
      </c>
      <c r="J6554" s="3">
        <v>0</v>
      </c>
      <c r="K6554" s="3">
        <v>0</v>
      </c>
      <c r="L6554" s="6">
        <v>13</v>
      </c>
      <c r="M6554" s="3">
        <v>1</v>
      </c>
      <c r="N6554" s="7">
        <v>62.941658609999998</v>
      </c>
      <c r="O6554" s="18">
        <v>0.42820593264369444</v>
      </c>
    </row>
    <row r="6555" spans="4:15" x14ac:dyDescent="0.35">
      <c r="D6555">
        <v>6546</v>
      </c>
      <c r="E6555" s="5">
        <v>135676</v>
      </c>
      <c r="F6555" s="6">
        <v>24</v>
      </c>
      <c r="G6555" s="6">
        <v>6</v>
      </c>
      <c r="H6555" s="6">
        <v>6</v>
      </c>
      <c r="I6555" s="6">
        <v>4</v>
      </c>
      <c r="J6555" s="3">
        <v>1</v>
      </c>
      <c r="K6555" s="3">
        <v>0</v>
      </c>
      <c r="L6555" s="6">
        <v>13</v>
      </c>
      <c r="M6555" s="3">
        <v>0</v>
      </c>
      <c r="N6555" s="7">
        <v>567.0280937</v>
      </c>
      <c r="O6555" s="18">
        <v>0.42824389264919693</v>
      </c>
    </row>
    <row r="6556" spans="4:15" x14ac:dyDescent="0.35">
      <c r="D6556">
        <v>6547</v>
      </c>
      <c r="E6556" s="5">
        <v>154520</v>
      </c>
      <c r="F6556" s="6">
        <v>49</v>
      </c>
      <c r="G6556" s="6">
        <v>31</v>
      </c>
      <c r="H6556" s="6">
        <v>31</v>
      </c>
      <c r="I6556" s="6">
        <v>2</v>
      </c>
      <c r="J6556" s="3">
        <v>1</v>
      </c>
      <c r="K6556" s="3">
        <v>1</v>
      </c>
      <c r="L6556" s="6">
        <v>11</v>
      </c>
      <c r="M6556" s="3">
        <v>1</v>
      </c>
      <c r="N6556" s="7">
        <v>451.81932879999999</v>
      </c>
      <c r="O6556" s="18">
        <v>0.42825456653360339</v>
      </c>
    </row>
    <row r="6557" spans="4:15" x14ac:dyDescent="0.35">
      <c r="D6557">
        <v>6548</v>
      </c>
      <c r="E6557" s="5">
        <v>122977</v>
      </c>
      <c r="F6557" s="6">
        <v>41</v>
      </c>
      <c r="G6557" s="6">
        <v>24</v>
      </c>
      <c r="H6557" s="6">
        <v>24</v>
      </c>
      <c r="I6557" s="6">
        <v>4</v>
      </c>
      <c r="J6557" s="3">
        <v>1</v>
      </c>
      <c r="K6557" s="3">
        <v>1</v>
      </c>
      <c r="L6557" s="6">
        <v>1</v>
      </c>
      <c r="M6557" s="3">
        <v>0</v>
      </c>
      <c r="N6557" s="7">
        <v>550.40051010000002</v>
      </c>
      <c r="O6557" s="18">
        <v>0.4282613671938228</v>
      </c>
    </row>
    <row r="6558" spans="4:15" x14ac:dyDescent="0.35">
      <c r="D6558">
        <v>6549</v>
      </c>
      <c r="E6558" s="5">
        <v>107955</v>
      </c>
      <c r="F6558" s="6">
        <v>50</v>
      </c>
      <c r="G6558" s="6">
        <v>32</v>
      </c>
      <c r="H6558" s="6">
        <v>32</v>
      </c>
      <c r="I6558" s="6">
        <v>3</v>
      </c>
      <c r="J6558" s="3">
        <v>1</v>
      </c>
      <c r="K6558" s="3">
        <v>0</v>
      </c>
      <c r="L6558" s="6">
        <v>12</v>
      </c>
      <c r="M6558" s="3">
        <v>1</v>
      </c>
      <c r="N6558" s="7">
        <v>343.66510840000001</v>
      </c>
      <c r="O6558" s="18">
        <v>0.42844241076121081</v>
      </c>
    </row>
    <row r="6559" spans="4:15" x14ac:dyDescent="0.35">
      <c r="D6559">
        <v>6550</v>
      </c>
      <c r="E6559" s="5">
        <v>119603</v>
      </c>
      <c r="F6559" s="6">
        <v>5</v>
      </c>
      <c r="G6559" s="6">
        <v>41</v>
      </c>
      <c r="H6559" s="6">
        <v>41</v>
      </c>
      <c r="I6559" s="6">
        <v>2</v>
      </c>
      <c r="J6559" s="3">
        <v>1</v>
      </c>
      <c r="K6559" s="3">
        <v>1</v>
      </c>
      <c r="L6559" s="6">
        <v>7</v>
      </c>
      <c r="M6559" s="3">
        <v>0</v>
      </c>
      <c r="N6559" s="7">
        <v>510.22947040000003</v>
      </c>
      <c r="O6559" s="18">
        <v>0.42848601317877311</v>
      </c>
    </row>
    <row r="6560" spans="4:15" x14ac:dyDescent="0.35">
      <c r="D6560">
        <v>6551</v>
      </c>
      <c r="E6560" s="5">
        <v>191048</v>
      </c>
      <c r="F6560" s="6">
        <v>68</v>
      </c>
      <c r="G6560" s="6">
        <v>49</v>
      </c>
      <c r="H6560" s="6">
        <v>49</v>
      </c>
      <c r="I6560" s="6">
        <v>2</v>
      </c>
      <c r="J6560" s="3">
        <v>1</v>
      </c>
      <c r="K6560" s="3">
        <v>0</v>
      </c>
      <c r="L6560" s="6">
        <v>10</v>
      </c>
      <c r="M6560" s="3">
        <v>1</v>
      </c>
      <c r="N6560" s="7">
        <v>290.79004429999998</v>
      </c>
      <c r="O6560" s="18">
        <v>0.42853380957554732</v>
      </c>
    </row>
    <row r="6561" spans="4:15" x14ac:dyDescent="0.35">
      <c r="D6561">
        <v>6552</v>
      </c>
      <c r="E6561" s="5">
        <v>155720</v>
      </c>
      <c r="F6561" s="6">
        <v>61</v>
      </c>
      <c r="G6561" s="6">
        <v>43</v>
      </c>
      <c r="H6561" s="6">
        <v>43</v>
      </c>
      <c r="I6561" s="6">
        <v>3</v>
      </c>
      <c r="J6561" s="3">
        <v>0</v>
      </c>
      <c r="K6561" s="3">
        <v>0</v>
      </c>
      <c r="L6561" s="6">
        <v>9</v>
      </c>
      <c r="M6561" s="3">
        <v>1</v>
      </c>
      <c r="N6561" s="7">
        <v>132.28404560000001</v>
      </c>
      <c r="O6561" s="18">
        <v>0.42856529258420928</v>
      </c>
    </row>
    <row r="6562" spans="4:15" x14ac:dyDescent="0.35">
      <c r="D6562">
        <v>6553</v>
      </c>
      <c r="E6562" s="5">
        <v>148365</v>
      </c>
      <c r="F6562" s="6">
        <v>123</v>
      </c>
      <c r="G6562" s="6">
        <v>0</v>
      </c>
      <c r="H6562" s="6">
        <v>0</v>
      </c>
      <c r="I6562" s="6">
        <v>2</v>
      </c>
      <c r="J6562" s="3">
        <v>1</v>
      </c>
      <c r="K6562" s="3">
        <v>0</v>
      </c>
      <c r="L6562" s="6">
        <v>10</v>
      </c>
      <c r="M6562" s="3">
        <v>1</v>
      </c>
      <c r="N6562" s="7">
        <v>353.4630295</v>
      </c>
      <c r="O6562" s="18">
        <v>0.42862530878953764</v>
      </c>
    </row>
    <row r="6563" spans="4:15" x14ac:dyDescent="0.35">
      <c r="D6563">
        <v>6554</v>
      </c>
      <c r="E6563" s="5">
        <v>183896</v>
      </c>
      <c r="F6563" s="6">
        <v>59</v>
      </c>
      <c r="G6563" s="6">
        <v>42</v>
      </c>
      <c r="H6563" s="6">
        <v>42</v>
      </c>
      <c r="I6563" s="6">
        <v>2</v>
      </c>
      <c r="J6563" s="3">
        <v>0</v>
      </c>
      <c r="K6563" s="3">
        <v>1</v>
      </c>
      <c r="L6563" s="6">
        <v>14</v>
      </c>
      <c r="M6563" s="3">
        <v>1</v>
      </c>
      <c r="N6563" s="7">
        <v>338.26667570000001</v>
      </c>
      <c r="O6563" s="18">
        <v>0.42871018116764648</v>
      </c>
    </row>
    <row r="6564" spans="4:15" x14ac:dyDescent="0.35">
      <c r="D6564">
        <v>6555</v>
      </c>
      <c r="E6564" s="5">
        <v>186978</v>
      </c>
      <c r="F6564" s="6">
        <v>67</v>
      </c>
      <c r="G6564" s="6">
        <v>49</v>
      </c>
      <c r="H6564" s="6">
        <v>49</v>
      </c>
      <c r="I6564" s="6">
        <v>2</v>
      </c>
      <c r="J6564" s="3">
        <v>1</v>
      </c>
      <c r="K6564" s="3">
        <v>0</v>
      </c>
      <c r="L6564" s="6">
        <v>11</v>
      </c>
      <c r="M6564" s="3">
        <v>1</v>
      </c>
      <c r="N6564" s="7">
        <v>78.874904400000005</v>
      </c>
      <c r="O6564" s="18">
        <v>0.42875260027557671</v>
      </c>
    </row>
    <row r="6565" spans="4:15" x14ac:dyDescent="0.35">
      <c r="D6565">
        <v>6556</v>
      </c>
      <c r="E6565" s="5">
        <v>159663</v>
      </c>
      <c r="F6565" s="6">
        <v>24</v>
      </c>
      <c r="G6565" s="6">
        <v>6</v>
      </c>
      <c r="H6565" s="6">
        <v>6</v>
      </c>
      <c r="I6565" s="6">
        <v>1</v>
      </c>
      <c r="J6565" s="3">
        <v>0</v>
      </c>
      <c r="K6565" s="3">
        <v>1</v>
      </c>
      <c r="L6565" s="6">
        <v>11</v>
      </c>
      <c r="M6565" s="3">
        <v>0</v>
      </c>
      <c r="N6565" s="7">
        <v>516.07909280000001</v>
      </c>
      <c r="O6565" s="18">
        <v>0.42878327442222708</v>
      </c>
    </row>
    <row r="6566" spans="4:15" x14ac:dyDescent="0.35">
      <c r="D6566">
        <v>6557</v>
      </c>
      <c r="E6566" s="5">
        <v>177655</v>
      </c>
      <c r="F6566" s="6">
        <v>45</v>
      </c>
      <c r="G6566" s="6">
        <v>24</v>
      </c>
      <c r="H6566" s="6">
        <v>24</v>
      </c>
      <c r="I6566" s="6">
        <v>4</v>
      </c>
      <c r="J6566" s="3">
        <v>1</v>
      </c>
      <c r="K6566" s="3">
        <v>0</v>
      </c>
      <c r="L6566" s="6">
        <v>5</v>
      </c>
      <c r="M6566" s="3">
        <v>0</v>
      </c>
      <c r="N6566" s="7">
        <v>683.6910719</v>
      </c>
      <c r="O6566" s="18">
        <v>0.42880624720262961</v>
      </c>
    </row>
    <row r="6567" spans="4:15" x14ac:dyDescent="0.35">
      <c r="D6567">
        <v>6558</v>
      </c>
      <c r="E6567" s="5">
        <v>106213</v>
      </c>
      <c r="F6567" s="6">
        <v>66</v>
      </c>
      <c r="G6567" s="6">
        <v>47</v>
      </c>
      <c r="H6567" s="6">
        <v>47</v>
      </c>
      <c r="I6567" s="6">
        <v>3</v>
      </c>
      <c r="J6567" s="3">
        <v>1</v>
      </c>
      <c r="K6567" s="3">
        <v>1</v>
      </c>
      <c r="L6567" s="6">
        <v>3</v>
      </c>
      <c r="M6567" s="3">
        <v>1</v>
      </c>
      <c r="N6567" s="7">
        <v>81.420888700000006</v>
      </c>
      <c r="O6567" s="18">
        <v>0.42881850478453798</v>
      </c>
    </row>
    <row r="6568" spans="4:15" x14ac:dyDescent="0.35">
      <c r="D6568">
        <v>6559</v>
      </c>
      <c r="E6568" s="5">
        <v>173155</v>
      </c>
      <c r="F6568" s="6">
        <v>17</v>
      </c>
      <c r="G6568" s="6">
        <v>15.059099324460316</v>
      </c>
      <c r="H6568" s="6"/>
      <c r="I6568" s="6">
        <v>3</v>
      </c>
      <c r="J6568" s="3">
        <v>0</v>
      </c>
      <c r="K6568" s="3">
        <v>0</v>
      </c>
      <c r="L6568" s="6">
        <v>12</v>
      </c>
      <c r="M6568" s="3">
        <v>1</v>
      </c>
      <c r="N6568" s="7">
        <v>156.3794748</v>
      </c>
      <c r="O6568" s="18">
        <v>0.42887268614304297</v>
      </c>
    </row>
    <row r="6569" spans="4:15" x14ac:dyDescent="0.35">
      <c r="D6569">
        <v>6560</v>
      </c>
      <c r="E6569" s="5">
        <v>197807</v>
      </c>
      <c r="F6569" s="6">
        <v>19</v>
      </c>
      <c r="G6569" s="6">
        <v>0</v>
      </c>
      <c r="H6569" s="6">
        <v>0</v>
      </c>
      <c r="I6569" s="6">
        <v>3</v>
      </c>
      <c r="J6569" s="3">
        <v>1</v>
      </c>
      <c r="K6569" s="3">
        <v>0</v>
      </c>
      <c r="L6569" s="6">
        <v>11</v>
      </c>
      <c r="M6569" s="3">
        <v>1</v>
      </c>
      <c r="N6569" s="7">
        <v>420.11442970000002</v>
      </c>
      <c r="O6569" s="18">
        <v>0.42895181976258734</v>
      </c>
    </row>
    <row r="6570" spans="4:15" x14ac:dyDescent="0.35">
      <c r="D6570">
        <v>6561</v>
      </c>
      <c r="E6570" s="5">
        <v>111516</v>
      </c>
      <c r="F6570" s="6">
        <v>60</v>
      </c>
      <c r="G6570" s="6">
        <v>42</v>
      </c>
      <c r="H6570" s="6">
        <v>42</v>
      </c>
      <c r="I6570" s="6">
        <v>2</v>
      </c>
      <c r="J6570" s="3">
        <v>0</v>
      </c>
      <c r="K6570" s="3">
        <v>0</v>
      </c>
      <c r="L6570" s="6">
        <v>12</v>
      </c>
      <c r="M6570" s="3">
        <v>1</v>
      </c>
      <c r="N6570" s="7">
        <v>90.347351759999995</v>
      </c>
      <c r="O6570" s="18">
        <v>0.42897581007254759</v>
      </c>
    </row>
    <row r="6571" spans="4:15" x14ac:dyDescent="0.35">
      <c r="D6571">
        <v>6562</v>
      </c>
      <c r="E6571" s="5">
        <v>125091</v>
      </c>
      <c r="F6571" s="6">
        <v>22</v>
      </c>
      <c r="G6571" s="6">
        <v>3</v>
      </c>
      <c r="H6571" s="6">
        <v>3</v>
      </c>
      <c r="I6571" s="6">
        <v>1</v>
      </c>
      <c r="J6571" s="3">
        <v>0</v>
      </c>
      <c r="K6571" s="3">
        <v>1</v>
      </c>
      <c r="L6571" s="6">
        <v>12</v>
      </c>
      <c r="M6571" s="3">
        <v>1</v>
      </c>
      <c r="N6571" s="7">
        <v>191.75272469999999</v>
      </c>
      <c r="O6571" s="18">
        <v>0.42904284598900466</v>
      </c>
    </row>
    <row r="6572" spans="4:15" x14ac:dyDescent="0.35">
      <c r="D6572">
        <v>6563</v>
      </c>
      <c r="E6572" s="5">
        <v>167093</v>
      </c>
      <c r="F6572" s="6">
        <v>105</v>
      </c>
      <c r="G6572" s="6">
        <v>34</v>
      </c>
      <c r="H6572" s="6">
        <v>34</v>
      </c>
      <c r="I6572" s="6">
        <v>3</v>
      </c>
      <c r="J6572" s="3">
        <v>0</v>
      </c>
      <c r="K6572" s="3">
        <v>0</v>
      </c>
      <c r="L6572" s="6">
        <v>0</v>
      </c>
      <c r="M6572" s="3">
        <v>1</v>
      </c>
      <c r="N6572" s="7">
        <v>362.04454980000003</v>
      </c>
      <c r="O6572" s="18">
        <v>0.42907217761671412</v>
      </c>
    </row>
    <row r="6573" spans="4:15" x14ac:dyDescent="0.35">
      <c r="D6573">
        <v>6564</v>
      </c>
      <c r="E6573" s="5">
        <v>188397</v>
      </c>
      <c r="F6573" s="6">
        <v>24</v>
      </c>
      <c r="G6573" s="6">
        <v>7</v>
      </c>
      <c r="H6573" s="6">
        <v>7</v>
      </c>
      <c r="I6573" s="6">
        <v>3</v>
      </c>
      <c r="J6573" s="3">
        <v>1</v>
      </c>
      <c r="K6573" s="3">
        <v>1</v>
      </c>
      <c r="L6573" s="6">
        <v>12</v>
      </c>
      <c r="M6573" s="3">
        <v>0</v>
      </c>
      <c r="N6573" s="7">
        <v>1041.064578</v>
      </c>
      <c r="O6573" s="18">
        <v>0.42910566960604113</v>
      </c>
    </row>
    <row r="6574" spans="4:15" x14ac:dyDescent="0.35">
      <c r="D6574">
        <v>6565</v>
      </c>
      <c r="E6574" s="5">
        <v>174333</v>
      </c>
      <c r="F6574" s="6">
        <v>53</v>
      </c>
      <c r="G6574" s="6">
        <v>32</v>
      </c>
      <c r="H6574" s="6">
        <v>32</v>
      </c>
      <c r="I6574" s="6">
        <v>1</v>
      </c>
      <c r="J6574" s="3">
        <v>0</v>
      </c>
      <c r="K6574" s="3">
        <v>0</v>
      </c>
      <c r="L6574" s="6">
        <v>4</v>
      </c>
      <c r="M6574" s="3">
        <v>0</v>
      </c>
      <c r="N6574" s="7">
        <v>556.91235710000001</v>
      </c>
      <c r="O6574" s="18">
        <v>0.42916224850939078</v>
      </c>
    </row>
    <row r="6575" spans="4:15" x14ac:dyDescent="0.35">
      <c r="D6575">
        <v>6566</v>
      </c>
      <c r="E6575" s="5">
        <v>176789</v>
      </c>
      <c r="F6575" s="6">
        <v>60</v>
      </c>
      <c r="G6575" s="6">
        <v>43</v>
      </c>
      <c r="H6575" s="6">
        <v>43</v>
      </c>
      <c r="I6575" s="6">
        <v>2</v>
      </c>
      <c r="J6575" s="3">
        <v>1</v>
      </c>
      <c r="K6575" s="3">
        <v>0</v>
      </c>
      <c r="L6575" s="6">
        <v>2</v>
      </c>
      <c r="M6575" s="3">
        <v>1</v>
      </c>
      <c r="N6575" s="7">
        <v>77.425753889999996</v>
      </c>
      <c r="O6575" s="18">
        <v>0.42920095915010958</v>
      </c>
    </row>
    <row r="6576" spans="4:15" x14ac:dyDescent="0.35">
      <c r="D6576">
        <v>6567</v>
      </c>
      <c r="E6576" s="5">
        <v>174138</v>
      </c>
      <c r="F6576" s="6">
        <v>70</v>
      </c>
      <c r="G6576" s="6">
        <v>68.05909932446032</v>
      </c>
      <c r="H6576" s="6"/>
      <c r="I6576" s="6">
        <v>2</v>
      </c>
      <c r="J6576" s="3">
        <v>1</v>
      </c>
      <c r="K6576" s="3">
        <v>0</v>
      </c>
      <c r="L6576" s="6">
        <v>11</v>
      </c>
      <c r="M6576" s="3">
        <v>1</v>
      </c>
      <c r="N6576" s="7">
        <v>93.430871400000001</v>
      </c>
      <c r="O6576" s="18">
        <v>0.42931417623907298</v>
      </c>
    </row>
    <row r="6577" spans="4:15" x14ac:dyDescent="0.35">
      <c r="D6577">
        <v>6568</v>
      </c>
      <c r="E6577" s="5">
        <v>153473</v>
      </c>
      <c r="F6577" s="6">
        <v>40</v>
      </c>
      <c r="G6577" s="6">
        <v>20</v>
      </c>
      <c r="H6577" s="6">
        <v>20</v>
      </c>
      <c r="I6577" s="6">
        <v>4</v>
      </c>
      <c r="J6577" s="3">
        <v>1</v>
      </c>
      <c r="K6577" s="3">
        <v>0</v>
      </c>
      <c r="L6577" s="6">
        <v>9</v>
      </c>
      <c r="M6577" s="3">
        <v>1</v>
      </c>
      <c r="N6577" s="7">
        <v>366.96488870000002</v>
      </c>
      <c r="O6577" s="18">
        <v>0.42932823426009892</v>
      </c>
    </row>
    <row r="6578" spans="4:15" x14ac:dyDescent="0.35">
      <c r="D6578">
        <v>6569</v>
      </c>
      <c r="E6578" s="5">
        <v>143546</v>
      </c>
      <c r="F6578" s="6">
        <v>21</v>
      </c>
      <c r="G6578" s="6">
        <v>19.059099324460316</v>
      </c>
      <c r="H6578" s="6"/>
      <c r="I6578" s="6">
        <v>2</v>
      </c>
      <c r="J6578" s="3">
        <v>1</v>
      </c>
      <c r="K6578" s="3">
        <v>0</v>
      </c>
      <c r="L6578" s="6">
        <v>15</v>
      </c>
      <c r="M6578" s="3">
        <v>1</v>
      </c>
      <c r="N6578" s="7">
        <v>283.35026520000002</v>
      </c>
      <c r="O6578" s="18">
        <v>0.42933010842877584</v>
      </c>
    </row>
    <row r="6579" spans="4:15" x14ac:dyDescent="0.35">
      <c r="D6579">
        <v>6570</v>
      </c>
      <c r="E6579" s="5">
        <v>119721</v>
      </c>
      <c r="F6579" s="6">
        <v>49</v>
      </c>
      <c r="G6579" s="6">
        <v>32</v>
      </c>
      <c r="H6579" s="6">
        <v>32</v>
      </c>
      <c r="I6579" s="6">
        <v>3</v>
      </c>
      <c r="J6579" s="3">
        <v>1</v>
      </c>
      <c r="K6579" s="3">
        <v>0</v>
      </c>
      <c r="L6579" s="6">
        <v>8</v>
      </c>
      <c r="M6579" s="3">
        <v>1</v>
      </c>
      <c r="N6579" s="7">
        <v>339.58792260000001</v>
      </c>
      <c r="O6579" s="18">
        <v>0.42936805112314491</v>
      </c>
    </row>
    <row r="6580" spans="4:15" x14ac:dyDescent="0.35">
      <c r="D6580">
        <v>6571</v>
      </c>
      <c r="E6580" s="5">
        <v>132390</v>
      </c>
      <c r="F6580" s="6">
        <v>64</v>
      </c>
      <c r="G6580" s="6">
        <v>45</v>
      </c>
      <c r="H6580" s="6">
        <v>45</v>
      </c>
      <c r="I6580" s="6">
        <v>3</v>
      </c>
      <c r="J6580" s="3">
        <v>0</v>
      </c>
      <c r="K6580" s="3">
        <v>1</v>
      </c>
      <c r="L6580" s="6">
        <v>14</v>
      </c>
      <c r="M6580" s="3">
        <v>1</v>
      </c>
      <c r="N6580" s="7">
        <v>36.853479309999997</v>
      </c>
      <c r="O6580" s="18">
        <v>0.4293961144704771</v>
      </c>
    </row>
    <row r="6581" spans="4:15" x14ac:dyDescent="0.35">
      <c r="D6581">
        <v>6572</v>
      </c>
      <c r="E6581" s="5">
        <v>133561</v>
      </c>
      <c r="F6581" s="6">
        <v>41</v>
      </c>
      <c r="G6581" s="6">
        <v>20</v>
      </c>
      <c r="H6581" s="6">
        <v>20</v>
      </c>
      <c r="I6581" s="6">
        <v>3</v>
      </c>
      <c r="J6581" s="3">
        <v>0</v>
      </c>
      <c r="K6581" s="3">
        <v>0</v>
      </c>
      <c r="L6581" s="6">
        <v>13</v>
      </c>
      <c r="M6581" s="3">
        <v>1</v>
      </c>
      <c r="N6581" s="7">
        <v>153.40462729999999</v>
      </c>
      <c r="O6581" s="18">
        <v>0.42942484252988489</v>
      </c>
    </row>
    <row r="6582" spans="4:15" x14ac:dyDescent="0.35">
      <c r="D6582">
        <v>6573</v>
      </c>
      <c r="E6582" s="5">
        <v>172086</v>
      </c>
      <c r="F6582" s="6">
        <v>63</v>
      </c>
      <c r="G6582" s="6">
        <v>46</v>
      </c>
      <c r="H6582" s="6">
        <v>46</v>
      </c>
      <c r="I6582" s="6">
        <v>2</v>
      </c>
      <c r="J6582" s="3">
        <v>0</v>
      </c>
      <c r="K6582" s="3">
        <v>0</v>
      </c>
      <c r="L6582" s="6">
        <v>7</v>
      </c>
      <c r="M6582" s="3">
        <v>1</v>
      </c>
      <c r="N6582" s="7">
        <v>39.946163499999997</v>
      </c>
      <c r="O6582" s="18">
        <v>0.42943862597381799</v>
      </c>
    </row>
    <row r="6583" spans="4:15" x14ac:dyDescent="0.35">
      <c r="D6583">
        <v>6574</v>
      </c>
      <c r="E6583" s="5">
        <v>132202</v>
      </c>
      <c r="F6583" s="6">
        <v>48</v>
      </c>
      <c r="G6583" s="6">
        <v>30</v>
      </c>
      <c r="H6583" s="6">
        <v>30</v>
      </c>
      <c r="I6583" s="6">
        <v>1</v>
      </c>
      <c r="J6583" s="3">
        <v>0</v>
      </c>
      <c r="K6583" s="3">
        <v>1</v>
      </c>
      <c r="L6583" s="6">
        <v>8</v>
      </c>
      <c r="M6583" s="3">
        <v>1</v>
      </c>
      <c r="N6583" s="7">
        <v>340.80825959999999</v>
      </c>
      <c r="O6583" s="18">
        <v>0.42957187523096496</v>
      </c>
    </row>
    <row r="6584" spans="4:15" x14ac:dyDescent="0.35">
      <c r="D6584">
        <v>6575</v>
      </c>
      <c r="E6584" s="5">
        <v>138643</v>
      </c>
      <c r="F6584" s="6">
        <v>35</v>
      </c>
      <c r="G6584" s="6">
        <v>15</v>
      </c>
      <c r="H6584" s="6">
        <v>15</v>
      </c>
      <c r="I6584" s="6">
        <v>3</v>
      </c>
      <c r="J6584" s="3">
        <v>0</v>
      </c>
      <c r="K6584" s="3">
        <v>1</v>
      </c>
      <c r="L6584" s="6">
        <v>1</v>
      </c>
      <c r="M6584" s="3">
        <v>1</v>
      </c>
      <c r="N6584" s="7">
        <v>454.45556800000003</v>
      </c>
      <c r="O6584" s="18">
        <v>0.4295996230480964</v>
      </c>
    </row>
    <row r="6585" spans="4:15" x14ac:dyDescent="0.35">
      <c r="D6585">
        <v>6576</v>
      </c>
      <c r="E6585" s="5">
        <v>116224</v>
      </c>
      <c r="F6585" s="6">
        <v>29</v>
      </c>
      <c r="G6585" s="6">
        <v>9</v>
      </c>
      <c r="H6585" s="6">
        <v>9</v>
      </c>
      <c r="I6585" s="6">
        <v>4</v>
      </c>
      <c r="J6585" s="3">
        <v>1</v>
      </c>
      <c r="K6585" s="3">
        <v>1</v>
      </c>
      <c r="L6585" s="6">
        <v>7</v>
      </c>
      <c r="M6585" s="3">
        <v>0</v>
      </c>
      <c r="N6585" s="7">
        <v>505.88331019999998</v>
      </c>
      <c r="O6585" s="18">
        <v>0.42963607212229404</v>
      </c>
    </row>
    <row r="6586" spans="4:15" x14ac:dyDescent="0.35">
      <c r="D6586">
        <v>6577</v>
      </c>
      <c r="E6586" s="5">
        <v>124642</v>
      </c>
      <c r="F6586" s="6">
        <v>23</v>
      </c>
      <c r="G6586" s="6">
        <v>6</v>
      </c>
      <c r="H6586" s="6">
        <v>6</v>
      </c>
      <c r="I6586" s="6">
        <v>1</v>
      </c>
      <c r="J6586" s="3">
        <v>1</v>
      </c>
      <c r="K6586" s="3">
        <v>1</v>
      </c>
      <c r="L6586" s="6">
        <v>14</v>
      </c>
      <c r="M6586" s="3">
        <v>0</v>
      </c>
      <c r="N6586" s="7">
        <v>801.25803570000005</v>
      </c>
      <c r="O6586" s="18">
        <v>0.42967797844564115</v>
      </c>
    </row>
    <row r="6587" spans="4:15" x14ac:dyDescent="0.35">
      <c r="D6587">
        <v>6578</v>
      </c>
      <c r="E6587" s="5">
        <v>146345</v>
      </c>
      <c r="F6587" s="6">
        <v>55</v>
      </c>
      <c r="G6587" s="6">
        <v>38</v>
      </c>
      <c r="H6587" s="6">
        <v>38</v>
      </c>
      <c r="I6587" s="6">
        <v>3</v>
      </c>
      <c r="J6587" s="3">
        <v>1</v>
      </c>
      <c r="K6587" s="3">
        <v>0</v>
      </c>
      <c r="L6587" s="6">
        <v>11</v>
      </c>
      <c r="M6587" s="3">
        <v>1</v>
      </c>
      <c r="N6587" s="7">
        <v>235.6211136</v>
      </c>
      <c r="O6587" s="18">
        <v>0.42968501161259587</v>
      </c>
    </row>
    <row r="6588" spans="4:15" x14ac:dyDescent="0.35">
      <c r="D6588">
        <v>6579</v>
      </c>
      <c r="E6588" s="5">
        <v>151564</v>
      </c>
      <c r="F6588" s="6">
        <v>39</v>
      </c>
      <c r="G6588" s="6">
        <v>18</v>
      </c>
      <c r="H6588" s="6">
        <v>18</v>
      </c>
      <c r="I6588" s="6">
        <v>3</v>
      </c>
      <c r="J6588" s="3">
        <v>1</v>
      </c>
      <c r="K6588" s="3">
        <v>0</v>
      </c>
      <c r="L6588" s="6">
        <v>10</v>
      </c>
      <c r="M6588" s="3">
        <v>1</v>
      </c>
      <c r="N6588" s="7">
        <v>411.93351899999999</v>
      </c>
      <c r="O6588" s="18">
        <v>0.42969801686295783</v>
      </c>
    </row>
    <row r="6589" spans="4:15" x14ac:dyDescent="0.35">
      <c r="D6589">
        <v>6580</v>
      </c>
      <c r="E6589" s="5">
        <v>155238</v>
      </c>
      <c r="F6589" s="6">
        <v>55</v>
      </c>
      <c r="G6589" s="6">
        <v>37</v>
      </c>
      <c r="H6589" s="6">
        <v>37</v>
      </c>
      <c r="I6589" s="6">
        <v>2</v>
      </c>
      <c r="J6589" s="3">
        <v>0</v>
      </c>
      <c r="K6589" s="3">
        <v>1</v>
      </c>
      <c r="L6589" s="6">
        <v>8</v>
      </c>
      <c r="M6589" s="3">
        <v>1</v>
      </c>
      <c r="N6589" s="7">
        <v>445.54242590000001</v>
      </c>
      <c r="O6589" s="18">
        <v>0.42978534573011085</v>
      </c>
    </row>
    <row r="6590" spans="4:15" x14ac:dyDescent="0.35">
      <c r="D6590">
        <v>6581</v>
      </c>
      <c r="E6590" s="5">
        <v>137119</v>
      </c>
      <c r="F6590" s="6">
        <v>95</v>
      </c>
      <c r="G6590" s="6">
        <v>29</v>
      </c>
      <c r="H6590" s="6">
        <v>29</v>
      </c>
      <c r="I6590" s="6">
        <v>4</v>
      </c>
      <c r="J6590" s="3">
        <v>0</v>
      </c>
      <c r="K6590" s="3">
        <v>1</v>
      </c>
      <c r="L6590" s="6">
        <v>15</v>
      </c>
      <c r="M6590" s="3">
        <v>1</v>
      </c>
      <c r="N6590" s="7">
        <v>351.68551860000002</v>
      </c>
      <c r="O6590" s="18">
        <v>0.4298095190744774</v>
      </c>
    </row>
    <row r="6591" spans="4:15" x14ac:dyDescent="0.35">
      <c r="D6591">
        <v>6582</v>
      </c>
      <c r="E6591" s="5">
        <v>175813</v>
      </c>
      <c r="F6591" s="6">
        <v>55</v>
      </c>
      <c r="G6591" s="6">
        <v>35</v>
      </c>
      <c r="H6591" s="6">
        <v>35</v>
      </c>
      <c r="I6591" s="6">
        <v>2</v>
      </c>
      <c r="J6591" s="3">
        <v>1</v>
      </c>
      <c r="K6591" s="3">
        <v>1</v>
      </c>
      <c r="L6591" s="6">
        <v>14</v>
      </c>
      <c r="M6591" s="3">
        <v>1</v>
      </c>
      <c r="N6591" s="7">
        <v>374.14900410000001</v>
      </c>
      <c r="O6591" s="18">
        <v>0.43004181626516891</v>
      </c>
    </row>
    <row r="6592" spans="4:15" x14ac:dyDescent="0.35">
      <c r="D6592">
        <v>6583</v>
      </c>
      <c r="E6592" s="5">
        <v>185335</v>
      </c>
      <c r="F6592" s="6">
        <v>20</v>
      </c>
      <c r="G6592" s="6">
        <v>3</v>
      </c>
      <c r="H6592" s="6">
        <v>3</v>
      </c>
      <c r="I6592" s="6">
        <v>1</v>
      </c>
      <c r="J6592" s="3">
        <v>0</v>
      </c>
      <c r="K6592" s="3">
        <v>0</v>
      </c>
      <c r="L6592" s="6">
        <v>8</v>
      </c>
      <c r="M6592" s="3">
        <v>0</v>
      </c>
      <c r="N6592" s="7">
        <v>553.01503790000004</v>
      </c>
      <c r="O6592" s="18">
        <v>0.4301373439497711</v>
      </c>
    </row>
    <row r="6593" spans="4:15" x14ac:dyDescent="0.35">
      <c r="D6593">
        <v>6584</v>
      </c>
      <c r="E6593" s="5">
        <v>190382</v>
      </c>
      <c r="F6593" s="6">
        <v>3</v>
      </c>
      <c r="G6593" s="6">
        <v>0</v>
      </c>
      <c r="H6593" s="6">
        <v>0</v>
      </c>
      <c r="I6593" s="6">
        <v>4</v>
      </c>
      <c r="J6593" s="3">
        <v>0</v>
      </c>
      <c r="K6593" s="3">
        <v>1</v>
      </c>
      <c r="L6593" s="6">
        <v>11</v>
      </c>
      <c r="M6593" s="3">
        <v>0</v>
      </c>
      <c r="N6593" s="7">
        <v>561.37954720000005</v>
      </c>
      <c r="O6593" s="18">
        <v>0.43016159829640221</v>
      </c>
    </row>
    <row r="6594" spans="4:15" x14ac:dyDescent="0.35">
      <c r="D6594">
        <v>6585</v>
      </c>
      <c r="E6594" s="5">
        <v>121352</v>
      </c>
      <c r="F6594" s="6">
        <v>38</v>
      </c>
      <c r="G6594" s="6">
        <v>17</v>
      </c>
      <c r="H6594" s="6">
        <v>17</v>
      </c>
      <c r="I6594" s="6">
        <v>3</v>
      </c>
      <c r="J6594" s="3">
        <v>1</v>
      </c>
      <c r="K6594" s="3">
        <v>0</v>
      </c>
      <c r="L6594" s="6">
        <v>6</v>
      </c>
      <c r="M6594" s="3">
        <v>1</v>
      </c>
      <c r="N6594" s="7">
        <v>392.51082020000001</v>
      </c>
      <c r="O6594" s="18">
        <v>0.43024502612837012</v>
      </c>
    </row>
    <row r="6595" spans="4:15" x14ac:dyDescent="0.35">
      <c r="D6595">
        <v>6586</v>
      </c>
      <c r="E6595" s="5">
        <v>127716</v>
      </c>
      <c r="F6595" s="6">
        <v>31</v>
      </c>
      <c r="G6595" s="6">
        <v>13</v>
      </c>
      <c r="H6595" s="6">
        <v>13</v>
      </c>
      <c r="I6595" s="6">
        <v>1</v>
      </c>
      <c r="J6595" s="3">
        <v>0</v>
      </c>
      <c r="K6595" s="3">
        <v>1</v>
      </c>
      <c r="L6595" s="6">
        <v>2</v>
      </c>
      <c r="M6595" s="3">
        <v>0</v>
      </c>
      <c r="N6595" s="7">
        <v>708.37752239999998</v>
      </c>
      <c r="O6595" s="18">
        <v>0.43028666810536886</v>
      </c>
    </row>
    <row r="6596" spans="4:15" x14ac:dyDescent="0.35">
      <c r="D6596">
        <v>6587</v>
      </c>
      <c r="E6596" s="5">
        <v>178699</v>
      </c>
      <c r="F6596" s="6">
        <v>18</v>
      </c>
      <c r="G6596" s="6">
        <v>0</v>
      </c>
      <c r="H6596" s="6">
        <v>0</v>
      </c>
      <c r="I6596" s="6">
        <v>4</v>
      </c>
      <c r="J6596" s="3">
        <v>0</v>
      </c>
      <c r="K6596" s="3">
        <v>1</v>
      </c>
      <c r="L6596" s="6">
        <v>11</v>
      </c>
      <c r="M6596" s="3">
        <v>1</v>
      </c>
      <c r="N6596" s="7">
        <v>465.16599359999998</v>
      </c>
      <c r="O6596" s="18">
        <v>0.43037970965196937</v>
      </c>
    </row>
    <row r="6597" spans="4:15" x14ac:dyDescent="0.35">
      <c r="D6597">
        <v>6588</v>
      </c>
      <c r="E6597" s="5">
        <v>107057</v>
      </c>
      <c r="F6597" s="6">
        <v>60</v>
      </c>
      <c r="G6597" s="6">
        <v>58.05909932446032</v>
      </c>
      <c r="H6597" s="6"/>
      <c r="I6597" s="6">
        <v>4</v>
      </c>
      <c r="J6597" s="3">
        <v>0</v>
      </c>
      <c r="K6597" s="3">
        <v>1</v>
      </c>
      <c r="L6597" s="6">
        <v>5</v>
      </c>
      <c r="M6597" s="3">
        <v>1</v>
      </c>
      <c r="N6597" s="7">
        <v>151.99058669999999</v>
      </c>
      <c r="O6597" s="18">
        <v>0.43054053665526903</v>
      </c>
    </row>
    <row r="6598" spans="4:15" x14ac:dyDescent="0.35">
      <c r="D6598">
        <v>6589</v>
      </c>
      <c r="E6598" s="5">
        <v>125130</v>
      </c>
      <c r="F6598" s="6">
        <v>37</v>
      </c>
      <c r="G6598" s="6">
        <v>19</v>
      </c>
      <c r="H6598" s="6">
        <v>19</v>
      </c>
      <c r="I6598" s="6">
        <v>4</v>
      </c>
      <c r="J6598" s="3">
        <v>1</v>
      </c>
      <c r="K6598" s="3">
        <v>1</v>
      </c>
      <c r="L6598" s="6">
        <v>4</v>
      </c>
      <c r="M6598" s="3">
        <v>0</v>
      </c>
      <c r="N6598" s="7">
        <v>787.4769096</v>
      </c>
      <c r="O6598" s="18">
        <v>0.4305928497342888</v>
      </c>
    </row>
    <row r="6599" spans="4:15" x14ac:dyDescent="0.35">
      <c r="D6599">
        <v>6590</v>
      </c>
      <c r="E6599" s="5">
        <v>103856</v>
      </c>
      <c r="F6599" s="6">
        <v>70</v>
      </c>
      <c r="G6599" s="6">
        <v>52</v>
      </c>
      <c r="H6599" s="6">
        <v>52</v>
      </c>
      <c r="I6599" s="6">
        <v>3</v>
      </c>
      <c r="J6599" s="3">
        <v>0</v>
      </c>
      <c r="K6599" s="3">
        <v>1</v>
      </c>
      <c r="L6599" s="6">
        <v>9</v>
      </c>
      <c r="M6599" s="3">
        <v>1</v>
      </c>
      <c r="N6599" s="7">
        <v>309.08495749999997</v>
      </c>
      <c r="O6599" s="18">
        <v>0.43067371695124246</v>
      </c>
    </row>
    <row r="6600" spans="4:15" x14ac:dyDescent="0.35">
      <c r="D6600">
        <v>6591</v>
      </c>
      <c r="E6600" s="5">
        <v>177299</v>
      </c>
      <c r="F6600" s="6">
        <v>18</v>
      </c>
      <c r="G6600" s="6">
        <v>0</v>
      </c>
      <c r="H6600" s="6">
        <v>0</v>
      </c>
      <c r="I6600" s="6">
        <v>4</v>
      </c>
      <c r="J6600" s="3">
        <v>1</v>
      </c>
      <c r="K6600" s="3">
        <v>0</v>
      </c>
      <c r="L6600" s="6">
        <v>11</v>
      </c>
      <c r="M6600" s="3">
        <v>1</v>
      </c>
      <c r="N6600" s="7">
        <v>313.29760909999999</v>
      </c>
      <c r="O6600" s="18">
        <v>0.43077124908296893</v>
      </c>
    </row>
    <row r="6601" spans="4:15" x14ac:dyDescent="0.35">
      <c r="D6601">
        <v>6592</v>
      </c>
      <c r="E6601" s="5">
        <v>162919</v>
      </c>
      <c r="F6601" s="6">
        <v>24</v>
      </c>
      <c r="G6601" s="6">
        <v>6</v>
      </c>
      <c r="H6601" s="6">
        <v>6</v>
      </c>
      <c r="I6601" s="6">
        <v>1</v>
      </c>
      <c r="J6601" s="3">
        <v>1</v>
      </c>
      <c r="K6601" s="3">
        <v>0</v>
      </c>
      <c r="L6601" s="6">
        <v>15</v>
      </c>
      <c r="M6601" s="3">
        <v>1</v>
      </c>
      <c r="N6601" s="7">
        <v>448.98198589999998</v>
      </c>
      <c r="O6601" s="18">
        <v>0.43083117578839525</v>
      </c>
    </row>
    <row r="6602" spans="4:15" x14ac:dyDescent="0.35">
      <c r="D6602">
        <v>6593</v>
      </c>
      <c r="E6602" s="5">
        <v>118991</v>
      </c>
      <c r="F6602" s="6">
        <v>68</v>
      </c>
      <c r="G6602" s="6">
        <v>49</v>
      </c>
      <c r="H6602" s="6">
        <v>49</v>
      </c>
      <c r="I6602" s="6">
        <v>1</v>
      </c>
      <c r="J6602" s="3">
        <v>0</v>
      </c>
      <c r="K6602" s="3">
        <v>1</v>
      </c>
      <c r="L6602" s="6">
        <v>6</v>
      </c>
      <c r="M6602" s="3">
        <v>1</v>
      </c>
      <c r="N6602" s="7">
        <v>75.69629415</v>
      </c>
      <c r="O6602" s="18">
        <v>0.43090006127693026</v>
      </c>
    </row>
    <row r="6603" spans="4:15" x14ac:dyDescent="0.35">
      <c r="D6603">
        <v>6594</v>
      </c>
      <c r="E6603" s="5">
        <v>131356</v>
      </c>
      <c r="F6603" s="6">
        <v>22</v>
      </c>
      <c r="G6603" s="6">
        <v>20.059099324460316</v>
      </c>
      <c r="H6603" s="6"/>
      <c r="I6603" s="6">
        <v>1</v>
      </c>
      <c r="J6603" s="3">
        <v>1</v>
      </c>
      <c r="K6603" s="3">
        <v>1</v>
      </c>
      <c r="L6603" s="6">
        <v>6</v>
      </c>
      <c r="M6603" s="3">
        <v>0</v>
      </c>
      <c r="N6603" s="7">
        <v>800.93099080000002</v>
      </c>
      <c r="O6603" s="18">
        <v>0.43095508180285125</v>
      </c>
    </row>
    <row r="6604" spans="4:15" x14ac:dyDescent="0.35">
      <c r="D6604">
        <v>6595</v>
      </c>
      <c r="E6604" s="5">
        <v>143838</v>
      </c>
      <c r="F6604" s="6">
        <v>3</v>
      </c>
      <c r="G6604" s="6">
        <v>10</v>
      </c>
      <c r="H6604" s="6">
        <v>10</v>
      </c>
      <c r="I6604" s="6">
        <v>2</v>
      </c>
      <c r="J6604" s="3">
        <v>1</v>
      </c>
      <c r="K6604" s="3">
        <v>0</v>
      </c>
      <c r="L6604" s="6">
        <v>10</v>
      </c>
      <c r="M6604" s="3">
        <v>1</v>
      </c>
      <c r="N6604" s="7">
        <v>419.00823409999998</v>
      </c>
      <c r="O6604" s="18">
        <v>0.4309953643090888</v>
      </c>
    </row>
    <row r="6605" spans="4:15" x14ac:dyDescent="0.35">
      <c r="D6605">
        <v>6596</v>
      </c>
      <c r="E6605" s="5">
        <v>171118</v>
      </c>
      <c r="F6605" s="6">
        <v>20</v>
      </c>
      <c r="G6605" s="6">
        <v>18.059099324460316</v>
      </c>
      <c r="H6605" s="6"/>
      <c r="I6605" s="6">
        <v>4</v>
      </c>
      <c r="J6605" s="3">
        <v>0</v>
      </c>
      <c r="K6605" s="3">
        <v>0</v>
      </c>
      <c r="L6605" s="6">
        <v>14</v>
      </c>
      <c r="M6605" s="3">
        <v>1</v>
      </c>
      <c r="N6605" s="7">
        <v>216.8379707</v>
      </c>
      <c r="O6605" s="18">
        <v>0.43101397782290318</v>
      </c>
    </row>
    <row r="6606" spans="4:15" x14ac:dyDescent="0.35">
      <c r="D6606">
        <v>6597</v>
      </c>
      <c r="E6606" s="5">
        <v>179762</v>
      </c>
      <c r="F6606" s="6">
        <v>20</v>
      </c>
      <c r="G6606" s="6">
        <v>3</v>
      </c>
      <c r="H6606" s="6">
        <v>3</v>
      </c>
      <c r="I6606" s="6">
        <v>1</v>
      </c>
      <c r="J6606" s="3">
        <v>0</v>
      </c>
      <c r="K6606" s="3">
        <v>1</v>
      </c>
      <c r="L6606" s="6">
        <v>12</v>
      </c>
      <c r="M6606" s="3">
        <v>0</v>
      </c>
      <c r="N6606" s="7">
        <v>726.92878310000003</v>
      </c>
      <c r="O6606" s="18">
        <v>0.43102288486919382</v>
      </c>
    </row>
    <row r="6607" spans="4:15" x14ac:dyDescent="0.35">
      <c r="D6607">
        <v>6598</v>
      </c>
      <c r="E6607" s="5">
        <v>182092</v>
      </c>
      <c r="F6607" s="6">
        <v>24</v>
      </c>
      <c r="G6607" s="6">
        <v>6</v>
      </c>
      <c r="H6607" s="6">
        <v>6</v>
      </c>
      <c r="I6607" s="6">
        <v>4</v>
      </c>
      <c r="J6607" s="3">
        <v>0</v>
      </c>
      <c r="K6607" s="3">
        <v>1</v>
      </c>
      <c r="L6607" s="6">
        <v>13</v>
      </c>
      <c r="M6607" s="3">
        <v>1</v>
      </c>
      <c r="N6607" s="7">
        <v>306.01674960000003</v>
      </c>
      <c r="O6607" s="18">
        <v>0.43108532532416999</v>
      </c>
    </row>
    <row r="6608" spans="4:15" x14ac:dyDescent="0.35">
      <c r="D6608">
        <v>6599</v>
      </c>
      <c r="E6608" s="5">
        <v>160750</v>
      </c>
      <c r="F6608" s="6">
        <v>30</v>
      </c>
      <c r="G6608" s="6">
        <v>12</v>
      </c>
      <c r="H6608" s="6">
        <v>12</v>
      </c>
      <c r="I6608" s="6">
        <v>3</v>
      </c>
      <c r="J6608" s="3">
        <v>0</v>
      </c>
      <c r="K6608" s="3">
        <v>1</v>
      </c>
      <c r="L6608" s="6">
        <v>2</v>
      </c>
      <c r="M6608" s="3">
        <v>0</v>
      </c>
      <c r="N6608" s="7">
        <v>652.7468437</v>
      </c>
      <c r="O6608" s="18">
        <v>0.43116879036141054</v>
      </c>
    </row>
    <row r="6609" spans="4:15" x14ac:dyDescent="0.35">
      <c r="D6609">
        <v>6600</v>
      </c>
      <c r="E6609" s="5">
        <v>197934</v>
      </c>
      <c r="F6609" s="6">
        <v>64</v>
      </c>
      <c r="G6609" s="6">
        <v>43</v>
      </c>
      <c r="H6609" s="6">
        <v>43</v>
      </c>
      <c r="I6609" s="6">
        <v>2</v>
      </c>
      <c r="J6609" s="3">
        <v>0</v>
      </c>
      <c r="K6609" s="3">
        <v>0</v>
      </c>
      <c r="L6609" s="6">
        <v>2</v>
      </c>
      <c r="M6609" s="3">
        <v>1</v>
      </c>
      <c r="N6609" s="7">
        <v>275.67028970000001</v>
      </c>
      <c r="O6609" s="18">
        <v>0.43126625227766646</v>
      </c>
    </row>
    <row r="6610" spans="4:15" x14ac:dyDescent="0.35">
      <c r="D6610">
        <v>6601</v>
      </c>
      <c r="E6610" s="5">
        <v>111483</v>
      </c>
      <c r="F6610" s="6">
        <v>62</v>
      </c>
      <c r="G6610" s="6">
        <v>41</v>
      </c>
      <c r="H6610" s="6">
        <v>41</v>
      </c>
      <c r="I6610" s="6">
        <v>1</v>
      </c>
      <c r="J6610" s="3">
        <v>0</v>
      </c>
      <c r="K6610" s="3">
        <v>1</v>
      </c>
      <c r="L6610" s="6">
        <v>5</v>
      </c>
      <c r="M6610" s="3">
        <v>1</v>
      </c>
      <c r="N6610" s="7">
        <v>463.94458600000002</v>
      </c>
      <c r="O6610" s="18">
        <v>0.43131606997243688</v>
      </c>
    </row>
    <row r="6611" spans="4:15" x14ac:dyDescent="0.35">
      <c r="D6611">
        <v>6602</v>
      </c>
      <c r="E6611" s="5">
        <v>179254</v>
      </c>
      <c r="F6611" s="6">
        <v>53</v>
      </c>
      <c r="G6611" s="6">
        <v>35</v>
      </c>
      <c r="H6611" s="6">
        <v>35</v>
      </c>
      <c r="I6611" s="6">
        <v>3</v>
      </c>
      <c r="J6611" s="3">
        <v>1</v>
      </c>
      <c r="K6611" s="3">
        <v>0</v>
      </c>
      <c r="L6611" s="6">
        <v>6</v>
      </c>
      <c r="M6611" s="3">
        <v>1</v>
      </c>
      <c r="N6611" s="7">
        <v>374.9234889</v>
      </c>
      <c r="O6611" s="18">
        <v>0.4313317935490012</v>
      </c>
    </row>
    <row r="6612" spans="4:15" x14ac:dyDescent="0.35">
      <c r="D6612">
        <v>6603</v>
      </c>
      <c r="E6612" s="5">
        <v>196147</v>
      </c>
      <c r="F6612" s="6">
        <v>61</v>
      </c>
      <c r="G6612" s="6">
        <v>40</v>
      </c>
      <c r="H6612" s="6">
        <v>40</v>
      </c>
      <c r="I6612" s="6">
        <v>3</v>
      </c>
      <c r="J6612" s="3">
        <v>1</v>
      </c>
      <c r="K6612" s="3">
        <v>1</v>
      </c>
      <c r="L6612" s="6">
        <v>4</v>
      </c>
      <c r="M6612" s="3">
        <v>1</v>
      </c>
      <c r="N6612" s="7">
        <v>274.86924950000002</v>
      </c>
      <c r="O6612" s="18">
        <v>0.43135956666657638</v>
      </c>
    </row>
    <row r="6613" spans="4:15" x14ac:dyDescent="0.35">
      <c r="D6613">
        <v>6604</v>
      </c>
      <c r="E6613" s="5">
        <v>199783</v>
      </c>
      <c r="F6613" s="6">
        <v>17</v>
      </c>
      <c r="G6613" s="6">
        <v>0</v>
      </c>
      <c r="H6613" s="6">
        <v>0</v>
      </c>
      <c r="I6613" s="6">
        <v>4</v>
      </c>
      <c r="J6613" s="3">
        <v>0</v>
      </c>
      <c r="K6613" s="3">
        <v>1</v>
      </c>
      <c r="L6613" s="6">
        <v>9</v>
      </c>
      <c r="M6613" s="3">
        <v>0</v>
      </c>
      <c r="N6613" s="7">
        <v>848.14503209999998</v>
      </c>
      <c r="O6613" s="18">
        <v>0.43140727338924567</v>
      </c>
    </row>
    <row r="6614" spans="4:15" x14ac:dyDescent="0.35">
      <c r="D6614">
        <v>6605</v>
      </c>
      <c r="E6614" s="5">
        <v>101728</v>
      </c>
      <c r="F6614" s="6">
        <v>17</v>
      </c>
      <c r="G6614" s="6">
        <v>0</v>
      </c>
      <c r="H6614" s="6">
        <v>0</v>
      </c>
      <c r="I6614" s="6">
        <v>3</v>
      </c>
      <c r="J6614" s="3">
        <v>0</v>
      </c>
      <c r="K6614" s="3">
        <v>1</v>
      </c>
      <c r="L6614" s="6">
        <v>11</v>
      </c>
      <c r="M6614" s="3">
        <v>1</v>
      </c>
      <c r="N6614" s="7">
        <v>302.17495639999999</v>
      </c>
      <c r="O6614" s="18">
        <v>0.4314242664499105</v>
      </c>
    </row>
    <row r="6615" spans="4:15" x14ac:dyDescent="0.35">
      <c r="D6615">
        <v>6606</v>
      </c>
      <c r="E6615" s="5">
        <v>117811</v>
      </c>
      <c r="F6615" s="6">
        <v>16</v>
      </c>
      <c r="G6615" s="6">
        <v>0</v>
      </c>
      <c r="H6615" s="6">
        <v>0</v>
      </c>
      <c r="I6615" s="6">
        <v>2</v>
      </c>
      <c r="J6615" s="3">
        <v>1</v>
      </c>
      <c r="K6615" s="3">
        <v>1</v>
      </c>
      <c r="L6615" s="6">
        <v>5</v>
      </c>
      <c r="M6615" s="3">
        <v>0</v>
      </c>
      <c r="N6615" s="7">
        <v>1066.856405</v>
      </c>
      <c r="O6615" s="18">
        <v>0.43153084433662781</v>
      </c>
    </row>
    <row r="6616" spans="4:15" x14ac:dyDescent="0.35">
      <c r="D6616">
        <v>6607</v>
      </c>
      <c r="E6616" s="5">
        <v>108783</v>
      </c>
      <c r="F6616" s="6">
        <v>16</v>
      </c>
      <c r="G6616" s="6">
        <v>0</v>
      </c>
      <c r="H6616" s="6">
        <v>0</v>
      </c>
      <c r="I6616" s="6">
        <v>3</v>
      </c>
      <c r="J6616" s="3">
        <v>1</v>
      </c>
      <c r="K6616" s="3">
        <v>1</v>
      </c>
      <c r="L6616" s="6">
        <v>11</v>
      </c>
      <c r="M6616" s="3">
        <v>0</v>
      </c>
      <c r="N6616" s="7">
        <v>1044.619269</v>
      </c>
      <c r="O6616" s="18">
        <v>0.43168623260189642</v>
      </c>
    </row>
    <row r="6617" spans="4:15" x14ac:dyDescent="0.35">
      <c r="D6617">
        <v>6608</v>
      </c>
      <c r="E6617" s="5">
        <v>108361</v>
      </c>
      <c r="F6617" s="6">
        <v>24</v>
      </c>
      <c r="G6617" s="6">
        <v>7</v>
      </c>
      <c r="H6617" s="6">
        <v>7</v>
      </c>
      <c r="I6617" s="6">
        <v>2</v>
      </c>
      <c r="J6617" s="3">
        <v>1</v>
      </c>
      <c r="K6617" s="3">
        <v>1</v>
      </c>
      <c r="L6617" s="6">
        <v>7</v>
      </c>
      <c r="M6617" s="3">
        <v>0</v>
      </c>
      <c r="N6617" s="7">
        <v>849.45873340000003</v>
      </c>
      <c r="O6617" s="18">
        <v>0.43176269176879389</v>
      </c>
    </row>
    <row r="6618" spans="4:15" x14ac:dyDescent="0.35">
      <c r="D6618">
        <v>6609</v>
      </c>
      <c r="E6618" s="5">
        <v>159328</v>
      </c>
      <c r="F6618" s="6">
        <v>37</v>
      </c>
      <c r="G6618" s="6">
        <v>18</v>
      </c>
      <c r="H6618" s="6">
        <v>18</v>
      </c>
      <c r="I6618" s="6">
        <v>4</v>
      </c>
      <c r="J6618" s="3">
        <v>1</v>
      </c>
      <c r="K6618" s="3">
        <v>1</v>
      </c>
      <c r="L6618" s="6">
        <v>0</v>
      </c>
      <c r="M6618" s="3">
        <v>0</v>
      </c>
      <c r="N6618" s="7">
        <v>759.26958830000001</v>
      </c>
      <c r="O6618" s="18">
        <v>0.43176418821245288</v>
      </c>
    </row>
    <row r="6619" spans="4:15" x14ac:dyDescent="0.35">
      <c r="D6619">
        <v>6610</v>
      </c>
      <c r="E6619" s="5">
        <v>176859</v>
      </c>
      <c r="F6619" s="6">
        <v>0</v>
      </c>
      <c r="G6619" s="6">
        <v>50</v>
      </c>
      <c r="H6619" s="6">
        <v>50</v>
      </c>
      <c r="I6619" s="6">
        <v>2</v>
      </c>
      <c r="J6619" s="3">
        <v>1</v>
      </c>
      <c r="K6619" s="3">
        <v>1</v>
      </c>
      <c r="L6619" s="6">
        <v>7</v>
      </c>
      <c r="M6619" s="3">
        <v>1</v>
      </c>
      <c r="N6619" s="7">
        <v>61.393275109999998</v>
      </c>
      <c r="O6619" s="18">
        <v>0.43179779915425121</v>
      </c>
    </row>
    <row r="6620" spans="4:15" x14ac:dyDescent="0.35">
      <c r="D6620">
        <v>6611</v>
      </c>
      <c r="E6620" s="5">
        <v>116472</v>
      </c>
      <c r="F6620" s="6">
        <v>38</v>
      </c>
      <c r="G6620" s="6">
        <v>18</v>
      </c>
      <c r="H6620" s="6">
        <v>18</v>
      </c>
      <c r="I6620" s="6">
        <v>2</v>
      </c>
      <c r="J6620" s="3">
        <v>0</v>
      </c>
      <c r="K6620" s="3">
        <v>0</v>
      </c>
      <c r="L6620" s="6">
        <v>1</v>
      </c>
      <c r="M6620" s="3">
        <v>1</v>
      </c>
      <c r="N6620" s="7">
        <v>470.64786989999999</v>
      </c>
      <c r="O6620" s="18">
        <v>0.4319228800949767</v>
      </c>
    </row>
    <row r="6621" spans="4:15" x14ac:dyDescent="0.35">
      <c r="D6621">
        <v>6612</v>
      </c>
      <c r="E6621" s="5">
        <v>185346</v>
      </c>
      <c r="F6621" s="6">
        <v>70</v>
      </c>
      <c r="G6621" s="6">
        <v>53</v>
      </c>
      <c r="H6621" s="6">
        <v>53</v>
      </c>
      <c r="I6621" s="6">
        <v>3</v>
      </c>
      <c r="J6621" s="3">
        <v>1</v>
      </c>
      <c r="K6621" s="3">
        <v>0</v>
      </c>
      <c r="L6621" s="6">
        <v>13</v>
      </c>
      <c r="M6621" s="3">
        <v>1</v>
      </c>
      <c r="N6621" s="7">
        <v>198.1738019</v>
      </c>
      <c r="O6621" s="18">
        <v>0.43194063933060478</v>
      </c>
    </row>
    <row r="6622" spans="4:15" x14ac:dyDescent="0.35">
      <c r="D6622">
        <v>6613</v>
      </c>
      <c r="E6622" s="5">
        <v>175206</v>
      </c>
      <c r="F6622" s="6">
        <v>43</v>
      </c>
      <c r="G6622" s="6">
        <v>24</v>
      </c>
      <c r="H6622" s="6">
        <v>24</v>
      </c>
      <c r="I6622" s="6">
        <v>3</v>
      </c>
      <c r="J6622" s="3">
        <v>1</v>
      </c>
      <c r="K6622" s="3">
        <v>0</v>
      </c>
      <c r="L6622" s="6">
        <v>12</v>
      </c>
      <c r="M6622" s="3">
        <v>1</v>
      </c>
      <c r="N6622" s="7">
        <v>195.03487799999999</v>
      </c>
      <c r="O6622" s="18">
        <v>0.43200288905601292</v>
      </c>
    </row>
    <row r="6623" spans="4:15" x14ac:dyDescent="0.35">
      <c r="D6623">
        <v>6614</v>
      </c>
      <c r="E6623" s="5">
        <v>139648</v>
      </c>
      <c r="F6623" s="6">
        <v>5</v>
      </c>
      <c r="G6623" s="6">
        <v>30</v>
      </c>
      <c r="H6623" s="6">
        <v>30</v>
      </c>
      <c r="I6623" s="6">
        <v>3</v>
      </c>
      <c r="J6623" s="3">
        <v>1</v>
      </c>
      <c r="K6623" s="3">
        <v>0</v>
      </c>
      <c r="L6623" s="6">
        <v>11</v>
      </c>
      <c r="M6623" s="3">
        <v>1</v>
      </c>
      <c r="N6623" s="7">
        <v>143.5985795</v>
      </c>
      <c r="O6623" s="18">
        <v>0.43205343187173106</v>
      </c>
    </row>
    <row r="6624" spans="4:15" x14ac:dyDescent="0.35">
      <c r="D6624">
        <v>6615</v>
      </c>
      <c r="E6624" s="5">
        <v>105179</v>
      </c>
      <c r="F6624" s="6">
        <v>69</v>
      </c>
      <c r="G6624" s="6">
        <v>49</v>
      </c>
      <c r="H6624" s="6">
        <v>49</v>
      </c>
      <c r="I6624" s="6">
        <v>2</v>
      </c>
      <c r="J6624" s="3">
        <v>1</v>
      </c>
      <c r="K6624" s="3">
        <v>0</v>
      </c>
      <c r="L6624" s="6">
        <v>9</v>
      </c>
      <c r="M6624" s="3">
        <v>1</v>
      </c>
      <c r="N6624" s="7">
        <v>270.75979219999999</v>
      </c>
      <c r="O6624" s="18">
        <v>0.43209531619509289</v>
      </c>
    </row>
    <row r="6625" spans="4:15" x14ac:dyDescent="0.35">
      <c r="D6625">
        <v>6616</v>
      </c>
      <c r="E6625" s="5">
        <v>166101</v>
      </c>
      <c r="F6625" s="6">
        <v>21</v>
      </c>
      <c r="G6625" s="6">
        <v>19.059099324460316</v>
      </c>
      <c r="H6625" s="6"/>
      <c r="I6625" s="6">
        <v>3</v>
      </c>
      <c r="J6625" s="3">
        <v>1</v>
      </c>
      <c r="K6625" s="3">
        <v>0</v>
      </c>
      <c r="L6625" s="6">
        <v>8</v>
      </c>
      <c r="M6625" s="3">
        <v>0</v>
      </c>
      <c r="N6625" s="7">
        <v>729.33496079999998</v>
      </c>
      <c r="O6625" s="18">
        <v>0.43209838938109979</v>
      </c>
    </row>
    <row r="6626" spans="4:15" x14ac:dyDescent="0.35">
      <c r="D6626">
        <v>6617</v>
      </c>
      <c r="E6626" s="5">
        <v>141320</v>
      </c>
      <c r="F6626" s="6">
        <v>44</v>
      </c>
      <c r="G6626" s="6">
        <v>25</v>
      </c>
      <c r="H6626" s="6">
        <v>25</v>
      </c>
      <c r="I6626" s="6">
        <v>2</v>
      </c>
      <c r="J6626" s="3">
        <v>0</v>
      </c>
      <c r="K6626" s="3">
        <v>1</v>
      </c>
      <c r="L6626" s="6">
        <v>0</v>
      </c>
      <c r="M6626" s="3">
        <v>0</v>
      </c>
      <c r="N6626" s="7">
        <v>904.68422469999996</v>
      </c>
      <c r="O6626" s="18">
        <v>0.43212740514529835</v>
      </c>
    </row>
    <row r="6627" spans="4:15" x14ac:dyDescent="0.35">
      <c r="D6627">
        <v>6618</v>
      </c>
      <c r="E6627" s="5">
        <v>186623</v>
      </c>
      <c r="F6627" s="6">
        <v>38</v>
      </c>
      <c r="G6627" s="6">
        <v>18</v>
      </c>
      <c r="H6627" s="6">
        <v>18</v>
      </c>
      <c r="I6627" s="6">
        <v>1</v>
      </c>
      <c r="J6627" s="3">
        <v>1</v>
      </c>
      <c r="K6627" s="3">
        <v>1</v>
      </c>
      <c r="L6627" s="6">
        <v>3</v>
      </c>
      <c r="M6627" s="3">
        <v>0</v>
      </c>
      <c r="N6627" s="7">
        <v>588.097128</v>
      </c>
      <c r="O6627" s="18">
        <v>0.43215223364938293</v>
      </c>
    </row>
    <row r="6628" spans="4:15" x14ac:dyDescent="0.35">
      <c r="D6628">
        <v>6619</v>
      </c>
      <c r="E6628" s="5">
        <v>164027</v>
      </c>
      <c r="F6628" s="6">
        <v>68</v>
      </c>
      <c r="G6628" s="6">
        <v>49</v>
      </c>
      <c r="H6628" s="6">
        <v>49</v>
      </c>
      <c r="I6628" s="6">
        <v>2</v>
      </c>
      <c r="J6628" s="3">
        <v>1</v>
      </c>
      <c r="K6628" s="3">
        <v>1</v>
      </c>
      <c r="L6628" s="6">
        <v>9</v>
      </c>
      <c r="M6628" s="3">
        <v>1</v>
      </c>
      <c r="N6628" s="7">
        <v>423.29625959999998</v>
      </c>
      <c r="O6628" s="18">
        <v>0.43221237840387572</v>
      </c>
    </row>
    <row r="6629" spans="4:15" x14ac:dyDescent="0.35">
      <c r="D6629">
        <v>6620</v>
      </c>
      <c r="E6629" s="5">
        <v>112732</v>
      </c>
      <c r="F6629" s="6">
        <v>68</v>
      </c>
      <c r="G6629" s="6">
        <v>50</v>
      </c>
      <c r="H6629" s="6">
        <v>50</v>
      </c>
      <c r="I6629" s="6">
        <v>2</v>
      </c>
      <c r="J6629" s="3">
        <v>1</v>
      </c>
      <c r="K6629" s="3">
        <v>1</v>
      </c>
      <c r="L6629" s="6">
        <v>6</v>
      </c>
      <c r="M6629" s="3">
        <v>1</v>
      </c>
      <c r="N6629" s="7">
        <v>45.975701170000001</v>
      </c>
      <c r="O6629" s="18">
        <v>0.43222278696254735</v>
      </c>
    </row>
    <row r="6630" spans="4:15" x14ac:dyDescent="0.35">
      <c r="D6630">
        <v>6621</v>
      </c>
      <c r="E6630" s="5">
        <v>152725</v>
      </c>
      <c r="F6630" s="6">
        <v>70</v>
      </c>
      <c r="G6630" s="6">
        <v>49</v>
      </c>
      <c r="H6630" s="6">
        <v>49</v>
      </c>
      <c r="I6630" s="6">
        <v>3</v>
      </c>
      <c r="J6630" s="3">
        <v>0</v>
      </c>
      <c r="K6630" s="3">
        <v>1</v>
      </c>
      <c r="L6630" s="6">
        <v>8</v>
      </c>
      <c r="M6630" s="3">
        <v>1</v>
      </c>
      <c r="N6630" s="7">
        <v>159.51368160000001</v>
      </c>
      <c r="O6630" s="18">
        <v>0.4322416493293344</v>
      </c>
    </row>
    <row r="6631" spans="4:15" x14ac:dyDescent="0.35">
      <c r="D6631">
        <v>6622</v>
      </c>
      <c r="E6631" s="5">
        <v>160732</v>
      </c>
      <c r="F6631" s="6">
        <v>22</v>
      </c>
      <c r="G6631" s="6">
        <v>3</v>
      </c>
      <c r="H6631" s="6">
        <v>3</v>
      </c>
      <c r="I6631" s="6">
        <v>4</v>
      </c>
      <c r="J6631" s="3">
        <v>1</v>
      </c>
      <c r="K6631" s="3">
        <v>1</v>
      </c>
      <c r="L6631" s="6">
        <v>4</v>
      </c>
      <c r="M6631" s="3">
        <v>0</v>
      </c>
      <c r="N6631" s="7">
        <v>731.77962720000005</v>
      </c>
      <c r="O6631" s="18">
        <v>0.43229663073128899</v>
      </c>
    </row>
    <row r="6632" spans="4:15" x14ac:dyDescent="0.35">
      <c r="D6632">
        <v>6623</v>
      </c>
      <c r="E6632" s="5">
        <v>104893</v>
      </c>
      <c r="F6632" s="6">
        <v>68</v>
      </c>
      <c r="G6632" s="6">
        <v>48</v>
      </c>
      <c r="H6632" s="6">
        <v>48</v>
      </c>
      <c r="I6632" s="6">
        <v>4</v>
      </c>
      <c r="J6632" s="3">
        <v>1</v>
      </c>
      <c r="K6632" s="3">
        <v>0</v>
      </c>
      <c r="L6632" s="6">
        <v>6</v>
      </c>
      <c r="M6632" s="3">
        <v>1</v>
      </c>
      <c r="N6632" s="7">
        <v>131.52924300000001</v>
      </c>
      <c r="O6632" s="18">
        <v>0.43231385716502191</v>
      </c>
    </row>
    <row r="6633" spans="4:15" x14ac:dyDescent="0.35">
      <c r="D6633">
        <v>6624</v>
      </c>
      <c r="E6633" s="5">
        <v>138404</v>
      </c>
      <c r="F6633" s="6">
        <v>41</v>
      </c>
      <c r="G6633" s="6">
        <v>20</v>
      </c>
      <c r="H6633" s="6">
        <v>20</v>
      </c>
      <c r="I6633" s="6">
        <v>3</v>
      </c>
      <c r="J6633" s="3">
        <v>1</v>
      </c>
      <c r="K6633" s="3">
        <v>1</v>
      </c>
      <c r="L6633" s="6">
        <v>8</v>
      </c>
      <c r="M6633" s="3">
        <v>1</v>
      </c>
      <c r="N6633" s="7">
        <v>484.5409196</v>
      </c>
      <c r="O6633" s="18">
        <v>0.4323588125830663</v>
      </c>
    </row>
    <row r="6634" spans="4:15" x14ac:dyDescent="0.35">
      <c r="D6634">
        <v>6625</v>
      </c>
      <c r="E6634" s="5">
        <v>186614</v>
      </c>
      <c r="F6634" s="6">
        <v>69</v>
      </c>
      <c r="G6634" s="6">
        <v>52</v>
      </c>
      <c r="H6634" s="6">
        <v>52</v>
      </c>
      <c r="I6634" s="6">
        <v>3</v>
      </c>
      <c r="J6634" s="3">
        <v>1</v>
      </c>
      <c r="K6634" s="3">
        <v>1</v>
      </c>
      <c r="L6634" s="6">
        <v>1</v>
      </c>
      <c r="M6634" s="3">
        <v>0</v>
      </c>
      <c r="N6634" s="7">
        <v>500.08842520000002</v>
      </c>
      <c r="O6634" s="18">
        <v>0.43237290349303481</v>
      </c>
    </row>
    <row r="6635" spans="4:15" x14ac:dyDescent="0.35">
      <c r="D6635">
        <v>6626</v>
      </c>
      <c r="E6635" s="5">
        <v>112751</v>
      </c>
      <c r="F6635" s="6">
        <v>39</v>
      </c>
      <c r="G6635" s="6">
        <v>22</v>
      </c>
      <c r="H6635" s="6">
        <v>22</v>
      </c>
      <c r="I6635" s="6">
        <v>1</v>
      </c>
      <c r="J6635" s="3">
        <v>0</v>
      </c>
      <c r="K6635" s="3">
        <v>1</v>
      </c>
      <c r="L6635" s="6">
        <v>14</v>
      </c>
      <c r="M6635" s="3">
        <v>1</v>
      </c>
      <c r="N6635" s="7">
        <v>272.25946329999999</v>
      </c>
      <c r="O6635" s="18">
        <v>0.43242457942053747</v>
      </c>
    </row>
    <row r="6636" spans="4:15" x14ac:dyDescent="0.35">
      <c r="D6636">
        <v>6627</v>
      </c>
      <c r="E6636" s="5">
        <v>126104</v>
      </c>
      <c r="F6636" s="6">
        <v>70</v>
      </c>
      <c r="G6636" s="6">
        <v>51</v>
      </c>
      <c r="H6636" s="6">
        <v>51</v>
      </c>
      <c r="I6636" s="6">
        <v>1</v>
      </c>
      <c r="J6636" s="3">
        <v>0</v>
      </c>
      <c r="K6636" s="3">
        <v>0</v>
      </c>
      <c r="L6636" s="6">
        <v>10</v>
      </c>
      <c r="M6636" s="3">
        <v>1</v>
      </c>
      <c r="N6636" s="7">
        <v>34.336250649999997</v>
      </c>
      <c r="O6636" s="18">
        <v>0.43243295535412052</v>
      </c>
    </row>
    <row r="6637" spans="4:15" x14ac:dyDescent="0.35">
      <c r="D6637">
        <v>6628</v>
      </c>
      <c r="E6637" s="5">
        <v>179441</v>
      </c>
      <c r="F6637" s="6">
        <v>63</v>
      </c>
      <c r="G6637" s="6">
        <v>46</v>
      </c>
      <c r="H6637" s="6">
        <v>46</v>
      </c>
      <c r="I6637" s="6">
        <v>3</v>
      </c>
      <c r="J6637" s="3">
        <v>0</v>
      </c>
      <c r="K6637" s="3">
        <v>1</v>
      </c>
      <c r="L6637" s="6">
        <v>14</v>
      </c>
      <c r="M6637" s="3">
        <v>1</v>
      </c>
      <c r="N6637" s="7">
        <v>201.48688809999999</v>
      </c>
      <c r="O6637" s="18">
        <v>0.43247926021702854</v>
      </c>
    </row>
    <row r="6638" spans="4:15" x14ac:dyDescent="0.35">
      <c r="D6638">
        <v>6629</v>
      </c>
      <c r="E6638" s="5">
        <v>179266</v>
      </c>
      <c r="F6638" s="6">
        <v>128</v>
      </c>
      <c r="G6638" s="6">
        <v>36</v>
      </c>
      <c r="H6638" s="6">
        <v>36</v>
      </c>
      <c r="I6638" s="6">
        <v>2</v>
      </c>
      <c r="J6638" s="3">
        <v>0</v>
      </c>
      <c r="K6638" s="3">
        <v>1</v>
      </c>
      <c r="L6638" s="6">
        <v>14</v>
      </c>
      <c r="M6638" s="3">
        <v>1</v>
      </c>
      <c r="N6638" s="7">
        <v>205.53157630000001</v>
      </c>
      <c r="O6638" s="18">
        <v>0.43256900111901408</v>
      </c>
    </row>
    <row r="6639" spans="4:15" x14ac:dyDescent="0.35">
      <c r="D6639">
        <v>6630</v>
      </c>
      <c r="E6639" s="5">
        <v>119429</v>
      </c>
      <c r="F6639" s="6">
        <v>27</v>
      </c>
      <c r="G6639" s="6">
        <v>9</v>
      </c>
      <c r="H6639" s="6">
        <v>9</v>
      </c>
      <c r="I6639" s="6">
        <v>2</v>
      </c>
      <c r="J6639" s="3">
        <v>0</v>
      </c>
      <c r="K6639" s="3">
        <v>1</v>
      </c>
      <c r="L6639" s="6">
        <v>14</v>
      </c>
      <c r="M6639" s="3">
        <v>1</v>
      </c>
      <c r="N6639" s="7">
        <v>402.67209459999998</v>
      </c>
      <c r="O6639" s="18">
        <v>0.43259854239596962</v>
      </c>
    </row>
    <row r="6640" spans="4:15" x14ac:dyDescent="0.35">
      <c r="D6640">
        <v>6631</v>
      </c>
      <c r="E6640" s="5">
        <v>193043</v>
      </c>
      <c r="F6640" s="6">
        <v>50</v>
      </c>
      <c r="G6640" s="6">
        <v>29</v>
      </c>
      <c r="H6640" s="6">
        <v>29</v>
      </c>
      <c r="I6640" s="6">
        <v>4</v>
      </c>
      <c r="J6640" s="3">
        <v>0</v>
      </c>
      <c r="K6640" s="3">
        <v>0</v>
      </c>
      <c r="L6640" s="6">
        <v>5</v>
      </c>
      <c r="M6640" s="3">
        <v>0</v>
      </c>
      <c r="N6640" s="7">
        <v>655.30084750000003</v>
      </c>
      <c r="O6640" s="18">
        <v>0.4327699593746106</v>
      </c>
    </row>
    <row r="6641" spans="4:15" x14ac:dyDescent="0.35">
      <c r="D6641">
        <v>6632</v>
      </c>
      <c r="E6641" s="5">
        <v>181140</v>
      </c>
      <c r="F6641" s="6">
        <v>25</v>
      </c>
      <c r="G6641" s="6">
        <v>8</v>
      </c>
      <c r="H6641" s="6">
        <v>8</v>
      </c>
      <c r="I6641" s="6">
        <v>1</v>
      </c>
      <c r="J6641" s="3">
        <v>0</v>
      </c>
      <c r="K6641" s="3">
        <v>1</v>
      </c>
      <c r="L6641" s="6">
        <v>9</v>
      </c>
      <c r="M6641" s="3">
        <v>0</v>
      </c>
      <c r="N6641" s="7">
        <v>501.99493819999998</v>
      </c>
      <c r="O6641" s="18">
        <v>0.43280206614738437</v>
      </c>
    </row>
    <row r="6642" spans="4:15" x14ac:dyDescent="0.35">
      <c r="D6642">
        <v>6633</v>
      </c>
      <c r="E6642" s="5">
        <v>166857</v>
      </c>
      <c r="F6642" s="6">
        <v>25</v>
      </c>
      <c r="G6642" s="6">
        <v>6</v>
      </c>
      <c r="H6642" s="6">
        <v>6</v>
      </c>
      <c r="I6642" s="6">
        <v>4</v>
      </c>
      <c r="J6642" s="3">
        <v>1</v>
      </c>
      <c r="K6642" s="3">
        <v>0</v>
      </c>
      <c r="L6642" s="6">
        <v>13</v>
      </c>
      <c r="M6642" s="3">
        <v>1</v>
      </c>
      <c r="N6642" s="7">
        <v>197.30166779999999</v>
      </c>
      <c r="O6642" s="18">
        <v>0.43280950613935587</v>
      </c>
    </row>
    <row r="6643" spans="4:15" x14ac:dyDescent="0.35">
      <c r="D6643">
        <v>6634</v>
      </c>
      <c r="E6643" s="5">
        <v>114603</v>
      </c>
      <c r="F6643" s="6">
        <v>34</v>
      </c>
      <c r="G6643" s="6">
        <v>16</v>
      </c>
      <c r="H6643" s="6">
        <v>16</v>
      </c>
      <c r="I6643" s="6">
        <v>1</v>
      </c>
      <c r="J6643" s="3">
        <v>0</v>
      </c>
      <c r="K6643" s="3">
        <v>0</v>
      </c>
      <c r="L6643" s="6">
        <v>12</v>
      </c>
      <c r="M6643" s="3">
        <v>1</v>
      </c>
      <c r="N6643" s="7">
        <v>299.30796229999999</v>
      </c>
      <c r="O6643" s="18">
        <v>0.43285957701516919</v>
      </c>
    </row>
    <row r="6644" spans="4:15" x14ac:dyDescent="0.35">
      <c r="D6644">
        <v>6635</v>
      </c>
      <c r="E6644" s="5">
        <v>146082</v>
      </c>
      <c r="F6644" s="6">
        <v>69</v>
      </c>
      <c r="G6644" s="6">
        <v>48</v>
      </c>
      <c r="H6644" s="6">
        <v>48</v>
      </c>
      <c r="I6644" s="6">
        <v>4</v>
      </c>
      <c r="J6644" s="3">
        <v>0</v>
      </c>
      <c r="K6644" s="3">
        <v>1</v>
      </c>
      <c r="L6644" s="6">
        <v>12</v>
      </c>
      <c r="M6644" s="3">
        <v>1</v>
      </c>
      <c r="N6644" s="7">
        <v>140.89143960000001</v>
      </c>
      <c r="O6644" s="18">
        <v>0.43299525746574996</v>
      </c>
    </row>
    <row r="6645" spans="4:15" x14ac:dyDescent="0.35">
      <c r="D6645">
        <v>6636</v>
      </c>
      <c r="E6645" s="5">
        <v>114354</v>
      </c>
      <c r="F6645" s="6">
        <v>53</v>
      </c>
      <c r="G6645" s="6">
        <v>36</v>
      </c>
      <c r="H6645" s="6">
        <v>36</v>
      </c>
      <c r="I6645" s="6">
        <v>4</v>
      </c>
      <c r="J6645" s="3">
        <v>1</v>
      </c>
      <c r="K6645" s="3">
        <v>1</v>
      </c>
      <c r="L6645" s="6">
        <v>5</v>
      </c>
      <c r="M6645" s="3">
        <v>0</v>
      </c>
      <c r="N6645" s="7">
        <v>790.23090830000001</v>
      </c>
      <c r="O6645" s="18">
        <v>0.43299636565643052</v>
      </c>
    </row>
    <row r="6646" spans="4:15" x14ac:dyDescent="0.35">
      <c r="D6646">
        <v>6637</v>
      </c>
      <c r="E6646" s="5">
        <v>101627</v>
      </c>
      <c r="F6646" s="6">
        <v>29</v>
      </c>
      <c r="G6646" s="6">
        <v>12</v>
      </c>
      <c r="H6646" s="6">
        <v>12</v>
      </c>
      <c r="I6646" s="6">
        <v>2</v>
      </c>
      <c r="J6646" s="3">
        <v>0</v>
      </c>
      <c r="K6646" s="3">
        <v>0</v>
      </c>
      <c r="L6646" s="6">
        <v>11</v>
      </c>
      <c r="M6646" s="3">
        <v>1</v>
      </c>
      <c r="N6646" s="7">
        <v>251.8850248</v>
      </c>
      <c r="O6646" s="18">
        <v>0.43301274886678665</v>
      </c>
    </row>
    <row r="6647" spans="4:15" x14ac:dyDescent="0.35">
      <c r="D6647">
        <v>6638</v>
      </c>
      <c r="E6647" s="5">
        <v>116171</v>
      </c>
      <c r="F6647" s="6">
        <v>26</v>
      </c>
      <c r="G6647" s="6">
        <v>5</v>
      </c>
      <c r="H6647" s="6">
        <v>5</v>
      </c>
      <c r="I6647" s="6">
        <v>3</v>
      </c>
      <c r="J6647" s="3">
        <v>1</v>
      </c>
      <c r="K6647" s="3">
        <v>0</v>
      </c>
      <c r="L6647" s="6">
        <v>3</v>
      </c>
      <c r="M6647" s="3">
        <v>0</v>
      </c>
      <c r="N6647" s="7">
        <v>639.04175959999998</v>
      </c>
      <c r="O6647" s="18">
        <v>0.43301440502652189</v>
      </c>
    </row>
    <row r="6648" spans="4:15" x14ac:dyDescent="0.35">
      <c r="D6648">
        <v>6639</v>
      </c>
      <c r="E6648" s="5">
        <v>160190</v>
      </c>
      <c r="F6648" s="6">
        <v>30</v>
      </c>
      <c r="G6648" s="6">
        <v>11</v>
      </c>
      <c r="H6648" s="6">
        <v>11</v>
      </c>
      <c r="I6648" s="6">
        <v>3</v>
      </c>
      <c r="J6648" s="3">
        <v>0</v>
      </c>
      <c r="K6648" s="3">
        <v>0</v>
      </c>
      <c r="L6648" s="6">
        <v>7</v>
      </c>
      <c r="M6648" s="3">
        <v>1</v>
      </c>
      <c r="N6648" s="7">
        <v>334.38465100000002</v>
      </c>
      <c r="O6648" s="18">
        <v>0.4330192957670449</v>
      </c>
    </row>
    <row r="6649" spans="4:15" x14ac:dyDescent="0.35">
      <c r="D6649">
        <v>6640</v>
      </c>
      <c r="E6649" s="5">
        <v>114314</v>
      </c>
      <c r="F6649" s="6">
        <v>21</v>
      </c>
      <c r="G6649" s="6">
        <v>3</v>
      </c>
      <c r="H6649" s="6">
        <v>3</v>
      </c>
      <c r="I6649" s="6">
        <v>3</v>
      </c>
      <c r="J6649" s="3">
        <v>1</v>
      </c>
      <c r="K6649" s="3">
        <v>0</v>
      </c>
      <c r="L6649" s="6">
        <v>12</v>
      </c>
      <c r="M6649" s="3">
        <v>1</v>
      </c>
      <c r="N6649" s="7">
        <v>489.03967970000002</v>
      </c>
      <c r="O6649" s="18">
        <v>0.43312174144680238</v>
      </c>
    </row>
    <row r="6650" spans="4:15" x14ac:dyDescent="0.35">
      <c r="D6650">
        <v>6641</v>
      </c>
      <c r="E6650" s="5">
        <v>188722</v>
      </c>
      <c r="F6650" s="6">
        <v>55</v>
      </c>
      <c r="G6650" s="6">
        <v>38</v>
      </c>
      <c r="H6650" s="6">
        <v>38</v>
      </c>
      <c r="I6650" s="6">
        <v>1</v>
      </c>
      <c r="J6650" s="3">
        <v>1</v>
      </c>
      <c r="K6650" s="3">
        <v>0</v>
      </c>
      <c r="L6650" s="6">
        <v>4</v>
      </c>
      <c r="M6650" s="3">
        <v>0</v>
      </c>
      <c r="N6650" s="7">
        <v>617.16691920000005</v>
      </c>
      <c r="O6650" s="18">
        <v>0.43313490731809134</v>
      </c>
    </row>
    <row r="6651" spans="4:15" x14ac:dyDescent="0.35">
      <c r="D6651">
        <v>6642</v>
      </c>
      <c r="E6651" s="5">
        <v>149280</v>
      </c>
      <c r="F6651" s="6">
        <v>18</v>
      </c>
      <c r="G6651" s="6">
        <v>0</v>
      </c>
      <c r="H6651" s="6">
        <v>0</v>
      </c>
      <c r="I6651" s="6">
        <v>3</v>
      </c>
      <c r="J6651" s="3">
        <v>0</v>
      </c>
      <c r="K6651" s="3">
        <v>1</v>
      </c>
      <c r="L6651" s="6">
        <v>9</v>
      </c>
      <c r="M6651" s="3">
        <v>0</v>
      </c>
      <c r="N6651" s="7">
        <v>683.24865929999999</v>
      </c>
      <c r="O6651" s="18">
        <v>0.43313936026718347</v>
      </c>
    </row>
    <row r="6652" spans="4:15" x14ac:dyDescent="0.35">
      <c r="D6652">
        <v>6643</v>
      </c>
      <c r="E6652" s="5">
        <v>102037</v>
      </c>
      <c r="F6652" s="6">
        <v>5</v>
      </c>
      <c r="G6652" s="6">
        <v>1</v>
      </c>
      <c r="H6652" s="6">
        <v>1</v>
      </c>
      <c r="I6652" s="6">
        <v>2</v>
      </c>
      <c r="J6652" s="3">
        <v>0</v>
      </c>
      <c r="K6652" s="3">
        <v>1</v>
      </c>
      <c r="L6652" s="6">
        <v>13</v>
      </c>
      <c r="M6652" s="3">
        <v>1</v>
      </c>
      <c r="N6652" s="7">
        <v>252.68933440000001</v>
      </c>
      <c r="O6652" s="18">
        <v>0.43314812607612918</v>
      </c>
    </row>
    <row r="6653" spans="4:15" x14ac:dyDescent="0.35">
      <c r="D6653">
        <v>6644</v>
      </c>
      <c r="E6653" s="5">
        <v>109526</v>
      </c>
      <c r="F6653" s="6">
        <v>70</v>
      </c>
      <c r="G6653" s="6">
        <v>50</v>
      </c>
      <c r="H6653" s="6">
        <v>50</v>
      </c>
      <c r="I6653" s="6">
        <v>1</v>
      </c>
      <c r="J6653" s="3">
        <v>1</v>
      </c>
      <c r="K6653" s="3">
        <v>1</v>
      </c>
      <c r="L6653" s="6">
        <v>9</v>
      </c>
      <c r="M6653" s="3">
        <v>1</v>
      </c>
      <c r="N6653" s="7">
        <v>195.18927980000001</v>
      </c>
      <c r="O6653" s="18">
        <v>0.43317528678598549</v>
      </c>
    </row>
    <row r="6654" spans="4:15" x14ac:dyDescent="0.35">
      <c r="D6654">
        <v>6645</v>
      </c>
      <c r="E6654" s="5">
        <v>109196</v>
      </c>
      <c r="F6654" s="6">
        <v>23</v>
      </c>
      <c r="G6654" s="6">
        <v>4</v>
      </c>
      <c r="H6654" s="6">
        <v>4</v>
      </c>
      <c r="I6654" s="6">
        <v>4</v>
      </c>
      <c r="J6654" s="3">
        <v>1</v>
      </c>
      <c r="K6654" s="3">
        <v>1</v>
      </c>
      <c r="L6654" s="6">
        <v>6</v>
      </c>
      <c r="M6654" s="3">
        <v>0</v>
      </c>
      <c r="N6654" s="7">
        <v>1126.051162</v>
      </c>
      <c r="O6654" s="18">
        <v>0.43330958426531252</v>
      </c>
    </row>
    <row r="6655" spans="4:15" x14ac:dyDescent="0.35">
      <c r="D6655">
        <v>6646</v>
      </c>
      <c r="E6655" s="5">
        <v>122056</v>
      </c>
      <c r="F6655" s="6">
        <v>64</v>
      </c>
      <c r="G6655" s="6">
        <v>47</v>
      </c>
      <c r="H6655" s="6">
        <v>47</v>
      </c>
      <c r="I6655" s="6">
        <v>2</v>
      </c>
      <c r="J6655" s="3">
        <v>0</v>
      </c>
      <c r="K6655" s="3">
        <v>0</v>
      </c>
      <c r="L6655" s="6">
        <v>7</v>
      </c>
      <c r="M6655" s="3">
        <v>1</v>
      </c>
      <c r="N6655" s="7">
        <v>222.6386693</v>
      </c>
      <c r="O6655" s="18">
        <v>0.43334919203601996</v>
      </c>
    </row>
    <row r="6656" spans="4:15" x14ac:dyDescent="0.35">
      <c r="D6656">
        <v>6647</v>
      </c>
      <c r="E6656" s="5">
        <v>155289</v>
      </c>
      <c r="F6656" s="6">
        <v>24</v>
      </c>
      <c r="G6656" s="6">
        <v>7</v>
      </c>
      <c r="H6656" s="6">
        <v>7</v>
      </c>
      <c r="I6656" s="6">
        <v>3</v>
      </c>
      <c r="J6656" s="3">
        <v>0</v>
      </c>
      <c r="K6656" s="3">
        <v>0</v>
      </c>
      <c r="L6656" s="6">
        <v>12</v>
      </c>
      <c r="M6656" s="3">
        <v>1</v>
      </c>
      <c r="N6656" s="7">
        <v>148.63531990000001</v>
      </c>
      <c r="O6656" s="18">
        <v>0.43338249093640646</v>
      </c>
    </row>
    <row r="6657" spans="4:15" x14ac:dyDescent="0.35">
      <c r="D6657">
        <v>6648</v>
      </c>
      <c r="E6657" s="5">
        <v>133506</v>
      </c>
      <c r="F6657" s="6">
        <v>19</v>
      </c>
      <c r="G6657" s="6">
        <v>1</v>
      </c>
      <c r="H6657" s="6">
        <v>1</v>
      </c>
      <c r="I6657" s="6">
        <v>3</v>
      </c>
      <c r="J6657" s="3">
        <v>1</v>
      </c>
      <c r="K6657" s="3">
        <v>0</v>
      </c>
      <c r="L6657" s="6">
        <v>11</v>
      </c>
      <c r="M6657" s="3">
        <v>1</v>
      </c>
      <c r="N6657" s="7">
        <v>444.34215210000002</v>
      </c>
      <c r="O6657" s="18">
        <v>0.43344695871255601</v>
      </c>
    </row>
    <row r="6658" spans="4:15" x14ac:dyDescent="0.35">
      <c r="D6658">
        <v>6649</v>
      </c>
      <c r="E6658" s="5">
        <v>140672</v>
      </c>
      <c r="F6658" s="6">
        <v>62</v>
      </c>
      <c r="G6658" s="6">
        <v>44</v>
      </c>
      <c r="H6658" s="6">
        <v>44</v>
      </c>
      <c r="I6658" s="6">
        <v>3</v>
      </c>
      <c r="J6658" s="3">
        <v>0</v>
      </c>
      <c r="K6658" s="3">
        <v>0</v>
      </c>
      <c r="L6658" s="6">
        <v>11</v>
      </c>
      <c r="M6658" s="3">
        <v>1</v>
      </c>
      <c r="N6658" s="7">
        <v>234.91400329999999</v>
      </c>
      <c r="O6658" s="18">
        <v>0.43345303158244664</v>
      </c>
    </row>
    <row r="6659" spans="4:15" x14ac:dyDescent="0.35">
      <c r="D6659">
        <v>6650</v>
      </c>
      <c r="E6659" s="5">
        <v>198118</v>
      </c>
      <c r="F6659" s="6">
        <v>65</v>
      </c>
      <c r="G6659" s="6">
        <v>44</v>
      </c>
      <c r="H6659" s="6">
        <v>44</v>
      </c>
      <c r="I6659" s="6">
        <v>1</v>
      </c>
      <c r="J6659" s="3">
        <v>1</v>
      </c>
      <c r="K6659" s="3">
        <v>0</v>
      </c>
      <c r="L6659" s="6">
        <v>1</v>
      </c>
      <c r="M6659" s="3">
        <v>1</v>
      </c>
      <c r="N6659" s="7">
        <v>337.48637400000001</v>
      </c>
      <c r="O6659" s="18">
        <v>0.43359007425485963</v>
      </c>
    </row>
    <row r="6660" spans="4:15" x14ac:dyDescent="0.35">
      <c r="D6660">
        <v>6651</v>
      </c>
      <c r="E6660" s="5">
        <v>184942</v>
      </c>
      <c r="F6660" s="6">
        <v>64</v>
      </c>
      <c r="G6660" s="6">
        <v>47</v>
      </c>
      <c r="H6660" s="6">
        <v>47</v>
      </c>
      <c r="I6660" s="6">
        <v>3</v>
      </c>
      <c r="J6660" s="3">
        <v>1</v>
      </c>
      <c r="K6660" s="3">
        <v>0</v>
      </c>
      <c r="L6660" s="6">
        <v>10</v>
      </c>
      <c r="M6660" s="3">
        <v>1</v>
      </c>
      <c r="N6660" s="7">
        <v>59.630463069999998</v>
      </c>
      <c r="O6660" s="18">
        <v>0.43364644368300542</v>
      </c>
    </row>
    <row r="6661" spans="4:15" x14ac:dyDescent="0.35">
      <c r="D6661">
        <v>6652</v>
      </c>
      <c r="E6661" s="5">
        <v>190839</v>
      </c>
      <c r="F6661" s="6">
        <v>35</v>
      </c>
      <c r="G6661" s="6">
        <v>17</v>
      </c>
      <c r="H6661" s="6">
        <v>17</v>
      </c>
      <c r="I6661" s="6">
        <v>3</v>
      </c>
      <c r="J6661" s="3">
        <v>0</v>
      </c>
      <c r="K6661" s="3">
        <v>1</v>
      </c>
      <c r="L6661" s="6">
        <v>10</v>
      </c>
      <c r="M6661" s="3">
        <v>1</v>
      </c>
      <c r="N6661" s="7">
        <v>354.36116870000001</v>
      </c>
      <c r="O6661" s="18">
        <v>0.43380829029985313</v>
      </c>
    </row>
    <row r="6662" spans="4:15" x14ac:dyDescent="0.35">
      <c r="D6662">
        <v>6653</v>
      </c>
      <c r="E6662" s="5">
        <v>196432</v>
      </c>
      <c r="F6662" s="6">
        <v>27</v>
      </c>
      <c r="G6662" s="6">
        <v>10</v>
      </c>
      <c r="H6662" s="6">
        <v>10</v>
      </c>
      <c r="I6662" s="6">
        <v>1</v>
      </c>
      <c r="J6662" s="3">
        <v>1</v>
      </c>
      <c r="K6662" s="3">
        <v>1</v>
      </c>
      <c r="L6662" s="6">
        <v>15</v>
      </c>
      <c r="M6662" s="3">
        <v>1</v>
      </c>
      <c r="N6662" s="7">
        <v>178.15445439999999</v>
      </c>
      <c r="O6662" s="18">
        <v>0.43386755489444795</v>
      </c>
    </row>
    <row r="6663" spans="4:15" x14ac:dyDescent="0.35">
      <c r="D6663">
        <v>6654</v>
      </c>
      <c r="E6663" s="5">
        <v>119439</v>
      </c>
      <c r="F6663" s="6">
        <v>25</v>
      </c>
      <c r="G6663" s="6">
        <v>7</v>
      </c>
      <c r="H6663" s="6">
        <v>7</v>
      </c>
      <c r="I6663" s="6">
        <v>1</v>
      </c>
      <c r="J6663" s="3">
        <v>0</v>
      </c>
      <c r="K6663" s="3">
        <v>1</v>
      </c>
      <c r="L6663" s="6">
        <v>2</v>
      </c>
      <c r="M6663" s="3">
        <v>0</v>
      </c>
      <c r="N6663" s="7">
        <v>794.66379289999998</v>
      </c>
      <c r="O6663" s="18">
        <v>0.43387286529512092</v>
      </c>
    </row>
    <row r="6664" spans="4:15" x14ac:dyDescent="0.35">
      <c r="D6664">
        <v>6655</v>
      </c>
      <c r="E6664" s="5">
        <v>146920</v>
      </c>
      <c r="F6664" s="6">
        <v>22</v>
      </c>
      <c r="G6664" s="6">
        <v>5</v>
      </c>
      <c r="H6664" s="6">
        <v>5</v>
      </c>
      <c r="I6664" s="6">
        <v>1</v>
      </c>
      <c r="J6664" s="3">
        <v>1</v>
      </c>
      <c r="K6664" s="3">
        <v>0</v>
      </c>
      <c r="L6664" s="6">
        <v>11</v>
      </c>
      <c r="M6664" s="3">
        <v>1</v>
      </c>
      <c r="N6664" s="7">
        <v>245.43538079999999</v>
      </c>
      <c r="O6664" s="18">
        <v>0.43388949746593741</v>
      </c>
    </row>
    <row r="6665" spans="4:15" x14ac:dyDescent="0.35">
      <c r="D6665">
        <v>6656</v>
      </c>
      <c r="E6665" s="5">
        <v>196751</v>
      </c>
      <c r="F6665" s="6">
        <v>16</v>
      </c>
      <c r="G6665" s="6">
        <v>0</v>
      </c>
      <c r="H6665" s="6">
        <v>0</v>
      </c>
      <c r="I6665" s="6">
        <v>3</v>
      </c>
      <c r="J6665" s="3">
        <v>1</v>
      </c>
      <c r="K6665" s="3">
        <v>1</v>
      </c>
      <c r="L6665" s="6">
        <v>13</v>
      </c>
      <c r="M6665" s="3">
        <v>0</v>
      </c>
      <c r="N6665" s="7">
        <v>589.71183870000004</v>
      </c>
      <c r="O6665" s="18">
        <v>0.43390584256887343</v>
      </c>
    </row>
    <row r="6666" spans="4:15" x14ac:dyDescent="0.35">
      <c r="D6666">
        <v>6657</v>
      </c>
      <c r="E6666" s="5">
        <v>150727</v>
      </c>
      <c r="F6666" s="6">
        <v>45</v>
      </c>
      <c r="G6666" s="6">
        <v>26</v>
      </c>
      <c r="H6666" s="6">
        <v>26</v>
      </c>
      <c r="I6666" s="6">
        <v>2</v>
      </c>
      <c r="J6666" s="3">
        <v>1</v>
      </c>
      <c r="K6666" s="3">
        <v>0</v>
      </c>
      <c r="L6666" s="6">
        <v>8</v>
      </c>
      <c r="M6666" s="3">
        <v>1</v>
      </c>
      <c r="N6666" s="7">
        <v>339.87964699999998</v>
      </c>
      <c r="O6666" s="18">
        <v>0.43390738350659397</v>
      </c>
    </row>
    <row r="6667" spans="4:15" x14ac:dyDescent="0.35">
      <c r="D6667">
        <v>6658</v>
      </c>
      <c r="E6667" s="5">
        <v>104368</v>
      </c>
      <c r="F6667" s="6">
        <v>38</v>
      </c>
      <c r="G6667" s="6">
        <v>36.05909932446032</v>
      </c>
      <c r="H6667" s="6"/>
      <c r="I6667" s="6">
        <v>4</v>
      </c>
      <c r="J6667" s="3">
        <v>1</v>
      </c>
      <c r="K6667" s="3">
        <v>0</v>
      </c>
      <c r="L6667" s="6">
        <v>9</v>
      </c>
      <c r="M6667" s="3">
        <v>1</v>
      </c>
      <c r="N6667" s="7">
        <v>377.93465839999999</v>
      </c>
      <c r="O6667" s="18">
        <v>0.43392718997320134</v>
      </c>
    </row>
    <row r="6668" spans="4:15" x14ac:dyDescent="0.35">
      <c r="D6668">
        <v>6659</v>
      </c>
      <c r="E6668" s="5">
        <v>100739</v>
      </c>
      <c r="F6668" s="6">
        <v>68</v>
      </c>
      <c r="G6668" s="6">
        <v>66.05909932446032</v>
      </c>
      <c r="H6668" s="6"/>
      <c r="I6668" s="6">
        <v>1</v>
      </c>
      <c r="J6668" s="3">
        <v>1</v>
      </c>
      <c r="K6668" s="3">
        <v>0</v>
      </c>
      <c r="L6668" s="6">
        <v>7</v>
      </c>
      <c r="M6668" s="3">
        <v>1</v>
      </c>
      <c r="N6668" s="7">
        <v>96.758762110000006</v>
      </c>
      <c r="O6668" s="18">
        <v>0.43397974106748582</v>
      </c>
    </row>
    <row r="6669" spans="4:15" x14ac:dyDescent="0.35">
      <c r="D6669">
        <v>6660</v>
      </c>
      <c r="E6669" s="5">
        <v>164088</v>
      </c>
      <c r="F6669" s="6">
        <v>68</v>
      </c>
      <c r="G6669" s="6">
        <v>51</v>
      </c>
      <c r="H6669" s="6">
        <v>51</v>
      </c>
      <c r="I6669" s="6">
        <v>4</v>
      </c>
      <c r="J6669" s="3">
        <v>1</v>
      </c>
      <c r="K6669" s="3">
        <v>1</v>
      </c>
      <c r="L6669" s="6">
        <v>7</v>
      </c>
      <c r="M6669" s="3">
        <v>1</v>
      </c>
      <c r="N6669" s="7">
        <v>47.04962724</v>
      </c>
      <c r="O6669" s="18">
        <v>0.43401856717849785</v>
      </c>
    </row>
    <row r="6670" spans="4:15" x14ac:dyDescent="0.35">
      <c r="D6670">
        <v>6661</v>
      </c>
      <c r="E6670" s="5">
        <v>172625</v>
      </c>
      <c r="F6670" s="6">
        <v>55</v>
      </c>
      <c r="G6670" s="6">
        <v>36</v>
      </c>
      <c r="H6670" s="6">
        <v>36</v>
      </c>
      <c r="I6670" s="6">
        <v>2</v>
      </c>
      <c r="J6670" s="3">
        <v>1</v>
      </c>
      <c r="K6670" s="3">
        <v>0</v>
      </c>
      <c r="L6670" s="6">
        <v>12</v>
      </c>
      <c r="M6670" s="3">
        <v>1</v>
      </c>
      <c r="N6670" s="7">
        <v>254.82295550000001</v>
      </c>
      <c r="O6670" s="18">
        <v>0.43472557427545067</v>
      </c>
    </row>
    <row r="6671" spans="4:15" x14ac:dyDescent="0.35">
      <c r="D6671">
        <v>6662</v>
      </c>
      <c r="E6671" s="5">
        <v>125351</v>
      </c>
      <c r="F6671" s="6">
        <v>21</v>
      </c>
      <c r="G6671" s="6">
        <v>4</v>
      </c>
      <c r="H6671" s="6">
        <v>4</v>
      </c>
      <c r="I6671" s="6">
        <v>4</v>
      </c>
      <c r="J6671" s="3">
        <v>0</v>
      </c>
      <c r="K6671" s="3">
        <v>1</v>
      </c>
      <c r="L6671" s="6">
        <v>6</v>
      </c>
      <c r="M6671" s="3">
        <v>0</v>
      </c>
      <c r="N6671" s="7">
        <v>898.12598549999996</v>
      </c>
      <c r="O6671" s="18">
        <v>0.43485637447676928</v>
      </c>
    </row>
    <row r="6672" spans="4:15" x14ac:dyDescent="0.35">
      <c r="D6672">
        <v>6663</v>
      </c>
      <c r="E6672" s="5">
        <v>183208</v>
      </c>
      <c r="F6672" s="6">
        <v>69</v>
      </c>
      <c r="G6672" s="6">
        <v>52</v>
      </c>
      <c r="H6672" s="6">
        <v>52</v>
      </c>
      <c r="I6672" s="6">
        <v>2</v>
      </c>
      <c r="J6672" s="3">
        <v>0</v>
      </c>
      <c r="K6672" s="3">
        <v>0</v>
      </c>
      <c r="L6672" s="6">
        <v>6</v>
      </c>
      <c r="M6672" s="3">
        <v>1</v>
      </c>
      <c r="N6672" s="7">
        <v>65.057927860000007</v>
      </c>
      <c r="O6672" s="18">
        <v>0.43487914875412226</v>
      </c>
    </row>
    <row r="6673" spans="4:15" x14ac:dyDescent="0.35">
      <c r="D6673">
        <v>6664</v>
      </c>
      <c r="E6673" s="5">
        <v>177393</v>
      </c>
      <c r="F6673" s="6">
        <v>66</v>
      </c>
      <c r="G6673" s="6">
        <v>48</v>
      </c>
      <c r="H6673" s="6">
        <v>48</v>
      </c>
      <c r="I6673" s="6">
        <v>3</v>
      </c>
      <c r="J6673" s="3">
        <v>0</v>
      </c>
      <c r="K6673" s="3">
        <v>1</v>
      </c>
      <c r="L6673" s="6">
        <v>6</v>
      </c>
      <c r="M6673" s="3">
        <v>1</v>
      </c>
      <c r="N6673" s="7">
        <v>40.732398719999999</v>
      </c>
      <c r="O6673" s="18">
        <v>0.43494205017044163</v>
      </c>
    </row>
    <row r="6674" spans="4:15" x14ac:dyDescent="0.35">
      <c r="D6674">
        <v>6665</v>
      </c>
      <c r="E6674" s="5">
        <v>115945</v>
      </c>
      <c r="F6674" s="6">
        <v>40</v>
      </c>
      <c r="G6674" s="6">
        <v>19</v>
      </c>
      <c r="H6674" s="6">
        <v>19</v>
      </c>
      <c r="I6674" s="6">
        <v>2</v>
      </c>
      <c r="J6674" s="3">
        <v>0</v>
      </c>
      <c r="K6674" s="3">
        <v>0</v>
      </c>
      <c r="L6674" s="6">
        <v>11</v>
      </c>
      <c r="M6674" s="3">
        <v>1</v>
      </c>
      <c r="N6674" s="7">
        <v>169.93866800000001</v>
      </c>
      <c r="O6674" s="18">
        <v>0.43495267555057193</v>
      </c>
    </row>
    <row r="6675" spans="4:15" x14ac:dyDescent="0.35">
      <c r="D6675">
        <v>6666</v>
      </c>
      <c r="E6675" s="5">
        <v>186379</v>
      </c>
      <c r="F6675" s="6">
        <v>42</v>
      </c>
      <c r="G6675" s="6">
        <v>24</v>
      </c>
      <c r="H6675" s="6">
        <v>24</v>
      </c>
      <c r="I6675" s="6">
        <v>2</v>
      </c>
      <c r="J6675" s="3">
        <v>0</v>
      </c>
      <c r="K6675" s="3">
        <v>1</v>
      </c>
      <c r="L6675" s="6">
        <v>13</v>
      </c>
      <c r="M6675" s="3">
        <v>1</v>
      </c>
      <c r="N6675" s="7">
        <v>176.93348449999999</v>
      </c>
      <c r="O6675" s="18">
        <v>0.43497407321447912</v>
      </c>
    </row>
    <row r="6676" spans="4:15" x14ac:dyDescent="0.35">
      <c r="D6676">
        <v>6667</v>
      </c>
      <c r="E6676" s="5">
        <v>144475</v>
      </c>
      <c r="F6676" s="6">
        <v>18</v>
      </c>
      <c r="G6676" s="6">
        <v>0</v>
      </c>
      <c r="H6676" s="6">
        <v>0</v>
      </c>
      <c r="I6676" s="6">
        <v>2</v>
      </c>
      <c r="J6676" s="3">
        <v>0</v>
      </c>
      <c r="K6676" s="3">
        <v>0</v>
      </c>
      <c r="L6676" s="6">
        <v>9</v>
      </c>
      <c r="M6676" s="3">
        <v>1</v>
      </c>
      <c r="N6676" s="7">
        <v>498.62267120000001</v>
      </c>
      <c r="O6676" s="18">
        <v>0.43499773378175277</v>
      </c>
    </row>
    <row r="6677" spans="4:15" x14ac:dyDescent="0.35">
      <c r="D6677">
        <v>6668</v>
      </c>
      <c r="E6677" s="5">
        <v>180189</v>
      </c>
      <c r="F6677" s="6">
        <v>22</v>
      </c>
      <c r="G6677" s="6">
        <v>4</v>
      </c>
      <c r="H6677" s="6">
        <v>4</v>
      </c>
      <c r="I6677" s="6">
        <v>2</v>
      </c>
      <c r="J6677" s="3">
        <v>1</v>
      </c>
      <c r="K6677" s="3">
        <v>1</v>
      </c>
      <c r="L6677" s="6">
        <v>12</v>
      </c>
      <c r="M6677" s="3">
        <v>0</v>
      </c>
      <c r="N6677" s="7">
        <v>748.34278570000004</v>
      </c>
      <c r="O6677" s="18">
        <v>0.43521652599722438</v>
      </c>
    </row>
    <row r="6678" spans="4:15" x14ac:dyDescent="0.35">
      <c r="D6678">
        <v>6669</v>
      </c>
      <c r="E6678" s="5">
        <v>190934</v>
      </c>
      <c r="F6678" s="6">
        <v>20</v>
      </c>
      <c r="G6678" s="6">
        <v>3</v>
      </c>
      <c r="H6678" s="6">
        <v>3</v>
      </c>
      <c r="I6678" s="6">
        <v>2</v>
      </c>
      <c r="J6678" s="3">
        <v>0</v>
      </c>
      <c r="K6678" s="3">
        <v>0</v>
      </c>
      <c r="L6678" s="6">
        <v>14</v>
      </c>
      <c r="M6678" s="3">
        <v>1</v>
      </c>
      <c r="N6678" s="7">
        <v>145.38092800000001</v>
      </c>
      <c r="O6678" s="18">
        <v>0.43525587428534052</v>
      </c>
    </row>
    <row r="6679" spans="4:15" x14ac:dyDescent="0.35">
      <c r="D6679">
        <v>6670</v>
      </c>
      <c r="E6679" s="5">
        <v>128204</v>
      </c>
      <c r="F6679" s="6">
        <v>45</v>
      </c>
      <c r="G6679" s="6">
        <v>26</v>
      </c>
      <c r="H6679" s="6">
        <v>26</v>
      </c>
      <c r="I6679" s="6">
        <v>1</v>
      </c>
      <c r="J6679" s="3">
        <v>0</v>
      </c>
      <c r="K6679" s="3">
        <v>1</v>
      </c>
      <c r="L6679" s="6">
        <v>6</v>
      </c>
      <c r="M6679" s="3">
        <v>1</v>
      </c>
      <c r="N6679" s="7">
        <v>423.4963358</v>
      </c>
      <c r="O6679" s="18">
        <v>0.43526946911008446</v>
      </c>
    </row>
    <row r="6680" spans="4:15" x14ac:dyDescent="0.35">
      <c r="D6680">
        <v>6671</v>
      </c>
      <c r="E6680" s="5">
        <v>122312</v>
      </c>
      <c r="F6680" s="6">
        <v>21</v>
      </c>
      <c r="G6680" s="6">
        <v>4</v>
      </c>
      <c r="H6680" s="6">
        <v>4</v>
      </c>
      <c r="I6680" s="6">
        <v>3</v>
      </c>
      <c r="J6680" s="3">
        <v>1</v>
      </c>
      <c r="K6680" s="3">
        <v>0</v>
      </c>
      <c r="L6680" s="6">
        <v>13</v>
      </c>
      <c r="M6680" s="3">
        <v>1</v>
      </c>
      <c r="N6680" s="7">
        <v>452.1745937</v>
      </c>
      <c r="O6680" s="18">
        <v>0.4353704516936967</v>
      </c>
    </row>
    <row r="6681" spans="4:15" x14ac:dyDescent="0.35">
      <c r="D6681">
        <v>6672</v>
      </c>
      <c r="E6681" s="5">
        <v>168964</v>
      </c>
      <c r="F6681" s="6">
        <v>26</v>
      </c>
      <c r="G6681" s="6">
        <v>6</v>
      </c>
      <c r="H6681" s="6">
        <v>6</v>
      </c>
      <c r="I6681" s="6">
        <v>2</v>
      </c>
      <c r="J6681" s="3">
        <v>0</v>
      </c>
      <c r="K6681" s="3">
        <v>1</v>
      </c>
      <c r="L6681" s="6">
        <v>7</v>
      </c>
      <c r="M6681" s="3">
        <v>1</v>
      </c>
      <c r="N6681" s="7">
        <v>346.6259326</v>
      </c>
      <c r="O6681" s="18">
        <v>0.43543021947522631</v>
      </c>
    </row>
    <row r="6682" spans="4:15" x14ac:dyDescent="0.35">
      <c r="D6682">
        <v>6673</v>
      </c>
      <c r="E6682" s="5">
        <v>153646</v>
      </c>
      <c r="F6682" s="6">
        <v>16</v>
      </c>
      <c r="G6682" s="6">
        <v>0</v>
      </c>
      <c r="H6682" s="6">
        <v>0</v>
      </c>
      <c r="I6682" s="6">
        <v>4</v>
      </c>
      <c r="J6682" s="3">
        <v>0</v>
      </c>
      <c r="K6682" s="3">
        <v>0</v>
      </c>
      <c r="L6682" s="6">
        <v>15</v>
      </c>
      <c r="M6682" s="3">
        <v>1</v>
      </c>
      <c r="N6682" s="7">
        <v>206.87786650000001</v>
      </c>
      <c r="O6682" s="18">
        <v>0.43555404308008749</v>
      </c>
    </row>
    <row r="6683" spans="4:15" x14ac:dyDescent="0.35">
      <c r="D6683">
        <v>6674</v>
      </c>
      <c r="E6683" s="5">
        <v>174872</v>
      </c>
      <c r="F6683" s="6">
        <v>20</v>
      </c>
      <c r="G6683" s="6">
        <v>2</v>
      </c>
      <c r="H6683" s="6">
        <v>2</v>
      </c>
      <c r="I6683" s="6">
        <v>3</v>
      </c>
      <c r="J6683" s="3">
        <v>0</v>
      </c>
      <c r="K6683" s="3">
        <v>0</v>
      </c>
      <c r="L6683" s="6">
        <v>14</v>
      </c>
      <c r="M6683" s="3">
        <v>1</v>
      </c>
      <c r="N6683" s="7">
        <v>233.89501010000001</v>
      </c>
      <c r="O6683" s="18">
        <v>0.43558787658631615</v>
      </c>
    </row>
    <row r="6684" spans="4:15" x14ac:dyDescent="0.35">
      <c r="D6684">
        <v>6675</v>
      </c>
      <c r="E6684" s="5">
        <v>140553</v>
      </c>
      <c r="F6684" s="6">
        <v>69</v>
      </c>
      <c r="G6684" s="6">
        <v>50</v>
      </c>
      <c r="H6684" s="6">
        <v>50</v>
      </c>
      <c r="I6684" s="6">
        <v>3</v>
      </c>
      <c r="J6684" s="3">
        <v>1</v>
      </c>
      <c r="K6684" s="3">
        <v>0</v>
      </c>
      <c r="L6684" s="6">
        <v>12</v>
      </c>
      <c r="M6684" s="3">
        <v>1</v>
      </c>
      <c r="N6684" s="7">
        <v>86.942780920000004</v>
      </c>
      <c r="O6684" s="18">
        <v>0.43569209599979808</v>
      </c>
    </row>
    <row r="6685" spans="4:15" x14ac:dyDescent="0.35">
      <c r="D6685">
        <v>6676</v>
      </c>
      <c r="E6685" s="5">
        <v>157911</v>
      </c>
      <c r="F6685" s="6">
        <v>39</v>
      </c>
      <c r="G6685" s="6">
        <v>18</v>
      </c>
      <c r="H6685" s="6">
        <v>18</v>
      </c>
      <c r="I6685" s="6">
        <v>4</v>
      </c>
      <c r="J6685" s="3">
        <v>1</v>
      </c>
      <c r="K6685" s="3">
        <v>1</v>
      </c>
      <c r="L6685" s="6">
        <v>5</v>
      </c>
      <c r="M6685" s="3">
        <v>0</v>
      </c>
      <c r="N6685" s="7">
        <v>715.29780659999994</v>
      </c>
      <c r="O6685" s="18">
        <v>0.43570245001595964</v>
      </c>
    </row>
    <row r="6686" spans="4:15" x14ac:dyDescent="0.35">
      <c r="D6686">
        <v>6677</v>
      </c>
      <c r="E6686" s="5">
        <v>172822</v>
      </c>
      <c r="F6686" s="6">
        <v>48</v>
      </c>
      <c r="G6686" s="6">
        <v>28</v>
      </c>
      <c r="H6686" s="6">
        <v>28</v>
      </c>
      <c r="I6686" s="6">
        <v>4</v>
      </c>
      <c r="J6686" s="3">
        <v>0</v>
      </c>
      <c r="K6686" s="3">
        <v>1</v>
      </c>
      <c r="L6686" s="6">
        <v>6</v>
      </c>
      <c r="M6686" s="3">
        <v>1</v>
      </c>
      <c r="N6686" s="7">
        <v>422.65969330000001</v>
      </c>
      <c r="O6686" s="18">
        <v>0.4357620812658668</v>
      </c>
    </row>
    <row r="6687" spans="4:15" x14ac:dyDescent="0.35">
      <c r="D6687">
        <v>6678</v>
      </c>
      <c r="E6687" s="5">
        <v>199765</v>
      </c>
      <c r="F6687" s="6">
        <v>61</v>
      </c>
      <c r="G6687" s="6">
        <v>43</v>
      </c>
      <c r="H6687" s="6">
        <v>43</v>
      </c>
      <c r="I6687" s="6">
        <v>2</v>
      </c>
      <c r="J6687" s="3">
        <v>1</v>
      </c>
      <c r="K6687" s="3">
        <v>1</v>
      </c>
      <c r="L6687" s="6">
        <v>10</v>
      </c>
      <c r="M6687" s="3">
        <v>1</v>
      </c>
      <c r="N6687" s="7">
        <v>206.86688280000001</v>
      </c>
      <c r="O6687" s="18">
        <v>0.43583111213290171</v>
      </c>
    </row>
    <row r="6688" spans="4:15" x14ac:dyDescent="0.35">
      <c r="D6688">
        <v>6679</v>
      </c>
      <c r="E6688" s="5">
        <v>158865</v>
      </c>
      <c r="F6688" s="6">
        <v>98</v>
      </c>
      <c r="G6688" s="6">
        <v>11</v>
      </c>
      <c r="H6688" s="6">
        <v>11</v>
      </c>
      <c r="I6688" s="6">
        <v>3</v>
      </c>
      <c r="J6688" s="3">
        <v>0</v>
      </c>
      <c r="K6688" s="3">
        <v>0</v>
      </c>
      <c r="L6688" s="6">
        <v>8</v>
      </c>
      <c r="M6688" s="3">
        <v>1</v>
      </c>
      <c r="N6688" s="7">
        <v>297.5352388</v>
      </c>
      <c r="O6688" s="18">
        <v>0.43584145390712414</v>
      </c>
    </row>
    <row r="6689" spans="4:15" x14ac:dyDescent="0.35">
      <c r="D6689">
        <v>6680</v>
      </c>
      <c r="E6689" s="5">
        <v>137242</v>
      </c>
      <c r="F6689" s="6">
        <v>32</v>
      </c>
      <c r="G6689" s="6">
        <v>12</v>
      </c>
      <c r="H6689" s="6">
        <v>12</v>
      </c>
      <c r="I6689" s="6">
        <v>1</v>
      </c>
      <c r="J6689" s="3">
        <v>0</v>
      </c>
      <c r="K6689" s="3">
        <v>0</v>
      </c>
      <c r="L6689" s="6">
        <v>9</v>
      </c>
      <c r="M6689" s="3">
        <v>1</v>
      </c>
      <c r="N6689" s="7">
        <v>312.28578920000001</v>
      </c>
      <c r="O6689" s="18">
        <v>0.43591521677780454</v>
      </c>
    </row>
    <row r="6690" spans="4:15" x14ac:dyDescent="0.35">
      <c r="D6690">
        <v>6681</v>
      </c>
      <c r="E6690" s="5">
        <v>134522</v>
      </c>
      <c r="F6690" s="6">
        <v>21</v>
      </c>
      <c r="G6690" s="6">
        <v>2</v>
      </c>
      <c r="H6690" s="6">
        <v>2</v>
      </c>
      <c r="I6690" s="6">
        <v>3</v>
      </c>
      <c r="J6690" s="3">
        <v>1</v>
      </c>
      <c r="K6690" s="3">
        <v>1</v>
      </c>
      <c r="L6690" s="6">
        <v>13</v>
      </c>
      <c r="M6690" s="3">
        <v>0</v>
      </c>
      <c r="N6690" s="7">
        <v>1095.3560689999999</v>
      </c>
      <c r="O6690" s="18">
        <v>0.43595685187992816</v>
      </c>
    </row>
    <row r="6691" spans="4:15" x14ac:dyDescent="0.35">
      <c r="D6691">
        <v>6682</v>
      </c>
      <c r="E6691" s="5">
        <v>152298</v>
      </c>
      <c r="F6691" s="6">
        <v>23</v>
      </c>
      <c r="G6691" s="6">
        <v>4</v>
      </c>
      <c r="H6691" s="6">
        <v>4</v>
      </c>
      <c r="I6691" s="6">
        <v>1</v>
      </c>
      <c r="J6691" s="3">
        <v>1</v>
      </c>
      <c r="K6691" s="3">
        <v>1</v>
      </c>
      <c r="L6691" s="6">
        <v>10</v>
      </c>
      <c r="M6691" s="3">
        <v>0</v>
      </c>
      <c r="N6691" s="7">
        <v>845.75927839999997</v>
      </c>
      <c r="O6691" s="18">
        <v>0.43604263127787535</v>
      </c>
    </row>
    <row r="6692" spans="4:15" x14ac:dyDescent="0.35">
      <c r="D6692">
        <v>6683</v>
      </c>
      <c r="E6692" s="5">
        <v>169688</v>
      </c>
      <c r="F6692" s="6">
        <v>64</v>
      </c>
      <c r="G6692" s="6">
        <v>62.05909932446032</v>
      </c>
      <c r="H6692" s="6"/>
      <c r="I6692" s="6">
        <v>3</v>
      </c>
      <c r="J6692" s="3">
        <v>0</v>
      </c>
      <c r="K6692" s="3">
        <v>1</v>
      </c>
      <c r="L6692" s="6">
        <v>4</v>
      </c>
      <c r="M6692" s="3">
        <v>0</v>
      </c>
      <c r="N6692" s="7">
        <v>568.01668110000003</v>
      </c>
      <c r="O6692" s="18">
        <v>0.43605054693132805</v>
      </c>
    </row>
    <row r="6693" spans="4:15" x14ac:dyDescent="0.35">
      <c r="D6693">
        <v>6684</v>
      </c>
      <c r="E6693" s="5">
        <v>125398</v>
      </c>
      <c r="F6693" s="6">
        <v>64</v>
      </c>
      <c r="G6693" s="6">
        <v>45</v>
      </c>
      <c r="H6693" s="6">
        <v>45</v>
      </c>
      <c r="I6693" s="6">
        <v>2</v>
      </c>
      <c r="J6693" s="3">
        <v>0</v>
      </c>
      <c r="K6693" s="3">
        <v>1</v>
      </c>
      <c r="L6693" s="6">
        <v>3</v>
      </c>
      <c r="M6693" s="3">
        <v>1</v>
      </c>
      <c r="N6693" s="7">
        <v>406.13122929999997</v>
      </c>
      <c r="O6693" s="18">
        <v>0.43617066995257048</v>
      </c>
    </row>
    <row r="6694" spans="4:15" x14ac:dyDescent="0.35">
      <c r="D6694">
        <v>6685</v>
      </c>
      <c r="E6694" s="5">
        <v>164723</v>
      </c>
      <c r="F6694" s="6">
        <v>69</v>
      </c>
      <c r="G6694" s="6">
        <v>49</v>
      </c>
      <c r="H6694" s="6">
        <v>49</v>
      </c>
      <c r="I6694" s="6">
        <v>2</v>
      </c>
      <c r="J6694" s="3">
        <v>1</v>
      </c>
      <c r="K6694" s="3">
        <v>0</v>
      </c>
      <c r="L6694" s="6">
        <v>3</v>
      </c>
      <c r="M6694" s="3">
        <v>1</v>
      </c>
      <c r="N6694" s="7">
        <v>85.796865800000006</v>
      </c>
      <c r="O6694" s="18">
        <v>0.43633408309277677</v>
      </c>
    </row>
    <row r="6695" spans="4:15" x14ac:dyDescent="0.35">
      <c r="D6695">
        <v>6686</v>
      </c>
      <c r="E6695" s="5">
        <v>190239</v>
      </c>
      <c r="F6695" s="6">
        <v>36</v>
      </c>
      <c r="G6695" s="6">
        <v>17</v>
      </c>
      <c r="H6695" s="6">
        <v>17</v>
      </c>
      <c r="I6695" s="6">
        <v>2</v>
      </c>
      <c r="J6695" s="3">
        <v>0</v>
      </c>
      <c r="K6695" s="3">
        <v>0</v>
      </c>
      <c r="L6695" s="6">
        <v>7</v>
      </c>
      <c r="M6695" s="3">
        <v>1</v>
      </c>
      <c r="N6695" s="7">
        <v>320.30747760000003</v>
      </c>
      <c r="O6695" s="18">
        <v>0.43635111442740437</v>
      </c>
    </row>
    <row r="6696" spans="4:15" x14ac:dyDescent="0.35">
      <c r="D6696">
        <v>6687</v>
      </c>
      <c r="E6696" s="5">
        <v>188975</v>
      </c>
      <c r="F6696" s="6">
        <v>38</v>
      </c>
      <c r="G6696" s="6">
        <v>21</v>
      </c>
      <c r="H6696" s="6">
        <v>21</v>
      </c>
      <c r="I6696" s="6">
        <v>3</v>
      </c>
      <c r="J6696" s="3">
        <v>1</v>
      </c>
      <c r="K6696" s="3">
        <v>1</v>
      </c>
      <c r="L6696" s="6">
        <v>8</v>
      </c>
      <c r="M6696" s="3">
        <v>0</v>
      </c>
      <c r="N6696" s="7">
        <v>511.62882300000001</v>
      </c>
      <c r="O6696" s="18">
        <v>0.43668973729178862</v>
      </c>
    </row>
    <row r="6697" spans="4:15" x14ac:dyDescent="0.35">
      <c r="D6697">
        <v>6688</v>
      </c>
      <c r="E6697" s="5">
        <v>173900</v>
      </c>
      <c r="F6697" s="6">
        <v>30</v>
      </c>
      <c r="G6697" s="6">
        <v>11</v>
      </c>
      <c r="H6697" s="6">
        <v>11</v>
      </c>
      <c r="I6697" s="6">
        <v>3</v>
      </c>
      <c r="J6697" s="3">
        <v>0</v>
      </c>
      <c r="K6697" s="3">
        <v>1</v>
      </c>
      <c r="L6697" s="6">
        <v>4</v>
      </c>
      <c r="M6697" s="3">
        <v>1</v>
      </c>
      <c r="N6697" s="7">
        <v>384.39932529999999</v>
      </c>
      <c r="O6697" s="18">
        <v>0.43669270473539312</v>
      </c>
    </row>
    <row r="6698" spans="4:15" x14ac:dyDescent="0.35">
      <c r="D6698">
        <v>6689</v>
      </c>
      <c r="E6698" s="5">
        <v>100029</v>
      </c>
      <c r="F6698" s="6">
        <v>68</v>
      </c>
      <c r="G6698" s="6">
        <v>51</v>
      </c>
      <c r="H6698" s="6">
        <v>51</v>
      </c>
      <c r="I6698" s="6">
        <v>3</v>
      </c>
      <c r="J6698" s="3">
        <v>0</v>
      </c>
      <c r="K6698" s="3">
        <v>0</v>
      </c>
      <c r="L6698" s="6">
        <v>10</v>
      </c>
      <c r="M6698" s="3">
        <v>1</v>
      </c>
      <c r="N6698" s="7">
        <v>173.74814000000001</v>
      </c>
      <c r="O6698" s="18">
        <v>0.43672366108145499</v>
      </c>
    </row>
    <row r="6699" spans="4:15" x14ac:dyDescent="0.35">
      <c r="D6699">
        <v>6690</v>
      </c>
      <c r="E6699" s="5">
        <v>152002</v>
      </c>
      <c r="F6699" s="6">
        <v>27</v>
      </c>
      <c r="G6699" s="6">
        <v>8</v>
      </c>
      <c r="H6699" s="6">
        <v>8</v>
      </c>
      <c r="I6699" s="6">
        <v>3</v>
      </c>
      <c r="J6699" s="3">
        <v>0</v>
      </c>
      <c r="K6699" s="3">
        <v>1</v>
      </c>
      <c r="L6699" s="6">
        <v>6</v>
      </c>
      <c r="M6699" s="3">
        <v>1</v>
      </c>
      <c r="N6699" s="7">
        <v>484.39692989999998</v>
      </c>
      <c r="O6699" s="18">
        <v>0.43678800510593496</v>
      </c>
    </row>
    <row r="6700" spans="4:15" x14ac:dyDescent="0.35">
      <c r="D6700">
        <v>6691</v>
      </c>
      <c r="E6700" s="5">
        <v>172118</v>
      </c>
      <c r="F6700" s="6">
        <v>29</v>
      </c>
      <c r="G6700" s="6">
        <v>8</v>
      </c>
      <c r="H6700" s="6">
        <v>8</v>
      </c>
      <c r="I6700" s="6">
        <v>2</v>
      </c>
      <c r="J6700" s="3">
        <v>0</v>
      </c>
      <c r="K6700" s="3">
        <v>0</v>
      </c>
      <c r="L6700" s="6">
        <v>15</v>
      </c>
      <c r="M6700" s="3">
        <v>1</v>
      </c>
      <c r="N6700" s="7">
        <v>228.2340701</v>
      </c>
      <c r="O6700" s="18">
        <v>0.43681946643997305</v>
      </c>
    </row>
    <row r="6701" spans="4:15" x14ac:dyDescent="0.35">
      <c r="D6701">
        <v>6692</v>
      </c>
      <c r="E6701" s="5">
        <v>158443</v>
      </c>
      <c r="F6701" s="6">
        <v>19</v>
      </c>
      <c r="G6701" s="6">
        <v>2</v>
      </c>
      <c r="H6701" s="6">
        <v>2</v>
      </c>
      <c r="I6701" s="6">
        <v>2</v>
      </c>
      <c r="J6701" s="3">
        <v>0</v>
      </c>
      <c r="K6701" s="3">
        <v>0</v>
      </c>
      <c r="L6701" s="6">
        <v>11</v>
      </c>
      <c r="M6701" s="3">
        <v>1</v>
      </c>
      <c r="N6701" s="7">
        <v>164.81020330000001</v>
      </c>
      <c r="O6701" s="18">
        <v>0.43685142809983457</v>
      </c>
    </row>
    <row r="6702" spans="4:15" x14ac:dyDescent="0.35">
      <c r="D6702">
        <v>6693</v>
      </c>
      <c r="E6702" s="5">
        <v>199148</v>
      </c>
      <c r="F6702" s="6">
        <v>21</v>
      </c>
      <c r="G6702" s="6">
        <v>4</v>
      </c>
      <c r="H6702" s="6">
        <v>4</v>
      </c>
      <c r="I6702" s="6">
        <v>3</v>
      </c>
      <c r="J6702" s="3">
        <v>1</v>
      </c>
      <c r="K6702" s="3">
        <v>0</v>
      </c>
      <c r="L6702" s="6">
        <v>14</v>
      </c>
      <c r="M6702" s="3">
        <v>1</v>
      </c>
      <c r="N6702" s="7">
        <v>318.84814060000002</v>
      </c>
      <c r="O6702" s="18">
        <v>0.43685507339634355</v>
      </c>
    </row>
    <row r="6703" spans="4:15" x14ac:dyDescent="0.35">
      <c r="D6703">
        <v>6694</v>
      </c>
      <c r="E6703" s="5">
        <v>157675</v>
      </c>
      <c r="F6703" s="6">
        <v>62</v>
      </c>
      <c r="G6703" s="6">
        <v>45</v>
      </c>
      <c r="H6703" s="6">
        <v>45</v>
      </c>
      <c r="I6703" s="6">
        <v>2</v>
      </c>
      <c r="J6703" s="3">
        <v>1</v>
      </c>
      <c r="K6703" s="3">
        <v>1</v>
      </c>
      <c r="L6703" s="6">
        <v>13</v>
      </c>
      <c r="M6703" s="3">
        <v>1</v>
      </c>
      <c r="N6703" s="7">
        <v>104.06427619999999</v>
      </c>
      <c r="O6703" s="18">
        <v>0.43687082735877525</v>
      </c>
    </row>
    <row r="6704" spans="4:15" x14ac:dyDescent="0.35">
      <c r="D6704">
        <v>6695</v>
      </c>
      <c r="E6704" s="5">
        <v>156353</v>
      </c>
      <c r="F6704" s="6">
        <v>42</v>
      </c>
      <c r="G6704" s="6">
        <v>21</v>
      </c>
      <c r="H6704" s="6">
        <v>21</v>
      </c>
      <c r="I6704" s="6">
        <v>4</v>
      </c>
      <c r="J6704" s="3">
        <v>0</v>
      </c>
      <c r="K6704" s="3">
        <v>0</v>
      </c>
      <c r="L6704" s="6">
        <v>2</v>
      </c>
      <c r="M6704" s="3">
        <v>0</v>
      </c>
      <c r="N6704" s="7">
        <v>558.19599100000005</v>
      </c>
      <c r="O6704" s="18">
        <v>0.43687916022173667</v>
      </c>
    </row>
    <row r="6705" spans="4:15" x14ac:dyDescent="0.35">
      <c r="D6705">
        <v>6696</v>
      </c>
      <c r="E6705" s="5">
        <v>156919</v>
      </c>
      <c r="F6705" s="6">
        <v>53</v>
      </c>
      <c r="G6705" s="6">
        <v>35</v>
      </c>
      <c r="H6705" s="6">
        <v>35</v>
      </c>
      <c r="I6705" s="6">
        <v>3</v>
      </c>
      <c r="J6705" s="3">
        <v>1</v>
      </c>
      <c r="K6705" s="3">
        <v>1</v>
      </c>
      <c r="L6705" s="6">
        <v>14</v>
      </c>
      <c r="M6705" s="3">
        <v>1</v>
      </c>
      <c r="N6705" s="7">
        <v>414.58357260000002</v>
      </c>
      <c r="O6705" s="18">
        <v>0.43688583226707356</v>
      </c>
    </row>
    <row r="6706" spans="4:15" x14ac:dyDescent="0.35">
      <c r="D6706">
        <v>6697</v>
      </c>
      <c r="E6706" s="5">
        <v>107952</v>
      </c>
      <c r="F6706" s="6">
        <v>67</v>
      </c>
      <c r="G6706" s="6">
        <v>47</v>
      </c>
      <c r="H6706" s="6">
        <v>47</v>
      </c>
      <c r="I6706" s="6">
        <v>1</v>
      </c>
      <c r="J6706" s="3">
        <v>1</v>
      </c>
      <c r="K6706" s="3">
        <v>1</v>
      </c>
      <c r="L6706" s="6">
        <v>10</v>
      </c>
      <c r="M6706" s="3">
        <v>1</v>
      </c>
      <c r="N6706" s="7">
        <v>98.116455720000005</v>
      </c>
      <c r="O6706" s="18">
        <v>0.43711278954709631</v>
      </c>
    </row>
    <row r="6707" spans="4:15" x14ac:dyDescent="0.35">
      <c r="D6707">
        <v>6698</v>
      </c>
      <c r="E6707" s="5">
        <v>171514</v>
      </c>
      <c r="F6707" s="6">
        <v>22</v>
      </c>
      <c r="G6707" s="6">
        <v>20.059099324460316</v>
      </c>
      <c r="H6707" s="6"/>
      <c r="I6707" s="6">
        <v>1</v>
      </c>
      <c r="J6707" s="3">
        <v>0</v>
      </c>
      <c r="K6707" s="3">
        <v>1</v>
      </c>
      <c r="L6707" s="6">
        <v>15</v>
      </c>
      <c r="M6707" s="3">
        <v>1</v>
      </c>
      <c r="N6707" s="7">
        <v>405.99942499999997</v>
      </c>
      <c r="O6707" s="18">
        <v>0.43729962418911683</v>
      </c>
    </row>
    <row r="6708" spans="4:15" x14ac:dyDescent="0.35">
      <c r="D6708">
        <v>6699</v>
      </c>
      <c r="E6708" s="5">
        <v>107127</v>
      </c>
      <c r="F6708" s="6">
        <v>63</v>
      </c>
      <c r="G6708" s="6">
        <v>46</v>
      </c>
      <c r="H6708" s="6">
        <v>46</v>
      </c>
      <c r="I6708" s="6">
        <v>3</v>
      </c>
      <c r="J6708" s="3">
        <v>1</v>
      </c>
      <c r="K6708" s="3">
        <v>0</v>
      </c>
      <c r="L6708" s="6">
        <v>14</v>
      </c>
      <c r="M6708" s="3">
        <v>1</v>
      </c>
      <c r="N6708" s="7">
        <v>97.474029299999998</v>
      </c>
      <c r="O6708" s="18">
        <v>0.43747240158482081</v>
      </c>
    </row>
    <row r="6709" spans="4:15" x14ac:dyDescent="0.35">
      <c r="D6709">
        <v>6700</v>
      </c>
      <c r="E6709" s="5">
        <v>126559</v>
      </c>
      <c r="F6709" s="6">
        <v>42</v>
      </c>
      <c r="G6709" s="6">
        <v>24</v>
      </c>
      <c r="H6709" s="6">
        <v>24</v>
      </c>
      <c r="I6709" s="6">
        <v>1</v>
      </c>
      <c r="J6709" s="3">
        <v>0</v>
      </c>
      <c r="K6709" s="3">
        <v>0</v>
      </c>
      <c r="L6709" s="6">
        <v>8</v>
      </c>
      <c r="M6709" s="3">
        <v>1</v>
      </c>
      <c r="N6709" s="7">
        <v>333.26188860000002</v>
      </c>
      <c r="O6709" s="18">
        <v>0.43755821840053111</v>
      </c>
    </row>
    <row r="6710" spans="4:15" x14ac:dyDescent="0.35">
      <c r="D6710">
        <v>6701</v>
      </c>
      <c r="E6710" s="5">
        <v>108566</v>
      </c>
      <c r="F6710" s="6">
        <v>27</v>
      </c>
      <c r="G6710" s="6">
        <v>6</v>
      </c>
      <c r="H6710" s="6">
        <v>6</v>
      </c>
      <c r="I6710" s="6">
        <v>3</v>
      </c>
      <c r="J6710" s="3">
        <v>0</v>
      </c>
      <c r="K6710" s="3">
        <v>1</v>
      </c>
      <c r="L6710" s="6">
        <v>6</v>
      </c>
      <c r="M6710" s="3">
        <v>1</v>
      </c>
      <c r="N6710" s="7">
        <v>456.0590024</v>
      </c>
      <c r="O6710" s="18">
        <v>0.4376256290696563</v>
      </c>
    </row>
    <row r="6711" spans="4:15" x14ac:dyDescent="0.35">
      <c r="D6711">
        <v>6702</v>
      </c>
      <c r="E6711" s="5">
        <v>123109</v>
      </c>
      <c r="F6711" s="6">
        <v>68</v>
      </c>
      <c r="G6711" s="6">
        <v>51</v>
      </c>
      <c r="H6711" s="6">
        <v>51</v>
      </c>
      <c r="I6711" s="6">
        <v>3</v>
      </c>
      <c r="J6711" s="3">
        <v>1</v>
      </c>
      <c r="K6711" s="3">
        <v>0</v>
      </c>
      <c r="L6711" s="6">
        <v>10</v>
      </c>
      <c r="M6711" s="3">
        <v>1</v>
      </c>
      <c r="N6711" s="7">
        <v>364.58076560000001</v>
      </c>
      <c r="O6711" s="18">
        <v>0.43770594451592049</v>
      </c>
    </row>
    <row r="6712" spans="4:15" x14ac:dyDescent="0.35">
      <c r="D6712">
        <v>6703</v>
      </c>
      <c r="E6712" s="5">
        <v>177155</v>
      </c>
      <c r="F6712" s="6">
        <v>63</v>
      </c>
      <c r="G6712" s="6">
        <v>43</v>
      </c>
      <c r="H6712" s="6">
        <v>43</v>
      </c>
      <c r="I6712" s="6">
        <v>3</v>
      </c>
      <c r="J6712" s="3">
        <v>1</v>
      </c>
      <c r="K6712" s="3">
        <v>1</v>
      </c>
      <c r="L6712" s="6">
        <v>7</v>
      </c>
      <c r="M6712" s="3">
        <v>1</v>
      </c>
      <c r="N6712" s="7">
        <v>141.3235751</v>
      </c>
      <c r="O6712" s="18">
        <v>0.43782921042147183</v>
      </c>
    </row>
    <row r="6713" spans="4:15" x14ac:dyDescent="0.35">
      <c r="D6713">
        <v>6704</v>
      </c>
      <c r="E6713" s="5">
        <v>185021</v>
      </c>
      <c r="F6713" s="6">
        <v>70</v>
      </c>
      <c r="G6713" s="6">
        <v>52</v>
      </c>
      <c r="H6713" s="6">
        <v>52</v>
      </c>
      <c r="I6713" s="6">
        <v>4</v>
      </c>
      <c r="J6713" s="3">
        <v>0</v>
      </c>
      <c r="K6713" s="3">
        <v>0</v>
      </c>
      <c r="L6713" s="6">
        <v>5</v>
      </c>
      <c r="M6713" s="3">
        <v>1</v>
      </c>
      <c r="N6713" s="7">
        <v>295.64847889999999</v>
      </c>
      <c r="O6713" s="18">
        <v>0.43792437358517988</v>
      </c>
    </row>
    <row r="6714" spans="4:15" x14ac:dyDescent="0.35">
      <c r="D6714">
        <v>6705</v>
      </c>
      <c r="E6714" s="5">
        <v>133032</v>
      </c>
      <c r="F6714" s="6">
        <v>69</v>
      </c>
      <c r="G6714" s="6">
        <v>49</v>
      </c>
      <c r="H6714" s="6">
        <v>49</v>
      </c>
      <c r="I6714" s="6">
        <v>1</v>
      </c>
      <c r="J6714" s="3">
        <v>1</v>
      </c>
      <c r="K6714" s="3">
        <v>0</v>
      </c>
      <c r="L6714" s="6">
        <v>11</v>
      </c>
      <c r="M6714" s="3">
        <v>1</v>
      </c>
      <c r="N6714" s="7">
        <v>281.62300670000002</v>
      </c>
      <c r="O6714" s="18">
        <v>0.43800483412103353</v>
      </c>
    </row>
    <row r="6715" spans="4:15" x14ac:dyDescent="0.35">
      <c r="D6715">
        <v>6706</v>
      </c>
      <c r="E6715" s="5">
        <v>151489</v>
      </c>
      <c r="F6715" s="6">
        <v>25</v>
      </c>
      <c r="G6715" s="6">
        <v>23.059099324460316</v>
      </c>
      <c r="H6715" s="6"/>
      <c r="I6715" s="6">
        <v>4</v>
      </c>
      <c r="J6715" s="3">
        <v>0</v>
      </c>
      <c r="K6715" s="3">
        <v>0</v>
      </c>
      <c r="L6715" s="6">
        <v>11</v>
      </c>
      <c r="M6715" s="3">
        <v>0</v>
      </c>
      <c r="N6715" s="7">
        <v>522.20081889999994</v>
      </c>
      <c r="O6715" s="18">
        <v>0.43802773894223923</v>
      </c>
    </row>
    <row r="6716" spans="4:15" x14ac:dyDescent="0.35">
      <c r="D6716">
        <v>6707</v>
      </c>
      <c r="E6716" s="5">
        <v>118850</v>
      </c>
      <c r="F6716" s="6">
        <v>23</v>
      </c>
      <c r="G6716" s="6">
        <v>6</v>
      </c>
      <c r="H6716" s="6">
        <v>6</v>
      </c>
      <c r="I6716" s="6">
        <v>1</v>
      </c>
      <c r="J6716" s="3">
        <v>0</v>
      </c>
      <c r="K6716" s="3">
        <v>1</v>
      </c>
      <c r="L6716" s="6">
        <v>3</v>
      </c>
      <c r="M6716" s="3">
        <v>0</v>
      </c>
      <c r="N6716" s="7">
        <v>641.60753990000001</v>
      </c>
      <c r="O6716" s="18">
        <v>0.43807278300380836</v>
      </c>
    </row>
    <row r="6717" spans="4:15" x14ac:dyDescent="0.35">
      <c r="D6717">
        <v>6708</v>
      </c>
      <c r="E6717" s="5">
        <v>129450</v>
      </c>
      <c r="F6717" s="6">
        <v>52</v>
      </c>
      <c r="G6717" s="6">
        <v>32</v>
      </c>
      <c r="H6717" s="6">
        <v>32</v>
      </c>
      <c r="I6717" s="6">
        <v>4</v>
      </c>
      <c r="J6717" s="3">
        <v>1</v>
      </c>
      <c r="K6717" s="3">
        <v>0</v>
      </c>
      <c r="L6717" s="6">
        <v>14</v>
      </c>
      <c r="M6717" s="3">
        <v>1</v>
      </c>
      <c r="N6717" s="7">
        <v>124.71205670000001</v>
      </c>
      <c r="O6717" s="18">
        <v>0.43808064282085191</v>
      </c>
    </row>
    <row r="6718" spans="4:15" x14ac:dyDescent="0.35">
      <c r="D6718">
        <v>6709</v>
      </c>
      <c r="E6718" s="5">
        <v>147285</v>
      </c>
      <c r="F6718" s="6">
        <v>31</v>
      </c>
      <c r="G6718" s="6">
        <v>12</v>
      </c>
      <c r="H6718" s="6">
        <v>12</v>
      </c>
      <c r="I6718" s="6">
        <v>3</v>
      </c>
      <c r="J6718" s="3">
        <v>1</v>
      </c>
      <c r="K6718" s="3">
        <v>0</v>
      </c>
      <c r="L6718" s="6">
        <v>9</v>
      </c>
      <c r="M6718" s="3">
        <v>1</v>
      </c>
      <c r="N6718" s="7">
        <v>383.8345056</v>
      </c>
      <c r="O6718" s="18">
        <v>0.43809637001740198</v>
      </c>
    </row>
    <row r="6719" spans="4:15" x14ac:dyDescent="0.35">
      <c r="D6719">
        <v>6710</v>
      </c>
      <c r="E6719" s="5">
        <v>131669</v>
      </c>
      <c r="F6719" s="6">
        <v>21</v>
      </c>
      <c r="G6719" s="6">
        <v>3</v>
      </c>
      <c r="H6719" s="6">
        <v>3</v>
      </c>
      <c r="I6719" s="6">
        <v>4</v>
      </c>
      <c r="J6719" s="3">
        <v>1</v>
      </c>
      <c r="K6719" s="3">
        <v>0</v>
      </c>
      <c r="L6719" s="6">
        <v>11</v>
      </c>
      <c r="M6719" s="3">
        <v>1</v>
      </c>
      <c r="N6719" s="7">
        <v>423.80939009999997</v>
      </c>
      <c r="O6719" s="18">
        <v>0.43809793578091549</v>
      </c>
    </row>
    <row r="6720" spans="4:15" x14ac:dyDescent="0.35">
      <c r="D6720">
        <v>6711</v>
      </c>
      <c r="E6720" s="5">
        <v>168401</v>
      </c>
      <c r="F6720" s="6">
        <v>23</v>
      </c>
      <c r="G6720" s="6">
        <v>6</v>
      </c>
      <c r="H6720" s="6">
        <v>6</v>
      </c>
      <c r="I6720" s="6">
        <v>2</v>
      </c>
      <c r="J6720" s="3">
        <v>0</v>
      </c>
      <c r="K6720" s="3">
        <v>0</v>
      </c>
      <c r="L6720" s="6">
        <v>12</v>
      </c>
      <c r="M6720" s="3">
        <v>1</v>
      </c>
      <c r="N6720" s="7">
        <v>261.7516407</v>
      </c>
      <c r="O6720" s="18">
        <v>0.43827087560802969</v>
      </c>
    </row>
    <row r="6721" spans="4:15" x14ac:dyDescent="0.35">
      <c r="D6721">
        <v>6712</v>
      </c>
      <c r="E6721" s="5">
        <v>173269</v>
      </c>
      <c r="F6721" s="6">
        <v>37</v>
      </c>
      <c r="G6721" s="6">
        <v>20</v>
      </c>
      <c r="H6721" s="6">
        <v>20</v>
      </c>
      <c r="I6721" s="6">
        <v>2</v>
      </c>
      <c r="J6721" s="3">
        <v>1</v>
      </c>
      <c r="K6721" s="3">
        <v>1</v>
      </c>
      <c r="L6721" s="6">
        <v>3</v>
      </c>
      <c r="M6721" s="3">
        <v>1</v>
      </c>
      <c r="N6721" s="7">
        <v>481.7089095</v>
      </c>
      <c r="O6721" s="18">
        <v>0.43830478284455299</v>
      </c>
    </row>
    <row r="6722" spans="4:15" x14ac:dyDescent="0.35">
      <c r="D6722">
        <v>6713</v>
      </c>
      <c r="E6722" s="5">
        <v>164683</v>
      </c>
      <c r="F6722" s="6">
        <v>49</v>
      </c>
      <c r="G6722" s="6">
        <v>29</v>
      </c>
      <c r="H6722" s="6">
        <v>29</v>
      </c>
      <c r="I6722" s="6">
        <v>2</v>
      </c>
      <c r="J6722" s="3">
        <v>1</v>
      </c>
      <c r="K6722" s="3">
        <v>1</v>
      </c>
      <c r="L6722" s="6">
        <v>2</v>
      </c>
      <c r="M6722" s="3">
        <v>0</v>
      </c>
      <c r="N6722" s="7">
        <v>605.11327900000003</v>
      </c>
      <c r="O6722" s="18">
        <v>0.43839262636448562</v>
      </c>
    </row>
    <row r="6723" spans="4:15" x14ac:dyDescent="0.35">
      <c r="D6723">
        <v>6714</v>
      </c>
      <c r="E6723" s="5">
        <v>167486</v>
      </c>
      <c r="F6723" s="6">
        <v>64</v>
      </c>
      <c r="G6723" s="6">
        <v>62.05909932446032</v>
      </c>
      <c r="H6723" s="6"/>
      <c r="I6723" s="6">
        <v>4</v>
      </c>
      <c r="J6723" s="3">
        <v>1</v>
      </c>
      <c r="K6723" s="3">
        <v>0</v>
      </c>
      <c r="L6723" s="6">
        <v>2</v>
      </c>
      <c r="M6723" s="3">
        <v>1</v>
      </c>
      <c r="N6723" s="7">
        <v>330.93929439999999</v>
      </c>
      <c r="O6723" s="18">
        <v>0.43846235248550336</v>
      </c>
    </row>
    <row r="6724" spans="4:15" x14ac:dyDescent="0.35">
      <c r="D6724">
        <v>6715</v>
      </c>
      <c r="E6724" s="5">
        <v>152506</v>
      </c>
      <c r="F6724" s="6">
        <v>55</v>
      </c>
      <c r="G6724" s="6">
        <v>37</v>
      </c>
      <c r="H6724" s="6">
        <v>37</v>
      </c>
      <c r="I6724" s="6">
        <v>3</v>
      </c>
      <c r="J6724" s="3">
        <v>0</v>
      </c>
      <c r="K6724" s="3">
        <v>0</v>
      </c>
      <c r="L6724" s="6">
        <v>14</v>
      </c>
      <c r="M6724" s="3">
        <v>1</v>
      </c>
      <c r="N6724" s="7">
        <v>259.97854139999998</v>
      </c>
      <c r="O6724" s="18">
        <v>0.4384963947956303</v>
      </c>
    </row>
    <row r="6725" spans="4:15" x14ac:dyDescent="0.35">
      <c r="D6725">
        <v>6716</v>
      </c>
      <c r="E6725" s="5">
        <v>109664</v>
      </c>
      <c r="F6725" s="6">
        <v>17</v>
      </c>
      <c r="G6725" s="6">
        <v>0</v>
      </c>
      <c r="H6725" s="6">
        <v>0</v>
      </c>
      <c r="I6725" s="6">
        <v>2</v>
      </c>
      <c r="J6725" s="3">
        <v>1</v>
      </c>
      <c r="K6725" s="3">
        <v>0</v>
      </c>
      <c r="L6725" s="6">
        <v>6</v>
      </c>
      <c r="M6725" s="3">
        <v>0</v>
      </c>
      <c r="N6725" s="7">
        <v>553.87904349999997</v>
      </c>
      <c r="O6725" s="18">
        <v>0.43851267877937172</v>
      </c>
    </row>
    <row r="6726" spans="4:15" x14ac:dyDescent="0.35">
      <c r="D6726">
        <v>6717</v>
      </c>
      <c r="E6726" s="5">
        <v>199975</v>
      </c>
      <c r="F6726" s="6">
        <v>50</v>
      </c>
      <c r="G6726" s="6">
        <v>31</v>
      </c>
      <c r="H6726" s="6">
        <v>31</v>
      </c>
      <c r="I6726" s="6">
        <v>3</v>
      </c>
      <c r="J6726" s="3">
        <v>0</v>
      </c>
      <c r="K6726" s="3">
        <v>0</v>
      </c>
      <c r="L6726" s="6">
        <v>13</v>
      </c>
      <c r="M6726" s="3">
        <v>1</v>
      </c>
      <c r="N6726" s="7">
        <v>337.81785839999998</v>
      </c>
      <c r="O6726" s="18">
        <v>0.43858764794136917</v>
      </c>
    </row>
    <row r="6727" spans="4:15" x14ac:dyDescent="0.35">
      <c r="D6727">
        <v>6718</v>
      </c>
      <c r="E6727" s="5">
        <v>105221</v>
      </c>
      <c r="F6727" s="6">
        <v>1</v>
      </c>
      <c r="G6727" s="6">
        <v>-0.94090067553968382</v>
      </c>
      <c r="H6727" s="6"/>
      <c r="I6727" s="6">
        <v>1</v>
      </c>
      <c r="J6727" s="3">
        <v>1</v>
      </c>
      <c r="K6727" s="3">
        <v>0</v>
      </c>
      <c r="L6727" s="6">
        <v>15</v>
      </c>
      <c r="M6727" s="3">
        <v>0</v>
      </c>
      <c r="N6727" s="7">
        <v>576.58073999999999</v>
      </c>
      <c r="O6727" s="18">
        <v>0.43867356768810029</v>
      </c>
    </row>
    <row r="6728" spans="4:15" x14ac:dyDescent="0.35">
      <c r="D6728">
        <v>6719</v>
      </c>
      <c r="E6728" s="5">
        <v>198479</v>
      </c>
      <c r="F6728" s="6">
        <v>66</v>
      </c>
      <c r="G6728" s="6">
        <v>46</v>
      </c>
      <c r="H6728" s="6">
        <v>46</v>
      </c>
      <c r="I6728" s="6">
        <v>2</v>
      </c>
      <c r="J6728" s="3">
        <v>0</v>
      </c>
      <c r="K6728" s="3">
        <v>0</v>
      </c>
      <c r="L6728" s="6">
        <v>3</v>
      </c>
      <c r="M6728" s="3">
        <v>1</v>
      </c>
      <c r="N6728" s="7">
        <v>243.53287370000001</v>
      </c>
      <c r="O6728" s="18">
        <v>0.43870302287384333</v>
      </c>
    </row>
    <row r="6729" spans="4:15" x14ac:dyDescent="0.35">
      <c r="D6729">
        <v>6720</v>
      </c>
      <c r="E6729" s="5">
        <v>196610</v>
      </c>
      <c r="F6729" s="6">
        <v>25</v>
      </c>
      <c r="G6729" s="6">
        <v>8</v>
      </c>
      <c r="H6729" s="6">
        <v>8</v>
      </c>
      <c r="I6729" s="6">
        <v>2</v>
      </c>
      <c r="J6729" s="3">
        <v>1</v>
      </c>
      <c r="K6729" s="3">
        <v>0</v>
      </c>
      <c r="L6729" s="6">
        <v>15</v>
      </c>
      <c r="M6729" s="3">
        <v>1</v>
      </c>
      <c r="N6729" s="7">
        <v>279.95605849999998</v>
      </c>
      <c r="O6729" s="18">
        <v>0.43870757952161132</v>
      </c>
    </row>
    <row r="6730" spans="4:15" x14ac:dyDescent="0.35">
      <c r="D6730">
        <v>6721</v>
      </c>
      <c r="E6730" s="5">
        <v>188245</v>
      </c>
      <c r="F6730" s="6">
        <v>18</v>
      </c>
      <c r="G6730" s="6">
        <v>0</v>
      </c>
      <c r="H6730" s="6">
        <v>0</v>
      </c>
      <c r="I6730" s="6">
        <v>1</v>
      </c>
      <c r="J6730" s="3">
        <v>0</v>
      </c>
      <c r="K6730" s="3">
        <v>1</v>
      </c>
      <c r="L6730" s="6">
        <v>14</v>
      </c>
      <c r="M6730" s="3">
        <v>1</v>
      </c>
      <c r="N6730" s="7">
        <v>372.96355599999998</v>
      </c>
      <c r="O6730" s="18">
        <v>0.43871040075064072</v>
      </c>
    </row>
    <row r="6731" spans="4:15" x14ac:dyDescent="0.35">
      <c r="D6731">
        <v>6722</v>
      </c>
      <c r="E6731" s="5">
        <v>190236</v>
      </c>
      <c r="F6731" s="6">
        <v>22</v>
      </c>
      <c r="G6731" s="6">
        <v>4</v>
      </c>
      <c r="H6731" s="6">
        <v>4</v>
      </c>
      <c r="I6731" s="6">
        <v>3</v>
      </c>
      <c r="J6731" s="3">
        <v>0</v>
      </c>
      <c r="K6731" s="3">
        <v>0</v>
      </c>
      <c r="L6731" s="6">
        <v>12</v>
      </c>
      <c r="M6731" s="3">
        <v>1</v>
      </c>
      <c r="N6731" s="7">
        <v>377.07836359999999</v>
      </c>
      <c r="O6731" s="18">
        <v>0.43874893645566637</v>
      </c>
    </row>
    <row r="6732" spans="4:15" x14ac:dyDescent="0.35">
      <c r="D6732">
        <v>6723</v>
      </c>
      <c r="E6732" s="5">
        <v>116640</v>
      </c>
      <c r="F6732" s="6">
        <v>23</v>
      </c>
      <c r="G6732" s="6">
        <v>4</v>
      </c>
      <c r="H6732" s="6">
        <v>4</v>
      </c>
      <c r="I6732" s="6">
        <v>3</v>
      </c>
      <c r="J6732" s="3">
        <v>1</v>
      </c>
      <c r="K6732" s="3">
        <v>0</v>
      </c>
      <c r="L6732" s="6">
        <v>12</v>
      </c>
      <c r="M6732" s="3">
        <v>1</v>
      </c>
      <c r="N6732" s="7">
        <v>181.55652900000001</v>
      </c>
      <c r="O6732" s="18">
        <v>0.43878400043055343</v>
      </c>
    </row>
    <row r="6733" spans="4:15" x14ac:dyDescent="0.35">
      <c r="D6733">
        <v>6724</v>
      </c>
      <c r="E6733" s="5">
        <v>119658</v>
      </c>
      <c r="F6733" s="6">
        <v>18</v>
      </c>
      <c r="G6733" s="6">
        <v>16.059099324460316</v>
      </c>
      <c r="H6733" s="6"/>
      <c r="I6733" s="6">
        <v>2</v>
      </c>
      <c r="J6733" s="3">
        <v>1</v>
      </c>
      <c r="K6733" s="3">
        <v>0</v>
      </c>
      <c r="L6733" s="6">
        <v>15</v>
      </c>
      <c r="M6733" s="3">
        <v>1</v>
      </c>
      <c r="N6733" s="7">
        <v>164.5270118</v>
      </c>
      <c r="O6733" s="18">
        <v>0.43879938229930382</v>
      </c>
    </row>
    <row r="6734" spans="4:15" x14ac:dyDescent="0.35">
      <c r="D6734">
        <v>6725</v>
      </c>
      <c r="E6734" s="5">
        <v>152328</v>
      </c>
      <c r="F6734" s="6">
        <v>24</v>
      </c>
      <c r="G6734" s="6">
        <v>6</v>
      </c>
      <c r="H6734" s="6">
        <v>6</v>
      </c>
      <c r="I6734" s="6">
        <v>2</v>
      </c>
      <c r="J6734" s="3">
        <v>1</v>
      </c>
      <c r="K6734" s="3">
        <v>1</v>
      </c>
      <c r="L6734" s="6">
        <v>15</v>
      </c>
      <c r="M6734" s="3">
        <v>0</v>
      </c>
      <c r="N6734" s="7">
        <v>1070.485093</v>
      </c>
      <c r="O6734" s="18">
        <v>0.43883537607899348</v>
      </c>
    </row>
    <row r="6735" spans="4:15" x14ac:dyDescent="0.35">
      <c r="D6735">
        <v>6726</v>
      </c>
      <c r="E6735" s="5">
        <v>179182</v>
      </c>
      <c r="F6735" s="6">
        <v>44</v>
      </c>
      <c r="G6735" s="6">
        <v>25</v>
      </c>
      <c r="H6735" s="6">
        <v>25</v>
      </c>
      <c r="I6735" s="6">
        <v>1</v>
      </c>
      <c r="J6735" s="3">
        <v>1</v>
      </c>
      <c r="K6735" s="3">
        <v>0</v>
      </c>
      <c r="L6735" s="6">
        <v>14</v>
      </c>
      <c r="M6735" s="3">
        <v>1</v>
      </c>
      <c r="N6735" s="7">
        <v>246.61224910000001</v>
      </c>
      <c r="O6735" s="18">
        <v>0.43900108232726209</v>
      </c>
    </row>
    <row r="6736" spans="4:15" x14ac:dyDescent="0.35">
      <c r="D6736">
        <v>6727</v>
      </c>
      <c r="E6736" s="5">
        <v>187417</v>
      </c>
      <c r="F6736" s="6">
        <v>4</v>
      </c>
      <c r="G6736" s="6">
        <v>49</v>
      </c>
      <c r="H6736" s="6">
        <v>49</v>
      </c>
      <c r="I6736" s="6">
        <v>3</v>
      </c>
      <c r="J6736" s="3">
        <v>1</v>
      </c>
      <c r="K6736" s="3">
        <v>1</v>
      </c>
      <c r="L6736" s="6">
        <v>14</v>
      </c>
      <c r="M6736" s="3">
        <v>1</v>
      </c>
      <c r="N6736" s="7">
        <v>381.84795860000003</v>
      </c>
      <c r="O6736" s="18">
        <v>0.43924373932072591</v>
      </c>
    </row>
    <row r="6737" spans="4:15" x14ac:dyDescent="0.35">
      <c r="D6737">
        <v>6728</v>
      </c>
      <c r="E6737" s="5">
        <v>119213</v>
      </c>
      <c r="F6737" s="6">
        <v>60</v>
      </c>
      <c r="G6737" s="6">
        <v>39</v>
      </c>
      <c r="H6737" s="6">
        <v>39</v>
      </c>
      <c r="I6737" s="6">
        <v>3</v>
      </c>
      <c r="J6737" s="3">
        <v>1</v>
      </c>
      <c r="K6737" s="3">
        <v>1</v>
      </c>
      <c r="L6737" s="6">
        <v>14</v>
      </c>
      <c r="M6737" s="3">
        <v>1</v>
      </c>
      <c r="N6737" s="7">
        <v>75.094250880000004</v>
      </c>
      <c r="O6737" s="18">
        <v>0.43927579968811081</v>
      </c>
    </row>
    <row r="6738" spans="4:15" x14ac:dyDescent="0.35">
      <c r="D6738">
        <v>6729</v>
      </c>
      <c r="E6738" s="5">
        <v>159894</v>
      </c>
      <c r="F6738" s="6">
        <v>105</v>
      </c>
      <c r="G6738" s="6">
        <v>18</v>
      </c>
      <c r="H6738" s="6">
        <v>18</v>
      </c>
      <c r="I6738" s="6">
        <v>3</v>
      </c>
      <c r="J6738" s="3">
        <v>0</v>
      </c>
      <c r="K6738" s="3">
        <v>1</v>
      </c>
      <c r="L6738" s="6">
        <v>11</v>
      </c>
      <c r="M6738" s="3">
        <v>1</v>
      </c>
      <c r="N6738" s="7">
        <v>195.22992009999999</v>
      </c>
      <c r="O6738" s="18">
        <v>0.43936860523844345</v>
      </c>
    </row>
    <row r="6739" spans="4:15" x14ac:dyDescent="0.35">
      <c r="D6739">
        <v>6730</v>
      </c>
      <c r="E6739" s="5">
        <v>107360</v>
      </c>
      <c r="F6739" s="6">
        <v>68</v>
      </c>
      <c r="G6739" s="6">
        <v>48</v>
      </c>
      <c r="H6739" s="6">
        <v>48</v>
      </c>
      <c r="I6739" s="6">
        <v>1</v>
      </c>
      <c r="J6739" s="3">
        <v>0</v>
      </c>
      <c r="K6739" s="3">
        <v>0</v>
      </c>
      <c r="L6739" s="6">
        <v>13</v>
      </c>
      <c r="M6739" s="3">
        <v>1</v>
      </c>
      <c r="N6739" s="7">
        <v>188.8429635</v>
      </c>
      <c r="O6739" s="18">
        <v>0.43939334591877466</v>
      </c>
    </row>
    <row r="6740" spans="4:15" x14ac:dyDescent="0.35">
      <c r="D6740">
        <v>6731</v>
      </c>
      <c r="E6740" s="5">
        <v>120580</v>
      </c>
      <c r="F6740" s="6">
        <v>27</v>
      </c>
      <c r="G6740" s="6">
        <v>25.059099324460316</v>
      </c>
      <c r="H6740" s="6"/>
      <c r="I6740" s="6">
        <v>4</v>
      </c>
      <c r="J6740" s="3">
        <v>1</v>
      </c>
      <c r="K6740" s="3">
        <v>1</v>
      </c>
      <c r="L6740" s="6">
        <v>10</v>
      </c>
      <c r="M6740" s="3">
        <v>1</v>
      </c>
      <c r="N6740" s="7">
        <v>436.18626399999999</v>
      </c>
      <c r="O6740" s="18">
        <v>0.43944032067749406</v>
      </c>
    </row>
    <row r="6741" spans="4:15" x14ac:dyDescent="0.35">
      <c r="D6741">
        <v>6732</v>
      </c>
      <c r="E6741" s="5">
        <v>137221</v>
      </c>
      <c r="F6741" s="6">
        <v>29</v>
      </c>
      <c r="G6741" s="6">
        <v>9</v>
      </c>
      <c r="H6741" s="6">
        <v>9</v>
      </c>
      <c r="I6741" s="6">
        <v>3</v>
      </c>
      <c r="J6741" s="3">
        <v>1</v>
      </c>
      <c r="K6741" s="3">
        <v>0</v>
      </c>
      <c r="L6741" s="6">
        <v>1</v>
      </c>
      <c r="M6741" s="3">
        <v>1</v>
      </c>
      <c r="N6741" s="7">
        <v>430.12226099999998</v>
      </c>
      <c r="O6741" s="18">
        <v>0.43954654049940745</v>
      </c>
    </row>
    <row r="6742" spans="4:15" x14ac:dyDescent="0.35">
      <c r="D6742">
        <v>6733</v>
      </c>
      <c r="E6742" s="5">
        <v>130761</v>
      </c>
      <c r="F6742" s="6">
        <v>92</v>
      </c>
      <c r="G6742" s="6">
        <v>50</v>
      </c>
      <c r="H6742" s="6">
        <v>50</v>
      </c>
      <c r="I6742" s="6">
        <v>1</v>
      </c>
      <c r="J6742" s="3">
        <v>1</v>
      </c>
      <c r="K6742" s="3">
        <v>0</v>
      </c>
      <c r="L6742" s="6">
        <v>14</v>
      </c>
      <c r="M6742" s="3">
        <v>1</v>
      </c>
      <c r="N6742" s="7">
        <v>95.243645369999996</v>
      </c>
      <c r="O6742" s="18">
        <v>0.43959786190044881</v>
      </c>
    </row>
    <row r="6743" spans="4:15" x14ac:dyDescent="0.35">
      <c r="D6743">
        <v>6734</v>
      </c>
      <c r="E6743" s="5">
        <v>137597</v>
      </c>
      <c r="F6743" s="6">
        <v>1</v>
      </c>
      <c r="G6743" s="6">
        <v>-0.94090067553968382</v>
      </c>
      <c r="H6743" s="6"/>
      <c r="I6743" s="6">
        <v>4</v>
      </c>
      <c r="J6743" s="3">
        <v>0</v>
      </c>
      <c r="K6743" s="3">
        <v>0</v>
      </c>
      <c r="L6743" s="6">
        <v>5</v>
      </c>
      <c r="M6743" s="3">
        <v>1</v>
      </c>
      <c r="N6743" s="7">
        <v>390.95092269999998</v>
      </c>
      <c r="O6743" s="18">
        <v>0.43962770612871582</v>
      </c>
    </row>
    <row r="6744" spans="4:15" x14ac:dyDescent="0.35">
      <c r="D6744">
        <v>6735</v>
      </c>
      <c r="E6744" s="5">
        <v>126952</v>
      </c>
      <c r="F6744" s="6">
        <v>68</v>
      </c>
      <c r="G6744" s="6">
        <v>48</v>
      </c>
      <c r="H6744" s="6">
        <v>48</v>
      </c>
      <c r="I6744" s="6">
        <v>4</v>
      </c>
      <c r="J6744" s="3">
        <v>1</v>
      </c>
      <c r="K6744" s="3">
        <v>0</v>
      </c>
      <c r="L6744" s="6">
        <v>12</v>
      </c>
      <c r="M6744" s="3">
        <v>1</v>
      </c>
      <c r="N6744" s="7">
        <v>54.274929989999997</v>
      </c>
      <c r="O6744" s="18">
        <v>0.43967849483871224</v>
      </c>
    </row>
    <row r="6745" spans="4:15" x14ac:dyDescent="0.35">
      <c r="D6745">
        <v>6736</v>
      </c>
      <c r="E6745" s="5">
        <v>126710</v>
      </c>
      <c r="F6745" s="6">
        <v>115</v>
      </c>
      <c r="G6745" s="6">
        <v>52</v>
      </c>
      <c r="H6745" s="6">
        <v>52</v>
      </c>
      <c r="I6745" s="6">
        <v>4</v>
      </c>
      <c r="J6745" s="3">
        <v>1</v>
      </c>
      <c r="K6745" s="3">
        <v>1</v>
      </c>
      <c r="L6745" s="6">
        <v>10</v>
      </c>
      <c r="M6745" s="3">
        <v>1</v>
      </c>
      <c r="N6745" s="7">
        <v>190.92361880000001</v>
      </c>
      <c r="O6745" s="18">
        <v>0.43968608283005628</v>
      </c>
    </row>
    <row r="6746" spans="4:15" x14ac:dyDescent="0.35">
      <c r="D6746">
        <v>6737</v>
      </c>
      <c r="E6746" s="5">
        <v>188845</v>
      </c>
      <c r="F6746" s="6">
        <v>63</v>
      </c>
      <c r="G6746" s="6">
        <v>44</v>
      </c>
      <c r="H6746" s="6">
        <v>44</v>
      </c>
      <c r="I6746" s="6">
        <v>4</v>
      </c>
      <c r="J6746" s="3">
        <v>1</v>
      </c>
      <c r="K6746" s="3">
        <v>1</v>
      </c>
      <c r="L6746" s="6">
        <v>3</v>
      </c>
      <c r="M6746" s="3">
        <v>1</v>
      </c>
      <c r="N6746" s="7">
        <v>433.73208579999999</v>
      </c>
      <c r="O6746" s="18">
        <v>0.43977571072665222</v>
      </c>
    </row>
    <row r="6747" spans="4:15" x14ac:dyDescent="0.35">
      <c r="D6747">
        <v>6738</v>
      </c>
      <c r="E6747" s="5">
        <v>182199</v>
      </c>
      <c r="F6747" s="6">
        <v>31</v>
      </c>
      <c r="G6747" s="6">
        <v>11</v>
      </c>
      <c r="H6747" s="6">
        <v>11</v>
      </c>
      <c r="I6747" s="6">
        <v>2</v>
      </c>
      <c r="J6747" s="3">
        <v>1</v>
      </c>
      <c r="K6747" s="3">
        <v>0</v>
      </c>
      <c r="L6747" s="6">
        <v>12</v>
      </c>
      <c r="M6747" s="3">
        <v>1</v>
      </c>
      <c r="N6747" s="7">
        <v>219.59428829999999</v>
      </c>
      <c r="O6747" s="18">
        <v>0.43978156912423727</v>
      </c>
    </row>
    <row r="6748" spans="4:15" x14ac:dyDescent="0.35">
      <c r="D6748">
        <v>6739</v>
      </c>
      <c r="E6748" s="5">
        <v>176267</v>
      </c>
      <c r="F6748" s="6">
        <v>63</v>
      </c>
      <c r="G6748" s="6">
        <v>46</v>
      </c>
      <c r="H6748" s="6">
        <v>46</v>
      </c>
      <c r="I6748" s="6">
        <v>4</v>
      </c>
      <c r="J6748" s="3">
        <v>0</v>
      </c>
      <c r="K6748" s="3">
        <v>1</v>
      </c>
      <c r="L6748" s="6">
        <v>15</v>
      </c>
      <c r="M6748" s="3">
        <v>1</v>
      </c>
      <c r="N6748" s="7">
        <v>147.93286230000001</v>
      </c>
      <c r="O6748" s="18">
        <v>0.43982026259624885</v>
      </c>
    </row>
    <row r="6749" spans="4:15" x14ac:dyDescent="0.35">
      <c r="D6749">
        <v>6740</v>
      </c>
      <c r="E6749" s="5">
        <v>166014</v>
      </c>
      <c r="F6749" s="6">
        <v>53</v>
      </c>
      <c r="G6749" s="6">
        <v>36</v>
      </c>
      <c r="H6749" s="6">
        <v>36</v>
      </c>
      <c r="I6749" s="6">
        <v>3</v>
      </c>
      <c r="J6749" s="3">
        <v>0</v>
      </c>
      <c r="K6749" s="3">
        <v>0</v>
      </c>
      <c r="L6749" s="6">
        <v>10</v>
      </c>
      <c r="M6749" s="3">
        <v>1</v>
      </c>
      <c r="N6749" s="7">
        <v>371.6455345</v>
      </c>
      <c r="O6749" s="18">
        <v>0.43983633317344251</v>
      </c>
    </row>
    <row r="6750" spans="4:15" x14ac:dyDescent="0.35">
      <c r="D6750">
        <v>6741</v>
      </c>
      <c r="E6750" s="5">
        <v>181682</v>
      </c>
      <c r="F6750" s="6">
        <v>65</v>
      </c>
      <c r="G6750" s="6">
        <v>45</v>
      </c>
      <c r="H6750" s="6">
        <v>45</v>
      </c>
      <c r="I6750" s="6">
        <v>2</v>
      </c>
      <c r="J6750" s="3">
        <v>0</v>
      </c>
      <c r="K6750" s="3">
        <v>0</v>
      </c>
      <c r="L6750" s="6">
        <v>15</v>
      </c>
      <c r="M6750" s="3">
        <v>1</v>
      </c>
      <c r="N6750" s="7">
        <v>40.86242464</v>
      </c>
      <c r="O6750" s="18">
        <v>0.43989741411550287</v>
      </c>
    </row>
    <row r="6751" spans="4:15" x14ac:dyDescent="0.35">
      <c r="D6751">
        <v>6742</v>
      </c>
      <c r="E6751" s="5">
        <v>141248</v>
      </c>
      <c r="F6751" s="6">
        <v>3</v>
      </c>
      <c r="G6751" s="6">
        <v>5</v>
      </c>
      <c r="H6751" s="6">
        <v>5</v>
      </c>
      <c r="I6751" s="6">
        <v>2</v>
      </c>
      <c r="J6751" s="3">
        <v>0</v>
      </c>
      <c r="K6751" s="3">
        <v>0</v>
      </c>
      <c r="L6751" s="6">
        <v>8</v>
      </c>
      <c r="M6751" s="3">
        <v>1</v>
      </c>
      <c r="N6751" s="7">
        <v>493.30396810000002</v>
      </c>
      <c r="O6751" s="18">
        <v>0.43998178748138561</v>
      </c>
    </row>
    <row r="6752" spans="4:15" x14ac:dyDescent="0.35">
      <c r="D6752">
        <v>6743</v>
      </c>
      <c r="E6752" s="5">
        <v>106944</v>
      </c>
      <c r="F6752" s="6">
        <v>68</v>
      </c>
      <c r="G6752" s="6">
        <v>51</v>
      </c>
      <c r="H6752" s="6">
        <v>51</v>
      </c>
      <c r="I6752" s="6">
        <v>4</v>
      </c>
      <c r="J6752" s="3">
        <v>1</v>
      </c>
      <c r="K6752" s="3">
        <v>0</v>
      </c>
      <c r="L6752" s="6">
        <v>4</v>
      </c>
      <c r="M6752" s="3">
        <v>1</v>
      </c>
      <c r="N6752" s="7">
        <v>46.46185302</v>
      </c>
      <c r="O6752" s="18">
        <v>0.44004125756401968</v>
      </c>
    </row>
    <row r="6753" spans="4:15" x14ac:dyDescent="0.35">
      <c r="D6753">
        <v>6744</v>
      </c>
      <c r="E6753" s="5">
        <v>173771</v>
      </c>
      <c r="F6753" s="6">
        <v>94</v>
      </c>
      <c r="G6753" s="6">
        <v>46</v>
      </c>
      <c r="H6753" s="6">
        <v>46</v>
      </c>
      <c r="I6753" s="6">
        <v>1</v>
      </c>
      <c r="J6753" s="3">
        <v>1</v>
      </c>
      <c r="K6753" s="3">
        <v>0</v>
      </c>
      <c r="L6753" s="6">
        <v>2</v>
      </c>
      <c r="M6753" s="3">
        <v>1</v>
      </c>
      <c r="N6753" s="7">
        <v>75.811744320000003</v>
      </c>
      <c r="O6753" s="18">
        <v>0.44011100472828202</v>
      </c>
    </row>
    <row r="6754" spans="4:15" x14ac:dyDescent="0.35">
      <c r="D6754">
        <v>6745</v>
      </c>
      <c r="E6754" s="5">
        <v>145631</v>
      </c>
      <c r="F6754" s="6">
        <v>68</v>
      </c>
      <c r="G6754" s="6">
        <v>51</v>
      </c>
      <c r="H6754" s="6">
        <v>51</v>
      </c>
      <c r="I6754" s="6">
        <v>3</v>
      </c>
      <c r="J6754" s="3">
        <v>0</v>
      </c>
      <c r="K6754" s="3">
        <v>0</v>
      </c>
      <c r="L6754" s="6">
        <v>7</v>
      </c>
      <c r="M6754" s="3">
        <v>1</v>
      </c>
      <c r="N6754" s="7">
        <v>258.83417100000003</v>
      </c>
      <c r="O6754" s="18">
        <v>0.44022867740191352</v>
      </c>
    </row>
    <row r="6755" spans="4:15" x14ac:dyDescent="0.35">
      <c r="D6755">
        <v>6746</v>
      </c>
      <c r="E6755" s="5">
        <v>172805</v>
      </c>
      <c r="F6755" s="6">
        <v>17</v>
      </c>
      <c r="G6755" s="6">
        <v>0</v>
      </c>
      <c r="H6755" s="6">
        <v>0</v>
      </c>
      <c r="I6755" s="6">
        <v>1</v>
      </c>
      <c r="J6755" s="3">
        <v>1</v>
      </c>
      <c r="K6755" s="3">
        <v>0</v>
      </c>
      <c r="L6755" s="6">
        <v>12</v>
      </c>
      <c r="M6755" s="3">
        <v>1</v>
      </c>
      <c r="N6755" s="7">
        <v>260.2345014</v>
      </c>
      <c r="O6755" s="18">
        <v>0.44023239349220211</v>
      </c>
    </row>
    <row r="6756" spans="4:15" x14ac:dyDescent="0.35">
      <c r="D6756">
        <v>6747</v>
      </c>
      <c r="E6756" s="5">
        <v>139552</v>
      </c>
      <c r="F6756" s="6">
        <v>51</v>
      </c>
      <c r="G6756" s="6">
        <v>49.05909932446032</v>
      </c>
      <c r="H6756" s="6"/>
      <c r="I6756" s="6">
        <v>2</v>
      </c>
      <c r="J6756" s="3">
        <v>0</v>
      </c>
      <c r="K6756" s="3">
        <v>1</v>
      </c>
      <c r="L6756" s="6">
        <v>1</v>
      </c>
      <c r="M6756" s="3">
        <v>0</v>
      </c>
      <c r="N6756" s="7">
        <v>580.52393340000003</v>
      </c>
      <c r="O6756" s="18">
        <v>0.44028232458822958</v>
      </c>
    </row>
    <row r="6757" spans="4:15" x14ac:dyDescent="0.35">
      <c r="D6757">
        <v>6748</v>
      </c>
      <c r="E6757" s="5">
        <v>169052</v>
      </c>
      <c r="F6757" s="6">
        <v>16</v>
      </c>
      <c r="G6757" s="6">
        <v>0</v>
      </c>
      <c r="H6757" s="6">
        <v>0</v>
      </c>
      <c r="I6757" s="6">
        <v>2</v>
      </c>
      <c r="J6757" s="3">
        <v>1</v>
      </c>
      <c r="K6757" s="3">
        <v>1</v>
      </c>
      <c r="L6757" s="6">
        <v>14</v>
      </c>
      <c r="M6757" s="3">
        <v>1</v>
      </c>
      <c r="N6757" s="7">
        <v>437.80696239999997</v>
      </c>
      <c r="O6757" s="18">
        <v>0.44037356726490018</v>
      </c>
    </row>
    <row r="6758" spans="4:15" x14ac:dyDescent="0.35">
      <c r="D6758">
        <v>6749</v>
      </c>
      <c r="E6758" s="5">
        <v>110141</v>
      </c>
      <c r="F6758" s="6">
        <v>57</v>
      </c>
      <c r="G6758" s="6">
        <v>55.05909932446032</v>
      </c>
      <c r="H6758" s="6"/>
      <c r="I6758" s="6">
        <v>3</v>
      </c>
      <c r="J6758" s="3">
        <v>1</v>
      </c>
      <c r="K6758" s="3">
        <v>1</v>
      </c>
      <c r="L6758" s="6">
        <v>8</v>
      </c>
      <c r="M6758" s="3">
        <v>1</v>
      </c>
      <c r="N6758" s="7">
        <v>490.62868839999999</v>
      </c>
      <c r="O6758" s="18">
        <v>0.44051105765592991</v>
      </c>
    </row>
    <row r="6759" spans="4:15" x14ac:dyDescent="0.35">
      <c r="D6759">
        <v>6750</v>
      </c>
      <c r="E6759" s="5">
        <v>173362</v>
      </c>
      <c r="F6759" s="6">
        <v>60</v>
      </c>
      <c r="G6759" s="6">
        <v>40</v>
      </c>
      <c r="H6759" s="6">
        <v>40</v>
      </c>
      <c r="I6759" s="6">
        <v>2</v>
      </c>
      <c r="J6759" s="3">
        <v>1</v>
      </c>
      <c r="K6759" s="3">
        <v>0</v>
      </c>
      <c r="L6759" s="6">
        <v>13</v>
      </c>
      <c r="M6759" s="3">
        <v>1</v>
      </c>
      <c r="N6759" s="7">
        <v>201.44662059999999</v>
      </c>
      <c r="O6759" s="18">
        <v>0.44057890883222839</v>
      </c>
    </row>
    <row r="6760" spans="4:15" x14ac:dyDescent="0.35">
      <c r="D6760">
        <v>6751</v>
      </c>
      <c r="E6760" s="5">
        <v>189976</v>
      </c>
      <c r="F6760" s="6">
        <v>46</v>
      </c>
      <c r="G6760" s="6">
        <v>27</v>
      </c>
      <c r="H6760" s="6">
        <v>27</v>
      </c>
      <c r="I6760" s="6">
        <v>1</v>
      </c>
      <c r="J6760" s="3">
        <v>1</v>
      </c>
      <c r="K6760" s="3">
        <v>0</v>
      </c>
      <c r="L6760" s="6">
        <v>7</v>
      </c>
      <c r="M6760" s="3">
        <v>1</v>
      </c>
      <c r="N6760" s="7">
        <v>358.521705</v>
      </c>
      <c r="O6760" s="18">
        <v>0.44076612611706556</v>
      </c>
    </row>
    <row r="6761" spans="4:15" x14ac:dyDescent="0.35">
      <c r="D6761">
        <v>6752</v>
      </c>
      <c r="E6761" s="5">
        <v>188424</v>
      </c>
      <c r="F6761" s="6">
        <v>17</v>
      </c>
      <c r="G6761" s="6">
        <v>0</v>
      </c>
      <c r="H6761" s="6">
        <v>0</v>
      </c>
      <c r="I6761" s="6">
        <v>3</v>
      </c>
      <c r="J6761" s="3">
        <v>0</v>
      </c>
      <c r="K6761" s="3">
        <v>0</v>
      </c>
      <c r="L6761" s="6">
        <v>15</v>
      </c>
      <c r="M6761" s="3">
        <v>1</v>
      </c>
      <c r="N6761" s="7">
        <v>251.46178660000001</v>
      </c>
      <c r="O6761" s="18">
        <v>0.44079070374911744</v>
      </c>
    </row>
    <row r="6762" spans="4:15" x14ac:dyDescent="0.35">
      <c r="D6762">
        <v>6753</v>
      </c>
      <c r="E6762" s="5">
        <v>141876</v>
      </c>
      <c r="F6762" s="6">
        <v>25</v>
      </c>
      <c r="G6762" s="6">
        <v>8</v>
      </c>
      <c r="H6762" s="6">
        <v>8</v>
      </c>
      <c r="I6762" s="6">
        <v>4</v>
      </c>
      <c r="J6762" s="3">
        <v>0</v>
      </c>
      <c r="K6762" s="3">
        <v>0</v>
      </c>
      <c r="L6762" s="6">
        <v>11</v>
      </c>
      <c r="M6762" s="3">
        <v>1</v>
      </c>
      <c r="N6762" s="7">
        <v>217.9798893</v>
      </c>
      <c r="O6762" s="18">
        <v>0.44086445355820669</v>
      </c>
    </row>
    <row r="6763" spans="4:15" x14ac:dyDescent="0.35">
      <c r="D6763">
        <v>6754</v>
      </c>
      <c r="E6763" s="5">
        <v>143245</v>
      </c>
      <c r="F6763" s="6">
        <v>48</v>
      </c>
      <c r="G6763" s="6">
        <v>30</v>
      </c>
      <c r="H6763" s="6">
        <v>30</v>
      </c>
      <c r="I6763" s="6">
        <v>4</v>
      </c>
      <c r="J6763" s="3">
        <v>1</v>
      </c>
      <c r="K6763" s="3">
        <v>1</v>
      </c>
      <c r="L6763" s="6">
        <v>6</v>
      </c>
      <c r="M6763" s="3">
        <v>1</v>
      </c>
      <c r="N6763" s="7">
        <v>464.63206270000001</v>
      </c>
      <c r="O6763" s="18">
        <v>0.44093779265272581</v>
      </c>
    </row>
    <row r="6764" spans="4:15" x14ac:dyDescent="0.35">
      <c r="D6764">
        <v>6755</v>
      </c>
      <c r="E6764" s="5">
        <v>136313</v>
      </c>
      <c r="F6764" s="6">
        <v>56</v>
      </c>
      <c r="G6764" s="6">
        <v>37</v>
      </c>
      <c r="H6764" s="6">
        <v>37</v>
      </c>
      <c r="I6764" s="6">
        <v>4</v>
      </c>
      <c r="J6764" s="3">
        <v>0</v>
      </c>
      <c r="K6764" s="3">
        <v>0</v>
      </c>
      <c r="L6764" s="6">
        <v>13</v>
      </c>
      <c r="M6764" s="3">
        <v>1</v>
      </c>
      <c r="N6764" s="7">
        <v>188.5005846</v>
      </c>
      <c r="O6764" s="18">
        <v>0.4411365429073173</v>
      </c>
    </row>
    <row r="6765" spans="4:15" x14ac:dyDescent="0.35">
      <c r="D6765">
        <v>6756</v>
      </c>
      <c r="E6765" s="5">
        <v>190853</v>
      </c>
      <c r="F6765" s="6">
        <v>23</v>
      </c>
      <c r="G6765" s="6">
        <v>4</v>
      </c>
      <c r="H6765" s="6">
        <v>4</v>
      </c>
      <c r="I6765" s="6">
        <v>2</v>
      </c>
      <c r="J6765" s="3">
        <v>1</v>
      </c>
      <c r="K6765" s="3">
        <v>1</v>
      </c>
      <c r="L6765" s="6">
        <v>11</v>
      </c>
      <c r="M6765" s="3">
        <v>0</v>
      </c>
      <c r="N6765" s="7">
        <v>1194.8179849999999</v>
      </c>
      <c r="O6765" s="18">
        <v>0.44114310575883109</v>
      </c>
    </row>
    <row r="6766" spans="4:15" x14ac:dyDescent="0.35">
      <c r="D6766">
        <v>6757</v>
      </c>
      <c r="E6766" s="5">
        <v>131780</v>
      </c>
      <c r="F6766" s="6">
        <v>24</v>
      </c>
      <c r="G6766" s="6">
        <v>6</v>
      </c>
      <c r="H6766" s="6">
        <v>6</v>
      </c>
      <c r="I6766" s="6">
        <v>2</v>
      </c>
      <c r="J6766" s="3">
        <v>1</v>
      </c>
      <c r="K6766" s="3">
        <v>0</v>
      </c>
      <c r="L6766" s="6">
        <v>15</v>
      </c>
      <c r="M6766" s="3">
        <v>1</v>
      </c>
      <c r="N6766" s="7">
        <v>360.97314979999999</v>
      </c>
      <c r="O6766" s="18">
        <v>0.4412283782591796</v>
      </c>
    </row>
    <row r="6767" spans="4:15" x14ac:dyDescent="0.35">
      <c r="D6767">
        <v>6758</v>
      </c>
      <c r="E6767" s="5">
        <v>104075</v>
      </c>
      <c r="F6767" s="6">
        <v>24</v>
      </c>
      <c r="G6767" s="6">
        <v>6</v>
      </c>
      <c r="H6767" s="6">
        <v>6</v>
      </c>
      <c r="I6767" s="6">
        <v>2</v>
      </c>
      <c r="J6767" s="3">
        <v>0</v>
      </c>
      <c r="K6767" s="3">
        <v>1</v>
      </c>
      <c r="L6767" s="6">
        <v>6</v>
      </c>
      <c r="M6767" s="3">
        <v>0</v>
      </c>
      <c r="N6767" s="7">
        <v>780.667958</v>
      </c>
      <c r="O6767" s="18">
        <v>0.44127758048354571</v>
      </c>
    </row>
    <row r="6768" spans="4:15" x14ac:dyDescent="0.35">
      <c r="D6768">
        <v>6759</v>
      </c>
      <c r="E6768" s="5">
        <v>160670</v>
      </c>
      <c r="F6768" s="6">
        <v>35</v>
      </c>
      <c r="G6768" s="6">
        <v>16</v>
      </c>
      <c r="H6768" s="6">
        <v>16</v>
      </c>
      <c r="I6768" s="6">
        <v>2</v>
      </c>
      <c r="J6768" s="3">
        <v>1</v>
      </c>
      <c r="K6768" s="3">
        <v>1</v>
      </c>
      <c r="L6768" s="6">
        <v>9</v>
      </c>
      <c r="M6768" s="3">
        <v>1</v>
      </c>
      <c r="N6768" s="7">
        <v>381.97843810000001</v>
      </c>
      <c r="O6768" s="18">
        <v>0.44128471497855382</v>
      </c>
    </row>
    <row r="6769" spans="4:15" x14ac:dyDescent="0.35">
      <c r="D6769">
        <v>6760</v>
      </c>
      <c r="E6769" s="5">
        <v>176558</v>
      </c>
      <c r="F6769" s="6">
        <v>63</v>
      </c>
      <c r="G6769" s="6">
        <v>45</v>
      </c>
      <c r="H6769" s="6">
        <v>45</v>
      </c>
      <c r="I6769" s="6">
        <v>3</v>
      </c>
      <c r="J6769" s="3">
        <v>0</v>
      </c>
      <c r="K6769" s="3">
        <v>0</v>
      </c>
      <c r="L6769" s="6">
        <v>6</v>
      </c>
      <c r="M6769" s="3">
        <v>1</v>
      </c>
      <c r="N6769" s="7">
        <v>223.76675420000001</v>
      </c>
      <c r="O6769" s="18">
        <v>0.4413462788695216</v>
      </c>
    </row>
    <row r="6770" spans="4:15" x14ac:dyDescent="0.35">
      <c r="D6770">
        <v>6761</v>
      </c>
      <c r="E6770" s="5">
        <v>199120</v>
      </c>
      <c r="F6770" s="6">
        <v>25</v>
      </c>
      <c r="G6770" s="6">
        <v>8</v>
      </c>
      <c r="H6770" s="6">
        <v>8</v>
      </c>
      <c r="I6770" s="6">
        <v>2</v>
      </c>
      <c r="J6770" s="3">
        <v>1</v>
      </c>
      <c r="K6770" s="3">
        <v>1</v>
      </c>
      <c r="L6770" s="6">
        <v>15</v>
      </c>
      <c r="M6770" s="3">
        <v>0</v>
      </c>
      <c r="N6770" s="7">
        <v>672.49416189999999</v>
      </c>
      <c r="O6770" s="18">
        <v>0.44135058828734153</v>
      </c>
    </row>
    <row r="6771" spans="4:15" x14ac:dyDescent="0.35">
      <c r="D6771">
        <v>6762</v>
      </c>
      <c r="E6771" s="5">
        <v>113768</v>
      </c>
      <c r="F6771" s="6">
        <v>31</v>
      </c>
      <c r="G6771" s="6">
        <v>14</v>
      </c>
      <c r="H6771" s="6">
        <v>14</v>
      </c>
      <c r="I6771" s="6">
        <v>3</v>
      </c>
      <c r="J6771" s="3">
        <v>0</v>
      </c>
      <c r="K6771" s="3">
        <v>0</v>
      </c>
      <c r="L6771" s="6">
        <v>10</v>
      </c>
      <c r="M6771" s="3">
        <v>1</v>
      </c>
      <c r="N6771" s="7">
        <v>328.73501099999999</v>
      </c>
      <c r="O6771" s="18">
        <v>0.44136776195246041</v>
      </c>
    </row>
    <row r="6772" spans="4:15" x14ac:dyDescent="0.35">
      <c r="D6772">
        <v>6763</v>
      </c>
      <c r="E6772" s="5">
        <v>122466</v>
      </c>
      <c r="F6772" s="6">
        <v>52</v>
      </c>
      <c r="G6772" s="6">
        <v>31</v>
      </c>
      <c r="H6772" s="6">
        <v>31</v>
      </c>
      <c r="I6772" s="6">
        <v>4</v>
      </c>
      <c r="J6772" s="3">
        <v>0</v>
      </c>
      <c r="K6772" s="3">
        <v>0</v>
      </c>
      <c r="L6772" s="6">
        <v>15</v>
      </c>
      <c r="M6772" s="3">
        <v>1</v>
      </c>
      <c r="N6772" s="7">
        <v>252.64481309999999</v>
      </c>
      <c r="O6772" s="18">
        <v>0.44140703948455706</v>
      </c>
    </row>
    <row r="6773" spans="4:15" x14ac:dyDescent="0.35">
      <c r="D6773">
        <v>6764</v>
      </c>
      <c r="E6773" s="5">
        <v>190873</v>
      </c>
      <c r="F6773" s="6">
        <v>26</v>
      </c>
      <c r="G6773" s="6">
        <v>9</v>
      </c>
      <c r="H6773" s="6">
        <v>9</v>
      </c>
      <c r="I6773" s="6">
        <v>2</v>
      </c>
      <c r="J6773" s="3">
        <v>0</v>
      </c>
      <c r="K6773" s="3">
        <v>0</v>
      </c>
      <c r="L6773" s="6">
        <v>14</v>
      </c>
      <c r="M6773" s="3">
        <v>1</v>
      </c>
      <c r="N6773" s="7">
        <v>286.97084899999999</v>
      </c>
      <c r="O6773" s="18">
        <v>0.44142337360140227</v>
      </c>
    </row>
    <row r="6774" spans="4:15" x14ac:dyDescent="0.35">
      <c r="D6774">
        <v>6765</v>
      </c>
      <c r="E6774" s="5">
        <v>144638</v>
      </c>
      <c r="F6774" s="6">
        <v>59</v>
      </c>
      <c r="G6774" s="6">
        <v>42</v>
      </c>
      <c r="H6774" s="6">
        <v>42</v>
      </c>
      <c r="I6774" s="6">
        <v>4</v>
      </c>
      <c r="J6774" s="3">
        <v>0</v>
      </c>
      <c r="K6774" s="3">
        <v>1</v>
      </c>
      <c r="L6774" s="6">
        <v>9</v>
      </c>
      <c r="M6774" s="3">
        <v>1</v>
      </c>
      <c r="N6774" s="7">
        <v>401.1018133</v>
      </c>
      <c r="O6774" s="18">
        <v>0.44143415993373747</v>
      </c>
    </row>
    <row r="6775" spans="4:15" x14ac:dyDescent="0.35">
      <c r="D6775">
        <v>6766</v>
      </c>
      <c r="E6775" s="5">
        <v>156219</v>
      </c>
      <c r="F6775" s="6">
        <v>18</v>
      </c>
      <c r="G6775" s="6">
        <v>0</v>
      </c>
      <c r="H6775" s="6">
        <v>0</v>
      </c>
      <c r="I6775" s="6">
        <v>4</v>
      </c>
      <c r="J6775" s="3">
        <v>1</v>
      </c>
      <c r="K6775" s="3">
        <v>0</v>
      </c>
      <c r="L6775" s="6">
        <v>8</v>
      </c>
      <c r="M6775" s="3">
        <v>0</v>
      </c>
      <c r="N6775" s="7">
        <v>778.65992570000003</v>
      </c>
      <c r="O6775" s="18">
        <v>0.44146197328642112</v>
      </c>
    </row>
    <row r="6776" spans="4:15" x14ac:dyDescent="0.35">
      <c r="D6776">
        <v>6767</v>
      </c>
      <c r="E6776" s="5">
        <v>114230</v>
      </c>
      <c r="F6776" s="6">
        <v>2</v>
      </c>
      <c r="G6776" s="6">
        <v>0</v>
      </c>
      <c r="H6776" s="6">
        <v>0</v>
      </c>
      <c r="I6776" s="6">
        <v>3</v>
      </c>
      <c r="J6776" s="3">
        <v>0</v>
      </c>
      <c r="K6776" s="3">
        <v>0</v>
      </c>
      <c r="L6776" s="6">
        <v>13</v>
      </c>
      <c r="M6776" s="3">
        <v>1</v>
      </c>
      <c r="N6776" s="7">
        <v>242.68407400000001</v>
      </c>
      <c r="O6776" s="18">
        <v>0.44154594580668294</v>
      </c>
    </row>
    <row r="6777" spans="4:15" x14ac:dyDescent="0.35">
      <c r="D6777">
        <v>6768</v>
      </c>
      <c r="E6777" s="5">
        <v>130757</v>
      </c>
      <c r="F6777" s="6">
        <v>56</v>
      </c>
      <c r="G6777" s="6">
        <v>35</v>
      </c>
      <c r="H6777" s="6">
        <v>35</v>
      </c>
      <c r="I6777" s="6">
        <v>2</v>
      </c>
      <c r="J6777" s="3">
        <v>1</v>
      </c>
      <c r="K6777" s="3">
        <v>0</v>
      </c>
      <c r="L6777" s="6">
        <v>14</v>
      </c>
      <c r="M6777" s="3">
        <v>1</v>
      </c>
      <c r="N6777" s="7">
        <v>140.99004550000001</v>
      </c>
      <c r="O6777" s="18">
        <v>0.44154857210798992</v>
      </c>
    </row>
    <row r="6778" spans="4:15" x14ac:dyDescent="0.35">
      <c r="D6778">
        <v>6769</v>
      </c>
      <c r="E6778" s="5">
        <v>122473</v>
      </c>
      <c r="F6778" s="6">
        <v>21</v>
      </c>
      <c r="G6778" s="6">
        <v>4</v>
      </c>
      <c r="H6778" s="6">
        <v>4</v>
      </c>
      <c r="I6778" s="6">
        <v>1</v>
      </c>
      <c r="J6778" s="3">
        <v>1</v>
      </c>
      <c r="K6778" s="3">
        <v>1</v>
      </c>
      <c r="L6778" s="6">
        <v>0</v>
      </c>
      <c r="M6778" s="3">
        <v>0</v>
      </c>
      <c r="N6778" s="7">
        <v>2700</v>
      </c>
      <c r="O6778" s="18">
        <v>0.44158330280986802</v>
      </c>
    </row>
    <row r="6779" spans="4:15" x14ac:dyDescent="0.35">
      <c r="D6779">
        <v>6770</v>
      </c>
      <c r="E6779" s="5">
        <v>171513</v>
      </c>
      <c r="F6779" s="6">
        <v>27</v>
      </c>
      <c r="G6779" s="6">
        <v>10</v>
      </c>
      <c r="H6779" s="6">
        <v>10</v>
      </c>
      <c r="I6779" s="6">
        <v>2</v>
      </c>
      <c r="J6779" s="3">
        <v>0</v>
      </c>
      <c r="K6779" s="3">
        <v>1</v>
      </c>
      <c r="L6779" s="6">
        <v>9</v>
      </c>
      <c r="M6779" s="3">
        <v>1</v>
      </c>
      <c r="N6779" s="7">
        <v>418.34147239999999</v>
      </c>
      <c r="O6779" s="18">
        <v>0.44165059887738645</v>
      </c>
    </row>
    <row r="6780" spans="4:15" x14ac:dyDescent="0.35">
      <c r="D6780">
        <v>6771</v>
      </c>
      <c r="E6780" s="5">
        <v>120349</v>
      </c>
      <c r="F6780" s="6">
        <v>61</v>
      </c>
      <c r="G6780" s="6">
        <v>43</v>
      </c>
      <c r="H6780" s="6">
        <v>43</v>
      </c>
      <c r="I6780" s="6">
        <v>2</v>
      </c>
      <c r="J6780" s="3">
        <v>0</v>
      </c>
      <c r="K6780" s="3">
        <v>0</v>
      </c>
      <c r="L6780" s="6">
        <v>8</v>
      </c>
      <c r="M6780" s="3">
        <v>1</v>
      </c>
      <c r="N6780" s="7">
        <v>198.67304440000001</v>
      </c>
      <c r="O6780" s="18">
        <v>0.44170017611974699</v>
      </c>
    </row>
    <row r="6781" spans="4:15" x14ac:dyDescent="0.35">
      <c r="D6781">
        <v>6772</v>
      </c>
      <c r="E6781" s="5">
        <v>107616</v>
      </c>
      <c r="F6781" s="6">
        <v>18</v>
      </c>
      <c r="G6781" s="6">
        <v>0</v>
      </c>
      <c r="H6781" s="6">
        <v>0</v>
      </c>
      <c r="I6781" s="6">
        <v>4</v>
      </c>
      <c r="J6781" s="3">
        <v>1</v>
      </c>
      <c r="K6781" s="3">
        <v>0</v>
      </c>
      <c r="L6781" s="6">
        <v>14</v>
      </c>
      <c r="M6781" s="3">
        <v>1</v>
      </c>
      <c r="N6781" s="7">
        <v>368.49866930000002</v>
      </c>
      <c r="O6781" s="18">
        <v>0.44171593316992308</v>
      </c>
    </row>
    <row r="6782" spans="4:15" x14ac:dyDescent="0.35">
      <c r="D6782">
        <v>6773</v>
      </c>
      <c r="E6782" s="5">
        <v>197238</v>
      </c>
      <c r="F6782" s="6">
        <v>66</v>
      </c>
      <c r="G6782" s="6">
        <v>46</v>
      </c>
      <c r="H6782" s="6">
        <v>46</v>
      </c>
      <c r="I6782" s="6">
        <v>2</v>
      </c>
      <c r="J6782" s="3">
        <v>0</v>
      </c>
      <c r="K6782" s="3">
        <v>1</v>
      </c>
      <c r="L6782" s="6">
        <v>0</v>
      </c>
      <c r="M6782" s="3">
        <v>1</v>
      </c>
      <c r="N6782" s="7">
        <v>106.127757</v>
      </c>
      <c r="O6782" s="18">
        <v>0.44171828144351066</v>
      </c>
    </row>
    <row r="6783" spans="4:15" x14ac:dyDescent="0.35">
      <c r="D6783">
        <v>6774</v>
      </c>
      <c r="E6783" s="5">
        <v>158057</v>
      </c>
      <c r="F6783" s="6">
        <v>18</v>
      </c>
      <c r="G6783" s="6">
        <v>1</v>
      </c>
      <c r="H6783" s="6">
        <v>1</v>
      </c>
      <c r="I6783" s="6">
        <v>2</v>
      </c>
      <c r="J6783" s="3">
        <v>0</v>
      </c>
      <c r="K6783" s="3">
        <v>1</v>
      </c>
      <c r="L6783" s="6">
        <v>14</v>
      </c>
      <c r="M6783" s="3">
        <v>0</v>
      </c>
      <c r="N6783" s="7">
        <v>599.51073670000005</v>
      </c>
      <c r="O6783" s="18">
        <v>0.44176891485572645</v>
      </c>
    </row>
    <row r="6784" spans="4:15" x14ac:dyDescent="0.35">
      <c r="D6784">
        <v>6775</v>
      </c>
      <c r="E6784" s="5">
        <v>158372</v>
      </c>
      <c r="F6784" s="6">
        <v>59</v>
      </c>
      <c r="G6784" s="6">
        <v>41</v>
      </c>
      <c r="H6784" s="6">
        <v>41</v>
      </c>
      <c r="I6784" s="6">
        <v>2</v>
      </c>
      <c r="J6784" s="3">
        <v>1</v>
      </c>
      <c r="K6784" s="3">
        <v>0</v>
      </c>
      <c r="L6784" s="6">
        <v>7</v>
      </c>
      <c r="M6784" s="3">
        <v>1</v>
      </c>
      <c r="N6784" s="7">
        <v>332.53121119999997</v>
      </c>
      <c r="O6784" s="18">
        <v>0.44178471494280847</v>
      </c>
    </row>
    <row r="6785" spans="4:15" x14ac:dyDescent="0.35">
      <c r="D6785">
        <v>6776</v>
      </c>
      <c r="E6785" s="5">
        <v>115950</v>
      </c>
      <c r="F6785" s="6">
        <v>19</v>
      </c>
      <c r="G6785" s="6">
        <v>2</v>
      </c>
      <c r="H6785" s="6">
        <v>2</v>
      </c>
      <c r="I6785" s="6">
        <v>2</v>
      </c>
      <c r="J6785" s="3">
        <v>1</v>
      </c>
      <c r="K6785" s="3">
        <v>0</v>
      </c>
      <c r="L6785" s="6">
        <v>13</v>
      </c>
      <c r="M6785" s="3">
        <v>0</v>
      </c>
      <c r="N6785" s="7">
        <v>513.45844950000003</v>
      </c>
      <c r="O6785" s="18">
        <v>0.44179932318752124</v>
      </c>
    </row>
    <row r="6786" spans="4:15" x14ac:dyDescent="0.35">
      <c r="D6786">
        <v>6777</v>
      </c>
      <c r="E6786" s="5">
        <v>136368</v>
      </c>
      <c r="F6786" s="6">
        <v>56</v>
      </c>
      <c r="G6786" s="6">
        <v>39</v>
      </c>
      <c r="H6786" s="6">
        <v>39</v>
      </c>
      <c r="I6786" s="6">
        <v>2</v>
      </c>
      <c r="J6786" s="3">
        <v>0</v>
      </c>
      <c r="K6786" s="3">
        <v>0</v>
      </c>
      <c r="L6786" s="6">
        <v>9</v>
      </c>
      <c r="M6786" s="3">
        <v>1</v>
      </c>
      <c r="N6786" s="7">
        <v>371.02015110000002</v>
      </c>
      <c r="O6786" s="18">
        <v>0.44181942441917221</v>
      </c>
    </row>
    <row r="6787" spans="4:15" x14ac:dyDescent="0.35">
      <c r="D6787">
        <v>6778</v>
      </c>
      <c r="E6787" s="5">
        <v>128861</v>
      </c>
      <c r="F6787" s="6">
        <v>21</v>
      </c>
      <c r="G6787" s="6">
        <v>3</v>
      </c>
      <c r="H6787" s="6">
        <v>3</v>
      </c>
      <c r="I6787" s="6">
        <v>2</v>
      </c>
      <c r="J6787" s="3">
        <v>0</v>
      </c>
      <c r="K6787" s="3">
        <v>1</v>
      </c>
      <c r="L6787" s="6">
        <v>12</v>
      </c>
      <c r="M6787" s="3">
        <v>0</v>
      </c>
      <c r="N6787" s="7">
        <v>639.45515660000001</v>
      </c>
      <c r="O6787" s="18">
        <v>0.44186619296653185</v>
      </c>
    </row>
    <row r="6788" spans="4:15" x14ac:dyDescent="0.35">
      <c r="D6788">
        <v>6779</v>
      </c>
      <c r="E6788" s="5">
        <v>151066</v>
      </c>
      <c r="F6788" s="6">
        <v>57</v>
      </c>
      <c r="G6788" s="6">
        <v>40</v>
      </c>
      <c r="H6788" s="6">
        <v>40</v>
      </c>
      <c r="I6788" s="6">
        <v>3</v>
      </c>
      <c r="J6788" s="3">
        <v>1</v>
      </c>
      <c r="K6788" s="3">
        <v>1</v>
      </c>
      <c r="L6788" s="6">
        <v>15</v>
      </c>
      <c r="M6788" s="3">
        <v>1</v>
      </c>
      <c r="N6788" s="7">
        <v>383.49098149999998</v>
      </c>
      <c r="O6788" s="18">
        <v>0.44195428306811579</v>
      </c>
    </row>
    <row r="6789" spans="4:15" x14ac:dyDescent="0.35">
      <c r="D6789">
        <v>6780</v>
      </c>
      <c r="E6789" s="5">
        <v>106493</v>
      </c>
      <c r="F6789" s="6">
        <v>69</v>
      </c>
      <c r="G6789" s="6">
        <v>51</v>
      </c>
      <c r="H6789" s="6">
        <v>51</v>
      </c>
      <c r="I6789" s="6">
        <v>3</v>
      </c>
      <c r="J6789" s="3">
        <v>1</v>
      </c>
      <c r="K6789" s="3">
        <v>1</v>
      </c>
      <c r="L6789" s="6">
        <v>6</v>
      </c>
      <c r="M6789" s="3">
        <v>1</v>
      </c>
      <c r="N6789" s="7">
        <v>299.18738339999999</v>
      </c>
      <c r="O6789" s="18">
        <v>0.44200137277545359</v>
      </c>
    </row>
    <row r="6790" spans="4:15" x14ac:dyDescent="0.35">
      <c r="D6790">
        <v>6781</v>
      </c>
      <c r="E6790" s="5">
        <v>163248</v>
      </c>
      <c r="F6790" s="6">
        <v>63</v>
      </c>
      <c r="G6790" s="6">
        <v>42</v>
      </c>
      <c r="H6790" s="6">
        <v>42</v>
      </c>
      <c r="I6790" s="6">
        <v>1</v>
      </c>
      <c r="J6790" s="3">
        <v>1</v>
      </c>
      <c r="K6790" s="3">
        <v>0</v>
      </c>
      <c r="L6790" s="6">
        <v>5</v>
      </c>
      <c r="M6790" s="3">
        <v>1</v>
      </c>
      <c r="N6790" s="7">
        <v>94.048335300000005</v>
      </c>
      <c r="O6790" s="18">
        <v>0.4421495320265888</v>
      </c>
    </row>
    <row r="6791" spans="4:15" x14ac:dyDescent="0.35">
      <c r="D6791">
        <v>6782</v>
      </c>
      <c r="E6791" s="5">
        <v>138888</v>
      </c>
      <c r="F6791" s="6">
        <v>64</v>
      </c>
      <c r="G6791" s="6">
        <v>43</v>
      </c>
      <c r="H6791" s="6">
        <v>43</v>
      </c>
      <c r="I6791" s="6">
        <v>2</v>
      </c>
      <c r="J6791" s="3">
        <v>1</v>
      </c>
      <c r="K6791" s="3">
        <v>1</v>
      </c>
      <c r="L6791" s="6">
        <v>2</v>
      </c>
      <c r="M6791" s="3">
        <v>1</v>
      </c>
      <c r="N6791" s="7">
        <v>96.066786769999993</v>
      </c>
      <c r="O6791" s="18">
        <v>0.44226757147730522</v>
      </c>
    </row>
    <row r="6792" spans="4:15" x14ac:dyDescent="0.35">
      <c r="D6792">
        <v>6783</v>
      </c>
      <c r="E6792" s="5">
        <v>159134</v>
      </c>
      <c r="F6792" s="6">
        <v>55</v>
      </c>
      <c r="G6792" s="6">
        <v>35</v>
      </c>
      <c r="H6792" s="6">
        <v>35</v>
      </c>
      <c r="I6792" s="6">
        <v>2</v>
      </c>
      <c r="J6792" s="3">
        <v>0</v>
      </c>
      <c r="K6792" s="3">
        <v>0</v>
      </c>
      <c r="L6792" s="6">
        <v>11</v>
      </c>
      <c r="M6792" s="3">
        <v>1</v>
      </c>
      <c r="N6792" s="7">
        <v>261.65866779999999</v>
      </c>
      <c r="O6792" s="18">
        <v>0.44237347752407685</v>
      </c>
    </row>
    <row r="6793" spans="4:15" x14ac:dyDescent="0.35">
      <c r="D6793">
        <v>6784</v>
      </c>
      <c r="E6793" s="5">
        <v>182370</v>
      </c>
      <c r="F6793" s="6">
        <v>2</v>
      </c>
      <c r="G6793" s="6">
        <v>20</v>
      </c>
      <c r="H6793" s="6">
        <v>20</v>
      </c>
      <c r="I6793" s="6">
        <v>2</v>
      </c>
      <c r="J6793" s="3">
        <v>0</v>
      </c>
      <c r="K6793" s="3">
        <v>0</v>
      </c>
      <c r="L6793" s="6">
        <v>10</v>
      </c>
      <c r="M6793" s="3">
        <v>1</v>
      </c>
      <c r="N6793" s="7">
        <v>329.79948139999999</v>
      </c>
      <c r="O6793" s="18">
        <v>0.44240763295845575</v>
      </c>
    </row>
    <row r="6794" spans="4:15" x14ac:dyDescent="0.35">
      <c r="D6794">
        <v>6785</v>
      </c>
      <c r="E6794" s="5">
        <v>131350</v>
      </c>
      <c r="F6794" s="6">
        <v>65</v>
      </c>
      <c r="G6794" s="6">
        <v>46</v>
      </c>
      <c r="H6794" s="6">
        <v>46</v>
      </c>
      <c r="I6794" s="6">
        <v>4</v>
      </c>
      <c r="J6794" s="3">
        <v>1</v>
      </c>
      <c r="K6794" s="3">
        <v>1</v>
      </c>
      <c r="L6794" s="6">
        <v>8</v>
      </c>
      <c r="M6794" s="3">
        <v>1</v>
      </c>
      <c r="N6794" s="7">
        <v>46.63437622</v>
      </c>
      <c r="O6794" s="18">
        <v>0.44242593498865856</v>
      </c>
    </row>
    <row r="6795" spans="4:15" x14ac:dyDescent="0.35">
      <c r="D6795">
        <v>6786</v>
      </c>
      <c r="E6795" s="5">
        <v>100137</v>
      </c>
      <c r="F6795" s="6">
        <v>70</v>
      </c>
      <c r="G6795" s="6">
        <v>52</v>
      </c>
      <c r="H6795" s="6">
        <v>52</v>
      </c>
      <c r="I6795" s="6">
        <v>1</v>
      </c>
      <c r="J6795" s="3">
        <v>1</v>
      </c>
      <c r="K6795" s="3">
        <v>0</v>
      </c>
      <c r="L6795" s="6">
        <v>1</v>
      </c>
      <c r="M6795" s="3">
        <v>1</v>
      </c>
      <c r="N6795" s="7">
        <v>362.26320500000003</v>
      </c>
      <c r="O6795" s="18">
        <v>0.4424590022452024</v>
      </c>
    </row>
    <row r="6796" spans="4:15" x14ac:dyDescent="0.35">
      <c r="D6796">
        <v>6787</v>
      </c>
      <c r="E6796" s="5">
        <v>185768</v>
      </c>
      <c r="F6796" s="6">
        <v>54</v>
      </c>
      <c r="G6796" s="6">
        <v>33</v>
      </c>
      <c r="H6796" s="6">
        <v>33</v>
      </c>
      <c r="I6796" s="6">
        <v>3</v>
      </c>
      <c r="J6796" s="3">
        <v>0</v>
      </c>
      <c r="K6796" s="3">
        <v>0</v>
      </c>
      <c r="L6796" s="6">
        <v>15</v>
      </c>
      <c r="M6796" s="3">
        <v>1</v>
      </c>
      <c r="N6796" s="7">
        <v>257.82256610000002</v>
      </c>
      <c r="O6796" s="18">
        <v>0.44248166012385581</v>
      </c>
    </row>
    <row r="6797" spans="4:15" x14ac:dyDescent="0.35">
      <c r="D6797">
        <v>6788</v>
      </c>
      <c r="E6797" s="5">
        <v>139590</v>
      </c>
      <c r="F6797" s="6">
        <v>16</v>
      </c>
      <c r="G6797" s="6">
        <v>0</v>
      </c>
      <c r="H6797" s="6">
        <v>0</v>
      </c>
      <c r="I6797" s="6">
        <v>2</v>
      </c>
      <c r="J6797" s="3">
        <v>0</v>
      </c>
      <c r="K6797" s="3">
        <v>0</v>
      </c>
      <c r="L6797" s="6">
        <v>11</v>
      </c>
      <c r="M6797" s="3">
        <v>1</v>
      </c>
      <c r="N6797" s="7">
        <v>394.2596954</v>
      </c>
      <c r="O6797" s="18">
        <v>0.44257243715218497</v>
      </c>
    </row>
    <row r="6798" spans="4:15" x14ac:dyDescent="0.35">
      <c r="D6798">
        <v>6789</v>
      </c>
      <c r="E6798" s="5">
        <v>172836</v>
      </c>
      <c r="F6798" s="6">
        <v>69</v>
      </c>
      <c r="G6798" s="6">
        <v>52</v>
      </c>
      <c r="H6798" s="6">
        <v>52</v>
      </c>
      <c r="I6798" s="6">
        <v>3</v>
      </c>
      <c r="J6798" s="3">
        <v>1</v>
      </c>
      <c r="K6798" s="3">
        <v>1</v>
      </c>
      <c r="L6798" s="6">
        <v>2</v>
      </c>
      <c r="M6798" s="3">
        <v>1</v>
      </c>
      <c r="N6798" s="7">
        <v>60.43479361</v>
      </c>
      <c r="O6798" s="18">
        <v>0.44259835170179662</v>
      </c>
    </row>
    <row r="6799" spans="4:15" x14ac:dyDescent="0.35">
      <c r="D6799">
        <v>6790</v>
      </c>
      <c r="E6799" s="5">
        <v>135080</v>
      </c>
      <c r="F6799" s="6">
        <v>70</v>
      </c>
      <c r="G6799" s="6">
        <v>52</v>
      </c>
      <c r="H6799" s="6">
        <v>52</v>
      </c>
      <c r="I6799" s="6">
        <v>1</v>
      </c>
      <c r="J6799" s="3">
        <v>1</v>
      </c>
      <c r="K6799" s="3">
        <v>0</v>
      </c>
      <c r="L6799" s="6">
        <v>15</v>
      </c>
      <c r="M6799" s="3">
        <v>1</v>
      </c>
      <c r="N6799" s="7">
        <v>157.3571743</v>
      </c>
      <c r="O6799" s="18">
        <v>0.44266521666366709</v>
      </c>
    </row>
    <row r="6800" spans="4:15" x14ac:dyDescent="0.35">
      <c r="D6800">
        <v>6791</v>
      </c>
      <c r="E6800" s="5">
        <v>196401</v>
      </c>
      <c r="F6800" s="6">
        <v>19</v>
      </c>
      <c r="G6800" s="6">
        <v>2</v>
      </c>
      <c r="H6800" s="6">
        <v>2</v>
      </c>
      <c r="I6800" s="6">
        <v>3</v>
      </c>
      <c r="J6800" s="3">
        <v>0</v>
      </c>
      <c r="K6800" s="3">
        <v>0</v>
      </c>
      <c r="L6800" s="6">
        <v>14</v>
      </c>
      <c r="M6800" s="3">
        <v>1</v>
      </c>
      <c r="N6800" s="7">
        <v>272.04717210000001</v>
      </c>
      <c r="O6800" s="18">
        <v>0.44268049137254051</v>
      </c>
    </row>
    <row r="6801" spans="4:15" x14ac:dyDescent="0.35">
      <c r="D6801">
        <v>6792</v>
      </c>
      <c r="E6801" s="5">
        <v>166932</v>
      </c>
      <c r="F6801" s="6">
        <v>30</v>
      </c>
      <c r="G6801" s="6">
        <v>9</v>
      </c>
      <c r="H6801" s="6">
        <v>9</v>
      </c>
      <c r="I6801" s="6">
        <v>1</v>
      </c>
      <c r="J6801" s="3">
        <v>1</v>
      </c>
      <c r="K6801" s="3">
        <v>0</v>
      </c>
      <c r="L6801" s="6">
        <v>6</v>
      </c>
      <c r="M6801" s="3">
        <v>1</v>
      </c>
      <c r="N6801" s="7">
        <v>387.4435732</v>
      </c>
      <c r="O6801" s="18">
        <v>0.44272084300902192</v>
      </c>
    </row>
    <row r="6802" spans="4:15" x14ac:dyDescent="0.35">
      <c r="D6802">
        <v>6793</v>
      </c>
      <c r="E6802" s="5">
        <v>172038</v>
      </c>
      <c r="F6802" s="6">
        <v>70</v>
      </c>
      <c r="G6802" s="6">
        <v>53</v>
      </c>
      <c r="H6802" s="6">
        <v>53</v>
      </c>
      <c r="I6802" s="6">
        <v>3</v>
      </c>
      <c r="J6802" s="3">
        <v>1</v>
      </c>
      <c r="K6802" s="3">
        <v>1</v>
      </c>
      <c r="L6802" s="6">
        <v>5</v>
      </c>
      <c r="M6802" s="3">
        <v>1</v>
      </c>
      <c r="N6802" s="7">
        <v>98.350329020000004</v>
      </c>
      <c r="O6802" s="18">
        <v>0.44284213467570788</v>
      </c>
    </row>
    <row r="6803" spans="4:15" x14ac:dyDescent="0.35">
      <c r="D6803">
        <v>6794</v>
      </c>
      <c r="E6803" s="5">
        <v>119169</v>
      </c>
      <c r="F6803" s="6">
        <v>55</v>
      </c>
      <c r="G6803" s="6">
        <v>38</v>
      </c>
      <c r="H6803" s="6">
        <v>38</v>
      </c>
      <c r="I6803" s="6">
        <v>3</v>
      </c>
      <c r="J6803" s="3">
        <v>0</v>
      </c>
      <c r="K6803" s="3">
        <v>0</v>
      </c>
      <c r="L6803" s="6">
        <v>8</v>
      </c>
      <c r="M6803" s="3">
        <v>1</v>
      </c>
      <c r="N6803" s="7">
        <v>322.5172508</v>
      </c>
      <c r="O6803" s="18">
        <v>0.44287180100893442</v>
      </c>
    </row>
    <row r="6804" spans="4:15" x14ac:dyDescent="0.35">
      <c r="D6804">
        <v>6795</v>
      </c>
      <c r="E6804" s="5">
        <v>190278</v>
      </c>
      <c r="F6804" s="6">
        <v>65</v>
      </c>
      <c r="G6804" s="6">
        <v>47</v>
      </c>
      <c r="H6804" s="6">
        <v>47</v>
      </c>
      <c r="I6804" s="6">
        <v>2</v>
      </c>
      <c r="J6804" s="3">
        <v>1</v>
      </c>
      <c r="K6804" s="3">
        <v>1</v>
      </c>
      <c r="L6804" s="6">
        <v>5</v>
      </c>
      <c r="M6804" s="3">
        <v>1</v>
      </c>
      <c r="N6804" s="7">
        <v>57.964171360000002</v>
      </c>
      <c r="O6804" s="18">
        <v>0.4430404765986754</v>
      </c>
    </row>
    <row r="6805" spans="4:15" x14ac:dyDescent="0.35">
      <c r="D6805">
        <v>6796</v>
      </c>
      <c r="E6805" s="5">
        <v>180117</v>
      </c>
      <c r="F6805" s="6">
        <v>50</v>
      </c>
      <c r="G6805" s="6">
        <v>31</v>
      </c>
      <c r="H6805" s="6">
        <v>31</v>
      </c>
      <c r="I6805" s="6">
        <v>2</v>
      </c>
      <c r="J6805" s="3">
        <v>0</v>
      </c>
      <c r="K6805" s="3">
        <v>0</v>
      </c>
      <c r="L6805" s="6">
        <v>15</v>
      </c>
      <c r="M6805" s="3">
        <v>1</v>
      </c>
      <c r="N6805" s="7">
        <v>353.89724130000002</v>
      </c>
      <c r="O6805" s="18">
        <v>0.44313750147988407</v>
      </c>
    </row>
    <row r="6806" spans="4:15" x14ac:dyDescent="0.35">
      <c r="D6806">
        <v>6797</v>
      </c>
      <c r="E6806" s="5">
        <v>118100</v>
      </c>
      <c r="F6806" s="6">
        <v>67</v>
      </c>
      <c r="G6806" s="6">
        <v>49</v>
      </c>
      <c r="H6806" s="6">
        <v>49</v>
      </c>
      <c r="I6806" s="6">
        <v>2</v>
      </c>
      <c r="J6806" s="3">
        <v>1</v>
      </c>
      <c r="K6806" s="3">
        <v>1</v>
      </c>
      <c r="L6806" s="6">
        <v>3</v>
      </c>
      <c r="M6806" s="3">
        <v>0</v>
      </c>
      <c r="N6806" s="7">
        <v>613.23620779999999</v>
      </c>
      <c r="O6806" s="18">
        <v>0.44317692561513355</v>
      </c>
    </row>
    <row r="6807" spans="4:15" x14ac:dyDescent="0.35">
      <c r="D6807">
        <v>6798</v>
      </c>
      <c r="E6807" s="5">
        <v>118619</v>
      </c>
      <c r="F6807" s="6">
        <v>34</v>
      </c>
      <c r="G6807" s="6">
        <v>16</v>
      </c>
      <c r="H6807" s="6">
        <v>16</v>
      </c>
      <c r="I6807" s="6">
        <v>4</v>
      </c>
      <c r="J6807" s="3">
        <v>1</v>
      </c>
      <c r="K6807" s="3">
        <v>0</v>
      </c>
      <c r="L6807" s="6">
        <v>4</v>
      </c>
      <c r="M6807" s="3">
        <v>0</v>
      </c>
      <c r="N6807" s="7">
        <v>630.00579540000001</v>
      </c>
      <c r="O6807" s="18">
        <v>0.44331371321312796</v>
      </c>
    </row>
    <row r="6808" spans="4:15" x14ac:dyDescent="0.35">
      <c r="D6808">
        <v>6799</v>
      </c>
      <c r="E6808" s="5">
        <v>147765</v>
      </c>
      <c r="F6808" s="6">
        <v>67</v>
      </c>
      <c r="G6808" s="6">
        <v>47</v>
      </c>
      <c r="H6808" s="6">
        <v>47</v>
      </c>
      <c r="I6808" s="6">
        <v>3</v>
      </c>
      <c r="J6808" s="3">
        <v>1</v>
      </c>
      <c r="K6808" s="3">
        <v>0</v>
      </c>
      <c r="L6808" s="6">
        <v>11</v>
      </c>
      <c r="M6808" s="3">
        <v>1</v>
      </c>
      <c r="N6808" s="7">
        <v>70.005652850000004</v>
      </c>
      <c r="O6808" s="18">
        <v>0.44335603386936107</v>
      </c>
    </row>
    <row r="6809" spans="4:15" x14ac:dyDescent="0.35">
      <c r="D6809">
        <v>6800</v>
      </c>
      <c r="E6809" s="5">
        <v>140467</v>
      </c>
      <c r="F6809" s="6">
        <v>20</v>
      </c>
      <c r="G6809" s="6">
        <v>2</v>
      </c>
      <c r="H6809" s="6">
        <v>2</v>
      </c>
      <c r="I6809" s="6">
        <v>3</v>
      </c>
      <c r="J6809" s="3">
        <v>1</v>
      </c>
      <c r="K6809" s="3">
        <v>1</v>
      </c>
      <c r="L6809" s="6">
        <v>15</v>
      </c>
      <c r="M6809" s="3">
        <v>0</v>
      </c>
      <c r="N6809" s="7">
        <v>673.15132229999995</v>
      </c>
      <c r="O6809" s="18">
        <v>0.44342147098213081</v>
      </c>
    </row>
    <row r="6810" spans="4:15" x14ac:dyDescent="0.35">
      <c r="D6810">
        <v>6801</v>
      </c>
      <c r="E6810" s="5">
        <v>187273</v>
      </c>
      <c r="F6810" s="6">
        <v>70</v>
      </c>
      <c r="G6810" s="6">
        <v>52</v>
      </c>
      <c r="H6810" s="6">
        <v>52</v>
      </c>
      <c r="I6810" s="6">
        <v>3</v>
      </c>
      <c r="J6810" s="3">
        <v>1</v>
      </c>
      <c r="K6810" s="3">
        <v>1</v>
      </c>
      <c r="L6810" s="6">
        <v>7</v>
      </c>
      <c r="M6810" s="3">
        <v>1</v>
      </c>
      <c r="N6810" s="7">
        <v>218.0029668</v>
      </c>
      <c r="O6810" s="18">
        <v>0.44361524833703792</v>
      </c>
    </row>
    <row r="6811" spans="4:15" x14ac:dyDescent="0.35">
      <c r="D6811">
        <v>6802</v>
      </c>
      <c r="E6811" s="5">
        <v>123109</v>
      </c>
      <c r="F6811" s="6">
        <v>19</v>
      </c>
      <c r="G6811" s="6">
        <v>0</v>
      </c>
      <c r="H6811" s="6">
        <v>0</v>
      </c>
      <c r="I6811" s="6">
        <v>2</v>
      </c>
      <c r="J6811" s="3">
        <v>0</v>
      </c>
      <c r="K6811" s="3">
        <v>0</v>
      </c>
      <c r="L6811" s="6">
        <v>13</v>
      </c>
      <c r="M6811" s="3">
        <v>1</v>
      </c>
      <c r="N6811" s="7">
        <v>318.79510690000001</v>
      </c>
      <c r="O6811" s="18">
        <v>0.44362671891972028</v>
      </c>
    </row>
    <row r="6812" spans="4:15" x14ac:dyDescent="0.35">
      <c r="D6812">
        <v>6803</v>
      </c>
      <c r="E6812" s="5">
        <v>168868</v>
      </c>
      <c r="F6812" s="6">
        <v>66</v>
      </c>
      <c r="G6812" s="6">
        <v>64.05909932446032</v>
      </c>
      <c r="H6812" s="6"/>
      <c r="I6812" s="6">
        <v>4</v>
      </c>
      <c r="J6812" s="3">
        <v>1</v>
      </c>
      <c r="K6812" s="3">
        <v>0</v>
      </c>
      <c r="L6812" s="6">
        <v>8</v>
      </c>
      <c r="M6812" s="3">
        <v>1</v>
      </c>
      <c r="N6812" s="7">
        <v>323.04434889999999</v>
      </c>
      <c r="O6812" s="18">
        <v>0.44366143399972824</v>
      </c>
    </row>
    <row r="6813" spans="4:15" x14ac:dyDescent="0.35">
      <c r="D6813">
        <v>6804</v>
      </c>
      <c r="E6813" s="5">
        <v>135712</v>
      </c>
      <c r="F6813" s="6">
        <v>47</v>
      </c>
      <c r="G6813" s="6">
        <v>28</v>
      </c>
      <c r="H6813" s="6">
        <v>28</v>
      </c>
      <c r="I6813" s="6">
        <v>3</v>
      </c>
      <c r="J6813" s="3">
        <v>0</v>
      </c>
      <c r="K6813" s="3">
        <v>0</v>
      </c>
      <c r="L6813" s="6">
        <v>13</v>
      </c>
      <c r="M6813" s="3">
        <v>1</v>
      </c>
      <c r="N6813" s="7">
        <v>324.8769661</v>
      </c>
      <c r="O6813" s="18">
        <v>0.44371055899434098</v>
      </c>
    </row>
    <row r="6814" spans="4:15" x14ac:dyDescent="0.35">
      <c r="D6814">
        <v>6805</v>
      </c>
      <c r="E6814" s="5">
        <v>106616</v>
      </c>
      <c r="F6814" s="6">
        <v>70</v>
      </c>
      <c r="G6814" s="6">
        <v>50</v>
      </c>
      <c r="H6814" s="6">
        <v>50</v>
      </c>
      <c r="I6814" s="6">
        <v>4</v>
      </c>
      <c r="J6814" s="3">
        <v>0</v>
      </c>
      <c r="K6814" s="3">
        <v>1</v>
      </c>
      <c r="L6814" s="6">
        <v>9</v>
      </c>
      <c r="M6814" s="3">
        <v>1</v>
      </c>
      <c r="N6814" s="7">
        <v>118.8025487</v>
      </c>
      <c r="O6814" s="18">
        <v>0.44379648693972285</v>
      </c>
    </row>
    <row r="6815" spans="4:15" x14ac:dyDescent="0.35">
      <c r="D6815">
        <v>6806</v>
      </c>
      <c r="E6815" s="5">
        <v>104438</v>
      </c>
      <c r="F6815" s="6">
        <v>94</v>
      </c>
      <c r="G6815" s="6">
        <v>2</v>
      </c>
      <c r="H6815" s="6">
        <v>2</v>
      </c>
      <c r="I6815" s="6">
        <v>1</v>
      </c>
      <c r="J6815" s="3">
        <v>1</v>
      </c>
      <c r="K6815" s="3">
        <v>1</v>
      </c>
      <c r="L6815" s="6">
        <v>14</v>
      </c>
      <c r="M6815" s="3">
        <v>0</v>
      </c>
      <c r="N6815" s="7">
        <v>672.07787970000004</v>
      </c>
      <c r="O6815" s="18">
        <v>0.44380040069883187</v>
      </c>
    </row>
    <row r="6816" spans="4:15" x14ac:dyDescent="0.35">
      <c r="D6816">
        <v>6807</v>
      </c>
      <c r="E6816" s="5">
        <v>149949</v>
      </c>
      <c r="F6816" s="6">
        <v>19</v>
      </c>
      <c r="G6816" s="6">
        <v>1</v>
      </c>
      <c r="H6816" s="6">
        <v>1</v>
      </c>
      <c r="I6816" s="6">
        <v>4</v>
      </c>
      <c r="J6816" s="3">
        <v>0</v>
      </c>
      <c r="K6816" s="3">
        <v>1</v>
      </c>
      <c r="L6816" s="6">
        <v>12</v>
      </c>
      <c r="M6816" s="3">
        <v>1</v>
      </c>
      <c r="N6816" s="7">
        <v>284.6476935</v>
      </c>
      <c r="O6816" s="18">
        <v>0.44385288335047635</v>
      </c>
    </row>
    <row r="6817" spans="4:15" x14ac:dyDescent="0.35">
      <c r="D6817">
        <v>6808</v>
      </c>
      <c r="E6817" s="5">
        <v>178821</v>
      </c>
      <c r="F6817" s="6">
        <v>59</v>
      </c>
      <c r="G6817" s="6">
        <v>38</v>
      </c>
      <c r="H6817" s="6">
        <v>38</v>
      </c>
      <c r="I6817" s="6">
        <v>1</v>
      </c>
      <c r="J6817" s="3">
        <v>0</v>
      </c>
      <c r="K6817" s="3">
        <v>1</v>
      </c>
      <c r="L6817" s="6">
        <v>15</v>
      </c>
      <c r="M6817" s="3">
        <v>1</v>
      </c>
      <c r="N6817" s="7">
        <v>490.02526210000002</v>
      </c>
      <c r="O6817" s="18">
        <v>0.44385778927497987</v>
      </c>
    </row>
    <row r="6818" spans="4:15" x14ac:dyDescent="0.35">
      <c r="D6818">
        <v>6809</v>
      </c>
      <c r="E6818" s="5">
        <v>154961</v>
      </c>
      <c r="F6818" s="6">
        <v>65</v>
      </c>
      <c r="G6818" s="6">
        <v>45</v>
      </c>
      <c r="H6818" s="6">
        <v>45</v>
      </c>
      <c r="I6818" s="6">
        <v>2</v>
      </c>
      <c r="J6818" s="3">
        <v>0</v>
      </c>
      <c r="K6818" s="3">
        <v>0</v>
      </c>
      <c r="L6818" s="6">
        <v>12</v>
      </c>
      <c r="M6818" s="3">
        <v>1</v>
      </c>
      <c r="N6818" s="7">
        <v>174.7134006</v>
      </c>
      <c r="O6818" s="18">
        <v>0.44391101474194339</v>
      </c>
    </row>
    <row r="6819" spans="4:15" x14ac:dyDescent="0.35">
      <c r="D6819">
        <v>6810</v>
      </c>
      <c r="E6819" s="5">
        <v>155732</v>
      </c>
      <c r="F6819" s="6">
        <v>30</v>
      </c>
      <c r="G6819" s="6">
        <v>13</v>
      </c>
      <c r="H6819" s="6">
        <v>13</v>
      </c>
      <c r="I6819" s="6">
        <v>1</v>
      </c>
      <c r="J6819" s="3">
        <v>1</v>
      </c>
      <c r="K6819" s="3">
        <v>0</v>
      </c>
      <c r="L6819" s="6">
        <v>1</v>
      </c>
      <c r="M6819" s="3">
        <v>1</v>
      </c>
      <c r="N6819" s="7">
        <v>416.85682229999998</v>
      </c>
      <c r="O6819" s="18">
        <v>0.4439451884753991</v>
      </c>
    </row>
    <row r="6820" spans="4:15" x14ac:dyDescent="0.35">
      <c r="D6820">
        <v>6811</v>
      </c>
      <c r="E6820" s="5">
        <v>186803</v>
      </c>
      <c r="F6820" s="6">
        <v>19</v>
      </c>
      <c r="G6820" s="6">
        <v>0</v>
      </c>
      <c r="H6820" s="6">
        <v>0</v>
      </c>
      <c r="I6820" s="6">
        <v>1</v>
      </c>
      <c r="J6820" s="3">
        <v>1</v>
      </c>
      <c r="K6820" s="3">
        <v>1</v>
      </c>
      <c r="L6820" s="6">
        <v>14</v>
      </c>
      <c r="M6820" s="3">
        <v>0</v>
      </c>
      <c r="N6820" s="7">
        <v>835.50435749999997</v>
      </c>
      <c r="O6820" s="18">
        <v>0.44395617454075065</v>
      </c>
    </row>
    <row r="6821" spans="4:15" x14ac:dyDescent="0.35">
      <c r="D6821">
        <v>6812</v>
      </c>
      <c r="E6821" s="5">
        <v>126204</v>
      </c>
      <c r="F6821" s="6">
        <v>67</v>
      </c>
      <c r="G6821" s="6">
        <v>48</v>
      </c>
      <c r="H6821" s="6">
        <v>48</v>
      </c>
      <c r="I6821" s="6">
        <v>3</v>
      </c>
      <c r="J6821" s="3">
        <v>0</v>
      </c>
      <c r="K6821" s="3">
        <v>0</v>
      </c>
      <c r="L6821" s="6">
        <v>7</v>
      </c>
      <c r="M6821" s="3">
        <v>1</v>
      </c>
      <c r="N6821" s="7">
        <v>265.30393559999999</v>
      </c>
      <c r="O6821" s="18">
        <v>0.44403360668789815</v>
      </c>
    </row>
    <row r="6822" spans="4:15" x14ac:dyDescent="0.35">
      <c r="D6822">
        <v>6813</v>
      </c>
      <c r="E6822" s="5">
        <v>185025</v>
      </c>
      <c r="F6822" s="6">
        <v>24</v>
      </c>
      <c r="G6822" s="6">
        <v>6</v>
      </c>
      <c r="H6822" s="6">
        <v>6</v>
      </c>
      <c r="I6822" s="6">
        <v>3</v>
      </c>
      <c r="J6822" s="3">
        <v>1</v>
      </c>
      <c r="K6822" s="3">
        <v>1</v>
      </c>
      <c r="L6822" s="6">
        <v>15</v>
      </c>
      <c r="M6822" s="3">
        <v>0</v>
      </c>
      <c r="N6822" s="7">
        <v>814.61693769999999</v>
      </c>
      <c r="O6822" s="18">
        <v>0.44408777152478607</v>
      </c>
    </row>
    <row r="6823" spans="4:15" x14ac:dyDescent="0.35">
      <c r="D6823">
        <v>6814</v>
      </c>
      <c r="E6823" s="5">
        <v>175330</v>
      </c>
      <c r="F6823" s="6">
        <v>29</v>
      </c>
      <c r="G6823" s="6">
        <v>10</v>
      </c>
      <c r="H6823" s="6">
        <v>10</v>
      </c>
      <c r="I6823" s="6">
        <v>2</v>
      </c>
      <c r="J6823" s="3">
        <v>0</v>
      </c>
      <c r="K6823" s="3">
        <v>1</v>
      </c>
      <c r="L6823" s="6">
        <v>13</v>
      </c>
      <c r="M6823" s="3">
        <v>1</v>
      </c>
      <c r="N6823" s="7">
        <v>296.93455619999997</v>
      </c>
      <c r="O6823" s="18">
        <v>0.44413293839157486</v>
      </c>
    </row>
    <row r="6824" spans="4:15" x14ac:dyDescent="0.35">
      <c r="D6824">
        <v>6815</v>
      </c>
      <c r="E6824" s="5">
        <v>125738</v>
      </c>
      <c r="F6824" s="6">
        <v>23</v>
      </c>
      <c r="G6824" s="6">
        <v>6</v>
      </c>
      <c r="H6824" s="6">
        <v>6</v>
      </c>
      <c r="I6824" s="6">
        <v>3</v>
      </c>
      <c r="J6824" s="3">
        <v>0</v>
      </c>
      <c r="K6824" s="3">
        <v>0</v>
      </c>
      <c r="L6824" s="6">
        <v>14</v>
      </c>
      <c r="M6824" s="3">
        <v>1</v>
      </c>
      <c r="N6824" s="7">
        <v>155.42134469999999</v>
      </c>
      <c r="O6824" s="18">
        <v>0.44423915440264405</v>
      </c>
    </row>
    <row r="6825" spans="4:15" x14ac:dyDescent="0.35">
      <c r="D6825">
        <v>6816</v>
      </c>
      <c r="E6825" s="5">
        <v>153859</v>
      </c>
      <c r="F6825" s="6">
        <v>36</v>
      </c>
      <c r="G6825" s="6">
        <v>15</v>
      </c>
      <c r="H6825" s="6">
        <v>15</v>
      </c>
      <c r="I6825" s="6">
        <v>2</v>
      </c>
      <c r="J6825" s="3">
        <v>0</v>
      </c>
      <c r="K6825" s="3">
        <v>0</v>
      </c>
      <c r="L6825" s="6">
        <v>7</v>
      </c>
      <c r="M6825" s="3">
        <v>1</v>
      </c>
      <c r="N6825" s="7">
        <v>283.60657020000002</v>
      </c>
      <c r="O6825" s="18">
        <v>0.44446649388403459</v>
      </c>
    </row>
    <row r="6826" spans="4:15" x14ac:dyDescent="0.35">
      <c r="D6826">
        <v>6817</v>
      </c>
      <c r="E6826" s="5">
        <v>190812</v>
      </c>
      <c r="F6826" s="6">
        <v>20</v>
      </c>
      <c r="G6826" s="6">
        <v>3</v>
      </c>
      <c r="H6826" s="6">
        <v>3</v>
      </c>
      <c r="I6826" s="6">
        <v>4</v>
      </c>
      <c r="J6826" s="3">
        <v>1</v>
      </c>
      <c r="K6826" s="3">
        <v>1</v>
      </c>
      <c r="L6826" s="6">
        <v>10</v>
      </c>
      <c r="M6826" s="3">
        <v>0</v>
      </c>
      <c r="N6826" s="7">
        <v>899.47369130000004</v>
      </c>
      <c r="O6826" s="18">
        <v>0.4445111292824423</v>
      </c>
    </row>
    <row r="6827" spans="4:15" x14ac:dyDescent="0.35">
      <c r="D6827">
        <v>6818</v>
      </c>
      <c r="E6827" s="5">
        <v>162826</v>
      </c>
      <c r="F6827" s="6">
        <v>42</v>
      </c>
      <c r="G6827" s="6">
        <v>21</v>
      </c>
      <c r="H6827" s="6">
        <v>21</v>
      </c>
      <c r="I6827" s="6">
        <v>3</v>
      </c>
      <c r="J6827" s="3">
        <v>0</v>
      </c>
      <c r="K6827" s="3">
        <v>0</v>
      </c>
      <c r="L6827" s="6">
        <v>7</v>
      </c>
      <c r="M6827" s="3">
        <v>1</v>
      </c>
      <c r="N6827" s="7">
        <v>322.54511350000001</v>
      </c>
      <c r="O6827" s="18">
        <v>0.44455787565258398</v>
      </c>
    </row>
    <row r="6828" spans="4:15" x14ac:dyDescent="0.35">
      <c r="D6828">
        <v>6819</v>
      </c>
      <c r="E6828" s="5">
        <v>165944</v>
      </c>
      <c r="F6828" s="6">
        <v>68</v>
      </c>
      <c r="G6828" s="6">
        <v>48</v>
      </c>
      <c r="H6828" s="6">
        <v>48</v>
      </c>
      <c r="I6828" s="6">
        <v>2</v>
      </c>
      <c r="J6828" s="3">
        <v>1</v>
      </c>
      <c r="K6828" s="3">
        <v>0</v>
      </c>
      <c r="L6828" s="6">
        <v>10</v>
      </c>
      <c r="M6828" s="3">
        <v>1</v>
      </c>
      <c r="N6828" s="7">
        <v>172.15321420000001</v>
      </c>
      <c r="O6828" s="18">
        <v>0.44472921404605026</v>
      </c>
    </row>
    <row r="6829" spans="4:15" x14ac:dyDescent="0.35">
      <c r="D6829">
        <v>6820</v>
      </c>
      <c r="E6829" s="5">
        <v>128316</v>
      </c>
      <c r="F6829" s="6">
        <v>44</v>
      </c>
      <c r="G6829" s="6">
        <v>27</v>
      </c>
      <c r="H6829" s="6">
        <v>27</v>
      </c>
      <c r="I6829" s="6">
        <v>3</v>
      </c>
      <c r="J6829" s="3">
        <v>0</v>
      </c>
      <c r="K6829" s="3">
        <v>0</v>
      </c>
      <c r="L6829" s="6">
        <v>0</v>
      </c>
      <c r="M6829" s="3">
        <v>0</v>
      </c>
      <c r="N6829" s="7">
        <v>524.61734360000003</v>
      </c>
      <c r="O6829" s="18">
        <v>0.44484914612983284</v>
      </c>
    </row>
    <row r="6830" spans="4:15" x14ac:dyDescent="0.35">
      <c r="D6830">
        <v>6821</v>
      </c>
      <c r="E6830" s="5">
        <v>134215</v>
      </c>
      <c r="F6830" s="6">
        <v>97</v>
      </c>
      <c r="G6830" s="6">
        <v>27</v>
      </c>
      <c r="H6830" s="6">
        <v>27</v>
      </c>
      <c r="I6830" s="6">
        <v>2</v>
      </c>
      <c r="J6830" s="3">
        <v>0</v>
      </c>
      <c r="K6830" s="3">
        <v>0</v>
      </c>
      <c r="L6830" s="6">
        <v>13</v>
      </c>
      <c r="M6830" s="3">
        <v>1</v>
      </c>
      <c r="N6830" s="7">
        <v>169.9274906</v>
      </c>
      <c r="O6830" s="18">
        <v>0.44485063034917771</v>
      </c>
    </row>
    <row r="6831" spans="4:15" x14ac:dyDescent="0.35">
      <c r="D6831">
        <v>6822</v>
      </c>
      <c r="E6831" s="5">
        <v>170141</v>
      </c>
      <c r="F6831" s="6">
        <v>49</v>
      </c>
      <c r="G6831" s="6">
        <v>28</v>
      </c>
      <c r="H6831" s="6">
        <v>28</v>
      </c>
      <c r="I6831" s="6">
        <v>3</v>
      </c>
      <c r="J6831" s="3">
        <v>1</v>
      </c>
      <c r="K6831" s="3">
        <v>0</v>
      </c>
      <c r="L6831" s="6">
        <v>8</v>
      </c>
      <c r="M6831" s="3">
        <v>1</v>
      </c>
      <c r="N6831" s="7">
        <v>368.99778620000001</v>
      </c>
      <c r="O6831" s="18">
        <v>0.44492988715862747</v>
      </c>
    </row>
    <row r="6832" spans="4:15" x14ac:dyDescent="0.35">
      <c r="D6832">
        <v>6823</v>
      </c>
      <c r="E6832" s="5">
        <v>177941</v>
      </c>
      <c r="F6832" s="6">
        <v>45</v>
      </c>
      <c r="G6832" s="6">
        <v>27</v>
      </c>
      <c r="H6832" s="6">
        <v>27</v>
      </c>
      <c r="I6832" s="6">
        <v>4</v>
      </c>
      <c r="J6832" s="3">
        <v>0</v>
      </c>
      <c r="K6832" s="3">
        <v>1</v>
      </c>
      <c r="L6832" s="6">
        <v>14</v>
      </c>
      <c r="M6832" s="3">
        <v>1</v>
      </c>
      <c r="N6832" s="7">
        <v>383.95299060000002</v>
      </c>
      <c r="O6832" s="18">
        <v>0.44498365095173498</v>
      </c>
    </row>
    <row r="6833" spans="4:15" x14ac:dyDescent="0.35">
      <c r="D6833">
        <v>6824</v>
      </c>
      <c r="E6833" s="5">
        <v>181227</v>
      </c>
      <c r="F6833" s="6">
        <v>65</v>
      </c>
      <c r="G6833" s="6">
        <v>44</v>
      </c>
      <c r="H6833" s="6">
        <v>44</v>
      </c>
      <c r="I6833" s="6">
        <v>4</v>
      </c>
      <c r="J6833" s="3">
        <v>0</v>
      </c>
      <c r="K6833" s="3">
        <v>1</v>
      </c>
      <c r="L6833" s="6">
        <v>4</v>
      </c>
      <c r="M6833" s="3">
        <v>1</v>
      </c>
      <c r="N6833" s="7">
        <v>400.47350770000003</v>
      </c>
      <c r="O6833" s="18">
        <v>0.44501296213580532</v>
      </c>
    </row>
    <row r="6834" spans="4:15" x14ac:dyDescent="0.35">
      <c r="D6834">
        <v>6825</v>
      </c>
      <c r="E6834" s="5">
        <v>119884</v>
      </c>
      <c r="F6834" s="6">
        <v>38</v>
      </c>
      <c r="G6834" s="6">
        <v>20</v>
      </c>
      <c r="H6834" s="6">
        <v>20</v>
      </c>
      <c r="I6834" s="6">
        <v>3</v>
      </c>
      <c r="J6834" s="3">
        <v>1</v>
      </c>
      <c r="K6834" s="3">
        <v>1</v>
      </c>
      <c r="L6834" s="6">
        <v>0</v>
      </c>
      <c r="M6834" s="3">
        <v>0</v>
      </c>
      <c r="N6834" s="7">
        <v>693.17530880000004</v>
      </c>
      <c r="O6834" s="18">
        <v>0.44503969923635345</v>
      </c>
    </row>
    <row r="6835" spans="4:15" x14ac:dyDescent="0.35">
      <c r="D6835">
        <v>6826</v>
      </c>
      <c r="E6835" s="5">
        <v>151750</v>
      </c>
      <c r="F6835" s="6">
        <v>67</v>
      </c>
      <c r="G6835" s="6">
        <v>49</v>
      </c>
      <c r="H6835" s="6">
        <v>49</v>
      </c>
      <c r="I6835" s="6">
        <v>4</v>
      </c>
      <c r="J6835" s="3">
        <v>1</v>
      </c>
      <c r="K6835" s="3">
        <v>1</v>
      </c>
      <c r="L6835" s="6">
        <v>5</v>
      </c>
      <c r="M6835" s="3">
        <v>1</v>
      </c>
      <c r="N6835" s="7">
        <v>451.35944410000002</v>
      </c>
      <c r="O6835" s="18">
        <v>0.44505295526865429</v>
      </c>
    </row>
    <row r="6836" spans="4:15" x14ac:dyDescent="0.35">
      <c r="D6836">
        <v>6827</v>
      </c>
      <c r="E6836" s="5">
        <v>151038</v>
      </c>
      <c r="F6836" s="6">
        <v>60</v>
      </c>
      <c r="G6836" s="6">
        <v>41</v>
      </c>
      <c r="H6836" s="6">
        <v>41</v>
      </c>
      <c r="I6836" s="6">
        <v>1</v>
      </c>
      <c r="J6836" s="3">
        <v>1</v>
      </c>
      <c r="K6836" s="3">
        <v>0</v>
      </c>
      <c r="L6836" s="6">
        <v>14</v>
      </c>
      <c r="M6836" s="3">
        <v>1</v>
      </c>
      <c r="N6836" s="7">
        <v>33.450937629999999</v>
      </c>
      <c r="O6836" s="18">
        <v>0.44519861582824594</v>
      </c>
    </row>
    <row r="6837" spans="4:15" x14ac:dyDescent="0.35">
      <c r="D6837">
        <v>6828</v>
      </c>
      <c r="E6837" s="5">
        <v>156206</v>
      </c>
      <c r="F6837" s="6">
        <v>56</v>
      </c>
      <c r="G6837" s="6">
        <v>39</v>
      </c>
      <c r="H6837" s="6">
        <v>39</v>
      </c>
      <c r="I6837" s="6">
        <v>4</v>
      </c>
      <c r="J6837" s="3">
        <v>0</v>
      </c>
      <c r="K6837" s="3">
        <v>1</v>
      </c>
      <c r="L6837" s="6">
        <v>9</v>
      </c>
      <c r="M6837" s="3">
        <v>1</v>
      </c>
      <c r="N6837" s="7">
        <v>331.16921660000003</v>
      </c>
      <c r="O6837" s="18">
        <v>0.44520738026399709</v>
      </c>
    </row>
    <row r="6838" spans="4:15" x14ac:dyDescent="0.35">
      <c r="D6838">
        <v>6829</v>
      </c>
      <c r="E6838" s="5">
        <v>101274</v>
      </c>
      <c r="F6838" s="6">
        <v>70</v>
      </c>
      <c r="G6838" s="6">
        <v>49</v>
      </c>
      <c r="H6838" s="6">
        <v>49</v>
      </c>
      <c r="I6838" s="6">
        <v>2</v>
      </c>
      <c r="J6838" s="3">
        <v>1</v>
      </c>
      <c r="K6838" s="3">
        <v>1</v>
      </c>
      <c r="L6838" s="6">
        <v>0</v>
      </c>
      <c r="M6838" s="3">
        <v>1</v>
      </c>
      <c r="N6838" s="7">
        <v>63.812995190000002</v>
      </c>
      <c r="O6838" s="18">
        <v>0.44521601452565196</v>
      </c>
    </row>
    <row r="6839" spans="4:15" x14ac:dyDescent="0.35">
      <c r="D6839">
        <v>6830</v>
      </c>
      <c r="E6839" s="5">
        <v>115459</v>
      </c>
      <c r="F6839" s="6">
        <v>43</v>
      </c>
      <c r="G6839" s="6">
        <v>24</v>
      </c>
      <c r="H6839" s="6">
        <v>24</v>
      </c>
      <c r="I6839" s="6">
        <v>3</v>
      </c>
      <c r="J6839" s="3">
        <v>1</v>
      </c>
      <c r="K6839" s="3">
        <v>0</v>
      </c>
      <c r="L6839" s="6">
        <v>6</v>
      </c>
      <c r="M6839" s="3">
        <v>1</v>
      </c>
      <c r="N6839" s="7">
        <v>380.62567360000003</v>
      </c>
      <c r="O6839" s="18">
        <v>0.44534297261374678</v>
      </c>
    </row>
    <row r="6840" spans="4:15" x14ac:dyDescent="0.35">
      <c r="D6840">
        <v>6831</v>
      </c>
      <c r="E6840" s="5">
        <v>115498</v>
      </c>
      <c r="F6840" s="6">
        <v>50</v>
      </c>
      <c r="G6840" s="6">
        <v>48.05909932446032</v>
      </c>
      <c r="H6840" s="6"/>
      <c r="I6840" s="6">
        <v>3</v>
      </c>
      <c r="J6840" s="3">
        <v>1</v>
      </c>
      <c r="K6840" s="3">
        <v>0</v>
      </c>
      <c r="L6840" s="6">
        <v>10</v>
      </c>
      <c r="M6840" s="3">
        <v>1</v>
      </c>
      <c r="N6840" s="7">
        <v>370.00979790000002</v>
      </c>
      <c r="O6840" s="18">
        <v>0.44547108294737137</v>
      </c>
    </row>
    <row r="6841" spans="4:15" x14ac:dyDescent="0.35">
      <c r="D6841">
        <v>6832</v>
      </c>
      <c r="E6841" s="5">
        <v>151502</v>
      </c>
      <c r="F6841" s="6">
        <v>19</v>
      </c>
      <c r="G6841" s="6">
        <v>1</v>
      </c>
      <c r="H6841" s="6">
        <v>1</v>
      </c>
      <c r="I6841" s="6">
        <v>2</v>
      </c>
      <c r="J6841" s="3">
        <v>0</v>
      </c>
      <c r="K6841" s="3">
        <v>1</v>
      </c>
      <c r="L6841" s="6">
        <v>12</v>
      </c>
      <c r="M6841" s="3">
        <v>0</v>
      </c>
      <c r="N6841" s="7">
        <v>674.61702509999998</v>
      </c>
      <c r="O6841" s="18">
        <v>0.44552544001297423</v>
      </c>
    </row>
    <row r="6842" spans="4:15" x14ac:dyDescent="0.35">
      <c r="D6842">
        <v>6833</v>
      </c>
      <c r="E6842" s="5">
        <v>115502</v>
      </c>
      <c r="F6842" s="6">
        <v>41</v>
      </c>
      <c r="G6842" s="6">
        <v>21</v>
      </c>
      <c r="H6842" s="6">
        <v>21</v>
      </c>
      <c r="I6842" s="6">
        <v>2</v>
      </c>
      <c r="J6842" s="3">
        <v>0</v>
      </c>
      <c r="K6842" s="3">
        <v>0</v>
      </c>
      <c r="L6842" s="6">
        <v>5</v>
      </c>
      <c r="M6842" s="3">
        <v>0</v>
      </c>
      <c r="N6842" s="7">
        <v>585.21460000000002</v>
      </c>
      <c r="O6842" s="18">
        <v>0.44564779694875367</v>
      </c>
    </row>
    <row r="6843" spans="4:15" x14ac:dyDescent="0.35">
      <c r="D6843">
        <v>6834</v>
      </c>
      <c r="E6843" s="5">
        <v>183887</v>
      </c>
      <c r="F6843" s="6">
        <v>16</v>
      </c>
      <c r="G6843" s="6">
        <v>0</v>
      </c>
      <c r="H6843" s="6">
        <v>0</v>
      </c>
      <c r="I6843" s="6">
        <v>4</v>
      </c>
      <c r="J6843" s="3">
        <v>0</v>
      </c>
      <c r="K6843" s="3">
        <v>0</v>
      </c>
      <c r="L6843" s="6">
        <v>6</v>
      </c>
      <c r="M6843" s="3">
        <v>1</v>
      </c>
      <c r="N6843" s="7">
        <v>377.02097980000002</v>
      </c>
      <c r="O6843" s="18">
        <v>0.44573177261343477</v>
      </c>
    </row>
    <row r="6844" spans="4:15" x14ac:dyDescent="0.35">
      <c r="D6844">
        <v>6835</v>
      </c>
      <c r="E6844" s="5">
        <v>156228</v>
      </c>
      <c r="F6844" s="6">
        <v>56</v>
      </c>
      <c r="G6844" s="6">
        <v>37</v>
      </c>
      <c r="H6844" s="6">
        <v>37</v>
      </c>
      <c r="I6844" s="6">
        <v>2</v>
      </c>
      <c r="J6844" s="3">
        <v>0</v>
      </c>
      <c r="K6844" s="3">
        <v>0</v>
      </c>
      <c r="L6844" s="6">
        <v>3</v>
      </c>
      <c r="M6844" s="3">
        <v>1</v>
      </c>
      <c r="N6844" s="7">
        <v>448.4698573</v>
      </c>
      <c r="O6844" s="18">
        <v>0.44591880923579008</v>
      </c>
    </row>
    <row r="6845" spans="4:15" x14ac:dyDescent="0.35">
      <c r="D6845">
        <v>6836</v>
      </c>
      <c r="E6845" s="5">
        <v>104527</v>
      </c>
      <c r="F6845" s="6">
        <v>66</v>
      </c>
      <c r="G6845" s="6">
        <v>49</v>
      </c>
      <c r="H6845" s="6">
        <v>49</v>
      </c>
      <c r="I6845" s="6">
        <v>4</v>
      </c>
      <c r="J6845" s="3">
        <v>1</v>
      </c>
      <c r="K6845" s="3">
        <v>1</v>
      </c>
      <c r="L6845" s="6">
        <v>5</v>
      </c>
      <c r="M6845" s="3">
        <v>1</v>
      </c>
      <c r="N6845" s="7">
        <v>442.3922455</v>
      </c>
      <c r="O6845" s="18">
        <v>0.44597030973101837</v>
      </c>
    </row>
    <row r="6846" spans="4:15" x14ac:dyDescent="0.35">
      <c r="D6846">
        <v>6837</v>
      </c>
      <c r="E6846" s="5">
        <v>148448</v>
      </c>
      <c r="F6846" s="6">
        <v>66</v>
      </c>
      <c r="G6846" s="6">
        <v>49</v>
      </c>
      <c r="H6846" s="6">
        <v>49</v>
      </c>
      <c r="I6846" s="6">
        <v>3</v>
      </c>
      <c r="J6846" s="3">
        <v>0</v>
      </c>
      <c r="K6846" s="3">
        <v>1</v>
      </c>
      <c r="L6846" s="6">
        <v>12</v>
      </c>
      <c r="M6846" s="3">
        <v>1</v>
      </c>
      <c r="N6846" s="7">
        <v>122.2920575</v>
      </c>
      <c r="O6846" s="18">
        <v>0.44602904094497242</v>
      </c>
    </row>
    <row r="6847" spans="4:15" x14ac:dyDescent="0.35">
      <c r="D6847">
        <v>6838</v>
      </c>
      <c r="E6847" s="5">
        <v>134038</v>
      </c>
      <c r="F6847" s="6">
        <v>31</v>
      </c>
      <c r="G6847" s="6">
        <v>12</v>
      </c>
      <c r="H6847" s="6">
        <v>12</v>
      </c>
      <c r="I6847" s="6">
        <v>1</v>
      </c>
      <c r="J6847" s="3">
        <v>1</v>
      </c>
      <c r="K6847" s="3">
        <v>1</v>
      </c>
      <c r="L6847" s="6">
        <v>6</v>
      </c>
      <c r="M6847" s="3">
        <v>1</v>
      </c>
      <c r="N6847" s="7">
        <v>482.27125610000002</v>
      </c>
      <c r="O6847" s="18">
        <v>0.44607175057408155</v>
      </c>
    </row>
    <row r="6848" spans="4:15" x14ac:dyDescent="0.35">
      <c r="D6848">
        <v>6839</v>
      </c>
      <c r="E6848" s="5">
        <v>183394</v>
      </c>
      <c r="F6848" s="6">
        <v>50</v>
      </c>
      <c r="G6848" s="6">
        <v>33</v>
      </c>
      <c r="H6848" s="6">
        <v>33</v>
      </c>
      <c r="I6848" s="6">
        <v>2</v>
      </c>
      <c r="J6848" s="3">
        <v>0</v>
      </c>
      <c r="K6848" s="3">
        <v>1</v>
      </c>
      <c r="L6848" s="6">
        <v>12</v>
      </c>
      <c r="M6848" s="3">
        <v>1</v>
      </c>
      <c r="N6848" s="7">
        <v>208.6607525</v>
      </c>
      <c r="O6848" s="18">
        <v>0.44608971166395184</v>
      </c>
    </row>
    <row r="6849" spans="4:15" x14ac:dyDescent="0.35">
      <c r="D6849">
        <v>6840</v>
      </c>
      <c r="E6849" s="5">
        <v>122916</v>
      </c>
      <c r="F6849" s="6">
        <v>20</v>
      </c>
      <c r="G6849" s="6">
        <v>3</v>
      </c>
      <c r="H6849" s="6">
        <v>3</v>
      </c>
      <c r="I6849" s="6">
        <v>2</v>
      </c>
      <c r="J6849" s="3">
        <v>0</v>
      </c>
      <c r="K6849" s="3">
        <v>1</v>
      </c>
      <c r="L6849" s="6">
        <v>10</v>
      </c>
      <c r="M6849" s="3">
        <v>0</v>
      </c>
      <c r="N6849" s="7">
        <v>524.26360609999995</v>
      </c>
      <c r="O6849" s="18">
        <v>0.44615071364820846</v>
      </c>
    </row>
    <row r="6850" spans="4:15" x14ac:dyDescent="0.35">
      <c r="D6850">
        <v>6841</v>
      </c>
      <c r="E6850" s="5">
        <v>126793</v>
      </c>
      <c r="F6850" s="6">
        <v>58</v>
      </c>
      <c r="G6850" s="6">
        <v>37</v>
      </c>
      <c r="H6850" s="6">
        <v>37</v>
      </c>
      <c r="I6850" s="6">
        <v>3</v>
      </c>
      <c r="J6850" s="3">
        <v>0</v>
      </c>
      <c r="K6850" s="3">
        <v>0</v>
      </c>
      <c r="L6850" s="6">
        <v>4</v>
      </c>
      <c r="M6850" s="3">
        <v>1</v>
      </c>
      <c r="N6850" s="7">
        <v>449.23098900000002</v>
      </c>
      <c r="O6850" s="18">
        <v>0.44615960354171669</v>
      </c>
    </row>
    <row r="6851" spans="4:15" x14ac:dyDescent="0.35">
      <c r="D6851">
        <v>6842</v>
      </c>
      <c r="E6851" s="5">
        <v>148884</v>
      </c>
      <c r="F6851" s="6">
        <v>64</v>
      </c>
      <c r="G6851" s="6">
        <v>43</v>
      </c>
      <c r="H6851" s="6">
        <v>43</v>
      </c>
      <c r="I6851" s="6">
        <v>2</v>
      </c>
      <c r="J6851" s="3">
        <v>1</v>
      </c>
      <c r="K6851" s="3">
        <v>1</v>
      </c>
      <c r="L6851" s="6">
        <v>14</v>
      </c>
      <c r="M6851" s="3">
        <v>1</v>
      </c>
      <c r="N6851" s="7">
        <v>157.256396</v>
      </c>
      <c r="O6851" s="18">
        <v>0.4461721447801178</v>
      </c>
    </row>
    <row r="6852" spans="4:15" x14ac:dyDescent="0.35">
      <c r="D6852">
        <v>6843</v>
      </c>
      <c r="E6852" s="5">
        <v>149890</v>
      </c>
      <c r="F6852" s="6">
        <v>70</v>
      </c>
      <c r="G6852" s="6">
        <v>51</v>
      </c>
      <c r="H6852" s="6">
        <v>51</v>
      </c>
      <c r="I6852" s="6">
        <v>4</v>
      </c>
      <c r="J6852" s="3">
        <v>0</v>
      </c>
      <c r="K6852" s="3">
        <v>1</v>
      </c>
      <c r="L6852" s="6">
        <v>10</v>
      </c>
      <c r="M6852" s="3">
        <v>1</v>
      </c>
      <c r="N6852" s="7">
        <v>306.89435350000002</v>
      </c>
      <c r="O6852" s="18">
        <v>0.44618399766011385</v>
      </c>
    </row>
    <row r="6853" spans="4:15" x14ac:dyDescent="0.35">
      <c r="D6853">
        <v>6844</v>
      </c>
      <c r="E6853" s="5">
        <v>180435</v>
      </c>
      <c r="F6853" s="6">
        <v>67</v>
      </c>
      <c r="G6853" s="6">
        <v>47</v>
      </c>
      <c r="H6853" s="6">
        <v>47</v>
      </c>
      <c r="I6853" s="6">
        <v>2</v>
      </c>
      <c r="J6853" s="3">
        <v>0</v>
      </c>
      <c r="K6853" s="3">
        <v>0</v>
      </c>
      <c r="L6853" s="6">
        <v>6</v>
      </c>
      <c r="M6853" s="3">
        <v>1</v>
      </c>
      <c r="N6853" s="7">
        <v>75.604648979999993</v>
      </c>
      <c r="O6853" s="18">
        <v>0.44621440859114214</v>
      </c>
    </row>
    <row r="6854" spans="4:15" x14ac:dyDescent="0.35">
      <c r="D6854">
        <v>6845</v>
      </c>
      <c r="E6854" s="5">
        <v>187693</v>
      </c>
      <c r="F6854" s="6">
        <v>27</v>
      </c>
      <c r="G6854" s="6">
        <v>25.059099324460316</v>
      </c>
      <c r="H6854" s="6"/>
      <c r="I6854" s="6">
        <v>2</v>
      </c>
      <c r="J6854" s="3">
        <v>0</v>
      </c>
      <c r="K6854" s="3">
        <v>1</v>
      </c>
      <c r="L6854" s="6">
        <v>0</v>
      </c>
      <c r="M6854" s="3">
        <v>0</v>
      </c>
      <c r="N6854" s="7">
        <v>813.20088880000003</v>
      </c>
      <c r="O6854" s="18">
        <v>0.44651156464563524</v>
      </c>
    </row>
    <row r="6855" spans="4:15" x14ac:dyDescent="0.35">
      <c r="D6855">
        <v>6846</v>
      </c>
      <c r="E6855" s="5">
        <v>197499</v>
      </c>
      <c r="F6855" s="6">
        <v>70</v>
      </c>
      <c r="G6855" s="6">
        <v>49</v>
      </c>
      <c r="H6855" s="6">
        <v>49</v>
      </c>
      <c r="I6855" s="6">
        <v>1</v>
      </c>
      <c r="J6855" s="3">
        <v>0</v>
      </c>
      <c r="K6855" s="3">
        <v>0</v>
      </c>
      <c r="L6855" s="6">
        <v>7</v>
      </c>
      <c r="M6855" s="3">
        <v>1</v>
      </c>
      <c r="N6855" s="7">
        <v>40.088950779999998</v>
      </c>
      <c r="O6855" s="18">
        <v>0.44655014747729116</v>
      </c>
    </row>
    <row r="6856" spans="4:15" x14ac:dyDescent="0.35">
      <c r="D6856">
        <v>6847</v>
      </c>
      <c r="E6856" s="5">
        <v>146273</v>
      </c>
      <c r="F6856" s="6">
        <v>64</v>
      </c>
      <c r="G6856" s="6">
        <v>47</v>
      </c>
      <c r="H6856" s="6">
        <v>47</v>
      </c>
      <c r="I6856" s="6">
        <v>3</v>
      </c>
      <c r="J6856" s="3">
        <v>0</v>
      </c>
      <c r="K6856" s="3">
        <v>0</v>
      </c>
      <c r="L6856" s="6">
        <v>13</v>
      </c>
      <c r="M6856" s="3">
        <v>1</v>
      </c>
      <c r="N6856" s="7">
        <v>282.38529940000001</v>
      </c>
      <c r="O6856" s="18">
        <v>0.44661012852260507</v>
      </c>
    </row>
    <row r="6857" spans="4:15" x14ac:dyDescent="0.35">
      <c r="D6857">
        <v>6848</v>
      </c>
      <c r="E6857" s="5">
        <v>141826</v>
      </c>
      <c r="F6857" s="6">
        <v>51</v>
      </c>
      <c r="G6857" s="6">
        <v>30</v>
      </c>
      <c r="H6857" s="6">
        <v>30</v>
      </c>
      <c r="I6857" s="6">
        <v>2</v>
      </c>
      <c r="J6857" s="3">
        <v>0</v>
      </c>
      <c r="K6857" s="3">
        <v>0</v>
      </c>
      <c r="L6857" s="6">
        <v>8</v>
      </c>
      <c r="M6857" s="3">
        <v>1</v>
      </c>
      <c r="N6857" s="7">
        <v>370.96457909999998</v>
      </c>
      <c r="O6857" s="18">
        <v>0.44663896304497508</v>
      </c>
    </row>
    <row r="6858" spans="4:15" x14ac:dyDescent="0.35">
      <c r="D6858">
        <v>6849</v>
      </c>
      <c r="E6858" s="5">
        <v>100767</v>
      </c>
      <c r="F6858" s="6">
        <v>17</v>
      </c>
      <c r="G6858" s="6">
        <v>0</v>
      </c>
      <c r="H6858" s="6">
        <v>0</v>
      </c>
      <c r="I6858" s="6">
        <v>3</v>
      </c>
      <c r="J6858" s="3">
        <v>1</v>
      </c>
      <c r="K6858" s="3">
        <v>0</v>
      </c>
      <c r="L6858" s="6">
        <v>14</v>
      </c>
      <c r="M6858" s="3">
        <v>1</v>
      </c>
      <c r="N6858" s="7">
        <v>488.1049567</v>
      </c>
      <c r="O6858" s="18">
        <v>0.44666424711720598</v>
      </c>
    </row>
    <row r="6859" spans="4:15" x14ac:dyDescent="0.35">
      <c r="D6859">
        <v>6850</v>
      </c>
      <c r="E6859" s="5">
        <v>161908</v>
      </c>
      <c r="F6859" s="6">
        <v>63</v>
      </c>
      <c r="G6859" s="6">
        <v>42</v>
      </c>
      <c r="H6859" s="6">
        <v>42</v>
      </c>
      <c r="I6859" s="6">
        <v>1</v>
      </c>
      <c r="J6859" s="3">
        <v>1</v>
      </c>
      <c r="K6859" s="3">
        <v>0</v>
      </c>
      <c r="L6859" s="6">
        <v>0</v>
      </c>
      <c r="M6859" s="3">
        <v>0</v>
      </c>
      <c r="N6859" s="7">
        <v>581.05939909999995</v>
      </c>
      <c r="O6859" s="18">
        <v>0.44673010200053576</v>
      </c>
    </row>
    <row r="6860" spans="4:15" x14ac:dyDescent="0.35">
      <c r="D6860">
        <v>6851</v>
      </c>
      <c r="E6860" s="5">
        <v>166836</v>
      </c>
      <c r="F6860" s="6">
        <v>19</v>
      </c>
      <c r="G6860" s="6">
        <v>2</v>
      </c>
      <c r="H6860" s="6">
        <v>2</v>
      </c>
      <c r="I6860" s="6">
        <v>2</v>
      </c>
      <c r="J6860" s="3">
        <v>1</v>
      </c>
      <c r="K6860" s="3">
        <v>0</v>
      </c>
      <c r="L6860" s="6">
        <v>14</v>
      </c>
      <c r="M6860" s="3">
        <v>1</v>
      </c>
      <c r="N6860" s="7">
        <v>390.45709269999998</v>
      </c>
      <c r="O6860" s="18">
        <v>0.44674065146484898</v>
      </c>
    </row>
    <row r="6861" spans="4:15" x14ac:dyDescent="0.35">
      <c r="D6861">
        <v>6852</v>
      </c>
      <c r="E6861" s="5">
        <v>169513</v>
      </c>
      <c r="F6861" s="6">
        <v>41</v>
      </c>
      <c r="G6861" s="6">
        <v>23</v>
      </c>
      <c r="H6861" s="6">
        <v>23</v>
      </c>
      <c r="I6861" s="6">
        <v>2</v>
      </c>
      <c r="J6861" s="3">
        <v>0</v>
      </c>
      <c r="K6861" s="3">
        <v>0</v>
      </c>
      <c r="L6861" s="6">
        <v>11</v>
      </c>
      <c r="M6861" s="3">
        <v>1</v>
      </c>
      <c r="N6861" s="7">
        <v>236.3888221</v>
      </c>
      <c r="O6861" s="18">
        <v>0.4467476272613139</v>
      </c>
    </row>
    <row r="6862" spans="4:15" x14ac:dyDescent="0.35">
      <c r="D6862">
        <v>6853</v>
      </c>
      <c r="E6862" s="5">
        <v>160037</v>
      </c>
      <c r="F6862" s="6">
        <v>126</v>
      </c>
      <c r="G6862" s="6">
        <v>21</v>
      </c>
      <c r="H6862" s="6">
        <v>21</v>
      </c>
      <c r="I6862" s="6">
        <v>3</v>
      </c>
      <c r="J6862" s="3">
        <v>1</v>
      </c>
      <c r="K6862" s="3">
        <v>1</v>
      </c>
      <c r="L6862" s="6">
        <v>9</v>
      </c>
      <c r="M6862" s="3">
        <v>1</v>
      </c>
      <c r="N6862" s="7">
        <v>498.819096</v>
      </c>
      <c r="O6862" s="18">
        <v>0.44677430817433461</v>
      </c>
    </row>
    <row r="6863" spans="4:15" x14ac:dyDescent="0.35">
      <c r="D6863">
        <v>6854</v>
      </c>
      <c r="E6863" s="5">
        <v>108154</v>
      </c>
      <c r="F6863" s="6">
        <v>68</v>
      </c>
      <c r="G6863" s="6">
        <v>51</v>
      </c>
      <c r="H6863" s="6">
        <v>51</v>
      </c>
      <c r="I6863" s="6">
        <v>2</v>
      </c>
      <c r="J6863" s="3">
        <v>1</v>
      </c>
      <c r="K6863" s="3">
        <v>0</v>
      </c>
      <c r="L6863" s="6">
        <v>15</v>
      </c>
      <c r="M6863" s="3">
        <v>1</v>
      </c>
      <c r="N6863" s="7">
        <v>160.22628599999999</v>
      </c>
      <c r="O6863" s="18">
        <v>0.44690581821910691</v>
      </c>
    </row>
    <row r="6864" spans="4:15" x14ac:dyDescent="0.35">
      <c r="D6864">
        <v>6855</v>
      </c>
      <c r="E6864" s="5">
        <v>140170</v>
      </c>
      <c r="F6864" s="6">
        <v>21</v>
      </c>
      <c r="G6864" s="6">
        <v>4</v>
      </c>
      <c r="H6864" s="6">
        <v>4</v>
      </c>
      <c r="I6864" s="6">
        <v>2</v>
      </c>
      <c r="J6864" s="3">
        <v>1</v>
      </c>
      <c r="K6864" s="3">
        <v>0</v>
      </c>
      <c r="L6864" s="6">
        <v>8</v>
      </c>
      <c r="M6864" s="3">
        <v>1</v>
      </c>
      <c r="N6864" s="7">
        <v>473.95891769999997</v>
      </c>
      <c r="O6864" s="18">
        <v>0.44703470360304076</v>
      </c>
    </row>
    <row r="6865" spans="4:15" x14ac:dyDescent="0.35">
      <c r="D6865">
        <v>6856</v>
      </c>
      <c r="E6865" s="5">
        <v>145342</v>
      </c>
      <c r="F6865" s="6">
        <v>53</v>
      </c>
      <c r="G6865" s="6">
        <v>32</v>
      </c>
      <c r="H6865" s="6">
        <v>32</v>
      </c>
      <c r="I6865" s="6">
        <v>3</v>
      </c>
      <c r="J6865" s="3">
        <v>1</v>
      </c>
      <c r="K6865" s="3">
        <v>1</v>
      </c>
      <c r="L6865" s="6">
        <v>7</v>
      </c>
      <c r="M6865" s="3">
        <v>1</v>
      </c>
      <c r="N6865" s="7">
        <v>436.8340804</v>
      </c>
      <c r="O6865" s="18">
        <v>0.44706012833003428</v>
      </c>
    </row>
    <row r="6866" spans="4:15" x14ac:dyDescent="0.35">
      <c r="D6866">
        <v>6857</v>
      </c>
      <c r="E6866" s="5">
        <v>145028</v>
      </c>
      <c r="F6866" s="6">
        <v>60</v>
      </c>
      <c r="G6866" s="6">
        <v>43</v>
      </c>
      <c r="H6866" s="6">
        <v>43</v>
      </c>
      <c r="I6866" s="6">
        <v>2</v>
      </c>
      <c r="J6866" s="3">
        <v>0</v>
      </c>
      <c r="K6866" s="3">
        <v>0</v>
      </c>
      <c r="L6866" s="6">
        <v>13</v>
      </c>
      <c r="M6866" s="3">
        <v>1</v>
      </c>
      <c r="N6866" s="7">
        <v>34.809989530000003</v>
      </c>
      <c r="O6866" s="18">
        <v>0.44721110933026254</v>
      </c>
    </row>
    <row r="6867" spans="4:15" x14ac:dyDescent="0.35">
      <c r="D6867">
        <v>6858</v>
      </c>
      <c r="E6867" s="5">
        <v>115549</v>
      </c>
      <c r="F6867" s="6">
        <v>36</v>
      </c>
      <c r="G6867" s="6">
        <v>17</v>
      </c>
      <c r="H6867" s="6">
        <v>17</v>
      </c>
      <c r="I6867" s="6">
        <v>1</v>
      </c>
      <c r="J6867" s="3">
        <v>0</v>
      </c>
      <c r="K6867" s="3">
        <v>0</v>
      </c>
      <c r="L6867" s="6">
        <v>7</v>
      </c>
      <c r="M6867" s="3">
        <v>1</v>
      </c>
      <c r="N6867" s="7">
        <v>322.00249819999999</v>
      </c>
      <c r="O6867" s="18">
        <v>0.44730586434513597</v>
      </c>
    </row>
    <row r="6868" spans="4:15" x14ac:dyDescent="0.35">
      <c r="D6868">
        <v>6859</v>
      </c>
      <c r="E6868" s="5">
        <v>134752</v>
      </c>
      <c r="F6868" s="6">
        <v>67</v>
      </c>
      <c r="G6868" s="6">
        <v>48</v>
      </c>
      <c r="H6868" s="6">
        <v>48</v>
      </c>
      <c r="I6868" s="6">
        <v>2</v>
      </c>
      <c r="J6868" s="3">
        <v>0</v>
      </c>
      <c r="K6868" s="3">
        <v>0</v>
      </c>
      <c r="L6868" s="6">
        <v>15</v>
      </c>
      <c r="M6868" s="3">
        <v>1</v>
      </c>
      <c r="N6868" s="7">
        <v>56.764055849999998</v>
      </c>
      <c r="O6868" s="18">
        <v>0.44735109895368819</v>
      </c>
    </row>
    <row r="6869" spans="4:15" x14ac:dyDescent="0.35">
      <c r="D6869">
        <v>6860</v>
      </c>
      <c r="E6869" s="5">
        <v>139131</v>
      </c>
      <c r="F6869" s="6">
        <v>55</v>
      </c>
      <c r="G6869" s="6">
        <v>53.05909932446032</v>
      </c>
      <c r="H6869" s="6"/>
      <c r="I6869" s="6">
        <v>3</v>
      </c>
      <c r="J6869" s="3">
        <v>1</v>
      </c>
      <c r="K6869" s="3">
        <v>1</v>
      </c>
      <c r="L6869" s="6">
        <v>1</v>
      </c>
      <c r="M6869" s="3">
        <v>0</v>
      </c>
      <c r="N6869" s="7">
        <v>605.56708470000001</v>
      </c>
      <c r="O6869" s="18">
        <v>0.44737401933332277</v>
      </c>
    </row>
    <row r="6870" spans="4:15" x14ac:dyDescent="0.35">
      <c r="D6870">
        <v>6861</v>
      </c>
      <c r="E6870" s="5">
        <v>111389</v>
      </c>
      <c r="F6870" s="6">
        <v>18</v>
      </c>
      <c r="G6870" s="6">
        <v>0</v>
      </c>
      <c r="H6870" s="6">
        <v>0</v>
      </c>
      <c r="I6870" s="6">
        <v>3</v>
      </c>
      <c r="J6870" s="3">
        <v>1</v>
      </c>
      <c r="K6870" s="3">
        <v>1</v>
      </c>
      <c r="L6870" s="6">
        <v>9</v>
      </c>
      <c r="M6870" s="3">
        <v>0</v>
      </c>
      <c r="N6870" s="7">
        <v>1022.130812</v>
      </c>
      <c r="O6870" s="18">
        <v>0.44749442851591137</v>
      </c>
    </row>
    <row r="6871" spans="4:15" x14ac:dyDescent="0.35">
      <c r="D6871">
        <v>6862</v>
      </c>
      <c r="E6871" s="5">
        <v>154372</v>
      </c>
      <c r="F6871" s="6">
        <v>108</v>
      </c>
      <c r="G6871" s="6">
        <v>15</v>
      </c>
      <c r="H6871" s="6">
        <v>15</v>
      </c>
      <c r="I6871" s="6">
        <v>2</v>
      </c>
      <c r="J6871" s="3">
        <v>1</v>
      </c>
      <c r="K6871" s="3">
        <v>0</v>
      </c>
      <c r="L6871" s="6">
        <v>2</v>
      </c>
      <c r="M6871" s="3">
        <v>1</v>
      </c>
      <c r="N6871" s="7">
        <v>404.4756817</v>
      </c>
      <c r="O6871" s="18">
        <v>0.44758879899759563</v>
      </c>
    </row>
    <row r="6872" spans="4:15" x14ac:dyDescent="0.35">
      <c r="D6872">
        <v>6863</v>
      </c>
      <c r="E6872" s="5">
        <v>144536</v>
      </c>
      <c r="F6872" s="6">
        <v>62</v>
      </c>
      <c r="G6872" s="6">
        <v>45</v>
      </c>
      <c r="H6872" s="6">
        <v>45</v>
      </c>
      <c r="I6872" s="6">
        <v>3</v>
      </c>
      <c r="J6872" s="3">
        <v>1</v>
      </c>
      <c r="K6872" s="3">
        <v>1</v>
      </c>
      <c r="L6872" s="6">
        <v>10</v>
      </c>
      <c r="M6872" s="3">
        <v>1</v>
      </c>
      <c r="N6872" s="7">
        <v>119.99689840000001</v>
      </c>
      <c r="O6872" s="18">
        <v>0.44770552707660138</v>
      </c>
    </row>
    <row r="6873" spans="4:15" x14ac:dyDescent="0.35">
      <c r="D6873">
        <v>6864</v>
      </c>
      <c r="E6873" s="5">
        <v>141122</v>
      </c>
      <c r="F6873" s="6">
        <v>67</v>
      </c>
      <c r="G6873" s="6">
        <v>46</v>
      </c>
      <c r="H6873" s="6">
        <v>46</v>
      </c>
      <c r="I6873" s="6">
        <v>2</v>
      </c>
      <c r="J6873" s="3">
        <v>1</v>
      </c>
      <c r="K6873" s="3">
        <v>1</v>
      </c>
      <c r="L6873" s="6">
        <v>12</v>
      </c>
      <c r="M6873" s="3">
        <v>1</v>
      </c>
      <c r="N6873" s="7">
        <v>203.9843161</v>
      </c>
      <c r="O6873" s="18">
        <v>0.44778561153825691</v>
      </c>
    </row>
    <row r="6874" spans="4:15" x14ac:dyDescent="0.35">
      <c r="D6874">
        <v>6865</v>
      </c>
      <c r="E6874" s="5">
        <v>196090</v>
      </c>
      <c r="F6874" s="6">
        <v>25</v>
      </c>
      <c r="G6874" s="6">
        <v>6</v>
      </c>
      <c r="H6874" s="6">
        <v>6</v>
      </c>
      <c r="I6874" s="6">
        <v>1</v>
      </c>
      <c r="J6874" s="3">
        <v>1</v>
      </c>
      <c r="K6874" s="3">
        <v>0</v>
      </c>
      <c r="L6874" s="6">
        <v>9</v>
      </c>
      <c r="M6874" s="3">
        <v>0</v>
      </c>
      <c r="N6874" s="7">
        <v>597.44220210000003</v>
      </c>
      <c r="O6874" s="18">
        <v>0.44786838593227341</v>
      </c>
    </row>
    <row r="6875" spans="4:15" x14ac:dyDescent="0.35">
      <c r="D6875">
        <v>6866</v>
      </c>
      <c r="E6875" s="5">
        <v>142688</v>
      </c>
      <c r="F6875" s="6">
        <v>47</v>
      </c>
      <c r="G6875" s="6">
        <v>26</v>
      </c>
      <c r="H6875" s="6">
        <v>26</v>
      </c>
      <c r="I6875" s="6">
        <v>3</v>
      </c>
      <c r="J6875" s="3">
        <v>0</v>
      </c>
      <c r="K6875" s="3">
        <v>1</v>
      </c>
      <c r="L6875" s="6">
        <v>4</v>
      </c>
      <c r="M6875" s="3">
        <v>0</v>
      </c>
      <c r="N6875" s="7">
        <v>591.6038049</v>
      </c>
      <c r="O6875" s="18">
        <v>0.44793104860240196</v>
      </c>
    </row>
    <row r="6876" spans="4:15" x14ac:dyDescent="0.35">
      <c r="D6876">
        <v>6867</v>
      </c>
      <c r="E6876" s="5">
        <v>120303</v>
      </c>
      <c r="F6876" s="6">
        <v>55</v>
      </c>
      <c r="G6876" s="6">
        <v>35</v>
      </c>
      <c r="H6876" s="6">
        <v>35</v>
      </c>
      <c r="I6876" s="6">
        <v>2</v>
      </c>
      <c r="J6876" s="3">
        <v>0</v>
      </c>
      <c r="K6876" s="3">
        <v>1</v>
      </c>
      <c r="L6876" s="6">
        <v>5</v>
      </c>
      <c r="M6876" s="3">
        <v>0</v>
      </c>
      <c r="N6876" s="7">
        <v>952.44886810000003</v>
      </c>
      <c r="O6876" s="18">
        <v>0.44799051581591798</v>
      </c>
    </row>
    <row r="6877" spans="4:15" x14ac:dyDescent="0.35">
      <c r="D6877">
        <v>6868</v>
      </c>
      <c r="E6877" s="5">
        <v>181789</v>
      </c>
      <c r="F6877" s="6">
        <v>0</v>
      </c>
      <c r="G6877" s="6">
        <v>16</v>
      </c>
      <c r="H6877" s="6">
        <v>16</v>
      </c>
      <c r="I6877" s="6">
        <v>4</v>
      </c>
      <c r="J6877" s="3">
        <v>0</v>
      </c>
      <c r="K6877" s="3">
        <v>1</v>
      </c>
      <c r="L6877" s="6">
        <v>9</v>
      </c>
      <c r="M6877" s="3">
        <v>1</v>
      </c>
      <c r="N6877" s="7">
        <v>345.74420220000002</v>
      </c>
      <c r="O6877" s="18">
        <v>0.44800523905372636</v>
      </c>
    </row>
    <row r="6878" spans="4:15" x14ac:dyDescent="0.35">
      <c r="D6878">
        <v>6869</v>
      </c>
      <c r="E6878" s="5">
        <v>195853</v>
      </c>
      <c r="F6878" s="6">
        <v>55</v>
      </c>
      <c r="G6878" s="6">
        <v>35</v>
      </c>
      <c r="H6878" s="6">
        <v>35</v>
      </c>
      <c r="I6878" s="6">
        <v>3</v>
      </c>
      <c r="J6878" s="3">
        <v>1</v>
      </c>
      <c r="K6878" s="3">
        <v>1</v>
      </c>
      <c r="L6878" s="6">
        <v>9</v>
      </c>
      <c r="M6878" s="3">
        <v>1</v>
      </c>
      <c r="N6878" s="7">
        <v>457.99834370000002</v>
      </c>
      <c r="O6878" s="18">
        <v>0.44803490506683485</v>
      </c>
    </row>
    <row r="6879" spans="4:15" x14ac:dyDescent="0.35">
      <c r="D6879">
        <v>6870</v>
      </c>
      <c r="E6879" s="5">
        <v>105151</v>
      </c>
      <c r="F6879" s="6">
        <v>16</v>
      </c>
      <c r="G6879" s="6">
        <v>0</v>
      </c>
      <c r="H6879" s="6">
        <v>0</v>
      </c>
      <c r="I6879" s="6">
        <v>3</v>
      </c>
      <c r="J6879" s="3">
        <v>0</v>
      </c>
      <c r="K6879" s="3">
        <v>0</v>
      </c>
      <c r="L6879" s="6">
        <v>12</v>
      </c>
      <c r="M6879" s="3">
        <v>1</v>
      </c>
      <c r="N6879" s="7">
        <v>222.39146880000001</v>
      </c>
      <c r="O6879" s="18">
        <v>0.44818689880889262</v>
      </c>
    </row>
    <row r="6880" spans="4:15" x14ac:dyDescent="0.35">
      <c r="D6880">
        <v>6871</v>
      </c>
      <c r="E6880" s="5">
        <v>197699</v>
      </c>
      <c r="F6880" s="6">
        <v>43</v>
      </c>
      <c r="G6880" s="6">
        <v>23</v>
      </c>
      <c r="H6880" s="6">
        <v>23</v>
      </c>
      <c r="I6880" s="6">
        <v>3</v>
      </c>
      <c r="J6880" s="3">
        <v>1</v>
      </c>
      <c r="K6880" s="3">
        <v>0</v>
      </c>
      <c r="L6880" s="6">
        <v>7</v>
      </c>
      <c r="M6880" s="3">
        <v>1</v>
      </c>
      <c r="N6880" s="7">
        <v>374.440065</v>
      </c>
      <c r="O6880" s="18">
        <v>0.44822093939956076</v>
      </c>
    </row>
    <row r="6881" spans="4:15" x14ac:dyDescent="0.35">
      <c r="D6881">
        <v>6872</v>
      </c>
      <c r="E6881" s="5">
        <v>119145</v>
      </c>
      <c r="F6881" s="6">
        <v>16</v>
      </c>
      <c r="G6881" s="6">
        <v>0</v>
      </c>
      <c r="H6881" s="6">
        <v>0</v>
      </c>
      <c r="I6881" s="6">
        <v>3</v>
      </c>
      <c r="J6881" s="3">
        <v>0</v>
      </c>
      <c r="K6881" s="3">
        <v>1</v>
      </c>
      <c r="L6881" s="6">
        <v>12</v>
      </c>
      <c r="M6881" s="3">
        <v>0</v>
      </c>
      <c r="N6881" s="7">
        <v>634.82516840000005</v>
      </c>
      <c r="O6881" s="18">
        <v>0.44822506681100305</v>
      </c>
    </row>
    <row r="6882" spans="4:15" x14ac:dyDescent="0.35">
      <c r="D6882">
        <v>6873</v>
      </c>
      <c r="E6882" s="5">
        <v>170955</v>
      </c>
      <c r="F6882" s="6">
        <v>54</v>
      </c>
      <c r="G6882" s="6">
        <v>36</v>
      </c>
      <c r="H6882" s="6">
        <v>36</v>
      </c>
      <c r="I6882" s="6">
        <v>4</v>
      </c>
      <c r="J6882" s="3">
        <v>0</v>
      </c>
      <c r="K6882" s="3">
        <v>0</v>
      </c>
      <c r="L6882" s="6">
        <v>1</v>
      </c>
      <c r="M6882" s="3">
        <v>1</v>
      </c>
      <c r="N6882" s="7">
        <v>354.47194309999998</v>
      </c>
      <c r="O6882" s="18">
        <v>0.44825762082763321</v>
      </c>
    </row>
    <row r="6883" spans="4:15" x14ac:dyDescent="0.35">
      <c r="D6883">
        <v>6874</v>
      </c>
      <c r="E6883" s="5">
        <v>158038</v>
      </c>
      <c r="F6883" s="6">
        <v>61</v>
      </c>
      <c r="G6883" s="6">
        <v>44</v>
      </c>
      <c r="H6883" s="6">
        <v>44</v>
      </c>
      <c r="I6883" s="6">
        <v>3</v>
      </c>
      <c r="J6883" s="3">
        <v>0</v>
      </c>
      <c r="K6883" s="3">
        <v>1</v>
      </c>
      <c r="L6883" s="6">
        <v>2</v>
      </c>
      <c r="M6883" s="3">
        <v>1</v>
      </c>
      <c r="N6883" s="7">
        <v>149.40168370000001</v>
      </c>
      <c r="O6883" s="18">
        <v>0.44827151843162694</v>
      </c>
    </row>
    <row r="6884" spans="4:15" x14ac:dyDescent="0.35">
      <c r="D6884">
        <v>6875</v>
      </c>
      <c r="E6884" s="5">
        <v>176914</v>
      </c>
      <c r="F6884" s="6">
        <v>48</v>
      </c>
      <c r="G6884" s="6">
        <v>30</v>
      </c>
      <c r="H6884" s="6">
        <v>30</v>
      </c>
      <c r="I6884" s="6">
        <v>3</v>
      </c>
      <c r="J6884" s="3">
        <v>1</v>
      </c>
      <c r="K6884" s="3">
        <v>0</v>
      </c>
      <c r="L6884" s="6">
        <v>0</v>
      </c>
      <c r="M6884" s="3">
        <v>0</v>
      </c>
      <c r="N6884" s="7">
        <v>597.17267939999999</v>
      </c>
      <c r="O6884" s="18">
        <v>0.44838196837101163</v>
      </c>
    </row>
    <row r="6885" spans="4:15" x14ac:dyDescent="0.35">
      <c r="D6885">
        <v>6876</v>
      </c>
      <c r="E6885" s="5">
        <v>172961</v>
      </c>
      <c r="F6885" s="6">
        <v>63</v>
      </c>
      <c r="G6885" s="6">
        <v>42</v>
      </c>
      <c r="H6885" s="6">
        <v>42</v>
      </c>
      <c r="I6885" s="6">
        <v>2</v>
      </c>
      <c r="J6885" s="3">
        <v>1</v>
      </c>
      <c r="K6885" s="3">
        <v>1</v>
      </c>
      <c r="L6885" s="6">
        <v>2</v>
      </c>
      <c r="M6885" s="3">
        <v>1</v>
      </c>
      <c r="N6885" s="7">
        <v>84.578020910000006</v>
      </c>
      <c r="O6885" s="18">
        <v>0.44838405442517759</v>
      </c>
    </row>
    <row r="6886" spans="4:15" x14ac:dyDescent="0.35">
      <c r="D6886">
        <v>6877</v>
      </c>
      <c r="E6886" s="5">
        <v>196152</v>
      </c>
      <c r="F6886" s="6">
        <v>47</v>
      </c>
      <c r="G6886" s="6">
        <v>30</v>
      </c>
      <c r="H6886" s="6">
        <v>30</v>
      </c>
      <c r="I6886" s="6">
        <v>2</v>
      </c>
      <c r="J6886" s="3">
        <v>0</v>
      </c>
      <c r="K6886" s="3">
        <v>1</v>
      </c>
      <c r="L6886" s="6">
        <v>10</v>
      </c>
      <c r="M6886" s="3">
        <v>1</v>
      </c>
      <c r="N6886" s="7">
        <v>472.90306889999999</v>
      </c>
      <c r="O6886" s="18">
        <v>0.44856637206217653</v>
      </c>
    </row>
    <row r="6887" spans="4:15" x14ac:dyDescent="0.35">
      <c r="D6887">
        <v>6878</v>
      </c>
      <c r="E6887" s="5">
        <v>100778</v>
      </c>
      <c r="F6887" s="6">
        <v>26</v>
      </c>
      <c r="G6887" s="6">
        <v>7</v>
      </c>
      <c r="H6887" s="6">
        <v>7</v>
      </c>
      <c r="I6887" s="6">
        <v>1</v>
      </c>
      <c r="J6887" s="3">
        <v>1</v>
      </c>
      <c r="K6887" s="3">
        <v>1</v>
      </c>
      <c r="L6887" s="6">
        <v>9</v>
      </c>
      <c r="M6887" s="3">
        <v>0</v>
      </c>
      <c r="N6887" s="7">
        <v>563.26825099999996</v>
      </c>
      <c r="O6887" s="18">
        <v>0.44872104364679111</v>
      </c>
    </row>
    <row r="6888" spans="4:15" x14ac:dyDescent="0.35">
      <c r="D6888">
        <v>6879</v>
      </c>
      <c r="E6888" s="5">
        <v>114951</v>
      </c>
      <c r="F6888" s="6">
        <v>17</v>
      </c>
      <c r="G6888" s="6">
        <v>0</v>
      </c>
      <c r="H6888" s="6">
        <v>0</v>
      </c>
      <c r="I6888" s="6">
        <v>3</v>
      </c>
      <c r="J6888" s="3">
        <v>1</v>
      </c>
      <c r="K6888" s="3">
        <v>1</v>
      </c>
      <c r="L6888" s="6">
        <v>6</v>
      </c>
      <c r="M6888" s="3">
        <v>0</v>
      </c>
      <c r="N6888" s="7">
        <v>797.72689730000002</v>
      </c>
      <c r="O6888" s="18">
        <v>0.44874738970875261</v>
      </c>
    </row>
    <row r="6889" spans="4:15" x14ac:dyDescent="0.35">
      <c r="D6889">
        <v>6880</v>
      </c>
      <c r="E6889" s="5">
        <v>134055</v>
      </c>
      <c r="F6889" s="6">
        <v>24</v>
      </c>
      <c r="G6889" s="6">
        <v>6</v>
      </c>
      <c r="H6889" s="6">
        <v>6</v>
      </c>
      <c r="I6889" s="6">
        <v>2</v>
      </c>
      <c r="J6889" s="3">
        <v>1</v>
      </c>
      <c r="K6889" s="3">
        <v>1</v>
      </c>
      <c r="L6889" s="6">
        <v>15</v>
      </c>
      <c r="M6889" s="3">
        <v>1</v>
      </c>
      <c r="N6889" s="7">
        <v>474.46092590000001</v>
      </c>
      <c r="O6889" s="18">
        <v>0.44908616211785413</v>
      </c>
    </row>
    <row r="6890" spans="4:15" x14ac:dyDescent="0.35">
      <c r="D6890">
        <v>6881</v>
      </c>
      <c r="E6890" s="5">
        <v>166756</v>
      </c>
      <c r="F6890" s="6">
        <v>18</v>
      </c>
      <c r="G6890" s="6">
        <v>1</v>
      </c>
      <c r="H6890" s="6">
        <v>1</v>
      </c>
      <c r="I6890" s="6">
        <v>2</v>
      </c>
      <c r="J6890" s="3">
        <v>0</v>
      </c>
      <c r="K6890" s="3">
        <v>1</v>
      </c>
      <c r="L6890" s="6">
        <v>12</v>
      </c>
      <c r="M6890" s="3">
        <v>0</v>
      </c>
      <c r="N6890" s="7">
        <v>573.05579239999997</v>
      </c>
      <c r="O6890" s="18">
        <v>0.44911535733536134</v>
      </c>
    </row>
    <row r="6891" spans="4:15" x14ac:dyDescent="0.35">
      <c r="D6891">
        <v>6882</v>
      </c>
      <c r="E6891" s="5">
        <v>168587</v>
      </c>
      <c r="F6891" s="6">
        <v>21</v>
      </c>
      <c r="G6891" s="6">
        <v>4</v>
      </c>
      <c r="H6891" s="6">
        <v>4</v>
      </c>
      <c r="I6891" s="6">
        <v>2</v>
      </c>
      <c r="J6891" s="3">
        <v>1</v>
      </c>
      <c r="K6891" s="3">
        <v>1</v>
      </c>
      <c r="L6891" s="6">
        <v>15</v>
      </c>
      <c r="M6891" s="3">
        <v>0</v>
      </c>
      <c r="N6891" s="7">
        <v>619.90564970000003</v>
      </c>
      <c r="O6891" s="18">
        <v>0.44918376273036753</v>
      </c>
    </row>
    <row r="6892" spans="4:15" x14ac:dyDescent="0.35">
      <c r="D6892">
        <v>6883</v>
      </c>
      <c r="E6892" s="5">
        <v>114225</v>
      </c>
      <c r="F6892" s="6">
        <v>52</v>
      </c>
      <c r="G6892" s="6">
        <v>33</v>
      </c>
      <c r="H6892" s="6">
        <v>33</v>
      </c>
      <c r="I6892" s="6">
        <v>1</v>
      </c>
      <c r="J6892" s="3">
        <v>0</v>
      </c>
      <c r="K6892" s="3">
        <v>0</v>
      </c>
      <c r="L6892" s="6">
        <v>11</v>
      </c>
      <c r="M6892" s="3">
        <v>1</v>
      </c>
      <c r="N6892" s="7">
        <v>181.87733420000001</v>
      </c>
      <c r="O6892" s="18">
        <v>0.44922677721063597</v>
      </c>
    </row>
    <row r="6893" spans="4:15" x14ac:dyDescent="0.35">
      <c r="D6893">
        <v>6884</v>
      </c>
      <c r="E6893" s="5">
        <v>115364</v>
      </c>
      <c r="F6893" s="6">
        <v>65</v>
      </c>
      <c r="G6893" s="6">
        <v>44</v>
      </c>
      <c r="H6893" s="6">
        <v>44</v>
      </c>
      <c r="I6893" s="6">
        <v>3</v>
      </c>
      <c r="J6893" s="3">
        <v>0</v>
      </c>
      <c r="K6893" s="3">
        <v>0</v>
      </c>
      <c r="L6893" s="6">
        <v>2</v>
      </c>
      <c r="M6893" s="3">
        <v>1</v>
      </c>
      <c r="N6893" s="7">
        <v>255.58047819999999</v>
      </c>
      <c r="O6893" s="18">
        <v>0.44948969403654704</v>
      </c>
    </row>
    <row r="6894" spans="4:15" x14ac:dyDescent="0.35">
      <c r="D6894">
        <v>6885</v>
      </c>
      <c r="E6894" s="5">
        <v>195026</v>
      </c>
      <c r="F6894" s="6">
        <v>23</v>
      </c>
      <c r="G6894" s="6">
        <v>5</v>
      </c>
      <c r="H6894" s="6">
        <v>5</v>
      </c>
      <c r="I6894" s="6">
        <v>4</v>
      </c>
      <c r="J6894" s="3">
        <v>0</v>
      </c>
      <c r="K6894" s="3">
        <v>0</v>
      </c>
      <c r="L6894" s="6">
        <v>14</v>
      </c>
      <c r="M6894" s="3">
        <v>1</v>
      </c>
      <c r="N6894" s="7">
        <v>222.9062998</v>
      </c>
      <c r="O6894" s="18">
        <v>0.44965541220048655</v>
      </c>
    </row>
    <row r="6895" spans="4:15" x14ac:dyDescent="0.35">
      <c r="D6895">
        <v>6886</v>
      </c>
      <c r="E6895" s="5">
        <v>114113</v>
      </c>
      <c r="F6895" s="6">
        <v>70</v>
      </c>
      <c r="G6895" s="6">
        <v>53</v>
      </c>
      <c r="H6895" s="6">
        <v>53</v>
      </c>
      <c r="I6895" s="6">
        <v>3</v>
      </c>
      <c r="J6895" s="3">
        <v>0</v>
      </c>
      <c r="K6895" s="3">
        <v>1</v>
      </c>
      <c r="L6895" s="6">
        <v>7</v>
      </c>
      <c r="M6895" s="3">
        <v>1</v>
      </c>
      <c r="N6895" s="7">
        <v>237.84846730000001</v>
      </c>
      <c r="O6895" s="18">
        <v>0.44971274512182746</v>
      </c>
    </row>
    <row r="6896" spans="4:15" x14ac:dyDescent="0.35">
      <c r="D6896">
        <v>6887</v>
      </c>
      <c r="E6896" s="5">
        <v>197169</v>
      </c>
      <c r="F6896" s="6">
        <v>51</v>
      </c>
      <c r="G6896" s="6">
        <v>30</v>
      </c>
      <c r="H6896" s="6">
        <v>30</v>
      </c>
      <c r="I6896" s="6">
        <v>2</v>
      </c>
      <c r="J6896" s="3">
        <v>1</v>
      </c>
      <c r="K6896" s="3">
        <v>1</v>
      </c>
      <c r="L6896" s="6">
        <v>13</v>
      </c>
      <c r="M6896" s="3">
        <v>1</v>
      </c>
      <c r="N6896" s="7">
        <v>206.01721240000001</v>
      </c>
      <c r="O6896" s="18">
        <v>0.44973295633183918</v>
      </c>
    </row>
    <row r="6897" spans="4:15" x14ac:dyDescent="0.35">
      <c r="D6897">
        <v>6888</v>
      </c>
      <c r="E6897" s="5">
        <v>143088</v>
      </c>
      <c r="F6897" s="6">
        <v>40</v>
      </c>
      <c r="G6897" s="6">
        <v>38.05909932446032</v>
      </c>
      <c r="H6897" s="6"/>
      <c r="I6897" s="6">
        <v>3</v>
      </c>
      <c r="J6897" s="3">
        <v>1</v>
      </c>
      <c r="K6897" s="3">
        <v>0</v>
      </c>
      <c r="L6897" s="6">
        <v>6</v>
      </c>
      <c r="M6897" s="3">
        <v>1</v>
      </c>
      <c r="N6897" s="7">
        <v>355.41713959999998</v>
      </c>
      <c r="O6897" s="18">
        <v>0.44974691097953923</v>
      </c>
    </row>
    <row r="6898" spans="4:15" x14ac:dyDescent="0.35">
      <c r="D6898">
        <v>6889</v>
      </c>
      <c r="E6898" s="5">
        <v>176968</v>
      </c>
      <c r="F6898" s="6">
        <v>19</v>
      </c>
      <c r="G6898" s="6">
        <v>2</v>
      </c>
      <c r="H6898" s="6">
        <v>2</v>
      </c>
      <c r="I6898" s="6">
        <v>4</v>
      </c>
      <c r="J6898" s="3">
        <v>1</v>
      </c>
      <c r="K6898" s="3">
        <v>0</v>
      </c>
      <c r="L6898" s="6">
        <v>15</v>
      </c>
      <c r="M6898" s="3">
        <v>1</v>
      </c>
      <c r="N6898" s="7">
        <v>478.67265020000002</v>
      </c>
      <c r="O6898" s="18">
        <v>0.44995446761256952</v>
      </c>
    </row>
    <row r="6899" spans="4:15" x14ac:dyDescent="0.35">
      <c r="D6899">
        <v>6890</v>
      </c>
      <c r="E6899" s="5">
        <v>198411</v>
      </c>
      <c r="F6899" s="6">
        <v>48</v>
      </c>
      <c r="G6899" s="6">
        <v>27</v>
      </c>
      <c r="H6899" s="6">
        <v>27</v>
      </c>
      <c r="I6899" s="6">
        <v>4</v>
      </c>
      <c r="J6899" s="3">
        <v>0</v>
      </c>
      <c r="K6899" s="3">
        <v>1</v>
      </c>
      <c r="L6899" s="6">
        <v>14</v>
      </c>
      <c r="M6899" s="3">
        <v>1</v>
      </c>
      <c r="N6899" s="7">
        <v>322.98421869999999</v>
      </c>
      <c r="O6899" s="18">
        <v>0.44995535164462408</v>
      </c>
    </row>
    <row r="6900" spans="4:15" x14ac:dyDescent="0.35">
      <c r="D6900">
        <v>6891</v>
      </c>
      <c r="E6900" s="5">
        <v>106595</v>
      </c>
      <c r="F6900" s="6">
        <v>3</v>
      </c>
      <c r="G6900" s="6">
        <v>8</v>
      </c>
      <c r="H6900" s="6">
        <v>8</v>
      </c>
      <c r="I6900" s="6">
        <v>3</v>
      </c>
      <c r="J6900" s="3">
        <v>0</v>
      </c>
      <c r="K6900" s="3">
        <v>0</v>
      </c>
      <c r="L6900" s="6">
        <v>12</v>
      </c>
      <c r="M6900" s="3">
        <v>1</v>
      </c>
      <c r="N6900" s="7">
        <v>238.0171747</v>
      </c>
      <c r="O6900" s="18">
        <v>0.45008187968996904</v>
      </c>
    </row>
    <row r="6901" spans="4:15" x14ac:dyDescent="0.35">
      <c r="D6901">
        <v>6892</v>
      </c>
      <c r="E6901" s="5">
        <v>196430</v>
      </c>
      <c r="F6901" s="6">
        <v>36</v>
      </c>
      <c r="G6901" s="6">
        <v>16</v>
      </c>
      <c r="H6901" s="6">
        <v>16</v>
      </c>
      <c r="I6901" s="6">
        <v>3</v>
      </c>
      <c r="J6901" s="3">
        <v>0</v>
      </c>
      <c r="K6901" s="3">
        <v>1</v>
      </c>
      <c r="L6901" s="6">
        <v>7</v>
      </c>
      <c r="M6901" s="3">
        <v>1</v>
      </c>
      <c r="N6901" s="7">
        <v>325.06401940000001</v>
      </c>
      <c r="O6901" s="18">
        <v>0.45015448432093053</v>
      </c>
    </row>
    <row r="6902" spans="4:15" x14ac:dyDescent="0.35">
      <c r="D6902">
        <v>6893</v>
      </c>
      <c r="E6902" s="5">
        <v>155735</v>
      </c>
      <c r="F6902" s="6">
        <v>32</v>
      </c>
      <c r="G6902" s="6">
        <v>15</v>
      </c>
      <c r="H6902" s="6">
        <v>15</v>
      </c>
      <c r="I6902" s="6">
        <v>3</v>
      </c>
      <c r="J6902" s="3">
        <v>1</v>
      </c>
      <c r="K6902" s="3">
        <v>0</v>
      </c>
      <c r="L6902" s="6">
        <v>3</v>
      </c>
      <c r="M6902" s="3">
        <v>0</v>
      </c>
      <c r="N6902" s="7">
        <v>655.23069710000004</v>
      </c>
      <c r="O6902" s="18">
        <v>0.4501911397552979</v>
      </c>
    </row>
    <row r="6903" spans="4:15" x14ac:dyDescent="0.35">
      <c r="D6903">
        <v>6894</v>
      </c>
      <c r="E6903" s="5">
        <v>139321</v>
      </c>
      <c r="F6903" s="6">
        <v>25</v>
      </c>
      <c r="G6903" s="6">
        <v>6</v>
      </c>
      <c r="H6903" s="6">
        <v>6</v>
      </c>
      <c r="I6903" s="6">
        <v>2</v>
      </c>
      <c r="J6903" s="3">
        <v>1</v>
      </c>
      <c r="K6903" s="3">
        <v>1</v>
      </c>
      <c r="L6903" s="6">
        <v>2</v>
      </c>
      <c r="M6903" s="3">
        <v>0</v>
      </c>
      <c r="N6903" s="7">
        <v>1223.159682</v>
      </c>
      <c r="O6903" s="18">
        <v>0.45028301861908704</v>
      </c>
    </row>
    <row r="6904" spans="4:15" x14ac:dyDescent="0.35">
      <c r="D6904">
        <v>6895</v>
      </c>
      <c r="E6904" s="5">
        <v>174916</v>
      </c>
      <c r="F6904" s="6">
        <v>27</v>
      </c>
      <c r="G6904" s="6">
        <v>9</v>
      </c>
      <c r="H6904" s="6">
        <v>9</v>
      </c>
      <c r="I6904" s="6">
        <v>2</v>
      </c>
      <c r="J6904" s="3">
        <v>1</v>
      </c>
      <c r="K6904" s="3">
        <v>0</v>
      </c>
      <c r="L6904" s="6">
        <v>12</v>
      </c>
      <c r="M6904" s="3">
        <v>1</v>
      </c>
      <c r="N6904" s="7">
        <v>417.44569799999999</v>
      </c>
      <c r="O6904" s="18">
        <v>0.45042871695940512</v>
      </c>
    </row>
    <row r="6905" spans="4:15" x14ac:dyDescent="0.35">
      <c r="D6905">
        <v>6896</v>
      </c>
      <c r="E6905" s="5">
        <v>158706</v>
      </c>
      <c r="F6905" s="6">
        <v>32</v>
      </c>
      <c r="G6905" s="6">
        <v>11</v>
      </c>
      <c r="H6905" s="6">
        <v>11</v>
      </c>
      <c r="I6905" s="6">
        <v>3</v>
      </c>
      <c r="J6905" s="3">
        <v>0</v>
      </c>
      <c r="K6905" s="3">
        <v>1</v>
      </c>
      <c r="L6905" s="6">
        <v>6</v>
      </c>
      <c r="M6905" s="3">
        <v>1</v>
      </c>
      <c r="N6905" s="7">
        <v>471.68100040000002</v>
      </c>
      <c r="O6905" s="18">
        <v>0.45043611256507821</v>
      </c>
    </row>
    <row r="6906" spans="4:15" x14ac:dyDescent="0.35">
      <c r="D6906">
        <v>6897</v>
      </c>
      <c r="E6906" s="5">
        <v>116560</v>
      </c>
      <c r="F6906" s="6">
        <v>61</v>
      </c>
      <c r="G6906" s="6">
        <v>44</v>
      </c>
      <c r="H6906" s="6">
        <v>44</v>
      </c>
      <c r="I6906" s="6">
        <v>3</v>
      </c>
      <c r="J6906" s="3">
        <v>0</v>
      </c>
      <c r="K6906" s="3">
        <v>1</v>
      </c>
      <c r="L6906" s="6">
        <v>8</v>
      </c>
      <c r="M6906" s="3">
        <v>1</v>
      </c>
      <c r="N6906" s="7">
        <v>102.54116980000001</v>
      </c>
      <c r="O6906" s="18">
        <v>0.45046521789826222</v>
      </c>
    </row>
    <row r="6907" spans="4:15" x14ac:dyDescent="0.35">
      <c r="D6907">
        <v>6898</v>
      </c>
      <c r="E6907" s="5">
        <v>105923</v>
      </c>
      <c r="F6907" s="6">
        <v>69</v>
      </c>
      <c r="G6907" s="6">
        <v>49</v>
      </c>
      <c r="H6907" s="6">
        <v>49</v>
      </c>
      <c r="I6907" s="6">
        <v>4</v>
      </c>
      <c r="J6907" s="3">
        <v>0</v>
      </c>
      <c r="K6907" s="3">
        <v>0</v>
      </c>
      <c r="L6907" s="6">
        <v>6</v>
      </c>
      <c r="M6907" s="3">
        <v>1</v>
      </c>
      <c r="N6907" s="7">
        <v>31.482781119999999</v>
      </c>
      <c r="O6907" s="18">
        <v>0.45047182502196281</v>
      </c>
    </row>
    <row r="6908" spans="4:15" x14ac:dyDescent="0.35">
      <c r="D6908">
        <v>6899</v>
      </c>
      <c r="E6908" s="5">
        <v>151238</v>
      </c>
      <c r="F6908" s="6">
        <v>67</v>
      </c>
      <c r="G6908" s="6">
        <v>47</v>
      </c>
      <c r="H6908" s="6">
        <v>47</v>
      </c>
      <c r="I6908" s="6">
        <v>1</v>
      </c>
      <c r="J6908" s="3">
        <v>1</v>
      </c>
      <c r="K6908" s="3">
        <v>1</v>
      </c>
      <c r="L6908" s="6">
        <v>9</v>
      </c>
      <c r="M6908" s="3">
        <v>1</v>
      </c>
      <c r="N6908" s="7">
        <v>313.06158140000002</v>
      </c>
      <c r="O6908" s="18">
        <v>0.45054087224760642</v>
      </c>
    </row>
    <row r="6909" spans="4:15" x14ac:dyDescent="0.35">
      <c r="D6909">
        <v>6900</v>
      </c>
      <c r="E6909" s="5">
        <v>157576</v>
      </c>
      <c r="F6909" s="6">
        <v>33</v>
      </c>
      <c r="G6909" s="6">
        <v>12</v>
      </c>
      <c r="H6909" s="6">
        <v>12</v>
      </c>
      <c r="I6909" s="6">
        <v>4</v>
      </c>
      <c r="J6909" s="3">
        <v>1</v>
      </c>
      <c r="K6909" s="3">
        <v>0</v>
      </c>
      <c r="L6909" s="6">
        <v>0</v>
      </c>
      <c r="M6909" s="3">
        <v>0</v>
      </c>
      <c r="N6909" s="7">
        <v>570.59727439999995</v>
      </c>
      <c r="O6909" s="18">
        <v>0.45060820388467471</v>
      </c>
    </row>
    <row r="6910" spans="4:15" x14ac:dyDescent="0.35">
      <c r="D6910">
        <v>6901</v>
      </c>
      <c r="E6910" s="5">
        <v>192416</v>
      </c>
      <c r="F6910" s="6">
        <v>45</v>
      </c>
      <c r="G6910" s="6">
        <v>28</v>
      </c>
      <c r="H6910" s="6">
        <v>28</v>
      </c>
      <c r="I6910" s="6">
        <v>1</v>
      </c>
      <c r="J6910" s="3">
        <v>0</v>
      </c>
      <c r="K6910" s="3">
        <v>1</v>
      </c>
      <c r="L6910" s="6">
        <v>1</v>
      </c>
      <c r="M6910" s="3">
        <v>0</v>
      </c>
      <c r="N6910" s="7">
        <v>576.54388400000005</v>
      </c>
      <c r="O6910" s="18">
        <v>0.45066637186222991</v>
      </c>
    </row>
    <row r="6911" spans="4:15" x14ac:dyDescent="0.35">
      <c r="D6911">
        <v>6902</v>
      </c>
      <c r="E6911" s="5">
        <v>136770</v>
      </c>
      <c r="F6911" s="6">
        <v>67</v>
      </c>
      <c r="G6911" s="6">
        <v>46</v>
      </c>
      <c r="H6911" s="6">
        <v>46</v>
      </c>
      <c r="I6911" s="6">
        <v>3</v>
      </c>
      <c r="J6911" s="3">
        <v>1</v>
      </c>
      <c r="K6911" s="3">
        <v>0</v>
      </c>
      <c r="L6911" s="6">
        <v>0</v>
      </c>
      <c r="M6911" s="3">
        <v>1</v>
      </c>
      <c r="N6911" s="7">
        <v>470.3734647</v>
      </c>
      <c r="O6911" s="18">
        <v>0.4508875038999165</v>
      </c>
    </row>
    <row r="6912" spans="4:15" x14ac:dyDescent="0.35">
      <c r="D6912">
        <v>6903</v>
      </c>
      <c r="E6912" s="5">
        <v>130815</v>
      </c>
      <c r="F6912" s="6">
        <v>97</v>
      </c>
      <c r="G6912" s="6">
        <v>28</v>
      </c>
      <c r="H6912" s="6">
        <v>28</v>
      </c>
      <c r="I6912" s="6">
        <v>4</v>
      </c>
      <c r="J6912" s="3">
        <v>1</v>
      </c>
      <c r="K6912" s="3">
        <v>0</v>
      </c>
      <c r="L6912" s="6">
        <v>10</v>
      </c>
      <c r="M6912" s="3">
        <v>1</v>
      </c>
      <c r="N6912" s="7">
        <v>328.0313668</v>
      </c>
      <c r="O6912" s="18">
        <v>0.45092454845440044</v>
      </c>
    </row>
    <row r="6913" spans="4:15" x14ac:dyDescent="0.35">
      <c r="D6913">
        <v>6904</v>
      </c>
      <c r="E6913" s="5">
        <v>172968</v>
      </c>
      <c r="F6913" s="6">
        <v>31</v>
      </c>
      <c r="G6913" s="6">
        <v>14</v>
      </c>
      <c r="H6913" s="6">
        <v>14</v>
      </c>
      <c r="I6913" s="6">
        <v>2</v>
      </c>
      <c r="J6913" s="3">
        <v>0</v>
      </c>
      <c r="K6913" s="3">
        <v>0</v>
      </c>
      <c r="L6913" s="6">
        <v>5</v>
      </c>
      <c r="M6913" s="3">
        <v>0</v>
      </c>
      <c r="N6913" s="7">
        <v>637.25505180000005</v>
      </c>
      <c r="O6913" s="18">
        <v>0.45093350644088093</v>
      </c>
    </row>
    <row r="6914" spans="4:15" x14ac:dyDescent="0.35">
      <c r="D6914">
        <v>6905</v>
      </c>
      <c r="E6914" s="5">
        <v>179625</v>
      </c>
      <c r="F6914" s="6">
        <v>44</v>
      </c>
      <c r="G6914" s="6">
        <v>24</v>
      </c>
      <c r="H6914" s="6">
        <v>24</v>
      </c>
      <c r="I6914" s="6">
        <v>4</v>
      </c>
      <c r="J6914" s="3">
        <v>1</v>
      </c>
      <c r="K6914" s="3">
        <v>1</v>
      </c>
      <c r="L6914" s="6">
        <v>8</v>
      </c>
      <c r="M6914" s="3">
        <v>1</v>
      </c>
      <c r="N6914" s="7">
        <v>482.62843859999998</v>
      </c>
      <c r="O6914" s="18">
        <v>0.45094630527484836</v>
      </c>
    </row>
    <row r="6915" spans="4:15" x14ac:dyDescent="0.35">
      <c r="D6915">
        <v>6906</v>
      </c>
      <c r="E6915" s="5">
        <v>157952</v>
      </c>
      <c r="F6915" s="6">
        <v>63</v>
      </c>
      <c r="G6915" s="6">
        <v>61.05909932446032</v>
      </c>
      <c r="H6915" s="6"/>
      <c r="I6915" s="6">
        <v>2</v>
      </c>
      <c r="J6915" s="3">
        <v>0</v>
      </c>
      <c r="K6915" s="3">
        <v>1</v>
      </c>
      <c r="L6915" s="6">
        <v>0</v>
      </c>
      <c r="M6915" s="3">
        <v>1</v>
      </c>
      <c r="N6915" s="7">
        <v>215.53510890000001</v>
      </c>
      <c r="O6915" s="18">
        <v>0.45096399186981562</v>
      </c>
    </row>
    <row r="6916" spans="4:15" x14ac:dyDescent="0.35">
      <c r="D6916">
        <v>6907</v>
      </c>
      <c r="E6916" s="5">
        <v>150052</v>
      </c>
      <c r="F6916" s="6">
        <v>42</v>
      </c>
      <c r="G6916" s="6">
        <v>40.05909932446032</v>
      </c>
      <c r="H6916" s="6"/>
      <c r="I6916" s="6">
        <v>3</v>
      </c>
      <c r="J6916" s="3">
        <v>1</v>
      </c>
      <c r="K6916" s="3">
        <v>1</v>
      </c>
      <c r="L6916" s="6">
        <v>3</v>
      </c>
      <c r="M6916" s="3">
        <v>0</v>
      </c>
      <c r="N6916" s="7">
        <v>959.66223000000002</v>
      </c>
      <c r="O6916" s="18">
        <v>0.45101010160255917</v>
      </c>
    </row>
    <row r="6917" spans="4:15" x14ac:dyDescent="0.35">
      <c r="D6917">
        <v>6908</v>
      </c>
      <c r="E6917" s="5">
        <v>114488</v>
      </c>
      <c r="F6917" s="6">
        <v>63</v>
      </c>
      <c r="G6917" s="6">
        <v>44</v>
      </c>
      <c r="H6917" s="6">
        <v>44</v>
      </c>
      <c r="I6917" s="6">
        <v>2</v>
      </c>
      <c r="J6917" s="3">
        <v>0</v>
      </c>
      <c r="K6917" s="3">
        <v>0</v>
      </c>
      <c r="L6917" s="6">
        <v>13</v>
      </c>
      <c r="M6917" s="3">
        <v>1</v>
      </c>
      <c r="N6917" s="7">
        <v>27.936508159999999</v>
      </c>
      <c r="O6917" s="18">
        <v>0.45106256993068328</v>
      </c>
    </row>
    <row r="6918" spans="4:15" x14ac:dyDescent="0.35">
      <c r="D6918">
        <v>6909</v>
      </c>
      <c r="E6918" s="5">
        <v>112670</v>
      </c>
      <c r="F6918" s="6">
        <v>64</v>
      </c>
      <c r="G6918" s="6">
        <v>46</v>
      </c>
      <c r="H6918" s="6">
        <v>46</v>
      </c>
      <c r="I6918" s="6">
        <v>4</v>
      </c>
      <c r="J6918" s="3">
        <v>1</v>
      </c>
      <c r="K6918" s="3">
        <v>0</v>
      </c>
      <c r="L6918" s="6">
        <v>7</v>
      </c>
      <c r="M6918" s="3">
        <v>1</v>
      </c>
      <c r="N6918" s="7">
        <v>187.48997439999999</v>
      </c>
      <c r="O6918" s="18">
        <v>0.45117405168452862</v>
      </c>
    </row>
    <row r="6919" spans="4:15" x14ac:dyDescent="0.35">
      <c r="D6919">
        <v>6910</v>
      </c>
      <c r="E6919" s="5">
        <v>174930</v>
      </c>
      <c r="F6919" s="6">
        <v>107</v>
      </c>
      <c r="G6919" s="6">
        <v>0</v>
      </c>
      <c r="H6919" s="6">
        <v>0</v>
      </c>
      <c r="I6919" s="6">
        <v>1</v>
      </c>
      <c r="J6919" s="3">
        <v>1</v>
      </c>
      <c r="K6919" s="3">
        <v>1</v>
      </c>
      <c r="L6919" s="6">
        <v>15</v>
      </c>
      <c r="M6919" s="3">
        <v>0</v>
      </c>
      <c r="N6919" s="7">
        <v>959.67009250000001</v>
      </c>
      <c r="O6919" s="18">
        <v>0.45117603165274633</v>
      </c>
    </row>
    <row r="6920" spans="4:15" x14ac:dyDescent="0.35">
      <c r="D6920">
        <v>6911</v>
      </c>
      <c r="E6920" s="5">
        <v>168140</v>
      </c>
      <c r="F6920" s="6">
        <v>23</v>
      </c>
      <c r="G6920" s="6">
        <v>4</v>
      </c>
      <c r="H6920" s="6">
        <v>4</v>
      </c>
      <c r="I6920" s="6">
        <v>2</v>
      </c>
      <c r="J6920" s="3">
        <v>0</v>
      </c>
      <c r="K6920" s="3">
        <v>1</v>
      </c>
      <c r="L6920" s="6">
        <v>0</v>
      </c>
      <c r="M6920" s="3">
        <v>0</v>
      </c>
      <c r="N6920" s="7">
        <v>1084.380091</v>
      </c>
      <c r="O6920" s="18">
        <v>0.45119524620912355</v>
      </c>
    </row>
    <row r="6921" spans="4:15" x14ac:dyDescent="0.35">
      <c r="D6921">
        <v>6912</v>
      </c>
      <c r="E6921" s="5">
        <v>185133</v>
      </c>
      <c r="F6921" s="6">
        <v>128</v>
      </c>
      <c r="G6921" s="6">
        <v>3</v>
      </c>
      <c r="H6921" s="6">
        <v>3</v>
      </c>
      <c r="I6921" s="6">
        <v>2</v>
      </c>
      <c r="J6921" s="3">
        <v>0</v>
      </c>
      <c r="K6921" s="3">
        <v>1</v>
      </c>
      <c r="L6921" s="6">
        <v>12</v>
      </c>
      <c r="M6921" s="3">
        <v>0</v>
      </c>
      <c r="N6921" s="7">
        <v>658.9425536</v>
      </c>
      <c r="O6921" s="18">
        <v>0.45129139971655297</v>
      </c>
    </row>
    <row r="6922" spans="4:15" x14ac:dyDescent="0.35">
      <c r="D6922">
        <v>6913</v>
      </c>
      <c r="E6922" s="5">
        <v>185076</v>
      </c>
      <c r="F6922" s="6">
        <v>65</v>
      </c>
      <c r="G6922" s="6">
        <v>46</v>
      </c>
      <c r="H6922" s="6">
        <v>46</v>
      </c>
      <c r="I6922" s="6">
        <v>3</v>
      </c>
      <c r="J6922" s="3">
        <v>1</v>
      </c>
      <c r="K6922" s="3">
        <v>1</v>
      </c>
      <c r="L6922" s="6">
        <v>14</v>
      </c>
      <c r="M6922" s="3">
        <v>1</v>
      </c>
      <c r="N6922" s="7">
        <v>52.257934640000002</v>
      </c>
      <c r="O6922" s="18">
        <v>0.45135534977799774</v>
      </c>
    </row>
    <row r="6923" spans="4:15" x14ac:dyDescent="0.35">
      <c r="D6923">
        <v>6914</v>
      </c>
      <c r="E6923" s="5">
        <v>141643</v>
      </c>
      <c r="F6923" s="6">
        <v>37</v>
      </c>
      <c r="G6923" s="6">
        <v>16</v>
      </c>
      <c r="H6923" s="6">
        <v>16</v>
      </c>
      <c r="I6923" s="6">
        <v>1</v>
      </c>
      <c r="J6923" s="3">
        <v>0</v>
      </c>
      <c r="K6923" s="3">
        <v>1</v>
      </c>
      <c r="L6923" s="6">
        <v>13</v>
      </c>
      <c r="M6923" s="3">
        <v>1</v>
      </c>
      <c r="N6923" s="7">
        <v>217.95957469999999</v>
      </c>
      <c r="O6923" s="18">
        <v>0.45143408676785002</v>
      </c>
    </row>
    <row r="6924" spans="4:15" x14ac:dyDescent="0.35">
      <c r="D6924">
        <v>6915</v>
      </c>
      <c r="E6924" s="5">
        <v>177448</v>
      </c>
      <c r="F6924" s="6">
        <v>60</v>
      </c>
      <c r="G6924" s="6">
        <v>42</v>
      </c>
      <c r="H6924" s="6">
        <v>42</v>
      </c>
      <c r="I6924" s="6">
        <v>3</v>
      </c>
      <c r="J6924" s="3">
        <v>1</v>
      </c>
      <c r="K6924" s="3">
        <v>1</v>
      </c>
      <c r="L6924" s="6">
        <v>9</v>
      </c>
      <c r="M6924" s="3">
        <v>1</v>
      </c>
      <c r="N6924" s="7">
        <v>42.373619329999997</v>
      </c>
      <c r="O6924" s="18">
        <v>0.45150955877411492</v>
      </c>
    </row>
    <row r="6925" spans="4:15" x14ac:dyDescent="0.35">
      <c r="D6925">
        <v>6916</v>
      </c>
      <c r="E6925" s="5">
        <v>117861</v>
      </c>
      <c r="F6925" s="6">
        <v>63</v>
      </c>
      <c r="G6925" s="6">
        <v>43</v>
      </c>
      <c r="H6925" s="6">
        <v>43</v>
      </c>
      <c r="I6925" s="6">
        <v>2</v>
      </c>
      <c r="J6925" s="3">
        <v>0</v>
      </c>
      <c r="K6925" s="3">
        <v>1</v>
      </c>
      <c r="L6925" s="6">
        <v>5</v>
      </c>
      <c r="M6925" s="3">
        <v>0</v>
      </c>
      <c r="N6925" s="7">
        <v>671.70353069999999</v>
      </c>
      <c r="O6925" s="18">
        <v>0.45152841909420893</v>
      </c>
    </row>
    <row r="6926" spans="4:15" x14ac:dyDescent="0.35">
      <c r="D6926">
        <v>6917</v>
      </c>
      <c r="E6926" s="5">
        <v>142100</v>
      </c>
      <c r="F6926" s="6">
        <v>70</v>
      </c>
      <c r="G6926" s="6">
        <v>53</v>
      </c>
      <c r="H6926" s="6">
        <v>53</v>
      </c>
      <c r="I6926" s="6">
        <v>4</v>
      </c>
      <c r="J6926" s="3">
        <v>0</v>
      </c>
      <c r="K6926" s="3">
        <v>0</v>
      </c>
      <c r="L6926" s="6">
        <v>0</v>
      </c>
      <c r="M6926" s="3">
        <v>1</v>
      </c>
      <c r="N6926" s="7">
        <v>413.6092759</v>
      </c>
      <c r="O6926" s="18">
        <v>0.45158113135512035</v>
      </c>
    </row>
    <row r="6927" spans="4:15" x14ac:dyDescent="0.35">
      <c r="D6927">
        <v>6918</v>
      </c>
      <c r="E6927" s="5">
        <v>121659</v>
      </c>
      <c r="F6927" s="6">
        <v>36</v>
      </c>
      <c r="G6927" s="6">
        <v>17</v>
      </c>
      <c r="H6927" s="6">
        <v>17</v>
      </c>
      <c r="I6927" s="6">
        <v>4</v>
      </c>
      <c r="J6927" s="3">
        <v>0</v>
      </c>
      <c r="K6927" s="3">
        <v>0</v>
      </c>
      <c r="L6927" s="6">
        <v>0</v>
      </c>
      <c r="M6927" s="3">
        <v>1</v>
      </c>
      <c r="N6927" s="7">
        <v>422.20942539999999</v>
      </c>
      <c r="O6927" s="18">
        <v>0.45160312119452373</v>
      </c>
    </row>
    <row r="6928" spans="4:15" x14ac:dyDescent="0.35">
      <c r="D6928">
        <v>6919</v>
      </c>
      <c r="E6928" s="5">
        <v>151974</v>
      </c>
      <c r="F6928" s="6">
        <v>25</v>
      </c>
      <c r="G6928" s="6">
        <v>6</v>
      </c>
      <c r="H6928" s="6">
        <v>6</v>
      </c>
      <c r="I6928" s="6">
        <v>3</v>
      </c>
      <c r="J6928" s="3">
        <v>1</v>
      </c>
      <c r="K6928" s="3">
        <v>0</v>
      </c>
      <c r="L6928" s="6">
        <v>14</v>
      </c>
      <c r="M6928" s="3">
        <v>1</v>
      </c>
      <c r="N6928" s="7">
        <v>294.79643709999999</v>
      </c>
      <c r="O6928" s="18">
        <v>0.45170814803374626</v>
      </c>
    </row>
    <row r="6929" spans="4:15" x14ac:dyDescent="0.35">
      <c r="D6929">
        <v>6920</v>
      </c>
      <c r="E6929" s="5">
        <v>178127</v>
      </c>
      <c r="F6929" s="6">
        <v>53</v>
      </c>
      <c r="G6929" s="6">
        <v>36</v>
      </c>
      <c r="H6929" s="6">
        <v>36</v>
      </c>
      <c r="I6929" s="6">
        <v>2</v>
      </c>
      <c r="J6929" s="3">
        <v>1</v>
      </c>
      <c r="K6929" s="3">
        <v>0</v>
      </c>
      <c r="L6929" s="6">
        <v>9</v>
      </c>
      <c r="M6929" s="3">
        <v>1</v>
      </c>
      <c r="N6929" s="7">
        <v>385.82220530000001</v>
      </c>
      <c r="O6929" s="18">
        <v>0.45170921929977037</v>
      </c>
    </row>
    <row r="6930" spans="4:15" x14ac:dyDescent="0.35">
      <c r="D6930">
        <v>6921</v>
      </c>
      <c r="E6930" s="5">
        <v>109075</v>
      </c>
      <c r="F6930" s="6">
        <v>19</v>
      </c>
      <c r="G6930" s="6">
        <v>1</v>
      </c>
      <c r="H6930" s="6">
        <v>1</v>
      </c>
      <c r="I6930" s="6">
        <v>3</v>
      </c>
      <c r="J6930" s="3">
        <v>0</v>
      </c>
      <c r="K6930" s="3">
        <v>1</v>
      </c>
      <c r="L6930" s="6">
        <v>13</v>
      </c>
      <c r="M6930" s="3">
        <v>1</v>
      </c>
      <c r="N6930" s="7">
        <v>187.33985949999999</v>
      </c>
      <c r="O6930" s="18">
        <v>0.45172609280969456</v>
      </c>
    </row>
    <row r="6931" spans="4:15" x14ac:dyDescent="0.35">
      <c r="D6931">
        <v>6922</v>
      </c>
      <c r="E6931" s="5">
        <v>154849</v>
      </c>
      <c r="F6931" s="6">
        <v>20</v>
      </c>
      <c r="G6931" s="6">
        <v>1</v>
      </c>
      <c r="H6931" s="6">
        <v>1</v>
      </c>
      <c r="I6931" s="6">
        <v>2</v>
      </c>
      <c r="J6931" s="3">
        <v>0</v>
      </c>
      <c r="K6931" s="3">
        <v>0</v>
      </c>
      <c r="L6931" s="6">
        <v>13</v>
      </c>
      <c r="M6931" s="3">
        <v>1</v>
      </c>
      <c r="N6931" s="7">
        <v>338.3642916</v>
      </c>
      <c r="O6931" s="18">
        <v>0.45175452065304045</v>
      </c>
    </row>
    <row r="6932" spans="4:15" x14ac:dyDescent="0.35">
      <c r="D6932">
        <v>6923</v>
      </c>
      <c r="E6932" s="5">
        <v>182307</v>
      </c>
      <c r="F6932" s="6">
        <v>2</v>
      </c>
      <c r="G6932" s="6">
        <v>32</v>
      </c>
      <c r="H6932" s="6">
        <v>32</v>
      </c>
      <c r="I6932" s="6">
        <v>4</v>
      </c>
      <c r="J6932" s="3">
        <v>1</v>
      </c>
      <c r="K6932" s="3">
        <v>0</v>
      </c>
      <c r="L6932" s="6">
        <v>2</v>
      </c>
      <c r="M6932" s="3">
        <v>1</v>
      </c>
      <c r="N6932" s="7">
        <v>403.46751369999998</v>
      </c>
      <c r="O6932" s="18">
        <v>0.45175802566495005</v>
      </c>
    </row>
    <row r="6933" spans="4:15" x14ac:dyDescent="0.35">
      <c r="D6933">
        <v>6924</v>
      </c>
      <c r="E6933" s="5">
        <v>135693</v>
      </c>
      <c r="F6933" s="6">
        <v>17</v>
      </c>
      <c r="G6933" s="6">
        <v>15.059099324460316</v>
      </c>
      <c r="H6933" s="6"/>
      <c r="I6933" s="6">
        <v>3</v>
      </c>
      <c r="J6933" s="3">
        <v>0</v>
      </c>
      <c r="K6933" s="3">
        <v>1</v>
      </c>
      <c r="L6933" s="6">
        <v>11</v>
      </c>
      <c r="M6933" s="3">
        <v>0</v>
      </c>
      <c r="N6933" s="7">
        <v>584.55558150000002</v>
      </c>
      <c r="O6933" s="18">
        <v>0.45177311716885948</v>
      </c>
    </row>
    <row r="6934" spans="4:15" x14ac:dyDescent="0.35">
      <c r="D6934">
        <v>6925</v>
      </c>
      <c r="E6934" s="5">
        <v>149862</v>
      </c>
      <c r="F6934" s="6">
        <v>24</v>
      </c>
      <c r="G6934" s="6">
        <v>5</v>
      </c>
      <c r="H6934" s="6">
        <v>5</v>
      </c>
      <c r="I6934" s="6">
        <v>1</v>
      </c>
      <c r="J6934" s="3">
        <v>0</v>
      </c>
      <c r="K6934" s="3">
        <v>1</v>
      </c>
      <c r="L6934" s="6">
        <v>12</v>
      </c>
      <c r="M6934" s="3">
        <v>1</v>
      </c>
      <c r="N6934" s="7">
        <v>298.69450510000001</v>
      </c>
      <c r="O6934" s="18">
        <v>0.4518616416834268</v>
      </c>
    </row>
    <row r="6935" spans="4:15" x14ac:dyDescent="0.35">
      <c r="D6935">
        <v>6926</v>
      </c>
      <c r="E6935" s="5">
        <v>184798</v>
      </c>
      <c r="F6935" s="6">
        <v>69</v>
      </c>
      <c r="G6935" s="6">
        <v>48</v>
      </c>
      <c r="H6935" s="6">
        <v>48</v>
      </c>
      <c r="I6935" s="6">
        <v>3</v>
      </c>
      <c r="J6935" s="3">
        <v>1</v>
      </c>
      <c r="K6935" s="3">
        <v>0</v>
      </c>
      <c r="L6935" s="6">
        <v>1</v>
      </c>
      <c r="M6935" s="3">
        <v>1</v>
      </c>
      <c r="N6935" s="7">
        <v>69.484655910000001</v>
      </c>
      <c r="O6935" s="18">
        <v>0.45186300797461321</v>
      </c>
    </row>
    <row r="6936" spans="4:15" x14ac:dyDescent="0.35">
      <c r="D6936">
        <v>6927</v>
      </c>
      <c r="E6936" s="5">
        <v>188176</v>
      </c>
      <c r="F6936" s="6">
        <v>54</v>
      </c>
      <c r="G6936" s="6">
        <v>35</v>
      </c>
      <c r="H6936" s="6">
        <v>35</v>
      </c>
      <c r="I6936" s="6">
        <v>2</v>
      </c>
      <c r="J6936" s="3">
        <v>1</v>
      </c>
      <c r="K6936" s="3">
        <v>1</v>
      </c>
      <c r="L6936" s="6">
        <v>10</v>
      </c>
      <c r="M6936" s="3">
        <v>0</v>
      </c>
      <c r="N6936" s="7">
        <v>511.60471849999999</v>
      </c>
      <c r="O6936" s="18">
        <v>0.45189096595989708</v>
      </c>
    </row>
    <row r="6937" spans="4:15" x14ac:dyDescent="0.35">
      <c r="D6937">
        <v>6928</v>
      </c>
      <c r="E6937" s="5">
        <v>144196</v>
      </c>
      <c r="F6937" s="6">
        <v>61</v>
      </c>
      <c r="G6937" s="6">
        <v>41</v>
      </c>
      <c r="H6937" s="6">
        <v>41</v>
      </c>
      <c r="I6937" s="6">
        <v>3</v>
      </c>
      <c r="J6937" s="3">
        <v>0</v>
      </c>
      <c r="K6937" s="3">
        <v>1</v>
      </c>
      <c r="L6937" s="6">
        <v>13</v>
      </c>
      <c r="M6937" s="3">
        <v>1</v>
      </c>
      <c r="N6937" s="7">
        <v>130.7757095</v>
      </c>
      <c r="O6937" s="18">
        <v>0.45202968160810442</v>
      </c>
    </row>
    <row r="6938" spans="4:15" x14ac:dyDescent="0.35">
      <c r="D6938">
        <v>6929</v>
      </c>
      <c r="E6938" s="5">
        <v>166672</v>
      </c>
      <c r="F6938" s="6">
        <v>66</v>
      </c>
      <c r="G6938" s="6">
        <v>47</v>
      </c>
      <c r="H6938" s="6">
        <v>47</v>
      </c>
      <c r="I6938" s="6">
        <v>4</v>
      </c>
      <c r="J6938" s="3">
        <v>0</v>
      </c>
      <c r="K6938" s="3">
        <v>1</v>
      </c>
      <c r="L6938" s="6">
        <v>8</v>
      </c>
      <c r="M6938" s="3">
        <v>1</v>
      </c>
      <c r="N6938" s="7">
        <v>308.13676600000002</v>
      </c>
      <c r="O6938" s="18">
        <v>0.45222175643774731</v>
      </c>
    </row>
    <row r="6939" spans="4:15" x14ac:dyDescent="0.35">
      <c r="D6939">
        <v>6930</v>
      </c>
      <c r="E6939" s="5">
        <v>149219</v>
      </c>
      <c r="F6939" s="6">
        <v>18</v>
      </c>
      <c r="G6939" s="6">
        <v>0</v>
      </c>
      <c r="H6939" s="6">
        <v>0</v>
      </c>
      <c r="I6939" s="6">
        <v>3</v>
      </c>
      <c r="J6939" s="3">
        <v>0</v>
      </c>
      <c r="K6939" s="3">
        <v>0</v>
      </c>
      <c r="L6939" s="6">
        <v>11</v>
      </c>
      <c r="M6939" s="3">
        <v>1</v>
      </c>
      <c r="N6939" s="7">
        <v>369.45617060000001</v>
      </c>
      <c r="O6939" s="18">
        <v>0.45224410210695054</v>
      </c>
    </row>
    <row r="6940" spans="4:15" x14ac:dyDescent="0.35">
      <c r="D6940">
        <v>6931</v>
      </c>
      <c r="E6940" s="5">
        <v>165265</v>
      </c>
      <c r="F6940" s="6">
        <v>20</v>
      </c>
      <c r="G6940" s="6">
        <v>1</v>
      </c>
      <c r="H6940" s="6">
        <v>1</v>
      </c>
      <c r="I6940" s="6">
        <v>3</v>
      </c>
      <c r="J6940" s="3">
        <v>0</v>
      </c>
      <c r="K6940" s="3">
        <v>0</v>
      </c>
      <c r="L6940" s="6">
        <v>12</v>
      </c>
      <c r="M6940" s="3">
        <v>1</v>
      </c>
      <c r="N6940" s="7">
        <v>381.35696530000001</v>
      </c>
      <c r="O6940" s="18">
        <v>0.45228972390699984</v>
      </c>
    </row>
    <row r="6941" spans="4:15" x14ac:dyDescent="0.35">
      <c r="D6941">
        <v>6932</v>
      </c>
      <c r="E6941" s="5">
        <v>128214</v>
      </c>
      <c r="F6941" s="6">
        <v>17</v>
      </c>
      <c r="G6941" s="6">
        <v>0</v>
      </c>
      <c r="H6941" s="6">
        <v>0</v>
      </c>
      <c r="I6941" s="6">
        <v>2</v>
      </c>
      <c r="J6941" s="3">
        <v>0</v>
      </c>
      <c r="K6941" s="3">
        <v>0</v>
      </c>
      <c r="L6941" s="6">
        <v>14</v>
      </c>
      <c r="M6941" s="3">
        <v>1</v>
      </c>
      <c r="N6941" s="7">
        <v>426.14256349999999</v>
      </c>
      <c r="O6941" s="18">
        <v>0.4523843716856103</v>
      </c>
    </row>
    <row r="6942" spans="4:15" x14ac:dyDescent="0.35">
      <c r="D6942">
        <v>6933</v>
      </c>
      <c r="E6942" s="5">
        <v>144991</v>
      </c>
      <c r="F6942" s="6">
        <v>25</v>
      </c>
      <c r="G6942" s="6">
        <v>7</v>
      </c>
      <c r="H6942" s="6">
        <v>7</v>
      </c>
      <c r="I6942" s="6">
        <v>1</v>
      </c>
      <c r="J6942" s="3">
        <v>1</v>
      </c>
      <c r="K6942" s="3">
        <v>0</v>
      </c>
      <c r="L6942" s="6">
        <v>10</v>
      </c>
      <c r="M6942" s="3">
        <v>0</v>
      </c>
      <c r="N6942" s="7">
        <v>710.14508499999999</v>
      </c>
      <c r="O6942" s="18">
        <v>0.45245273087684934</v>
      </c>
    </row>
    <row r="6943" spans="4:15" x14ac:dyDescent="0.35">
      <c r="D6943">
        <v>6934</v>
      </c>
      <c r="E6943" s="5">
        <v>139432</v>
      </c>
      <c r="F6943" s="6">
        <v>51</v>
      </c>
      <c r="G6943" s="6">
        <v>30</v>
      </c>
      <c r="H6943" s="6">
        <v>30</v>
      </c>
      <c r="I6943" s="6">
        <v>2</v>
      </c>
      <c r="J6943" s="3">
        <v>1</v>
      </c>
      <c r="K6943" s="3">
        <v>1</v>
      </c>
      <c r="L6943" s="6">
        <v>14</v>
      </c>
      <c r="M6943" s="3">
        <v>1</v>
      </c>
      <c r="N6943" s="7">
        <v>309.29197520000002</v>
      </c>
      <c r="O6943" s="18">
        <v>0.45259790965096236</v>
      </c>
    </row>
    <row r="6944" spans="4:15" x14ac:dyDescent="0.35">
      <c r="D6944">
        <v>6935</v>
      </c>
      <c r="E6944" s="5">
        <v>178787</v>
      </c>
      <c r="F6944" s="6">
        <v>46</v>
      </c>
      <c r="G6944" s="6">
        <v>28</v>
      </c>
      <c r="H6944" s="6">
        <v>28</v>
      </c>
      <c r="I6944" s="6">
        <v>4</v>
      </c>
      <c r="J6944" s="3">
        <v>1</v>
      </c>
      <c r="K6944" s="3">
        <v>0</v>
      </c>
      <c r="L6944" s="6">
        <v>12</v>
      </c>
      <c r="M6944" s="3">
        <v>1</v>
      </c>
      <c r="N6944" s="7">
        <v>298.31040639999998</v>
      </c>
      <c r="O6944" s="18">
        <v>0.45266080134826125</v>
      </c>
    </row>
    <row r="6945" spans="4:15" x14ac:dyDescent="0.35">
      <c r="D6945">
        <v>6936</v>
      </c>
      <c r="E6945" s="5">
        <v>188386</v>
      </c>
      <c r="F6945" s="6">
        <v>39</v>
      </c>
      <c r="G6945" s="6">
        <v>20</v>
      </c>
      <c r="H6945" s="6">
        <v>20</v>
      </c>
      <c r="I6945" s="6">
        <v>4</v>
      </c>
      <c r="J6945" s="3">
        <v>1</v>
      </c>
      <c r="K6945" s="3">
        <v>1</v>
      </c>
      <c r="L6945" s="6">
        <v>8</v>
      </c>
      <c r="M6945" s="3">
        <v>1</v>
      </c>
      <c r="N6945" s="7">
        <v>409.86419910000001</v>
      </c>
      <c r="O6945" s="18">
        <v>0.45272351456413329</v>
      </c>
    </row>
    <row r="6946" spans="4:15" x14ac:dyDescent="0.35">
      <c r="D6946">
        <v>6937</v>
      </c>
      <c r="E6946" s="5">
        <v>145636</v>
      </c>
      <c r="F6946" s="6">
        <v>21</v>
      </c>
      <c r="G6946" s="6">
        <v>19.059099324460316</v>
      </c>
      <c r="H6946" s="6"/>
      <c r="I6946" s="6">
        <v>3</v>
      </c>
      <c r="J6946" s="3">
        <v>0</v>
      </c>
      <c r="K6946" s="3">
        <v>1</v>
      </c>
      <c r="L6946" s="6">
        <v>15</v>
      </c>
      <c r="M6946" s="3">
        <v>1</v>
      </c>
      <c r="N6946" s="7">
        <v>467.9908112</v>
      </c>
      <c r="O6946" s="18">
        <v>0.45275761289392047</v>
      </c>
    </row>
    <row r="6947" spans="4:15" x14ac:dyDescent="0.35">
      <c r="D6947">
        <v>6938</v>
      </c>
      <c r="E6947" s="5">
        <v>186952</v>
      </c>
      <c r="F6947" s="6">
        <v>20</v>
      </c>
      <c r="G6947" s="6">
        <v>2</v>
      </c>
      <c r="H6947" s="6">
        <v>2</v>
      </c>
      <c r="I6947" s="6">
        <v>3</v>
      </c>
      <c r="J6947" s="3">
        <v>0</v>
      </c>
      <c r="K6947" s="3">
        <v>0</v>
      </c>
      <c r="L6947" s="6">
        <v>0</v>
      </c>
      <c r="M6947" s="3">
        <v>1</v>
      </c>
      <c r="N6947" s="7">
        <v>390.05240600000002</v>
      </c>
      <c r="O6947" s="18">
        <v>0.45276123445901728</v>
      </c>
    </row>
    <row r="6948" spans="4:15" x14ac:dyDescent="0.35">
      <c r="D6948">
        <v>6939</v>
      </c>
      <c r="E6948" s="5">
        <v>101465</v>
      </c>
      <c r="F6948" s="6">
        <v>32</v>
      </c>
      <c r="G6948" s="6">
        <v>12</v>
      </c>
      <c r="H6948" s="6">
        <v>12</v>
      </c>
      <c r="I6948" s="6">
        <v>3</v>
      </c>
      <c r="J6948" s="3">
        <v>1</v>
      </c>
      <c r="K6948" s="3">
        <v>1</v>
      </c>
      <c r="L6948" s="6">
        <v>9</v>
      </c>
      <c r="M6948" s="3">
        <v>1</v>
      </c>
      <c r="N6948" s="7">
        <v>423.30575270000003</v>
      </c>
      <c r="O6948" s="18">
        <v>0.45288814289372281</v>
      </c>
    </row>
    <row r="6949" spans="4:15" x14ac:dyDescent="0.35">
      <c r="D6949">
        <v>6940</v>
      </c>
      <c r="E6949" s="5">
        <v>107717</v>
      </c>
      <c r="F6949" s="6">
        <v>62</v>
      </c>
      <c r="G6949" s="6">
        <v>42</v>
      </c>
      <c r="H6949" s="6">
        <v>42</v>
      </c>
      <c r="I6949" s="6">
        <v>4</v>
      </c>
      <c r="J6949" s="3">
        <v>1</v>
      </c>
      <c r="K6949" s="3">
        <v>0</v>
      </c>
      <c r="L6949" s="6">
        <v>10</v>
      </c>
      <c r="M6949" s="3">
        <v>1</v>
      </c>
      <c r="N6949" s="7">
        <v>312.39152560000002</v>
      </c>
      <c r="O6949" s="18">
        <v>0.45289570033938575</v>
      </c>
    </row>
    <row r="6950" spans="4:15" x14ac:dyDescent="0.35">
      <c r="D6950">
        <v>6941</v>
      </c>
      <c r="E6950" s="5">
        <v>177461</v>
      </c>
      <c r="F6950" s="6">
        <v>64</v>
      </c>
      <c r="G6950" s="6">
        <v>43</v>
      </c>
      <c r="H6950" s="6">
        <v>43</v>
      </c>
      <c r="I6950" s="6">
        <v>4</v>
      </c>
      <c r="J6950" s="3">
        <v>0</v>
      </c>
      <c r="K6950" s="3">
        <v>0</v>
      </c>
      <c r="L6950" s="6">
        <v>14</v>
      </c>
      <c r="M6950" s="3">
        <v>1</v>
      </c>
      <c r="N6950" s="7">
        <v>58.709790230000003</v>
      </c>
      <c r="O6950" s="18">
        <v>0.45300058473125604</v>
      </c>
    </row>
    <row r="6951" spans="4:15" x14ac:dyDescent="0.35">
      <c r="D6951">
        <v>6942</v>
      </c>
      <c r="E6951" s="5">
        <v>186162</v>
      </c>
      <c r="F6951" s="6">
        <v>63</v>
      </c>
      <c r="G6951" s="6">
        <v>61.05909932446032</v>
      </c>
      <c r="H6951" s="6"/>
      <c r="I6951" s="6">
        <v>3</v>
      </c>
      <c r="J6951" s="3">
        <v>1</v>
      </c>
      <c r="K6951" s="3">
        <v>0</v>
      </c>
      <c r="L6951" s="6">
        <v>7</v>
      </c>
      <c r="M6951" s="3">
        <v>1</v>
      </c>
      <c r="N6951" s="7">
        <v>212.66380040000001</v>
      </c>
      <c r="O6951" s="18">
        <v>0.45302720980994315</v>
      </c>
    </row>
    <row r="6952" spans="4:15" x14ac:dyDescent="0.35">
      <c r="D6952">
        <v>6943</v>
      </c>
      <c r="E6952" s="5">
        <v>198813</v>
      </c>
      <c r="F6952" s="6">
        <v>20</v>
      </c>
      <c r="G6952" s="6">
        <v>1</v>
      </c>
      <c r="H6952" s="6">
        <v>1</v>
      </c>
      <c r="I6952" s="6">
        <v>4</v>
      </c>
      <c r="J6952" s="3">
        <v>1</v>
      </c>
      <c r="K6952" s="3">
        <v>0</v>
      </c>
      <c r="L6952" s="6">
        <v>11</v>
      </c>
      <c r="M6952" s="3">
        <v>1</v>
      </c>
      <c r="N6952" s="7">
        <v>472.62394310000002</v>
      </c>
      <c r="O6952" s="18">
        <v>0.45309553890217669</v>
      </c>
    </row>
    <row r="6953" spans="4:15" x14ac:dyDescent="0.35">
      <c r="D6953">
        <v>6944</v>
      </c>
      <c r="E6953" s="5">
        <v>130097</v>
      </c>
      <c r="F6953" s="6">
        <v>48</v>
      </c>
      <c r="G6953" s="6">
        <v>28</v>
      </c>
      <c r="H6953" s="6">
        <v>28</v>
      </c>
      <c r="I6953" s="6">
        <v>3</v>
      </c>
      <c r="J6953" s="3">
        <v>1</v>
      </c>
      <c r="K6953" s="3">
        <v>0</v>
      </c>
      <c r="L6953" s="6">
        <v>4</v>
      </c>
      <c r="M6953" s="3">
        <v>0</v>
      </c>
      <c r="N6953" s="7">
        <v>607.54145329999994</v>
      </c>
      <c r="O6953" s="18">
        <v>0.45311688659028271</v>
      </c>
    </row>
    <row r="6954" spans="4:15" x14ac:dyDescent="0.35">
      <c r="D6954">
        <v>6945</v>
      </c>
      <c r="E6954" s="5">
        <v>165566</v>
      </c>
      <c r="F6954" s="6">
        <v>69</v>
      </c>
      <c r="G6954" s="6">
        <v>51</v>
      </c>
      <c r="H6954" s="6">
        <v>51</v>
      </c>
      <c r="I6954" s="6">
        <v>2</v>
      </c>
      <c r="J6954" s="3">
        <v>0</v>
      </c>
      <c r="K6954" s="3">
        <v>0</v>
      </c>
      <c r="L6954" s="6">
        <v>7</v>
      </c>
      <c r="M6954" s="3">
        <v>1</v>
      </c>
      <c r="N6954" s="7">
        <v>96.328034259999995</v>
      </c>
      <c r="O6954" s="18">
        <v>0.45321670796897984</v>
      </c>
    </row>
    <row r="6955" spans="4:15" x14ac:dyDescent="0.35">
      <c r="D6955">
        <v>6946</v>
      </c>
      <c r="E6955" s="5">
        <v>122660</v>
      </c>
      <c r="F6955" s="6">
        <v>20</v>
      </c>
      <c r="G6955" s="6">
        <v>1</v>
      </c>
      <c r="H6955" s="6">
        <v>1</v>
      </c>
      <c r="I6955" s="6">
        <v>2</v>
      </c>
      <c r="J6955" s="3">
        <v>1</v>
      </c>
      <c r="K6955" s="3">
        <v>0</v>
      </c>
      <c r="L6955" s="6">
        <v>13</v>
      </c>
      <c r="M6955" s="3">
        <v>1</v>
      </c>
      <c r="N6955" s="7">
        <v>452.18235010000001</v>
      </c>
      <c r="O6955" s="18">
        <v>0.45326846534086851</v>
      </c>
    </row>
    <row r="6956" spans="4:15" x14ac:dyDescent="0.35">
      <c r="D6956">
        <v>6947</v>
      </c>
      <c r="E6956" s="5">
        <v>172624</v>
      </c>
      <c r="F6956" s="6">
        <v>23</v>
      </c>
      <c r="G6956" s="6">
        <v>6</v>
      </c>
      <c r="H6956" s="6">
        <v>6</v>
      </c>
      <c r="I6956" s="6">
        <v>2</v>
      </c>
      <c r="J6956" s="3">
        <v>1</v>
      </c>
      <c r="K6956" s="3">
        <v>1</v>
      </c>
      <c r="L6956" s="6">
        <v>11</v>
      </c>
      <c r="M6956" s="3">
        <v>0</v>
      </c>
      <c r="N6956" s="7">
        <v>631.09761249999997</v>
      </c>
      <c r="O6956" s="18">
        <v>0.4532711503205642</v>
      </c>
    </row>
    <row r="6957" spans="4:15" x14ac:dyDescent="0.35">
      <c r="D6957">
        <v>6948</v>
      </c>
      <c r="E6957" s="5">
        <v>122888</v>
      </c>
      <c r="F6957" s="6">
        <v>24</v>
      </c>
      <c r="G6957" s="6">
        <v>7</v>
      </c>
      <c r="H6957" s="6">
        <v>7</v>
      </c>
      <c r="I6957" s="6">
        <v>2</v>
      </c>
      <c r="J6957" s="3">
        <v>0</v>
      </c>
      <c r="K6957" s="3">
        <v>0</v>
      </c>
      <c r="L6957" s="6">
        <v>1</v>
      </c>
      <c r="M6957" s="3">
        <v>1</v>
      </c>
      <c r="N6957" s="7">
        <v>357.17671530000001</v>
      </c>
      <c r="O6957" s="18">
        <v>0.45341927840060126</v>
      </c>
    </row>
    <row r="6958" spans="4:15" x14ac:dyDescent="0.35">
      <c r="D6958">
        <v>6949</v>
      </c>
      <c r="E6958" s="5">
        <v>163962</v>
      </c>
      <c r="F6958" s="6">
        <v>68</v>
      </c>
      <c r="G6958" s="6">
        <v>48</v>
      </c>
      <c r="H6958" s="6">
        <v>48</v>
      </c>
      <c r="I6958" s="6">
        <v>4</v>
      </c>
      <c r="J6958" s="3">
        <v>1</v>
      </c>
      <c r="K6958" s="3">
        <v>1</v>
      </c>
      <c r="L6958" s="6">
        <v>15</v>
      </c>
      <c r="M6958" s="3">
        <v>1</v>
      </c>
      <c r="N6958" s="7">
        <v>134.349538</v>
      </c>
      <c r="O6958" s="18">
        <v>0.45344438887611516</v>
      </c>
    </row>
    <row r="6959" spans="4:15" x14ac:dyDescent="0.35">
      <c r="D6959">
        <v>6950</v>
      </c>
      <c r="E6959" s="5">
        <v>171448</v>
      </c>
      <c r="F6959" s="6">
        <v>65</v>
      </c>
      <c r="G6959" s="6">
        <v>45</v>
      </c>
      <c r="H6959" s="6">
        <v>45</v>
      </c>
      <c r="I6959" s="6">
        <v>2</v>
      </c>
      <c r="J6959" s="3">
        <v>0</v>
      </c>
      <c r="K6959" s="3">
        <v>0</v>
      </c>
      <c r="L6959" s="6">
        <v>7</v>
      </c>
      <c r="M6959" s="3">
        <v>1</v>
      </c>
      <c r="N6959" s="7">
        <v>167.74617649999999</v>
      </c>
      <c r="O6959" s="18">
        <v>0.45345005698675889</v>
      </c>
    </row>
    <row r="6960" spans="4:15" x14ac:dyDescent="0.35">
      <c r="D6960">
        <v>6951</v>
      </c>
      <c r="E6960" s="5">
        <v>126002</v>
      </c>
      <c r="F6960" s="6">
        <v>30</v>
      </c>
      <c r="G6960" s="6">
        <v>28.059099324460316</v>
      </c>
      <c r="H6960" s="6"/>
      <c r="I6960" s="6">
        <v>2</v>
      </c>
      <c r="J6960" s="3">
        <v>0</v>
      </c>
      <c r="K6960" s="3">
        <v>1</v>
      </c>
      <c r="L6960" s="6">
        <v>4</v>
      </c>
      <c r="M6960" s="3">
        <v>0</v>
      </c>
      <c r="N6960" s="7">
        <v>605.97717390000003</v>
      </c>
      <c r="O6960" s="18">
        <v>0.45361687542329454</v>
      </c>
    </row>
    <row r="6961" spans="4:15" x14ac:dyDescent="0.35">
      <c r="D6961">
        <v>6952</v>
      </c>
      <c r="E6961" s="5">
        <v>100804</v>
      </c>
      <c r="F6961" s="6">
        <v>50</v>
      </c>
      <c r="G6961" s="6">
        <v>33</v>
      </c>
      <c r="H6961" s="6">
        <v>33</v>
      </c>
      <c r="I6961" s="6">
        <v>1</v>
      </c>
      <c r="J6961" s="3">
        <v>0</v>
      </c>
      <c r="K6961" s="3">
        <v>0</v>
      </c>
      <c r="L6961" s="6">
        <v>11</v>
      </c>
      <c r="M6961" s="3">
        <v>1</v>
      </c>
      <c r="N6961" s="7">
        <v>306.54429449999998</v>
      </c>
      <c r="O6961" s="18">
        <v>0.45373184717076942</v>
      </c>
    </row>
    <row r="6962" spans="4:15" x14ac:dyDescent="0.35">
      <c r="D6962">
        <v>6953</v>
      </c>
      <c r="E6962" s="5">
        <v>175846</v>
      </c>
      <c r="F6962" s="6">
        <v>28</v>
      </c>
      <c r="G6962" s="6">
        <v>10</v>
      </c>
      <c r="H6962" s="6">
        <v>10</v>
      </c>
      <c r="I6962" s="6">
        <v>3</v>
      </c>
      <c r="J6962" s="3">
        <v>0</v>
      </c>
      <c r="K6962" s="3">
        <v>1</v>
      </c>
      <c r="L6962" s="6">
        <v>5</v>
      </c>
      <c r="M6962" s="3">
        <v>0</v>
      </c>
      <c r="N6962" s="7">
        <v>587.33662619999996</v>
      </c>
      <c r="O6962" s="18">
        <v>0.45375353810203922</v>
      </c>
    </row>
    <row r="6963" spans="4:15" x14ac:dyDescent="0.35">
      <c r="D6963">
        <v>6954</v>
      </c>
      <c r="E6963" s="5">
        <v>181651</v>
      </c>
      <c r="F6963" s="6">
        <v>17</v>
      </c>
      <c r="G6963" s="6">
        <v>0</v>
      </c>
      <c r="H6963" s="6">
        <v>0</v>
      </c>
      <c r="I6963" s="6">
        <v>2</v>
      </c>
      <c r="J6963" s="3">
        <v>0</v>
      </c>
      <c r="K6963" s="3">
        <v>1</v>
      </c>
      <c r="L6963" s="6">
        <v>1</v>
      </c>
      <c r="M6963" s="3">
        <v>0</v>
      </c>
      <c r="N6963" s="7">
        <v>903.81869930000005</v>
      </c>
      <c r="O6963" s="18">
        <v>0.45379715679453791</v>
      </c>
    </row>
    <row r="6964" spans="4:15" x14ac:dyDescent="0.35">
      <c r="D6964">
        <v>6955</v>
      </c>
      <c r="E6964" s="5">
        <v>195939</v>
      </c>
      <c r="F6964" s="6">
        <v>22</v>
      </c>
      <c r="G6964" s="6">
        <v>4</v>
      </c>
      <c r="H6964" s="6">
        <v>4</v>
      </c>
      <c r="I6964" s="6">
        <v>2</v>
      </c>
      <c r="J6964" s="3">
        <v>1</v>
      </c>
      <c r="K6964" s="3">
        <v>0</v>
      </c>
      <c r="L6964" s="6">
        <v>12</v>
      </c>
      <c r="M6964" s="3">
        <v>1</v>
      </c>
      <c r="N6964" s="7">
        <v>296.1653493</v>
      </c>
      <c r="O6964" s="18">
        <v>0.45382972159218993</v>
      </c>
    </row>
    <row r="6965" spans="4:15" x14ac:dyDescent="0.35">
      <c r="D6965">
        <v>6956</v>
      </c>
      <c r="E6965" s="5">
        <v>156959</v>
      </c>
      <c r="F6965" s="6">
        <v>111</v>
      </c>
      <c r="G6965" s="6">
        <v>40</v>
      </c>
      <c r="H6965" s="6">
        <v>40</v>
      </c>
      <c r="I6965" s="6">
        <v>3</v>
      </c>
      <c r="J6965" s="3">
        <v>1</v>
      </c>
      <c r="K6965" s="3">
        <v>1</v>
      </c>
      <c r="L6965" s="6">
        <v>11</v>
      </c>
      <c r="M6965" s="3">
        <v>1</v>
      </c>
      <c r="N6965" s="7">
        <v>321.5092889</v>
      </c>
      <c r="O6965" s="18">
        <v>0.45384575756952983</v>
      </c>
    </row>
    <row r="6966" spans="4:15" x14ac:dyDescent="0.35">
      <c r="D6966">
        <v>6957</v>
      </c>
      <c r="E6966" s="5">
        <v>170472</v>
      </c>
      <c r="F6966" s="6">
        <v>47</v>
      </c>
      <c r="G6966" s="6">
        <v>27</v>
      </c>
      <c r="H6966" s="6">
        <v>27</v>
      </c>
      <c r="I6966" s="6">
        <v>1</v>
      </c>
      <c r="J6966" s="3">
        <v>1</v>
      </c>
      <c r="K6966" s="3">
        <v>1</v>
      </c>
      <c r="L6966" s="6">
        <v>6</v>
      </c>
      <c r="M6966" s="3">
        <v>1</v>
      </c>
      <c r="N6966" s="7">
        <v>434.40134</v>
      </c>
      <c r="O6966" s="18">
        <v>0.45384695448208523</v>
      </c>
    </row>
    <row r="6967" spans="4:15" x14ac:dyDescent="0.35">
      <c r="D6967">
        <v>6958</v>
      </c>
      <c r="E6967" s="5">
        <v>163618</v>
      </c>
      <c r="F6967" s="6">
        <v>68</v>
      </c>
      <c r="G6967" s="6">
        <v>51</v>
      </c>
      <c r="H6967" s="6">
        <v>51</v>
      </c>
      <c r="I6967" s="6">
        <v>3</v>
      </c>
      <c r="J6967" s="3">
        <v>0</v>
      </c>
      <c r="K6967" s="3">
        <v>0</v>
      </c>
      <c r="L6967" s="6">
        <v>2</v>
      </c>
      <c r="M6967" s="3">
        <v>1</v>
      </c>
      <c r="N6967" s="7">
        <v>59.357884120000001</v>
      </c>
      <c r="O6967" s="18">
        <v>0.45400643384706518</v>
      </c>
    </row>
    <row r="6968" spans="4:15" x14ac:dyDescent="0.35">
      <c r="D6968">
        <v>6959</v>
      </c>
      <c r="E6968" s="5">
        <v>125993</v>
      </c>
      <c r="F6968" s="6">
        <v>24</v>
      </c>
      <c r="G6968" s="6">
        <v>5</v>
      </c>
      <c r="H6968" s="6">
        <v>5</v>
      </c>
      <c r="I6968" s="6">
        <v>2</v>
      </c>
      <c r="J6968" s="3">
        <v>0</v>
      </c>
      <c r="K6968" s="3">
        <v>0</v>
      </c>
      <c r="L6968" s="6">
        <v>6</v>
      </c>
      <c r="M6968" s="3">
        <v>1</v>
      </c>
      <c r="N6968" s="7">
        <v>499.1907587</v>
      </c>
      <c r="O6968" s="18">
        <v>0.45401338852913276</v>
      </c>
    </row>
    <row r="6969" spans="4:15" x14ac:dyDescent="0.35">
      <c r="D6969">
        <v>6960</v>
      </c>
      <c r="E6969" s="5">
        <v>108303</v>
      </c>
      <c r="F6969" s="6">
        <v>40</v>
      </c>
      <c r="G6969" s="6">
        <v>23</v>
      </c>
      <c r="H6969" s="6">
        <v>23</v>
      </c>
      <c r="I6969" s="6">
        <v>3</v>
      </c>
      <c r="J6969" s="3">
        <v>0</v>
      </c>
      <c r="K6969" s="3">
        <v>0</v>
      </c>
      <c r="L6969" s="6">
        <v>15</v>
      </c>
      <c r="M6969" s="3">
        <v>1</v>
      </c>
      <c r="N6969" s="7">
        <v>306.15176309999998</v>
      </c>
      <c r="O6969" s="18">
        <v>0.45411498657798299</v>
      </c>
    </row>
    <row r="6970" spans="4:15" x14ac:dyDescent="0.35">
      <c r="D6970">
        <v>6961</v>
      </c>
      <c r="E6970" s="5">
        <v>139078</v>
      </c>
      <c r="F6970" s="6">
        <v>31</v>
      </c>
      <c r="G6970" s="6">
        <v>14</v>
      </c>
      <c r="H6970" s="6">
        <v>14</v>
      </c>
      <c r="I6970" s="6">
        <v>4</v>
      </c>
      <c r="J6970" s="3">
        <v>0</v>
      </c>
      <c r="K6970" s="3">
        <v>0</v>
      </c>
      <c r="L6970" s="6">
        <v>4</v>
      </c>
      <c r="M6970" s="3">
        <v>0</v>
      </c>
      <c r="N6970" s="7">
        <v>547.11454879999997</v>
      </c>
      <c r="O6970" s="18">
        <v>0.45412703877029881</v>
      </c>
    </row>
    <row r="6971" spans="4:15" x14ac:dyDescent="0.35">
      <c r="D6971">
        <v>6962</v>
      </c>
      <c r="E6971" s="5">
        <v>107444</v>
      </c>
      <c r="F6971" s="6">
        <v>35</v>
      </c>
      <c r="G6971" s="6">
        <v>15</v>
      </c>
      <c r="H6971" s="6">
        <v>15</v>
      </c>
      <c r="I6971" s="6">
        <v>3</v>
      </c>
      <c r="J6971" s="3">
        <v>0</v>
      </c>
      <c r="K6971" s="3">
        <v>0</v>
      </c>
      <c r="L6971" s="6">
        <v>0</v>
      </c>
      <c r="M6971" s="3">
        <v>0</v>
      </c>
      <c r="N6971" s="7">
        <v>684.45786280000004</v>
      </c>
      <c r="O6971" s="18">
        <v>0.45419568214647166</v>
      </c>
    </row>
    <row r="6972" spans="4:15" x14ac:dyDescent="0.35">
      <c r="D6972">
        <v>6963</v>
      </c>
      <c r="E6972" s="5">
        <v>124822</v>
      </c>
      <c r="F6972" s="6">
        <v>67</v>
      </c>
      <c r="G6972" s="6">
        <v>46</v>
      </c>
      <c r="H6972" s="6">
        <v>46</v>
      </c>
      <c r="I6972" s="6">
        <v>3</v>
      </c>
      <c r="J6972" s="3">
        <v>0</v>
      </c>
      <c r="K6972" s="3">
        <v>1</v>
      </c>
      <c r="L6972" s="6">
        <v>13</v>
      </c>
      <c r="M6972" s="3">
        <v>1</v>
      </c>
      <c r="N6972" s="7">
        <v>101.8740628</v>
      </c>
      <c r="O6972" s="18">
        <v>0.45421232607675266</v>
      </c>
    </row>
    <row r="6973" spans="4:15" x14ac:dyDescent="0.35">
      <c r="D6973">
        <v>6964</v>
      </c>
      <c r="E6973" s="5">
        <v>140894</v>
      </c>
      <c r="F6973" s="6">
        <v>17</v>
      </c>
      <c r="G6973" s="6">
        <v>0</v>
      </c>
      <c r="H6973" s="6">
        <v>0</v>
      </c>
      <c r="I6973" s="6">
        <v>3</v>
      </c>
      <c r="J6973" s="3">
        <v>1</v>
      </c>
      <c r="K6973" s="3">
        <v>1</v>
      </c>
      <c r="L6973" s="6">
        <v>12</v>
      </c>
      <c r="M6973" s="3">
        <v>0</v>
      </c>
      <c r="N6973" s="7">
        <v>741.65201639999998</v>
      </c>
      <c r="O6973" s="18">
        <v>0.45444425816050515</v>
      </c>
    </row>
    <row r="6974" spans="4:15" x14ac:dyDescent="0.35">
      <c r="D6974">
        <v>6965</v>
      </c>
      <c r="E6974" s="5">
        <v>182982</v>
      </c>
      <c r="F6974" s="6">
        <v>28</v>
      </c>
      <c r="G6974" s="6">
        <v>7</v>
      </c>
      <c r="H6974" s="6">
        <v>7</v>
      </c>
      <c r="I6974" s="6">
        <v>3</v>
      </c>
      <c r="J6974" s="3">
        <v>1</v>
      </c>
      <c r="K6974" s="3">
        <v>1</v>
      </c>
      <c r="L6974" s="6">
        <v>15</v>
      </c>
      <c r="M6974" s="3">
        <v>1</v>
      </c>
      <c r="N6974" s="7">
        <v>402.45564589999998</v>
      </c>
      <c r="O6974" s="18">
        <v>0.4545098475293714</v>
      </c>
    </row>
    <row r="6975" spans="4:15" x14ac:dyDescent="0.35">
      <c r="D6975">
        <v>6966</v>
      </c>
      <c r="E6975" s="5">
        <v>184204</v>
      </c>
      <c r="F6975" s="6">
        <v>22</v>
      </c>
      <c r="G6975" s="6">
        <v>3</v>
      </c>
      <c r="H6975" s="6">
        <v>3</v>
      </c>
      <c r="I6975" s="6">
        <v>4</v>
      </c>
      <c r="J6975" s="3">
        <v>0</v>
      </c>
      <c r="K6975" s="3">
        <v>0</v>
      </c>
      <c r="L6975" s="6">
        <v>10</v>
      </c>
      <c r="M6975" s="3">
        <v>1</v>
      </c>
      <c r="N6975" s="7">
        <v>485.70209510000001</v>
      </c>
      <c r="O6975" s="18">
        <v>0.45464493580698795</v>
      </c>
    </row>
    <row r="6976" spans="4:15" x14ac:dyDescent="0.35">
      <c r="D6976">
        <v>6967</v>
      </c>
      <c r="E6976" s="5">
        <v>136003</v>
      </c>
      <c r="F6976" s="6">
        <v>64</v>
      </c>
      <c r="G6976" s="6">
        <v>46</v>
      </c>
      <c r="H6976" s="6">
        <v>46</v>
      </c>
      <c r="I6976" s="6">
        <v>3</v>
      </c>
      <c r="J6976" s="3">
        <v>1</v>
      </c>
      <c r="K6976" s="3">
        <v>0</v>
      </c>
      <c r="L6976" s="6">
        <v>3</v>
      </c>
      <c r="M6976" s="3">
        <v>1</v>
      </c>
      <c r="N6976" s="7">
        <v>73.383718639999998</v>
      </c>
      <c r="O6976" s="18">
        <v>0.45475073110078634</v>
      </c>
    </row>
    <row r="6977" spans="4:15" x14ac:dyDescent="0.35">
      <c r="D6977">
        <v>6968</v>
      </c>
      <c r="E6977" s="5">
        <v>191057</v>
      </c>
      <c r="F6977" s="6">
        <v>61</v>
      </c>
      <c r="G6977" s="6">
        <v>41</v>
      </c>
      <c r="H6977" s="6">
        <v>41</v>
      </c>
      <c r="I6977" s="6">
        <v>3</v>
      </c>
      <c r="J6977" s="3">
        <v>0</v>
      </c>
      <c r="K6977" s="3">
        <v>0</v>
      </c>
      <c r="L6977" s="6">
        <v>3</v>
      </c>
      <c r="M6977" s="3">
        <v>1</v>
      </c>
      <c r="N6977" s="7">
        <v>138.4420834</v>
      </c>
      <c r="O6977" s="18">
        <v>0.45475159422976386</v>
      </c>
    </row>
    <row r="6978" spans="4:15" x14ac:dyDescent="0.35">
      <c r="D6978">
        <v>6969</v>
      </c>
      <c r="E6978" s="5">
        <v>119216</v>
      </c>
      <c r="F6978" s="6">
        <v>32</v>
      </c>
      <c r="G6978" s="6">
        <v>11</v>
      </c>
      <c r="H6978" s="6">
        <v>11</v>
      </c>
      <c r="I6978" s="6">
        <v>3</v>
      </c>
      <c r="J6978" s="3">
        <v>0</v>
      </c>
      <c r="K6978" s="3">
        <v>0</v>
      </c>
      <c r="L6978" s="6">
        <v>7</v>
      </c>
      <c r="M6978" s="3">
        <v>1</v>
      </c>
      <c r="N6978" s="7">
        <v>331.18518619999998</v>
      </c>
      <c r="O6978" s="18">
        <v>0.45477165271146869</v>
      </c>
    </row>
    <row r="6979" spans="4:15" x14ac:dyDescent="0.35">
      <c r="D6979">
        <v>6970</v>
      </c>
      <c r="E6979" s="5">
        <v>153696</v>
      </c>
      <c r="F6979" s="6">
        <v>63</v>
      </c>
      <c r="G6979" s="6">
        <v>44</v>
      </c>
      <c r="H6979" s="6">
        <v>44</v>
      </c>
      <c r="I6979" s="6">
        <v>4</v>
      </c>
      <c r="J6979" s="3">
        <v>1</v>
      </c>
      <c r="K6979" s="3">
        <v>0</v>
      </c>
      <c r="L6979" s="6">
        <v>9</v>
      </c>
      <c r="M6979" s="3">
        <v>1</v>
      </c>
      <c r="N6979" s="7">
        <v>39.554065139999999</v>
      </c>
      <c r="O6979" s="18">
        <v>0.45478163001881799</v>
      </c>
    </row>
    <row r="6980" spans="4:15" x14ac:dyDescent="0.35">
      <c r="D6980">
        <v>6971</v>
      </c>
      <c r="E6980" s="5">
        <v>189221</v>
      </c>
      <c r="F6980" s="6">
        <v>22</v>
      </c>
      <c r="G6980" s="6">
        <v>3</v>
      </c>
      <c r="H6980" s="6">
        <v>3</v>
      </c>
      <c r="I6980" s="6">
        <v>2</v>
      </c>
      <c r="J6980" s="3">
        <v>1</v>
      </c>
      <c r="K6980" s="3">
        <v>0</v>
      </c>
      <c r="L6980" s="6">
        <v>14</v>
      </c>
      <c r="M6980" s="3">
        <v>1</v>
      </c>
      <c r="N6980" s="7">
        <v>481.43810070000001</v>
      </c>
      <c r="O6980" s="18">
        <v>0.45479995168431275</v>
      </c>
    </row>
    <row r="6981" spans="4:15" x14ac:dyDescent="0.35">
      <c r="D6981">
        <v>6972</v>
      </c>
      <c r="E6981" s="5">
        <v>195735</v>
      </c>
      <c r="F6981" s="6">
        <v>17</v>
      </c>
      <c r="G6981" s="6">
        <v>0</v>
      </c>
      <c r="H6981" s="6">
        <v>0</v>
      </c>
      <c r="I6981" s="6">
        <v>4</v>
      </c>
      <c r="J6981" s="3">
        <v>1</v>
      </c>
      <c r="K6981" s="3">
        <v>1</v>
      </c>
      <c r="L6981" s="6">
        <v>14</v>
      </c>
      <c r="M6981" s="3">
        <v>1</v>
      </c>
      <c r="N6981" s="7">
        <v>368.36711330000003</v>
      </c>
      <c r="O6981" s="18">
        <v>0.45481932941230852</v>
      </c>
    </row>
    <row r="6982" spans="4:15" x14ac:dyDescent="0.35">
      <c r="D6982">
        <v>6973</v>
      </c>
      <c r="E6982" s="5">
        <v>103144</v>
      </c>
      <c r="F6982" s="6">
        <v>18</v>
      </c>
      <c r="G6982" s="6">
        <v>1</v>
      </c>
      <c r="H6982" s="6">
        <v>1</v>
      </c>
      <c r="I6982" s="6">
        <v>4</v>
      </c>
      <c r="J6982" s="3">
        <v>1</v>
      </c>
      <c r="K6982" s="3">
        <v>1</v>
      </c>
      <c r="L6982" s="6">
        <v>15</v>
      </c>
      <c r="M6982" s="3">
        <v>0</v>
      </c>
      <c r="N6982" s="7">
        <v>656.59109160000003</v>
      </c>
      <c r="O6982" s="18">
        <v>0.45482332764185807</v>
      </c>
    </row>
    <row r="6983" spans="4:15" x14ac:dyDescent="0.35">
      <c r="D6983">
        <v>6974</v>
      </c>
      <c r="E6983" s="5">
        <v>186987</v>
      </c>
      <c r="F6983" s="6">
        <v>45</v>
      </c>
      <c r="G6983" s="6">
        <v>28</v>
      </c>
      <c r="H6983" s="6">
        <v>28</v>
      </c>
      <c r="I6983" s="6">
        <v>4</v>
      </c>
      <c r="J6983" s="3">
        <v>0</v>
      </c>
      <c r="K6983" s="3">
        <v>1</v>
      </c>
      <c r="L6983" s="6">
        <v>7</v>
      </c>
      <c r="M6983" s="3">
        <v>1</v>
      </c>
      <c r="N6983" s="7">
        <v>441.6952086</v>
      </c>
      <c r="O6983" s="18">
        <v>0.45494167573988076</v>
      </c>
    </row>
    <row r="6984" spans="4:15" x14ac:dyDescent="0.35">
      <c r="D6984">
        <v>6975</v>
      </c>
      <c r="E6984" s="5">
        <v>100639</v>
      </c>
      <c r="F6984" s="6">
        <v>63</v>
      </c>
      <c r="G6984" s="6">
        <v>44</v>
      </c>
      <c r="H6984" s="6">
        <v>44</v>
      </c>
      <c r="I6984" s="6">
        <v>4</v>
      </c>
      <c r="J6984" s="3">
        <v>1</v>
      </c>
      <c r="K6984" s="3">
        <v>1</v>
      </c>
      <c r="L6984" s="6">
        <v>13</v>
      </c>
      <c r="M6984" s="3">
        <v>1</v>
      </c>
      <c r="N6984" s="7">
        <v>36.411259180000002</v>
      </c>
      <c r="O6984" s="18">
        <v>0.45499647898378948</v>
      </c>
    </row>
    <row r="6985" spans="4:15" x14ac:dyDescent="0.35">
      <c r="D6985">
        <v>6976</v>
      </c>
      <c r="E6985" s="5">
        <v>153807</v>
      </c>
      <c r="F6985" s="6">
        <v>27</v>
      </c>
      <c r="G6985" s="6">
        <v>25.059099324460316</v>
      </c>
      <c r="H6985" s="6"/>
      <c r="I6985" s="6">
        <v>3</v>
      </c>
      <c r="J6985" s="3">
        <v>1</v>
      </c>
      <c r="K6985" s="3">
        <v>1</v>
      </c>
      <c r="L6985" s="6">
        <v>7</v>
      </c>
      <c r="M6985" s="3">
        <v>0</v>
      </c>
      <c r="N6985" s="7">
        <v>515.99869720000004</v>
      </c>
      <c r="O6985" s="18">
        <v>0.45510496202793826</v>
      </c>
    </row>
    <row r="6986" spans="4:15" x14ac:dyDescent="0.35">
      <c r="D6986">
        <v>6977</v>
      </c>
      <c r="E6986" s="5">
        <v>192798</v>
      </c>
      <c r="F6986" s="6">
        <v>34</v>
      </c>
      <c r="G6986" s="6">
        <v>14</v>
      </c>
      <c r="H6986" s="6">
        <v>14</v>
      </c>
      <c r="I6986" s="6">
        <v>1</v>
      </c>
      <c r="J6986" s="3">
        <v>1</v>
      </c>
      <c r="K6986" s="3">
        <v>0</v>
      </c>
      <c r="L6986" s="6">
        <v>9</v>
      </c>
      <c r="M6986" s="3">
        <v>1</v>
      </c>
      <c r="N6986" s="7">
        <v>355.59281620000002</v>
      </c>
      <c r="O6986" s="18">
        <v>0.45518292744593003</v>
      </c>
    </row>
    <row r="6987" spans="4:15" x14ac:dyDescent="0.35">
      <c r="D6987">
        <v>6978</v>
      </c>
      <c r="E6987" s="5">
        <v>120474</v>
      </c>
      <c r="F6987" s="6">
        <v>69</v>
      </c>
      <c r="G6987" s="6">
        <v>51</v>
      </c>
      <c r="H6987" s="6">
        <v>51</v>
      </c>
      <c r="I6987" s="6">
        <v>3</v>
      </c>
      <c r="J6987" s="3">
        <v>0</v>
      </c>
      <c r="K6987" s="3">
        <v>1</v>
      </c>
      <c r="L6987" s="6">
        <v>3</v>
      </c>
      <c r="M6987" s="3">
        <v>1</v>
      </c>
      <c r="N6987" s="7">
        <v>182.19597419999999</v>
      </c>
      <c r="O6987" s="18">
        <v>0.45519080089555408</v>
      </c>
    </row>
    <row r="6988" spans="4:15" x14ac:dyDescent="0.35">
      <c r="D6988">
        <v>6979</v>
      </c>
      <c r="E6988" s="5">
        <v>107100</v>
      </c>
      <c r="F6988" s="6">
        <v>53</v>
      </c>
      <c r="G6988" s="6">
        <v>36</v>
      </c>
      <c r="H6988" s="6">
        <v>36</v>
      </c>
      <c r="I6988" s="6">
        <v>3</v>
      </c>
      <c r="J6988" s="3">
        <v>1</v>
      </c>
      <c r="K6988" s="3">
        <v>1</v>
      </c>
      <c r="L6988" s="6">
        <v>6</v>
      </c>
      <c r="M6988" s="3">
        <v>1</v>
      </c>
      <c r="N6988" s="7">
        <v>469.41469089999998</v>
      </c>
      <c r="O6988" s="18">
        <v>0.45519596190714651</v>
      </c>
    </row>
    <row r="6989" spans="4:15" x14ac:dyDescent="0.35">
      <c r="D6989">
        <v>6980</v>
      </c>
      <c r="E6989" s="5">
        <v>101088</v>
      </c>
      <c r="F6989" s="6">
        <v>19</v>
      </c>
      <c r="G6989" s="6">
        <v>2</v>
      </c>
      <c r="H6989" s="6">
        <v>2</v>
      </c>
      <c r="I6989" s="6">
        <v>2</v>
      </c>
      <c r="J6989" s="3">
        <v>0</v>
      </c>
      <c r="K6989" s="3">
        <v>0</v>
      </c>
      <c r="L6989" s="6">
        <v>13</v>
      </c>
      <c r="M6989" s="3">
        <v>1</v>
      </c>
      <c r="N6989" s="7">
        <v>174.9719929</v>
      </c>
      <c r="O6989" s="18">
        <v>0.45527031980399979</v>
      </c>
    </row>
    <row r="6990" spans="4:15" x14ac:dyDescent="0.35">
      <c r="D6990">
        <v>6981</v>
      </c>
      <c r="E6990" s="5">
        <v>128479</v>
      </c>
      <c r="F6990" s="6">
        <v>59</v>
      </c>
      <c r="G6990" s="6">
        <v>39</v>
      </c>
      <c r="H6990" s="6">
        <v>39</v>
      </c>
      <c r="I6990" s="6">
        <v>2</v>
      </c>
      <c r="J6990" s="3">
        <v>0</v>
      </c>
      <c r="K6990" s="3">
        <v>1</v>
      </c>
      <c r="L6990" s="6">
        <v>3</v>
      </c>
      <c r="M6990" s="3">
        <v>0</v>
      </c>
      <c r="N6990" s="7">
        <v>751.45377259999998</v>
      </c>
      <c r="O6990" s="18">
        <v>0.45558176990951693</v>
      </c>
    </row>
    <row r="6991" spans="4:15" x14ac:dyDescent="0.35">
      <c r="D6991">
        <v>6982</v>
      </c>
      <c r="E6991" s="5">
        <v>176644</v>
      </c>
      <c r="F6991" s="6">
        <v>34</v>
      </c>
      <c r="G6991" s="6">
        <v>32.05909932446032</v>
      </c>
      <c r="H6991" s="6"/>
      <c r="I6991" s="6">
        <v>2</v>
      </c>
      <c r="J6991" s="3">
        <v>1</v>
      </c>
      <c r="K6991" s="3">
        <v>0</v>
      </c>
      <c r="L6991" s="6">
        <v>11</v>
      </c>
      <c r="M6991" s="3">
        <v>1</v>
      </c>
      <c r="N6991" s="7">
        <v>234.1258388</v>
      </c>
      <c r="O6991" s="18">
        <v>0.45565347766890674</v>
      </c>
    </row>
    <row r="6992" spans="4:15" x14ac:dyDescent="0.35">
      <c r="D6992">
        <v>6983</v>
      </c>
      <c r="E6992" s="5">
        <v>166669</v>
      </c>
      <c r="F6992" s="6">
        <v>36</v>
      </c>
      <c r="G6992" s="6">
        <v>16</v>
      </c>
      <c r="H6992" s="6">
        <v>16</v>
      </c>
      <c r="I6992" s="6">
        <v>2</v>
      </c>
      <c r="J6992" s="3">
        <v>0</v>
      </c>
      <c r="K6992" s="3">
        <v>0</v>
      </c>
      <c r="L6992" s="6">
        <v>4</v>
      </c>
      <c r="M6992" s="3">
        <v>1</v>
      </c>
      <c r="N6992" s="7">
        <v>471.42451799999998</v>
      </c>
      <c r="O6992" s="18">
        <v>0.45577332743229937</v>
      </c>
    </row>
    <row r="6993" spans="4:15" x14ac:dyDescent="0.35">
      <c r="D6993">
        <v>6984</v>
      </c>
      <c r="E6993" s="5">
        <v>142345</v>
      </c>
      <c r="F6993" s="6">
        <v>57</v>
      </c>
      <c r="G6993" s="6">
        <v>39</v>
      </c>
      <c r="H6993" s="6">
        <v>39</v>
      </c>
      <c r="I6993" s="6">
        <v>3</v>
      </c>
      <c r="J6993" s="3">
        <v>1</v>
      </c>
      <c r="K6993" s="3">
        <v>1</v>
      </c>
      <c r="L6993" s="6">
        <v>15</v>
      </c>
      <c r="M6993" s="3">
        <v>0</v>
      </c>
      <c r="N6993" s="7">
        <v>514.55813639999997</v>
      </c>
      <c r="O6993" s="18">
        <v>0.45585238306739129</v>
      </c>
    </row>
    <row r="6994" spans="4:15" x14ac:dyDescent="0.35">
      <c r="D6994">
        <v>6985</v>
      </c>
      <c r="E6994" s="5">
        <v>105766</v>
      </c>
      <c r="F6994" s="6">
        <v>60</v>
      </c>
      <c r="G6994" s="6">
        <v>41</v>
      </c>
      <c r="H6994" s="6">
        <v>41</v>
      </c>
      <c r="I6994" s="6">
        <v>3</v>
      </c>
      <c r="J6994" s="3">
        <v>0</v>
      </c>
      <c r="K6994" s="3">
        <v>1</v>
      </c>
      <c r="L6994" s="6">
        <v>9</v>
      </c>
      <c r="M6994" s="3">
        <v>1</v>
      </c>
      <c r="N6994" s="7">
        <v>310.64585620000003</v>
      </c>
      <c r="O6994" s="18">
        <v>0.45585265498469785</v>
      </c>
    </row>
    <row r="6995" spans="4:15" x14ac:dyDescent="0.35">
      <c r="D6995">
        <v>6986</v>
      </c>
      <c r="E6995" s="5">
        <v>168964</v>
      </c>
      <c r="F6995" s="6">
        <v>37</v>
      </c>
      <c r="G6995" s="6">
        <v>35.05909932446032</v>
      </c>
      <c r="H6995" s="6"/>
      <c r="I6995" s="6">
        <v>4</v>
      </c>
      <c r="J6995" s="3">
        <v>1</v>
      </c>
      <c r="K6995" s="3">
        <v>0</v>
      </c>
      <c r="L6995" s="6">
        <v>11</v>
      </c>
      <c r="M6995" s="3">
        <v>1</v>
      </c>
      <c r="N6995" s="7">
        <v>182.18010899999999</v>
      </c>
      <c r="O6995" s="18">
        <v>0.45590649189533994</v>
      </c>
    </row>
    <row r="6996" spans="4:15" x14ac:dyDescent="0.35">
      <c r="D6996">
        <v>6987</v>
      </c>
      <c r="E6996" s="5">
        <v>129431</v>
      </c>
      <c r="F6996" s="6">
        <v>21</v>
      </c>
      <c r="G6996" s="6">
        <v>2</v>
      </c>
      <c r="H6996" s="6">
        <v>2</v>
      </c>
      <c r="I6996" s="6">
        <v>4</v>
      </c>
      <c r="J6996" s="3">
        <v>0</v>
      </c>
      <c r="K6996" s="3">
        <v>0</v>
      </c>
      <c r="L6996" s="6">
        <v>15</v>
      </c>
      <c r="M6996" s="3">
        <v>1</v>
      </c>
      <c r="N6996" s="7">
        <v>202.1352795</v>
      </c>
      <c r="O6996" s="18">
        <v>0.45590778354555361</v>
      </c>
    </row>
    <row r="6997" spans="4:15" x14ac:dyDescent="0.35">
      <c r="D6997">
        <v>6988</v>
      </c>
      <c r="E6997" s="5">
        <v>169944</v>
      </c>
      <c r="F6997" s="6">
        <v>66</v>
      </c>
      <c r="G6997" s="6">
        <v>47</v>
      </c>
      <c r="H6997" s="6">
        <v>47</v>
      </c>
      <c r="I6997" s="6">
        <v>3</v>
      </c>
      <c r="J6997" s="3">
        <v>1</v>
      </c>
      <c r="K6997" s="3">
        <v>0</v>
      </c>
      <c r="L6997" s="6">
        <v>10</v>
      </c>
      <c r="M6997" s="3">
        <v>1</v>
      </c>
      <c r="N6997" s="7">
        <v>253.42250050000001</v>
      </c>
      <c r="O6997" s="18">
        <v>0.45592621792220001</v>
      </c>
    </row>
    <row r="6998" spans="4:15" x14ac:dyDescent="0.35">
      <c r="D6998">
        <v>6989</v>
      </c>
      <c r="E6998" s="5">
        <v>139891</v>
      </c>
      <c r="F6998" s="6">
        <v>62</v>
      </c>
      <c r="G6998" s="6">
        <v>45</v>
      </c>
      <c r="H6998" s="6">
        <v>45</v>
      </c>
      <c r="I6998" s="6">
        <v>3</v>
      </c>
      <c r="J6998" s="3">
        <v>1</v>
      </c>
      <c r="K6998" s="3">
        <v>1</v>
      </c>
      <c r="L6998" s="6">
        <v>0</v>
      </c>
      <c r="M6998" s="3">
        <v>1</v>
      </c>
      <c r="N6998" s="7">
        <v>270.39988699999998</v>
      </c>
      <c r="O6998" s="18">
        <v>0.45597005286107384</v>
      </c>
    </row>
    <row r="6999" spans="4:15" x14ac:dyDescent="0.35">
      <c r="D6999">
        <v>6990</v>
      </c>
      <c r="E6999" s="5">
        <v>110623</v>
      </c>
      <c r="F6999" s="6">
        <v>47</v>
      </c>
      <c r="G6999" s="6">
        <v>26</v>
      </c>
      <c r="H6999" s="6">
        <v>26</v>
      </c>
      <c r="I6999" s="6">
        <v>3</v>
      </c>
      <c r="J6999" s="3">
        <v>1</v>
      </c>
      <c r="K6999" s="3">
        <v>0</v>
      </c>
      <c r="L6999" s="6">
        <v>5</v>
      </c>
      <c r="M6999" s="3">
        <v>0</v>
      </c>
      <c r="N6999" s="7">
        <v>511.97375920000002</v>
      </c>
      <c r="O6999" s="18">
        <v>0.45598132401540448</v>
      </c>
    </row>
    <row r="7000" spans="4:15" x14ac:dyDescent="0.35">
      <c r="D7000">
        <v>6991</v>
      </c>
      <c r="E7000" s="5">
        <v>119004</v>
      </c>
      <c r="F7000" s="6">
        <v>35</v>
      </c>
      <c r="G7000" s="6">
        <v>14</v>
      </c>
      <c r="H7000" s="6">
        <v>14</v>
      </c>
      <c r="I7000" s="6">
        <v>1</v>
      </c>
      <c r="J7000" s="3">
        <v>0</v>
      </c>
      <c r="K7000" s="3">
        <v>1</v>
      </c>
      <c r="L7000" s="6">
        <v>8</v>
      </c>
      <c r="M7000" s="3">
        <v>1</v>
      </c>
      <c r="N7000" s="7">
        <v>440.47713220000003</v>
      </c>
      <c r="O7000" s="18">
        <v>0.45618275753140536</v>
      </c>
    </row>
    <row r="7001" spans="4:15" x14ac:dyDescent="0.35">
      <c r="D7001">
        <v>6992</v>
      </c>
      <c r="E7001" s="5">
        <v>103769</v>
      </c>
      <c r="F7001" s="6">
        <v>19</v>
      </c>
      <c r="G7001" s="6">
        <v>2</v>
      </c>
      <c r="H7001" s="6">
        <v>2</v>
      </c>
      <c r="I7001" s="6">
        <v>4</v>
      </c>
      <c r="J7001" s="3">
        <v>0</v>
      </c>
      <c r="K7001" s="3">
        <v>1</v>
      </c>
      <c r="L7001" s="6">
        <v>13</v>
      </c>
      <c r="M7001" s="3">
        <v>1</v>
      </c>
      <c r="N7001" s="7">
        <v>436.49793249999999</v>
      </c>
      <c r="O7001" s="18">
        <v>0.45625846538052761</v>
      </c>
    </row>
    <row r="7002" spans="4:15" x14ac:dyDescent="0.35">
      <c r="D7002">
        <v>6993</v>
      </c>
      <c r="E7002" s="5">
        <v>171466</v>
      </c>
      <c r="F7002" s="6">
        <v>59</v>
      </c>
      <c r="G7002" s="6">
        <v>40</v>
      </c>
      <c r="H7002" s="6">
        <v>40</v>
      </c>
      <c r="I7002" s="6">
        <v>2</v>
      </c>
      <c r="J7002" s="3">
        <v>1</v>
      </c>
      <c r="K7002" s="3">
        <v>0</v>
      </c>
      <c r="L7002" s="6">
        <v>0</v>
      </c>
      <c r="M7002" s="3">
        <v>1</v>
      </c>
      <c r="N7002" s="7">
        <v>436.4017589</v>
      </c>
      <c r="O7002" s="18">
        <v>0.45629398723897352</v>
      </c>
    </row>
    <row r="7003" spans="4:15" x14ac:dyDescent="0.35">
      <c r="D7003">
        <v>6994</v>
      </c>
      <c r="E7003" s="5">
        <v>151474</v>
      </c>
      <c r="F7003" s="6">
        <v>18</v>
      </c>
      <c r="G7003" s="6">
        <v>0</v>
      </c>
      <c r="H7003" s="6">
        <v>0</v>
      </c>
      <c r="I7003" s="6">
        <v>2</v>
      </c>
      <c r="J7003" s="3">
        <v>1</v>
      </c>
      <c r="K7003" s="3">
        <v>0</v>
      </c>
      <c r="L7003" s="6">
        <v>11</v>
      </c>
      <c r="M7003" s="3">
        <v>0</v>
      </c>
      <c r="N7003" s="7">
        <v>695.3406506</v>
      </c>
      <c r="O7003" s="18">
        <v>0.45632881033771278</v>
      </c>
    </row>
    <row r="7004" spans="4:15" x14ac:dyDescent="0.35">
      <c r="D7004">
        <v>6995</v>
      </c>
      <c r="E7004" s="5">
        <v>196888</v>
      </c>
      <c r="F7004" s="6">
        <v>61</v>
      </c>
      <c r="G7004" s="6">
        <v>59.05909932446032</v>
      </c>
      <c r="H7004" s="6"/>
      <c r="I7004" s="6">
        <v>3</v>
      </c>
      <c r="J7004" s="3">
        <v>1</v>
      </c>
      <c r="K7004" s="3">
        <v>0</v>
      </c>
      <c r="L7004" s="6">
        <v>3</v>
      </c>
      <c r="M7004" s="3">
        <v>0</v>
      </c>
      <c r="N7004" s="7">
        <v>519.73600580000004</v>
      </c>
      <c r="O7004" s="18">
        <v>0.45638073891859854</v>
      </c>
    </row>
    <row r="7005" spans="4:15" x14ac:dyDescent="0.35">
      <c r="D7005">
        <v>6996</v>
      </c>
      <c r="E7005" s="5">
        <v>167022</v>
      </c>
      <c r="F7005" s="6">
        <v>16</v>
      </c>
      <c r="G7005" s="6">
        <v>0</v>
      </c>
      <c r="H7005" s="6">
        <v>0</v>
      </c>
      <c r="I7005" s="6">
        <v>2</v>
      </c>
      <c r="J7005" s="3">
        <v>1</v>
      </c>
      <c r="K7005" s="3">
        <v>0</v>
      </c>
      <c r="L7005" s="6">
        <v>8</v>
      </c>
      <c r="M7005" s="3">
        <v>1</v>
      </c>
      <c r="N7005" s="7">
        <v>396.92471360000002</v>
      </c>
      <c r="O7005" s="18">
        <v>0.45646524566348223</v>
      </c>
    </row>
    <row r="7006" spans="4:15" x14ac:dyDescent="0.35">
      <c r="D7006">
        <v>6997</v>
      </c>
      <c r="E7006" s="5">
        <v>119343</v>
      </c>
      <c r="F7006" s="6">
        <v>5</v>
      </c>
      <c r="G7006" s="6">
        <v>41</v>
      </c>
      <c r="H7006" s="6">
        <v>41</v>
      </c>
      <c r="I7006" s="6">
        <v>3</v>
      </c>
      <c r="J7006" s="3">
        <v>1</v>
      </c>
      <c r="K7006" s="3">
        <v>1</v>
      </c>
      <c r="L7006" s="6">
        <v>2</v>
      </c>
      <c r="M7006" s="3">
        <v>1</v>
      </c>
      <c r="N7006" s="7">
        <v>304.20143039999999</v>
      </c>
      <c r="O7006" s="18">
        <v>0.45656778013125277</v>
      </c>
    </row>
    <row r="7007" spans="4:15" x14ac:dyDescent="0.35">
      <c r="D7007">
        <v>6998</v>
      </c>
      <c r="E7007" s="5">
        <v>177943</v>
      </c>
      <c r="F7007" s="6">
        <v>35</v>
      </c>
      <c r="G7007" s="6">
        <v>16</v>
      </c>
      <c r="H7007" s="6">
        <v>16</v>
      </c>
      <c r="I7007" s="6">
        <v>3</v>
      </c>
      <c r="J7007" s="3">
        <v>1</v>
      </c>
      <c r="K7007" s="3">
        <v>0</v>
      </c>
      <c r="L7007" s="6">
        <v>6</v>
      </c>
      <c r="M7007" s="3">
        <v>1</v>
      </c>
      <c r="N7007" s="7">
        <v>372.52378490000001</v>
      </c>
      <c r="O7007" s="18">
        <v>0.45656803080386044</v>
      </c>
    </row>
    <row r="7008" spans="4:15" x14ac:dyDescent="0.35">
      <c r="D7008">
        <v>6999</v>
      </c>
      <c r="E7008" s="5">
        <v>137055</v>
      </c>
      <c r="F7008" s="6">
        <v>58</v>
      </c>
      <c r="G7008" s="6">
        <v>39</v>
      </c>
      <c r="H7008" s="6">
        <v>39</v>
      </c>
      <c r="I7008" s="6">
        <v>1</v>
      </c>
      <c r="J7008" s="3">
        <v>1</v>
      </c>
      <c r="K7008" s="3">
        <v>1</v>
      </c>
      <c r="L7008" s="6">
        <v>1</v>
      </c>
      <c r="M7008" s="3">
        <v>0</v>
      </c>
      <c r="N7008" s="7">
        <v>531.4576965</v>
      </c>
      <c r="O7008" s="18">
        <v>0.45658183224028837</v>
      </c>
    </row>
    <row r="7009" spans="4:15" x14ac:dyDescent="0.35">
      <c r="D7009">
        <v>7000</v>
      </c>
      <c r="E7009" s="5">
        <v>150218</v>
      </c>
      <c r="F7009" s="6">
        <v>69</v>
      </c>
      <c r="G7009" s="6">
        <v>51</v>
      </c>
      <c r="H7009" s="6">
        <v>51</v>
      </c>
      <c r="I7009" s="6">
        <v>1</v>
      </c>
      <c r="J7009" s="3">
        <v>0</v>
      </c>
      <c r="K7009" s="3">
        <v>1</v>
      </c>
      <c r="L7009" s="6">
        <v>8</v>
      </c>
      <c r="M7009" s="3">
        <v>1</v>
      </c>
      <c r="N7009" s="7">
        <v>220.8134293</v>
      </c>
      <c r="O7009" s="18">
        <v>0.45660442794361322</v>
      </c>
    </row>
    <row r="7010" spans="4:15" x14ac:dyDescent="0.35">
      <c r="D7010">
        <v>7001</v>
      </c>
      <c r="E7010" s="5">
        <v>115679</v>
      </c>
      <c r="F7010" s="6">
        <v>62</v>
      </c>
      <c r="G7010" s="6">
        <v>43</v>
      </c>
      <c r="H7010" s="6">
        <v>43</v>
      </c>
      <c r="I7010" s="6">
        <v>3</v>
      </c>
      <c r="J7010" s="3">
        <v>0</v>
      </c>
      <c r="K7010" s="3">
        <v>1</v>
      </c>
      <c r="L7010" s="6">
        <v>2</v>
      </c>
      <c r="M7010" s="3">
        <v>1</v>
      </c>
      <c r="N7010" s="7">
        <v>440.25010850000001</v>
      </c>
      <c r="O7010" s="18">
        <v>0.45662701172488374</v>
      </c>
    </row>
    <row r="7011" spans="4:15" x14ac:dyDescent="0.35">
      <c r="D7011">
        <v>7002</v>
      </c>
      <c r="E7011" s="5">
        <v>189710</v>
      </c>
      <c r="F7011" s="6">
        <v>70</v>
      </c>
      <c r="G7011" s="6">
        <v>68.05909932446032</v>
      </c>
      <c r="H7011" s="6"/>
      <c r="I7011" s="6">
        <v>2</v>
      </c>
      <c r="J7011" s="3">
        <v>1</v>
      </c>
      <c r="K7011" s="3">
        <v>0</v>
      </c>
      <c r="L7011" s="6">
        <v>10</v>
      </c>
      <c r="M7011" s="3">
        <v>1</v>
      </c>
      <c r="N7011" s="7">
        <v>98.401628720000005</v>
      </c>
      <c r="O7011" s="18">
        <v>0.45698673093986852</v>
      </c>
    </row>
    <row r="7012" spans="4:15" x14ac:dyDescent="0.35">
      <c r="D7012">
        <v>7003</v>
      </c>
      <c r="E7012" s="5">
        <v>123065</v>
      </c>
      <c r="F7012" s="6">
        <v>50</v>
      </c>
      <c r="G7012" s="6">
        <v>33</v>
      </c>
      <c r="H7012" s="6">
        <v>33</v>
      </c>
      <c r="I7012" s="6">
        <v>1</v>
      </c>
      <c r="J7012" s="3">
        <v>0</v>
      </c>
      <c r="K7012" s="3">
        <v>1</v>
      </c>
      <c r="L7012" s="6">
        <v>11</v>
      </c>
      <c r="M7012" s="3">
        <v>1</v>
      </c>
      <c r="N7012" s="7">
        <v>360.76603779999999</v>
      </c>
      <c r="O7012" s="18">
        <v>0.45707070692208573</v>
      </c>
    </row>
    <row r="7013" spans="4:15" x14ac:dyDescent="0.35">
      <c r="D7013">
        <v>7004</v>
      </c>
      <c r="E7013" s="5">
        <v>143798</v>
      </c>
      <c r="F7013" s="6">
        <v>20</v>
      </c>
      <c r="G7013" s="6">
        <v>2</v>
      </c>
      <c r="H7013" s="6">
        <v>2</v>
      </c>
      <c r="I7013" s="6">
        <v>3</v>
      </c>
      <c r="J7013" s="3">
        <v>0</v>
      </c>
      <c r="K7013" s="3">
        <v>1</v>
      </c>
      <c r="L7013" s="6">
        <v>12</v>
      </c>
      <c r="M7013" s="3">
        <v>0</v>
      </c>
      <c r="N7013" s="7">
        <v>614.78093630000001</v>
      </c>
      <c r="O7013" s="18">
        <v>0.45707457083393332</v>
      </c>
    </row>
    <row r="7014" spans="4:15" x14ac:dyDescent="0.35">
      <c r="D7014">
        <v>7005</v>
      </c>
      <c r="E7014" s="5">
        <v>187618</v>
      </c>
      <c r="F7014" s="6">
        <v>29</v>
      </c>
      <c r="G7014" s="6">
        <v>27.059099324460316</v>
      </c>
      <c r="H7014" s="6"/>
      <c r="I7014" s="6">
        <v>1</v>
      </c>
      <c r="J7014" s="3">
        <v>0</v>
      </c>
      <c r="K7014" s="3">
        <v>0</v>
      </c>
      <c r="L7014" s="6">
        <v>2</v>
      </c>
      <c r="M7014" s="3">
        <v>0</v>
      </c>
      <c r="N7014" s="7">
        <v>573.77304340000001</v>
      </c>
      <c r="O7014" s="18">
        <v>0.45714090959635734</v>
      </c>
    </row>
    <row r="7015" spans="4:15" x14ac:dyDescent="0.35">
      <c r="D7015">
        <v>7006</v>
      </c>
      <c r="E7015" s="5">
        <v>141599</v>
      </c>
      <c r="F7015" s="6">
        <v>56</v>
      </c>
      <c r="G7015" s="6">
        <v>35</v>
      </c>
      <c r="H7015" s="6">
        <v>35</v>
      </c>
      <c r="I7015" s="6">
        <v>2</v>
      </c>
      <c r="J7015" s="3">
        <v>0</v>
      </c>
      <c r="K7015" s="3">
        <v>1</v>
      </c>
      <c r="L7015" s="6">
        <v>5</v>
      </c>
      <c r="M7015" s="3">
        <v>0</v>
      </c>
      <c r="N7015" s="7">
        <v>717.00041910000004</v>
      </c>
      <c r="O7015" s="18">
        <v>0.45728052439369571</v>
      </c>
    </row>
    <row r="7016" spans="4:15" x14ac:dyDescent="0.35">
      <c r="D7016">
        <v>7007</v>
      </c>
      <c r="E7016" s="5">
        <v>193011</v>
      </c>
      <c r="F7016" s="6">
        <v>16</v>
      </c>
      <c r="G7016" s="6">
        <v>0</v>
      </c>
      <c r="H7016" s="6">
        <v>0</v>
      </c>
      <c r="I7016" s="6">
        <v>3</v>
      </c>
      <c r="J7016" s="3">
        <v>1</v>
      </c>
      <c r="K7016" s="3">
        <v>1</v>
      </c>
      <c r="L7016" s="6">
        <v>15</v>
      </c>
      <c r="M7016" s="3">
        <v>1</v>
      </c>
      <c r="N7016" s="7">
        <v>340.68096609999998</v>
      </c>
      <c r="O7016" s="18">
        <v>0.45733783187374066</v>
      </c>
    </row>
    <row r="7017" spans="4:15" x14ac:dyDescent="0.35">
      <c r="D7017">
        <v>7008</v>
      </c>
      <c r="E7017" s="5">
        <v>119703</v>
      </c>
      <c r="F7017" s="6">
        <v>68</v>
      </c>
      <c r="G7017" s="6">
        <v>50</v>
      </c>
      <c r="H7017" s="6">
        <v>50</v>
      </c>
      <c r="I7017" s="6">
        <v>3</v>
      </c>
      <c r="J7017" s="3">
        <v>0</v>
      </c>
      <c r="K7017" s="3">
        <v>1</v>
      </c>
      <c r="L7017" s="6">
        <v>9</v>
      </c>
      <c r="M7017" s="3">
        <v>1</v>
      </c>
      <c r="N7017" s="7">
        <v>219.15498930000001</v>
      </c>
      <c r="O7017" s="18">
        <v>0.45734707799363494</v>
      </c>
    </row>
    <row r="7018" spans="4:15" x14ac:dyDescent="0.35">
      <c r="D7018">
        <v>7009</v>
      </c>
      <c r="E7018" s="5">
        <v>114886</v>
      </c>
      <c r="F7018" s="6">
        <v>67</v>
      </c>
      <c r="G7018" s="6">
        <v>46</v>
      </c>
      <c r="H7018" s="6">
        <v>46</v>
      </c>
      <c r="I7018" s="6">
        <v>2</v>
      </c>
      <c r="J7018" s="3">
        <v>1</v>
      </c>
      <c r="K7018" s="3">
        <v>1</v>
      </c>
      <c r="L7018" s="6">
        <v>4</v>
      </c>
      <c r="M7018" s="3">
        <v>0</v>
      </c>
      <c r="N7018" s="7">
        <v>721.42949829999998</v>
      </c>
      <c r="O7018" s="18">
        <v>0.45738704348357029</v>
      </c>
    </row>
    <row r="7019" spans="4:15" x14ac:dyDescent="0.35">
      <c r="D7019">
        <v>7010</v>
      </c>
      <c r="E7019" s="5">
        <v>183339</v>
      </c>
      <c r="F7019" s="6">
        <v>27</v>
      </c>
      <c r="G7019" s="6">
        <v>8</v>
      </c>
      <c r="H7019" s="6">
        <v>8</v>
      </c>
      <c r="I7019" s="6">
        <v>2</v>
      </c>
      <c r="J7019" s="3">
        <v>0</v>
      </c>
      <c r="K7019" s="3">
        <v>1</v>
      </c>
      <c r="L7019" s="6">
        <v>3</v>
      </c>
      <c r="M7019" s="3">
        <v>0</v>
      </c>
      <c r="N7019" s="7">
        <v>685.53654840000002</v>
      </c>
      <c r="O7019" s="18">
        <v>0.45772637685824857</v>
      </c>
    </row>
    <row r="7020" spans="4:15" x14ac:dyDescent="0.35">
      <c r="D7020">
        <v>7011</v>
      </c>
      <c r="E7020" s="5">
        <v>138549</v>
      </c>
      <c r="F7020" s="6">
        <v>38</v>
      </c>
      <c r="G7020" s="6">
        <v>21</v>
      </c>
      <c r="H7020" s="6">
        <v>21</v>
      </c>
      <c r="I7020" s="6">
        <v>4</v>
      </c>
      <c r="J7020" s="3">
        <v>0</v>
      </c>
      <c r="K7020" s="3">
        <v>1</v>
      </c>
      <c r="L7020" s="6">
        <v>11</v>
      </c>
      <c r="M7020" s="3">
        <v>1</v>
      </c>
      <c r="N7020" s="7">
        <v>299.67224119999997</v>
      </c>
      <c r="O7020" s="18">
        <v>0.45774374365162274</v>
      </c>
    </row>
    <row r="7021" spans="4:15" x14ac:dyDescent="0.35">
      <c r="D7021">
        <v>7012</v>
      </c>
      <c r="E7021" s="5">
        <v>116208</v>
      </c>
      <c r="F7021" s="6">
        <v>45</v>
      </c>
      <c r="G7021" s="6">
        <v>27</v>
      </c>
      <c r="H7021" s="6">
        <v>27</v>
      </c>
      <c r="I7021" s="6">
        <v>3</v>
      </c>
      <c r="J7021" s="3">
        <v>0</v>
      </c>
      <c r="K7021" s="3">
        <v>1</v>
      </c>
      <c r="L7021" s="6">
        <v>5</v>
      </c>
      <c r="M7021" s="3">
        <v>0</v>
      </c>
      <c r="N7021" s="7">
        <v>665.64106489999995</v>
      </c>
      <c r="O7021" s="18">
        <v>0.45829322278755003</v>
      </c>
    </row>
    <row r="7022" spans="4:15" x14ac:dyDescent="0.35">
      <c r="D7022">
        <v>7013</v>
      </c>
      <c r="E7022" s="5">
        <v>167697</v>
      </c>
      <c r="F7022" s="6">
        <v>119</v>
      </c>
      <c r="G7022" s="6">
        <v>15</v>
      </c>
      <c r="H7022" s="6">
        <v>15</v>
      </c>
      <c r="I7022" s="6">
        <v>3</v>
      </c>
      <c r="J7022" s="3">
        <v>1</v>
      </c>
      <c r="K7022" s="3">
        <v>1</v>
      </c>
      <c r="L7022" s="6">
        <v>4</v>
      </c>
      <c r="M7022" s="3">
        <v>0</v>
      </c>
      <c r="N7022" s="7">
        <v>776.54913550000003</v>
      </c>
      <c r="O7022" s="18">
        <v>0.45833230352152332</v>
      </c>
    </row>
    <row r="7023" spans="4:15" x14ac:dyDescent="0.35">
      <c r="D7023">
        <v>7014</v>
      </c>
      <c r="E7023" s="5">
        <v>108504</v>
      </c>
      <c r="F7023" s="6">
        <v>19</v>
      </c>
      <c r="G7023" s="6">
        <v>0</v>
      </c>
      <c r="H7023" s="6">
        <v>0</v>
      </c>
      <c r="I7023" s="6">
        <v>3</v>
      </c>
      <c r="J7023" s="3">
        <v>0</v>
      </c>
      <c r="K7023" s="3">
        <v>1</v>
      </c>
      <c r="L7023" s="6">
        <v>13</v>
      </c>
      <c r="M7023" s="3">
        <v>0</v>
      </c>
      <c r="N7023" s="7">
        <v>524.40481209999996</v>
      </c>
      <c r="O7023" s="18">
        <v>0.45834100314621951</v>
      </c>
    </row>
    <row r="7024" spans="4:15" x14ac:dyDescent="0.35">
      <c r="D7024">
        <v>7015</v>
      </c>
      <c r="E7024" s="5">
        <v>180896</v>
      </c>
      <c r="F7024" s="6">
        <v>62</v>
      </c>
      <c r="G7024" s="6">
        <v>43</v>
      </c>
      <c r="H7024" s="6">
        <v>43</v>
      </c>
      <c r="I7024" s="6">
        <v>3</v>
      </c>
      <c r="J7024" s="3">
        <v>0</v>
      </c>
      <c r="K7024" s="3">
        <v>1</v>
      </c>
      <c r="L7024" s="6">
        <v>14</v>
      </c>
      <c r="M7024" s="3">
        <v>1</v>
      </c>
      <c r="N7024" s="7">
        <v>88.625569139999996</v>
      </c>
      <c r="O7024" s="18">
        <v>0.45854699468637317</v>
      </c>
    </row>
    <row r="7025" spans="4:15" x14ac:dyDescent="0.35">
      <c r="D7025">
        <v>7016</v>
      </c>
      <c r="E7025" s="5">
        <v>116004</v>
      </c>
      <c r="F7025" s="6">
        <v>67</v>
      </c>
      <c r="G7025" s="6">
        <v>49</v>
      </c>
      <c r="H7025" s="6">
        <v>49</v>
      </c>
      <c r="I7025" s="6">
        <v>2</v>
      </c>
      <c r="J7025" s="3">
        <v>1</v>
      </c>
      <c r="K7025" s="3">
        <v>0</v>
      </c>
      <c r="L7025" s="6">
        <v>13</v>
      </c>
      <c r="M7025" s="3">
        <v>1</v>
      </c>
      <c r="N7025" s="7">
        <v>140.17598799999999</v>
      </c>
      <c r="O7025" s="18">
        <v>0.45857390484491334</v>
      </c>
    </row>
    <row r="7026" spans="4:15" x14ac:dyDescent="0.35">
      <c r="D7026">
        <v>7017</v>
      </c>
      <c r="E7026" s="5">
        <v>185510</v>
      </c>
      <c r="F7026" s="6">
        <v>20</v>
      </c>
      <c r="G7026" s="6">
        <v>3</v>
      </c>
      <c r="H7026" s="6">
        <v>3</v>
      </c>
      <c r="I7026" s="6">
        <v>4</v>
      </c>
      <c r="J7026" s="3">
        <v>1</v>
      </c>
      <c r="K7026" s="3">
        <v>0</v>
      </c>
      <c r="L7026" s="6">
        <v>7</v>
      </c>
      <c r="M7026" s="3">
        <v>1</v>
      </c>
      <c r="N7026" s="7">
        <v>388.66247429999999</v>
      </c>
      <c r="O7026" s="18">
        <v>0.45859594206590359</v>
      </c>
    </row>
    <row r="7027" spans="4:15" x14ac:dyDescent="0.35">
      <c r="D7027">
        <v>7018</v>
      </c>
      <c r="E7027" s="5">
        <v>151312</v>
      </c>
      <c r="F7027" s="6">
        <v>103</v>
      </c>
      <c r="G7027" s="6">
        <v>2</v>
      </c>
      <c r="H7027" s="6">
        <v>2</v>
      </c>
      <c r="I7027" s="6">
        <v>1</v>
      </c>
      <c r="J7027" s="3">
        <v>1</v>
      </c>
      <c r="K7027" s="3">
        <v>0</v>
      </c>
      <c r="L7027" s="6">
        <v>7</v>
      </c>
      <c r="M7027" s="3">
        <v>0</v>
      </c>
      <c r="N7027" s="7">
        <v>524.47309010000004</v>
      </c>
      <c r="O7027" s="18">
        <v>0.45868475344971471</v>
      </c>
    </row>
    <row r="7028" spans="4:15" x14ac:dyDescent="0.35">
      <c r="D7028">
        <v>7019</v>
      </c>
      <c r="E7028" s="5">
        <v>105450</v>
      </c>
      <c r="F7028" s="6">
        <v>68</v>
      </c>
      <c r="G7028" s="6">
        <v>47</v>
      </c>
      <c r="H7028" s="6">
        <v>47</v>
      </c>
      <c r="I7028" s="6">
        <v>3</v>
      </c>
      <c r="J7028" s="3">
        <v>0</v>
      </c>
      <c r="K7028" s="3">
        <v>1</v>
      </c>
      <c r="L7028" s="6">
        <v>6</v>
      </c>
      <c r="M7028" s="3">
        <v>1</v>
      </c>
      <c r="N7028" s="7">
        <v>371.3811134</v>
      </c>
      <c r="O7028" s="18">
        <v>0.45885368218389166</v>
      </c>
    </row>
    <row r="7029" spans="4:15" x14ac:dyDescent="0.35">
      <c r="D7029">
        <v>7020</v>
      </c>
      <c r="E7029" s="5">
        <v>119624</v>
      </c>
      <c r="F7029" s="6">
        <v>22</v>
      </c>
      <c r="G7029" s="6">
        <v>3</v>
      </c>
      <c r="H7029" s="6">
        <v>3</v>
      </c>
      <c r="I7029" s="6">
        <v>3</v>
      </c>
      <c r="J7029" s="3">
        <v>1</v>
      </c>
      <c r="K7029" s="3">
        <v>0</v>
      </c>
      <c r="L7029" s="6">
        <v>11</v>
      </c>
      <c r="M7029" s="3">
        <v>1</v>
      </c>
      <c r="N7029" s="7">
        <v>366.73443839999999</v>
      </c>
      <c r="O7029" s="18">
        <v>0.4588579952509787</v>
      </c>
    </row>
    <row r="7030" spans="4:15" x14ac:dyDescent="0.35">
      <c r="D7030">
        <v>7021</v>
      </c>
      <c r="E7030" s="5">
        <v>161345</v>
      </c>
      <c r="F7030" s="6">
        <v>62</v>
      </c>
      <c r="G7030" s="6">
        <v>44</v>
      </c>
      <c r="H7030" s="6">
        <v>44</v>
      </c>
      <c r="I7030" s="6">
        <v>4</v>
      </c>
      <c r="J7030" s="3">
        <v>0</v>
      </c>
      <c r="K7030" s="3">
        <v>1</v>
      </c>
      <c r="L7030" s="6">
        <v>8</v>
      </c>
      <c r="M7030" s="3">
        <v>1</v>
      </c>
      <c r="N7030" s="7">
        <v>80.297491489999999</v>
      </c>
      <c r="O7030" s="18">
        <v>0.45891726193358984</v>
      </c>
    </row>
    <row r="7031" spans="4:15" x14ac:dyDescent="0.35">
      <c r="D7031">
        <v>7022</v>
      </c>
      <c r="E7031" s="5">
        <v>146446</v>
      </c>
      <c r="F7031" s="6">
        <v>70</v>
      </c>
      <c r="G7031" s="6">
        <v>51</v>
      </c>
      <c r="H7031" s="6">
        <v>51</v>
      </c>
      <c r="I7031" s="6">
        <v>4</v>
      </c>
      <c r="J7031" s="3">
        <v>0</v>
      </c>
      <c r="K7031" s="3">
        <v>1</v>
      </c>
      <c r="L7031" s="6">
        <v>12</v>
      </c>
      <c r="M7031" s="3">
        <v>1</v>
      </c>
      <c r="N7031" s="7">
        <v>24.133805039999999</v>
      </c>
      <c r="O7031" s="18">
        <v>0.45895947464000797</v>
      </c>
    </row>
    <row r="7032" spans="4:15" x14ac:dyDescent="0.35">
      <c r="D7032">
        <v>7023</v>
      </c>
      <c r="E7032" s="5">
        <v>190594</v>
      </c>
      <c r="F7032" s="6">
        <v>70</v>
      </c>
      <c r="G7032" s="6">
        <v>51</v>
      </c>
      <c r="H7032" s="6">
        <v>51</v>
      </c>
      <c r="I7032" s="6">
        <v>3</v>
      </c>
      <c r="J7032" s="3">
        <v>0</v>
      </c>
      <c r="K7032" s="3">
        <v>0</v>
      </c>
      <c r="L7032" s="6">
        <v>9</v>
      </c>
      <c r="M7032" s="3">
        <v>1</v>
      </c>
      <c r="N7032" s="7">
        <v>208.94750579999999</v>
      </c>
      <c r="O7032" s="18">
        <v>0.45900435392406114</v>
      </c>
    </row>
    <row r="7033" spans="4:15" x14ac:dyDescent="0.35">
      <c r="D7033">
        <v>7024</v>
      </c>
      <c r="E7033" s="5">
        <v>111391</v>
      </c>
      <c r="F7033" s="6">
        <v>26</v>
      </c>
      <c r="G7033" s="6">
        <v>6</v>
      </c>
      <c r="H7033" s="6">
        <v>6</v>
      </c>
      <c r="I7033" s="6">
        <v>3</v>
      </c>
      <c r="J7033" s="3">
        <v>1</v>
      </c>
      <c r="K7033" s="3">
        <v>1</v>
      </c>
      <c r="L7033" s="6">
        <v>5</v>
      </c>
      <c r="M7033" s="3">
        <v>0</v>
      </c>
      <c r="N7033" s="7">
        <v>997.40673860000004</v>
      </c>
      <c r="O7033" s="18">
        <v>0.45900900776936615</v>
      </c>
    </row>
    <row r="7034" spans="4:15" x14ac:dyDescent="0.35">
      <c r="D7034">
        <v>7025</v>
      </c>
      <c r="E7034" s="5">
        <v>173740</v>
      </c>
      <c r="F7034" s="6">
        <v>21</v>
      </c>
      <c r="G7034" s="6">
        <v>4</v>
      </c>
      <c r="H7034" s="6">
        <v>4</v>
      </c>
      <c r="I7034" s="6">
        <v>3</v>
      </c>
      <c r="J7034" s="3">
        <v>1</v>
      </c>
      <c r="K7034" s="3">
        <v>0</v>
      </c>
      <c r="L7034" s="6">
        <v>15</v>
      </c>
      <c r="M7034" s="3">
        <v>0</v>
      </c>
      <c r="N7034" s="7">
        <v>546.63756490000003</v>
      </c>
      <c r="O7034" s="18">
        <v>0.45904752480022482</v>
      </c>
    </row>
    <row r="7035" spans="4:15" x14ac:dyDescent="0.35">
      <c r="D7035">
        <v>7026</v>
      </c>
      <c r="E7035" s="5">
        <v>117553</v>
      </c>
      <c r="F7035" s="6">
        <v>38</v>
      </c>
      <c r="G7035" s="6">
        <v>17</v>
      </c>
      <c r="H7035" s="6">
        <v>17</v>
      </c>
      <c r="I7035" s="6">
        <v>1</v>
      </c>
      <c r="J7035" s="3">
        <v>0</v>
      </c>
      <c r="K7035" s="3">
        <v>0</v>
      </c>
      <c r="L7035" s="6">
        <v>0</v>
      </c>
      <c r="M7035" s="3">
        <v>1</v>
      </c>
      <c r="N7035" s="7">
        <v>342.69693999999998</v>
      </c>
      <c r="O7035" s="18">
        <v>0.45906858927678951</v>
      </c>
    </row>
    <row r="7036" spans="4:15" x14ac:dyDescent="0.35">
      <c r="D7036">
        <v>7027</v>
      </c>
      <c r="E7036" s="5">
        <v>163129</v>
      </c>
      <c r="F7036" s="6">
        <v>16</v>
      </c>
      <c r="G7036" s="6">
        <v>0</v>
      </c>
      <c r="H7036" s="6">
        <v>0</v>
      </c>
      <c r="I7036" s="6">
        <v>2</v>
      </c>
      <c r="J7036" s="3">
        <v>1</v>
      </c>
      <c r="K7036" s="3">
        <v>0</v>
      </c>
      <c r="L7036" s="6">
        <v>11</v>
      </c>
      <c r="M7036" s="3">
        <v>1</v>
      </c>
      <c r="N7036" s="7">
        <v>333.81286</v>
      </c>
      <c r="O7036" s="18">
        <v>0.45909364379398665</v>
      </c>
    </row>
    <row r="7037" spans="4:15" x14ac:dyDescent="0.35">
      <c r="D7037">
        <v>7028</v>
      </c>
      <c r="E7037" s="5">
        <v>188331</v>
      </c>
      <c r="F7037" s="6">
        <v>68</v>
      </c>
      <c r="G7037" s="6">
        <v>48</v>
      </c>
      <c r="H7037" s="6">
        <v>48</v>
      </c>
      <c r="I7037" s="6">
        <v>1</v>
      </c>
      <c r="J7037" s="3">
        <v>1</v>
      </c>
      <c r="K7037" s="3">
        <v>1</v>
      </c>
      <c r="L7037" s="6">
        <v>10</v>
      </c>
      <c r="M7037" s="3">
        <v>1</v>
      </c>
      <c r="N7037" s="7">
        <v>159.1670464</v>
      </c>
      <c r="O7037" s="18">
        <v>0.45910786091090328</v>
      </c>
    </row>
    <row r="7038" spans="4:15" x14ac:dyDescent="0.35">
      <c r="D7038">
        <v>7029</v>
      </c>
      <c r="E7038" s="5">
        <v>188455</v>
      </c>
      <c r="F7038" s="6">
        <v>41</v>
      </c>
      <c r="G7038" s="6">
        <v>21</v>
      </c>
      <c r="H7038" s="6">
        <v>21</v>
      </c>
      <c r="I7038" s="6">
        <v>2</v>
      </c>
      <c r="J7038" s="3">
        <v>0</v>
      </c>
      <c r="K7038" s="3">
        <v>1</v>
      </c>
      <c r="L7038" s="6">
        <v>8</v>
      </c>
      <c r="M7038" s="3">
        <v>1</v>
      </c>
      <c r="N7038" s="7">
        <v>336.19828819999998</v>
      </c>
      <c r="O7038" s="18">
        <v>0.45912269945870532</v>
      </c>
    </row>
    <row r="7039" spans="4:15" x14ac:dyDescent="0.35">
      <c r="D7039">
        <v>7030</v>
      </c>
      <c r="E7039" s="5">
        <v>181186</v>
      </c>
      <c r="F7039" s="6">
        <v>17</v>
      </c>
      <c r="G7039" s="6">
        <v>0</v>
      </c>
      <c r="H7039" s="6">
        <v>0</v>
      </c>
      <c r="I7039" s="6">
        <v>1</v>
      </c>
      <c r="J7039" s="3">
        <v>0</v>
      </c>
      <c r="K7039" s="3">
        <v>0</v>
      </c>
      <c r="L7039" s="6">
        <v>15</v>
      </c>
      <c r="M7039" s="3">
        <v>1</v>
      </c>
      <c r="N7039" s="7">
        <v>299.92734239999999</v>
      </c>
      <c r="O7039" s="18">
        <v>0.45922048833467433</v>
      </c>
    </row>
    <row r="7040" spans="4:15" x14ac:dyDescent="0.35">
      <c r="D7040">
        <v>7031</v>
      </c>
      <c r="E7040" s="5">
        <v>187488</v>
      </c>
      <c r="F7040" s="6">
        <v>25</v>
      </c>
      <c r="G7040" s="6">
        <v>23.059099324460316</v>
      </c>
      <c r="H7040" s="6"/>
      <c r="I7040" s="6">
        <v>3</v>
      </c>
      <c r="J7040" s="3">
        <v>0</v>
      </c>
      <c r="K7040" s="3">
        <v>1</v>
      </c>
      <c r="L7040" s="6">
        <v>6</v>
      </c>
      <c r="M7040" s="3">
        <v>0</v>
      </c>
      <c r="N7040" s="7">
        <v>763.63600129999998</v>
      </c>
      <c r="O7040" s="18">
        <v>0.45954329150885498</v>
      </c>
    </row>
    <row r="7041" spans="4:15" x14ac:dyDescent="0.35">
      <c r="D7041">
        <v>7032</v>
      </c>
      <c r="E7041" s="5">
        <v>193856</v>
      </c>
      <c r="F7041" s="6">
        <v>20</v>
      </c>
      <c r="G7041" s="6">
        <v>1</v>
      </c>
      <c r="H7041" s="6">
        <v>1</v>
      </c>
      <c r="I7041" s="6">
        <v>3</v>
      </c>
      <c r="J7041" s="3">
        <v>1</v>
      </c>
      <c r="K7041" s="3">
        <v>0</v>
      </c>
      <c r="L7041" s="6">
        <v>14</v>
      </c>
      <c r="M7041" s="3">
        <v>1</v>
      </c>
      <c r="N7041" s="7">
        <v>280.84435059999998</v>
      </c>
      <c r="O7041" s="18">
        <v>0.45962254553248916</v>
      </c>
    </row>
    <row r="7042" spans="4:15" x14ac:dyDescent="0.35">
      <c r="D7042">
        <v>7033</v>
      </c>
      <c r="E7042" s="5">
        <v>119478</v>
      </c>
      <c r="F7042" s="6">
        <v>2</v>
      </c>
      <c r="G7042" s="6">
        <v>41</v>
      </c>
      <c r="H7042" s="6">
        <v>41</v>
      </c>
      <c r="I7042" s="6">
        <v>2</v>
      </c>
      <c r="J7042" s="3">
        <v>0</v>
      </c>
      <c r="K7042" s="3">
        <v>0</v>
      </c>
      <c r="L7042" s="6">
        <v>4</v>
      </c>
      <c r="M7042" s="3">
        <v>1</v>
      </c>
      <c r="N7042" s="7">
        <v>283.0600948</v>
      </c>
      <c r="O7042" s="18">
        <v>0.45970971677316852</v>
      </c>
    </row>
    <row r="7043" spans="4:15" x14ac:dyDescent="0.35">
      <c r="D7043">
        <v>7034</v>
      </c>
      <c r="E7043" s="5">
        <v>175368</v>
      </c>
      <c r="F7043" s="6">
        <v>127</v>
      </c>
      <c r="G7043" s="6">
        <v>20</v>
      </c>
      <c r="H7043" s="6">
        <v>20</v>
      </c>
      <c r="I7043" s="6">
        <v>1</v>
      </c>
      <c r="J7043" s="3">
        <v>0</v>
      </c>
      <c r="K7043" s="3">
        <v>1</v>
      </c>
      <c r="L7043" s="6">
        <v>0</v>
      </c>
      <c r="M7043" s="3">
        <v>0</v>
      </c>
      <c r="N7043" s="7">
        <v>597.7945105</v>
      </c>
      <c r="O7043" s="18">
        <v>0.45971130266287263</v>
      </c>
    </row>
    <row r="7044" spans="4:15" x14ac:dyDescent="0.35">
      <c r="D7044">
        <v>7035</v>
      </c>
      <c r="E7044" s="5">
        <v>100164</v>
      </c>
      <c r="F7044" s="6">
        <v>47</v>
      </c>
      <c r="G7044" s="6">
        <v>26</v>
      </c>
      <c r="H7044" s="6">
        <v>26</v>
      </c>
      <c r="I7044" s="6">
        <v>3</v>
      </c>
      <c r="J7044" s="3">
        <v>1</v>
      </c>
      <c r="K7044" s="3">
        <v>0</v>
      </c>
      <c r="L7044" s="6">
        <v>6</v>
      </c>
      <c r="M7044" s="3">
        <v>1</v>
      </c>
      <c r="N7044" s="7">
        <v>344.94834479999997</v>
      </c>
      <c r="O7044" s="18">
        <v>0.45971539319446852</v>
      </c>
    </row>
    <row r="7045" spans="4:15" x14ac:dyDescent="0.35">
      <c r="D7045">
        <v>7036</v>
      </c>
      <c r="E7045" s="5">
        <v>140198</v>
      </c>
      <c r="F7045" s="6">
        <v>20</v>
      </c>
      <c r="G7045" s="6">
        <v>18.059099324460316</v>
      </c>
      <c r="H7045" s="6"/>
      <c r="I7045" s="6">
        <v>3</v>
      </c>
      <c r="J7045" s="3">
        <v>1</v>
      </c>
      <c r="K7045" s="3">
        <v>0</v>
      </c>
      <c r="L7045" s="6">
        <v>12</v>
      </c>
      <c r="M7045" s="3">
        <v>1</v>
      </c>
      <c r="N7045" s="7">
        <v>403.44629559999998</v>
      </c>
      <c r="O7045" s="18">
        <v>0.45974922422278752</v>
      </c>
    </row>
    <row r="7046" spans="4:15" x14ac:dyDescent="0.35">
      <c r="D7046">
        <v>7037</v>
      </c>
      <c r="E7046" s="5">
        <v>185296</v>
      </c>
      <c r="F7046" s="6">
        <v>35</v>
      </c>
      <c r="G7046" s="6">
        <v>14</v>
      </c>
      <c r="H7046" s="6">
        <v>14</v>
      </c>
      <c r="I7046" s="6">
        <v>4</v>
      </c>
      <c r="J7046" s="3">
        <v>1</v>
      </c>
      <c r="K7046" s="3">
        <v>1</v>
      </c>
      <c r="L7046" s="6">
        <v>9</v>
      </c>
      <c r="M7046" s="3">
        <v>1</v>
      </c>
      <c r="N7046" s="7">
        <v>451.51868480000002</v>
      </c>
      <c r="O7046" s="18">
        <v>0.45976213194176041</v>
      </c>
    </row>
    <row r="7047" spans="4:15" x14ac:dyDescent="0.35">
      <c r="D7047">
        <v>7038</v>
      </c>
      <c r="E7047" s="5">
        <v>133918</v>
      </c>
      <c r="F7047" s="6">
        <v>22</v>
      </c>
      <c r="G7047" s="6">
        <v>4</v>
      </c>
      <c r="H7047" s="6">
        <v>4</v>
      </c>
      <c r="I7047" s="6">
        <v>2</v>
      </c>
      <c r="J7047" s="3">
        <v>1</v>
      </c>
      <c r="K7047" s="3">
        <v>0</v>
      </c>
      <c r="L7047" s="6">
        <v>13</v>
      </c>
      <c r="M7047" s="3">
        <v>1</v>
      </c>
      <c r="N7047" s="7">
        <v>262.63201290000001</v>
      </c>
      <c r="O7047" s="18">
        <v>0.45978525882022681</v>
      </c>
    </row>
    <row r="7048" spans="4:15" x14ac:dyDescent="0.35">
      <c r="D7048">
        <v>7039</v>
      </c>
      <c r="E7048" s="5">
        <v>182952</v>
      </c>
      <c r="F7048" s="6">
        <v>92</v>
      </c>
      <c r="G7048" s="6">
        <v>26</v>
      </c>
      <c r="H7048" s="6">
        <v>26</v>
      </c>
      <c r="I7048" s="6">
        <v>3</v>
      </c>
      <c r="J7048" s="3">
        <v>0</v>
      </c>
      <c r="K7048" s="3">
        <v>0</v>
      </c>
      <c r="L7048" s="6">
        <v>6</v>
      </c>
      <c r="M7048" s="3">
        <v>1</v>
      </c>
      <c r="N7048" s="7">
        <v>374.34541050000001</v>
      </c>
      <c r="O7048" s="18">
        <v>0.4599510356271439</v>
      </c>
    </row>
    <row r="7049" spans="4:15" x14ac:dyDescent="0.35">
      <c r="D7049">
        <v>7040</v>
      </c>
      <c r="E7049" s="5">
        <v>158864</v>
      </c>
      <c r="F7049" s="6">
        <v>17</v>
      </c>
      <c r="G7049" s="6">
        <v>0</v>
      </c>
      <c r="H7049" s="6">
        <v>0</v>
      </c>
      <c r="I7049" s="6">
        <v>3</v>
      </c>
      <c r="J7049" s="3">
        <v>1</v>
      </c>
      <c r="K7049" s="3">
        <v>1</v>
      </c>
      <c r="L7049" s="6">
        <v>8</v>
      </c>
      <c r="M7049" s="3">
        <v>0</v>
      </c>
      <c r="N7049" s="7">
        <v>1002.27879</v>
      </c>
      <c r="O7049" s="18">
        <v>0.46013362300518101</v>
      </c>
    </row>
    <row r="7050" spans="4:15" x14ac:dyDescent="0.35">
      <c r="D7050">
        <v>7041</v>
      </c>
      <c r="E7050" s="5">
        <v>118587</v>
      </c>
      <c r="F7050" s="6">
        <v>37</v>
      </c>
      <c r="G7050" s="6">
        <v>35.05909932446032</v>
      </c>
      <c r="H7050" s="6"/>
      <c r="I7050" s="6">
        <v>4</v>
      </c>
      <c r="J7050" s="3">
        <v>1</v>
      </c>
      <c r="K7050" s="3">
        <v>1</v>
      </c>
      <c r="L7050" s="6">
        <v>15</v>
      </c>
      <c r="M7050" s="3">
        <v>1</v>
      </c>
      <c r="N7050" s="7">
        <v>339.551513</v>
      </c>
      <c r="O7050" s="18">
        <v>0.46023638465294092</v>
      </c>
    </row>
    <row r="7051" spans="4:15" x14ac:dyDescent="0.35">
      <c r="D7051">
        <v>7042</v>
      </c>
      <c r="E7051" s="5">
        <v>112597</v>
      </c>
      <c r="F7051" s="6">
        <v>67</v>
      </c>
      <c r="G7051" s="6">
        <v>48</v>
      </c>
      <c r="H7051" s="6">
        <v>48</v>
      </c>
      <c r="I7051" s="6">
        <v>3</v>
      </c>
      <c r="J7051" s="3">
        <v>1</v>
      </c>
      <c r="K7051" s="3">
        <v>0</v>
      </c>
      <c r="L7051" s="6">
        <v>9</v>
      </c>
      <c r="M7051" s="3">
        <v>1</v>
      </c>
      <c r="N7051" s="7">
        <v>185.28378749999999</v>
      </c>
      <c r="O7051" s="18">
        <v>0.46052669261782186</v>
      </c>
    </row>
    <row r="7052" spans="4:15" x14ac:dyDescent="0.35">
      <c r="D7052">
        <v>7043</v>
      </c>
      <c r="E7052" s="5">
        <v>136005</v>
      </c>
      <c r="F7052" s="6">
        <v>62</v>
      </c>
      <c r="G7052" s="6">
        <v>44</v>
      </c>
      <c r="H7052" s="6">
        <v>44</v>
      </c>
      <c r="I7052" s="6">
        <v>2</v>
      </c>
      <c r="J7052" s="3">
        <v>1</v>
      </c>
      <c r="K7052" s="3">
        <v>0</v>
      </c>
      <c r="L7052" s="6">
        <v>14</v>
      </c>
      <c r="M7052" s="3">
        <v>1</v>
      </c>
      <c r="N7052" s="7">
        <v>127.36171760000001</v>
      </c>
      <c r="O7052" s="18">
        <v>0.46059870996055996</v>
      </c>
    </row>
    <row r="7053" spans="4:15" x14ac:dyDescent="0.35">
      <c r="D7053">
        <v>7044</v>
      </c>
      <c r="E7053" s="5">
        <v>169516</v>
      </c>
      <c r="F7053" s="6">
        <v>69</v>
      </c>
      <c r="G7053" s="6">
        <v>49</v>
      </c>
      <c r="H7053" s="6">
        <v>49</v>
      </c>
      <c r="I7053" s="6">
        <v>4</v>
      </c>
      <c r="J7053" s="3">
        <v>1</v>
      </c>
      <c r="K7053" s="3">
        <v>1</v>
      </c>
      <c r="L7053" s="6">
        <v>0</v>
      </c>
      <c r="M7053" s="3">
        <v>1</v>
      </c>
      <c r="N7053" s="7">
        <v>336.30249209999999</v>
      </c>
      <c r="O7053" s="18">
        <v>0.46061887342957208</v>
      </c>
    </row>
    <row r="7054" spans="4:15" x14ac:dyDescent="0.35">
      <c r="D7054">
        <v>7045</v>
      </c>
      <c r="E7054" s="5">
        <v>121615</v>
      </c>
      <c r="F7054" s="6">
        <v>39</v>
      </c>
      <c r="G7054" s="6">
        <v>21</v>
      </c>
      <c r="H7054" s="6">
        <v>21</v>
      </c>
      <c r="I7054" s="6">
        <v>1</v>
      </c>
      <c r="J7054" s="3">
        <v>0</v>
      </c>
      <c r="K7054" s="3">
        <v>1</v>
      </c>
      <c r="L7054" s="6">
        <v>7</v>
      </c>
      <c r="M7054" s="3">
        <v>1</v>
      </c>
      <c r="N7054" s="7">
        <v>441.23369539999999</v>
      </c>
      <c r="O7054" s="18">
        <v>0.46073572452935596</v>
      </c>
    </row>
    <row r="7055" spans="4:15" x14ac:dyDescent="0.35">
      <c r="D7055">
        <v>7046</v>
      </c>
      <c r="E7055" s="5">
        <v>115303</v>
      </c>
      <c r="F7055" s="6">
        <v>24</v>
      </c>
      <c r="G7055" s="6">
        <v>5</v>
      </c>
      <c r="H7055" s="6">
        <v>5</v>
      </c>
      <c r="I7055" s="6">
        <v>3</v>
      </c>
      <c r="J7055" s="3">
        <v>1</v>
      </c>
      <c r="K7055" s="3">
        <v>0</v>
      </c>
      <c r="L7055" s="6">
        <v>11</v>
      </c>
      <c r="M7055" s="3">
        <v>1</v>
      </c>
      <c r="N7055" s="7">
        <v>150.1191536</v>
      </c>
      <c r="O7055" s="18">
        <v>0.46075359858473941</v>
      </c>
    </row>
    <row r="7056" spans="4:15" x14ac:dyDescent="0.35">
      <c r="D7056">
        <v>7047</v>
      </c>
      <c r="E7056" s="5">
        <v>183970</v>
      </c>
      <c r="F7056" s="6">
        <v>44</v>
      </c>
      <c r="G7056" s="6">
        <v>26</v>
      </c>
      <c r="H7056" s="6">
        <v>26</v>
      </c>
      <c r="I7056" s="6">
        <v>2</v>
      </c>
      <c r="J7056" s="3">
        <v>0</v>
      </c>
      <c r="K7056" s="3">
        <v>1</v>
      </c>
      <c r="L7056" s="6">
        <v>11</v>
      </c>
      <c r="M7056" s="3">
        <v>1</v>
      </c>
      <c r="N7056" s="7">
        <v>187.42025100000001</v>
      </c>
      <c r="O7056" s="18">
        <v>0.46090893688906909</v>
      </c>
    </row>
    <row r="7057" spans="4:15" x14ac:dyDescent="0.35">
      <c r="D7057">
        <v>7048</v>
      </c>
      <c r="E7057" s="5">
        <v>158991</v>
      </c>
      <c r="F7057" s="6">
        <v>16</v>
      </c>
      <c r="G7057" s="6">
        <v>0</v>
      </c>
      <c r="H7057" s="6">
        <v>0</v>
      </c>
      <c r="I7057" s="6">
        <v>1</v>
      </c>
      <c r="J7057" s="3">
        <v>1</v>
      </c>
      <c r="K7057" s="3">
        <v>0</v>
      </c>
      <c r="L7057" s="6">
        <v>12</v>
      </c>
      <c r="M7057" s="3">
        <v>1</v>
      </c>
      <c r="N7057" s="7">
        <v>357.89035200000001</v>
      </c>
      <c r="O7057" s="18">
        <v>0.46097859958961718</v>
      </c>
    </row>
    <row r="7058" spans="4:15" x14ac:dyDescent="0.35">
      <c r="D7058">
        <v>7049</v>
      </c>
      <c r="E7058" s="5">
        <v>160282</v>
      </c>
      <c r="F7058" s="6">
        <v>18</v>
      </c>
      <c r="G7058" s="6">
        <v>0</v>
      </c>
      <c r="H7058" s="6">
        <v>0</v>
      </c>
      <c r="I7058" s="6">
        <v>1</v>
      </c>
      <c r="J7058" s="3">
        <v>1</v>
      </c>
      <c r="K7058" s="3">
        <v>1</v>
      </c>
      <c r="L7058" s="6">
        <v>12</v>
      </c>
      <c r="M7058" s="3">
        <v>0</v>
      </c>
      <c r="N7058" s="7">
        <v>550.05355650000001</v>
      </c>
      <c r="O7058" s="18">
        <v>0.46103632293095886</v>
      </c>
    </row>
    <row r="7059" spans="4:15" x14ac:dyDescent="0.35">
      <c r="D7059">
        <v>7050</v>
      </c>
      <c r="E7059" s="5">
        <v>171123</v>
      </c>
      <c r="F7059" s="6">
        <v>66</v>
      </c>
      <c r="G7059" s="6">
        <v>47</v>
      </c>
      <c r="H7059" s="6">
        <v>47</v>
      </c>
      <c r="I7059" s="6">
        <v>4</v>
      </c>
      <c r="J7059" s="3">
        <v>0</v>
      </c>
      <c r="K7059" s="3">
        <v>0</v>
      </c>
      <c r="L7059" s="6">
        <v>4</v>
      </c>
      <c r="M7059" s="3">
        <v>1</v>
      </c>
      <c r="N7059" s="7">
        <v>417.99647599999997</v>
      </c>
      <c r="O7059" s="18">
        <v>0.46112188459389403</v>
      </c>
    </row>
    <row r="7060" spans="4:15" x14ac:dyDescent="0.35">
      <c r="D7060">
        <v>7051</v>
      </c>
      <c r="E7060" s="5">
        <v>134779</v>
      </c>
      <c r="F7060" s="6">
        <v>62</v>
      </c>
      <c r="G7060" s="6">
        <v>44</v>
      </c>
      <c r="H7060" s="6">
        <v>44</v>
      </c>
      <c r="I7060" s="6">
        <v>3</v>
      </c>
      <c r="J7060" s="3">
        <v>0</v>
      </c>
      <c r="K7060" s="3">
        <v>1</v>
      </c>
      <c r="L7060" s="6">
        <v>7</v>
      </c>
      <c r="M7060" s="3">
        <v>1</v>
      </c>
      <c r="N7060" s="7">
        <v>238.0341751</v>
      </c>
      <c r="O7060" s="18">
        <v>0.4612253706771704</v>
      </c>
    </row>
    <row r="7061" spans="4:15" x14ac:dyDescent="0.35">
      <c r="D7061">
        <v>7052</v>
      </c>
      <c r="E7061" s="5">
        <v>102613</v>
      </c>
      <c r="F7061" s="6">
        <v>61</v>
      </c>
      <c r="G7061" s="6">
        <v>43</v>
      </c>
      <c r="H7061" s="6">
        <v>43</v>
      </c>
      <c r="I7061" s="6">
        <v>3</v>
      </c>
      <c r="J7061" s="3">
        <v>0</v>
      </c>
      <c r="K7061" s="3">
        <v>0</v>
      </c>
      <c r="L7061" s="6">
        <v>5</v>
      </c>
      <c r="M7061" s="3">
        <v>1</v>
      </c>
      <c r="N7061" s="7">
        <v>132.38521850000001</v>
      </c>
      <c r="O7061" s="18">
        <v>0.46126086272670308</v>
      </c>
    </row>
    <row r="7062" spans="4:15" x14ac:dyDescent="0.35">
      <c r="D7062">
        <v>7053</v>
      </c>
      <c r="E7062" s="5">
        <v>146242</v>
      </c>
      <c r="F7062" s="6">
        <v>24</v>
      </c>
      <c r="G7062" s="6">
        <v>22.059099324460316</v>
      </c>
      <c r="H7062" s="6"/>
      <c r="I7062" s="6">
        <v>2</v>
      </c>
      <c r="J7062" s="3">
        <v>1</v>
      </c>
      <c r="K7062" s="3">
        <v>1</v>
      </c>
      <c r="L7062" s="6">
        <v>15</v>
      </c>
      <c r="M7062" s="3">
        <v>0</v>
      </c>
      <c r="N7062" s="7">
        <v>1099.378637</v>
      </c>
      <c r="O7062" s="18">
        <v>0.46128389844682061</v>
      </c>
    </row>
    <row r="7063" spans="4:15" x14ac:dyDescent="0.35">
      <c r="D7063">
        <v>7054</v>
      </c>
      <c r="E7063" s="5">
        <v>143777</v>
      </c>
      <c r="F7063" s="6">
        <v>31</v>
      </c>
      <c r="G7063" s="6">
        <v>29.059099324460316</v>
      </c>
      <c r="H7063" s="6"/>
      <c r="I7063" s="6">
        <v>2</v>
      </c>
      <c r="J7063" s="3">
        <v>0</v>
      </c>
      <c r="K7063" s="3">
        <v>0</v>
      </c>
      <c r="L7063" s="6">
        <v>1</v>
      </c>
      <c r="M7063" s="3">
        <v>1</v>
      </c>
      <c r="N7063" s="7">
        <v>489.1019963</v>
      </c>
      <c r="O7063" s="18">
        <v>0.46134088965019182</v>
      </c>
    </row>
    <row r="7064" spans="4:15" x14ac:dyDescent="0.35">
      <c r="D7064">
        <v>7055</v>
      </c>
      <c r="E7064" s="5">
        <v>119015</v>
      </c>
      <c r="F7064" s="6">
        <v>45</v>
      </c>
      <c r="G7064" s="6">
        <v>24</v>
      </c>
      <c r="H7064" s="6">
        <v>24</v>
      </c>
      <c r="I7064" s="6">
        <v>2</v>
      </c>
      <c r="J7064" s="3">
        <v>0</v>
      </c>
      <c r="K7064" s="3">
        <v>0</v>
      </c>
      <c r="L7064" s="6">
        <v>6</v>
      </c>
      <c r="M7064" s="3">
        <v>1</v>
      </c>
      <c r="N7064" s="7">
        <v>303.34577580000001</v>
      </c>
      <c r="O7064" s="18">
        <v>0.46134786130699568</v>
      </c>
    </row>
    <row r="7065" spans="4:15" x14ac:dyDescent="0.35">
      <c r="D7065">
        <v>7056</v>
      </c>
      <c r="E7065" s="5">
        <v>111288</v>
      </c>
      <c r="F7065" s="6">
        <v>2</v>
      </c>
      <c r="G7065" s="6">
        <v>25</v>
      </c>
      <c r="H7065" s="6">
        <v>25</v>
      </c>
      <c r="I7065" s="6">
        <v>2</v>
      </c>
      <c r="J7065" s="3">
        <v>0</v>
      </c>
      <c r="K7065" s="3">
        <v>0</v>
      </c>
      <c r="L7065" s="6">
        <v>7</v>
      </c>
      <c r="M7065" s="3">
        <v>1</v>
      </c>
      <c r="N7065" s="7">
        <v>315.37264929999998</v>
      </c>
      <c r="O7065" s="18">
        <v>0.46135090613814345</v>
      </c>
    </row>
    <row r="7066" spans="4:15" x14ac:dyDescent="0.35">
      <c r="D7066">
        <v>7057</v>
      </c>
      <c r="E7066" s="5">
        <v>159166</v>
      </c>
      <c r="F7066" s="6">
        <v>60</v>
      </c>
      <c r="G7066" s="6">
        <v>43</v>
      </c>
      <c r="H7066" s="6">
        <v>43</v>
      </c>
      <c r="I7066" s="6">
        <v>3</v>
      </c>
      <c r="J7066" s="3">
        <v>1</v>
      </c>
      <c r="K7066" s="3">
        <v>0</v>
      </c>
      <c r="L7066" s="6">
        <v>13</v>
      </c>
      <c r="M7066" s="3">
        <v>1</v>
      </c>
      <c r="N7066" s="7">
        <v>217.65356030000001</v>
      </c>
      <c r="O7066" s="18">
        <v>0.46144588505720951</v>
      </c>
    </row>
    <row r="7067" spans="4:15" x14ac:dyDescent="0.35">
      <c r="D7067">
        <v>7058</v>
      </c>
      <c r="E7067" s="5">
        <v>108791</v>
      </c>
      <c r="F7067" s="6">
        <v>69</v>
      </c>
      <c r="G7067" s="6">
        <v>49</v>
      </c>
      <c r="H7067" s="6">
        <v>49</v>
      </c>
      <c r="I7067" s="6">
        <v>3</v>
      </c>
      <c r="J7067" s="3">
        <v>1</v>
      </c>
      <c r="K7067" s="3">
        <v>1</v>
      </c>
      <c r="L7067" s="6">
        <v>11</v>
      </c>
      <c r="M7067" s="3">
        <v>1</v>
      </c>
      <c r="N7067" s="7">
        <v>220.06963150000001</v>
      </c>
      <c r="O7067" s="18">
        <v>0.46151047357924335</v>
      </c>
    </row>
    <row r="7068" spans="4:15" x14ac:dyDescent="0.35">
      <c r="D7068">
        <v>7059</v>
      </c>
      <c r="E7068" s="5">
        <v>163232</v>
      </c>
      <c r="F7068" s="6">
        <v>61</v>
      </c>
      <c r="G7068" s="6">
        <v>41</v>
      </c>
      <c r="H7068" s="6">
        <v>41</v>
      </c>
      <c r="I7068" s="6">
        <v>4</v>
      </c>
      <c r="J7068" s="3">
        <v>1</v>
      </c>
      <c r="K7068" s="3">
        <v>0</v>
      </c>
      <c r="L7068" s="6">
        <v>6</v>
      </c>
      <c r="M7068" s="3">
        <v>1</v>
      </c>
      <c r="N7068" s="7">
        <v>229.0131944</v>
      </c>
      <c r="O7068" s="18">
        <v>0.4615439457333379</v>
      </c>
    </row>
    <row r="7069" spans="4:15" x14ac:dyDescent="0.35">
      <c r="D7069">
        <v>7060</v>
      </c>
      <c r="E7069" s="5">
        <v>118548</v>
      </c>
      <c r="F7069" s="6">
        <v>50</v>
      </c>
      <c r="G7069" s="6">
        <v>30</v>
      </c>
      <c r="H7069" s="6">
        <v>30</v>
      </c>
      <c r="I7069" s="6">
        <v>3</v>
      </c>
      <c r="J7069" s="3">
        <v>1</v>
      </c>
      <c r="K7069" s="3">
        <v>0</v>
      </c>
      <c r="L7069" s="6">
        <v>8</v>
      </c>
      <c r="M7069" s="3">
        <v>1</v>
      </c>
      <c r="N7069" s="7">
        <v>379.5283124</v>
      </c>
      <c r="O7069" s="18">
        <v>0.46158948937721977</v>
      </c>
    </row>
    <row r="7070" spans="4:15" x14ac:dyDescent="0.35">
      <c r="D7070">
        <v>7061</v>
      </c>
      <c r="E7070" s="5">
        <v>176193</v>
      </c>
      <c r="F7070" s="6">
        <v>31</v>
      </c>
      <c r="G7070" s="6">
        <v>11</v>
      </c>
      <c r="H7070" s="6">
        <v>11</v>
      </c>
      <c r="I7070" s="6">
        <v>1</v>
      </c>
      <c r="J7070" s="3">
        <v>0</v>
      </c>
      <c r="K7070" s="3">
        <v>1</v>
      </c>
      <c r="L7070" s="6">
        <v>6</v>
      </c>
      <c r="M7070" s="3">
        <v>1</v>
      </c>
      <c r="N7070" s="7">
        <v>444.90049679999998</v>
      </c>
      <c r="O7070" s="18">
        <v>0.46161552831932351</v>
      </c>
    </row>
    <row r="7071" spans="4:15" x14ac:dyDescent="0.35">
      <c r="D7071">
        <v>7062</v>
      </c>
      <c r="E7071" s="5">
        <v>153165</v>
      </c>
      <c r="F7071" s="6">
        <v>17</v>
      </c>
      <c r="G7071" s="6">
        <v>0</v>
      </c>
      <c r="H7071" s="6">
        <v>0</v>
      </c>
      <c r="I7071" s="6">
        <v>2</v>
      </c>
      <c r="J7071" s="3">
        <v>0</v>
      </c>
      <c r="K7071" s="3">
        <v>1</v>
      </c>
      <c r="L7071" s="6">
        <v>13</v>
      </c>
      <c r="M7071" s="3">
        <v>0</v>
      </c>
      <c r="N7071" s="7">
        <v>604.47592689999999</v>
      </c>
      <c r="O7071" s="18">
        <v>0.46167383428841002</v>
      </c>
    </row>
    <row r="7072" spans="4:15" x14ac:dyDescent="0.35">
      <c r="D7072">
        <v>7063</v>
      </c>
      <c r="E7072" s="5">
        <v>163112</v>
      </c>
      <c r="F7072" s="6">
        <v>16</v>
      </c>
      <c r="G7072" s="6">
        <v>0</v>
      </c>
      <c r="H7072" s="6">
        <v>0</v>
      </c>
      <c r="I7072" s="6">
        <v>2</v>
      </c>
      <c r="J7072" s="3">
        <v>1</v>
      </c>
      <c r="K7072" s="3">
        <v>1</v>
      </c>
      <c r="L7072" s="6">
        <v>15</v>
      </c>
      <c r="M7072" s="3">
        <v>1</v>
      </c>
      <c r="N7072" s="7">
        <v>460.8457793</v>
      </c>
      <c r="O7072" s="18">
        <v>0.46182178924708595</v>
      </c>
    </row>
    <row r="7073" spans="4:15" x14ac:dyDescent="0.35">
      <c r="D7073">
        <v>7064</v>
      </c>
      <c r="E7073" s="5">
        <v>155863</v>
      </c>
      <c r="F7073" s="6">
        <v>90</v>
      </c>
      <c r="G7073" s="6">
        <v>45</v>
      </c>
      <c r="H7073" s="6">
        <v>45</v>
      </c>
      <c r="I7073" s="6">
        <v>3</v>
      </c>
      <c r="J7073" s="3">
        <v>0</v>
      </c>
      <c r="K7073" s="3">
        <v>0</v>
      </c>
      <c r="L7073" s="6">
        <v>15</v>
      </c>
      <c r="M7073" s="3">
        <v>1</v>
      </c>
      <c r="N7073" s="7">
        <v>210.82949099999999</v>
      </c>
      <c r="O7073" s="18">
        <v>0.46193365290801203</v>
      </c>
    </row>
    <row r="7074" spans="4:15" x14ac:dyDescent="0.35">
      <c r="D7074">
        <v>7065</v>
      </c>
      <c r="E7074" s="5">
        <v>149512</v>
      </c>
      <c r="F7074" s="6">
        <v>19</v>
      </c>
      <c r="G7074" s="6">
        <v>2</v>
      </c>
      <c r="H7074" s="6">
        <v>2</v>
      </c>
      <c r="I7074" s="6">
        <v>1</v>
      </c>
      <c r="J7074" s="3">
        <v>0</v>
      </c>
      <c r="K7074" s="3">
        <v>1</v>
      </c>
      <c r="L7074" s="6">
        <v>9</v>
      </c>
      <c r="M7074" s="3">
        <v>0</v>
      </c>
      <c r="N7074" s="7">
        <v>777.59517730000005</v>
      </c>
      <c r="O7074" s="18">
        <v>0.46195995039468152</v>
      </c>
    </row>
    <row r="7075" spans="4:15" x14ac:dyDescent="0.35">
      <c r="D7075">
        <v>7066</v>
      </c>
      <c r="E7075" s="5">
        <v>182742</v>
      </c>
      <c r="F7075" s="6">
        <v>17</v>
      </c>
      <c r="G7075" s="6">
        <v>0</v>
      </c>
      <c r="H7075" s="6">
        <v>0</v>
      </c>
      <c r="I7075" s="6">
        <v>3</v>
      </c>
      <c r="J7075" s="3">
        <v>1</v>
      </c>
      <c r="K7075" s="3">
        <v>1</v>
      </c>
      <c r="L7075" s="6">
        <v>9</v>
      </c>
      <c r="M7075" s="3">
        <v>0</v>
      </c>
      <c r="N7075" s="7">
        <v>1087.1415460000001</v>
      </c>
      <c r="O7075" s="18">
        <v>0.46198072378426103</v>
      </c>
    </row>
    <row r="7076" spans="4:15" x14ac:dyDescent="0.35">
      <c r="D7076">
        <v>7067</v>
      </c>
      <c r="E7076" s="5">
        <v>144873</v>
      </c>
      <c r="F7076" s="6">
        <v>23</v>
      </c>
      <c r="G7076" s="6">
        <v>4</v>
      </c>
      <c r="H7076" s="6">
        <v>4</v>
      </c>
      <c r="I7076" s="6">
        <v>3</v>
      </c>
      <c r="J7076" s="3">
        <v>1</v>
      </c>
      <c r="K7076" s="3">
        <v>1</v>
      </c>
      <c r="L7076" s="6">
        <v>2</v>
      </c>
      <c r="M7076" s="3">
        <v>0</v>
      </c>
      <c r="N7076" s="7">
        <v>1435.870915</v>
      </c>
      <c r="O7076" s="18">
        <v>0.4620214065342596</v>
      </c>
    </row>
    <row r="7077" spans="4:15" x14ac:dyDescent="0.35">
      <c r="D7077">
        <v>7068</v>
      </c>
      <c r="E7077" s="5">
        <v>168145</v>
      </c>
      <c r="F7077" s="6">
        <v>30</v>
      </c>
      <c r="G7077" s="6">
        <v>13</v>
      </c>
      <c r="H7077" s="6">
        <v>13</v>
      </c>
      <c r="I7077" s="6">
        <v>2</v>
      </c>
      <c r="J7077" s="3">
        <v>1</v>
      </c>
      <c r="K7077" s="3">
        <v>0</v>
      </c>
      <c r="L7077" s="6">
        <v>11</v>
      </c>
      <c r="M7077" s="3">
        <v>1</v>
      </c>
      <c r="N7077" s="7">
        <v>298.97949180000001</v>
      </c>
      <c r="O7077" s="18">
        <v>0.46213910424380789</v>
      </c>
    </row>
    <row r="7078" spans="4:15" x14ac:dyDescent="0.35">
      <c r="D7078">
        <v>7069</v>
      </c>
      <c r="E7078" s="5">
        <v>109981</v>
      </c>
      <c r="F7078" s="6">
        <v>49</v>
      </c>
      <c r="G7078" s="6">
        <v>30</v>
      </c>
      <c r="H7078" s="6">
        <v>30</v>
      </c>
      <c r="I7078" s="6">
        <v>2</v>
      </c>
      <c r="J7078" s="3">
        <v>1</v>
      </c>
      <c r="K7078" s="3">
        <v>1</v>
      </c>
      <c r="L7078" s="6">
        <v>12</v>
      </c>
      <c r="M7078" s="3">
        <v>1</v>
      </c>
      <c r="N7078" s="7">
        <v>464.09817179999999</v>
      </c>
      <c r="O7078" s="18">
        <v>0.46221708396612626</v>
      </c>
    </row>
    <row r="7079" spans="4:15" x14ac:dyDescent="0.35">
      <c r="D7079">
        <v>7070</v>
      </c>
      <c r="E7079" s="5">
        <v>183155</v>
      </c>
      <c r="F7079" s="6">
        <v>109</v>
      </c>
      <c r="G7079" s="6">
        <v>2</v>
      </c>
      <c r="H7079" s="6">
        <v>2</v>
      </c>
      <c r="I7079" s="6">
        <v>3</v>
      </c>
      <c r="J7079" s="3">
        <v>0</v>
      </c>
      <c r="K7079" s="3">
        <v>1</v>
      </c>
      <c r="L7079" s="6">
        <v>11</v>
      </c>
      <c r="M7079" s="3">
        <v>0</v>
      </c>
      <c r="N7079" s="7">
        <v>506.30217240000002</v>
      </c>
      <c r="O7079" s="18">
        <v>0.4622254305771043</v>
      </c>
    </row>
    <row r="7080" spans="4:15" x14ac:dyDescent="0.35">
      <c r="D7080">
        <v>7071</v>
      </c>
      <c r="E7080" s="5">
        <v>199618</v>
      </c>
      <c r="F7080" s="6">
        <v>33</v>
      </c>
      <c r="G7080" s="6">
        <v>15</v>
      </c>
      <c r="H7080" s="6">
        <v>15</v>
      </c>
      <c r="I7080" s="6">
        <v>2</v>
      </c>
      <c r="J7080" s="3">
        <v>0</v>
      </c>
      <c r="K7080" s="3">
        <v>0</v>
      </c>
      <c r="L7080" s="6">
        <v>8</v>
      </c>
      <c r="M7080" s="3">
        <v>1</v>
      </c>
      <c r="N7080" s="7">
        <v>288.43684730000001</v>
      </c>
      <c r="O7080" s="18">
        <v>0.46234856536055791</v>
      </c>
    </row>
    <row r="7081" spans="4:15" x14ac:dyDescent="0.35">
      <c r="D7081">
        <v>7072</v>
      </c>
      <c r="E7081" s="5">
        <v>119901</v>
      </c>
      <c r="F7081" s="6">
        <v>19</v>
      </c>
      <c r="G7081" s="6">
        <v>0</v>
      </c>
      <c r="H7081" s="6">
        <v>0</v>
      </c>
      <c r="I7081" s="6">
        <v>3</v>
      </c>
      <c r="J7081" s="3">
        <v>1</v>
      </c>
      <c r="K7081" s="3">
        <v>1</v>
      </c>
      <c r="L7081" s="6">
        <v>12</v>
      </c>
      <c r="M7081" s="3">
        <v>0</v>
      </c>
      <c r="N7081" s="7">
        <v>716.00035979999996</v>
      </c>
      <c r="O7081" s="18">
        <v>0.46247444165818219</v>
      </c>
    </row>
    <row r="7082" spans="4:15" x14ac:dyDescent="0.35">
      <c r="D7082">
        <v>7073</v>
      </c>
      <c r="E7082" s="5">
        <v>195316</v>
      </c>
      <c r="F7082" s="6">
        <v>28</v>
      </c>
      <c r="G7082" s="6">
        <v>10</v>
      </c>
      <c r="H7082" s="6">
        <v>10</v>
      </c>
      <c r="I7082" s="6">
        <v>2</v>
      </c>
      <c r="J7082" s="3">
        <v>0</v>
      </c>
      <c r="K7082" s="3">
        <v>1</v>
      </c>
      <c r="L7082" s="6">
        <v>9</v>
      </c>
      <c r="M7082" s="3">
        <v>1</v>
      </c>
      <c r="N7082" s="7">
        <v>405.44276439999999</v>
      </c>
      <c r="O7082" s="18">
        <v>0.46251303750820105</v>
      </c>
    </row>
    <row r="7083" spans="4:15" x14ac:dyDescent="0.35">
      <c r="D7083">
        <v>7074</v>
      </c>
      <c r="E7083" s="5">
        <v>195249</v>
      </c>
      <c r="F7083" s="6">
        <v>53</v>
      </c>
      <c r="G7083" s="6">
        <v>33</v>
      </c>
      <c r="H7083" s="6">
        <v>33</v>
      </c>
      <c r="I7083" s="6">
        <v>1</v>
      </c>
      <c r="J7083" s="3">
        <v>0</v>
      </c>
      <c r="K7083" s="3">
        <v>0</v>
      </c>
      <c r="L7083" s="6">
        <v>6</v>
      </c>
      <c r="M7083" s="3">
        <v>1</v>
      </c>
      <c r="N7083" s="7">
        <v>300.78186549999998</v>
      </c>
      <c r="O7083" s="18">
        <v>0.46257937097201041</v>
      </c>
    </row>
    <row r="7084" spans="4:15" x14ac:dyDescent="0.35">
      <c r="D7084">
        <v>7075</v>
      </c>
      <c r="E7084" s="5">
        <v>196730</v>
      </c>
      <c r="F7084" s="6">
        <v>25</v>
      </c>
      <c r="G7084" s="6">
        <v>8</v>
      </c>
      <c r="H7084" s="6">
        <v>8</v>
      </c>
      <c r="I7084" s="6">
        <v>1</v>
      </c>
      <c r="J7084" s="3">
        <v>0</v>
      </c>
      <c r="K7084" s="3">
        <v>0</v>
      </c>
      <c r="L7084" s="6">
        <v>6</v>
      </c>
      <c r="M7084" s="3">
        <v>1</v>
      </c>
      <c r="N7084" s="7">
        <v>299.96295320000002</v>
      </c>
      <c r="O7084" s="18">
        <v>0.46263603722391722</v>
      </c>
    </row>
    <row r="7085" spans="4:15" x14ac:dyDescent="0.35">
      <c r="D7085">
        <v>7076</v>
      </c>
      <c r="E7085" s="5">
        <v>147883</v>
      </c>
      <c r="F7085" s="6">
        <v>110</v>
      </c>
      <c r="G7085" s="6">
        <v>18</v>
      </c>
      <c r="H7085" s="6">
        <v>18</v>
      </c>
      <c r="I7085" s="6">
        <v>2</v>
      </c>
      <c r="J7085" s="3">
        <v>0</v>
      </c>
      <c r="K7085" s="3">
        <v>0</v>
      </c>
      <c r="L7085" s="6">
        <v>10</v>
      </c>
      <c r="M7085" s="3">
        <v>1</v>
      </c>
      <c r="N7085" s="7">
        <v>344.58035599999999</v>
      </c>
      <c r="O7085" s="18">
        <v>0.46266149931373746</v>
      </c>
    </row>
    <row r="7086" spans="4:15" x14ac:dyDescent="0.35">
      <c r="D7086">
        <v>7077</v>
      </c>
      <c r="E7086" s="5">
        <v>143648</v>
      </c>
      <c r="F7086" s="6">
        <v>70</v>
      </c>
      <c r="G7086" s="6">
        <v>50</v>
      </c>
      <c r="H7086" s="6">
        <v>50</v>
      </c>
      <c r="I7086" s="6">
        <v>4</v>
      </c>
      <c r="J7086" s="3">
        <v>1</v>
      </c>
      <c r="K7086" s="3">
        <v>1</v>
      </c>
      <c r="L7086" s="6">
        <v>1</v>
      </c>
      <c r="M7086" s="3">
        <v>1</v>
      </c>
      <c r="N7086" s="7">
        <v>222.091632</v>
      </c>
      <c r="O7086" s="18">
        <v>0.46268769858086012</v>
      </c>
    </row>
    <row r="7087" spans="4:15" x14ac:dyDescent="0.35">
      <c r="D7087">
        <v>7078</v>
      </c>
      <c r="E7087" s="5">
        <v>176817</v>
      </c>
      <c r="F7087" s="6">
        <v>69</v>
      </c>
      <c r="G7087" s="6">
        <v>49</v>
      </c>
      <c r="H7087" s="6">
        <v>49</v>
      </c>
      <c r="I7087" s="6">
        <v>2</v>
      </c>
      <c r="J7087" s="3">
        <v>1</v>
      </c>
      <c r="K7087" s="3">
        <v>1</v>
      </c>
      <c r="L7087" s="6">
        <v>13</v>
      </c>
      <c r="M7087" s="3">
        <v>1</v>
      </c>
      <c r="N7087" s="7">
        <v>108.46786710000001</v>
      </c>
      <c r="O7087" s="18">
        <v>0.46269138649388131</v>
      </c>
    </row>
    <row r="7088" spans="4:15" x14ac:dyDescent="0.35">
      <c r="D7088">
        <v>7079</v>
      </c>
      <c r="E7088" s="5">
        <v>153748</v>
      </c>
      <c r="F7088" s="6">
        <v>70</v>
      </c>
      <c r="G7088" s="6">
        <v>50</v>
      </c>
      <c r="H7088" s="6">
        <v>50</v>
      </c>
      <c r="I7088" s="6">
        <v>2</v>
      </c>
      <c r="J7088" s="3">
        <v>1</v>
      </c>
      <c r="K7088" s="3">
        <v>0</v>
      </c>
      <c r="L7088" s="6">
        <v>12</v>
      </c>
      <c r="M7088" s="3">
        <v>1</v>
      </c>
      <c r="N7088" s="7">
        <v>150.0765561</v>
      </c>
      <c r="O7088" s="18">
        <v>0.46278383793353162</v>
      </c>
    </row>
    <row r="7089" spans="4:15" x14ac:dyDescent="0.35">
      <c r="D7089">
        <v>7080</v>
      </c>
      <c r="E7089" s="5">
        <v>124551</v>
      </c>
      <c r="F7089" s="6">
        <v>68</v>
      </c>
      <c r="G7089" s="6">
        <v>66.05909932446032</v>
      </c>
      <c r="H7089" s="6"/>
      <c r="I7089" s="6">
        <v>2</v>
      </c>
      <c r="J7089" s="3">
        <v>0</v>
      </c>
      <c r="K7089" s="3">
        <v>1</v>
      </c>
      <c r="L7089" s="6">
        <v>13</v>
      </c>
      <c r="M7089" s="3">
        <v>1</v>
      </c>
      <c r="N7089" s="7">
        <v>268.50311310000001</v>
      </c>
      <c r="O7089" s="18">
        <v>0.46288691227060974</v>
      </c>
    </row>
    <row r="7090" spans="4:15" x14ac:dyDescent="0.35">
      <c r="D7090">
        <v>7081</v>
      </c>
      <c r="E7090" s="5">
        <v>153925</v>
      </c>
      <c r="F7090" s="6">
        <v>62</v>
      </c>
      <c r="G7090" s="6">
        <v>43</v>
      </c>
      <c r="H7090" s="6">
        <v>43</v>
      </c>
      <c r="I7090" s="6">
        <v>2</v>
      </c>
      <c r="J7090" s="3">
        <v>0</v>
      </c>
      <c r="K7090" s="3">
        <v>0</v>
      </c>
      <c r="L7090" s="6">
        <v>13</v>
      </c>
      <c r="M7090" s="3">
        <v>1</v>
      </c>
      <c r="N7090" s="7">
        <v>123.8890856</v>
      </c>
      <c r="O7090" s="18">
        <v>0.46289562302598164</v>
      </c>
    </row>
    <row r="7091" spans="4:15" x14ac:dyDescent="0.35">
      <c r="D7091">
        <v>7082</v>
      </c>
      <c r="E7091" s="5">
        <v>133690</v>
      </c>
      <c r="F7091" s="6">
        <v>53</v>
      </c>
      <c r="G7091" s="6">
        <v>36</v>
      </c>
      <c r="H7091" s="6">
        <v>36</v>
      </c>
      <c r="I7091" s="6">
        <v>2</v>
      </c>
      <c r="J7091" s="3">
        <v>0</v>
      </c>
      <c r="K7091" s="3">
        <v>0</v>
      </c>
      <c r="L7091" s="6">
        <v>7</v>
      </c>
      <c r="M7091" s="3">
        <v>1</v>
      </c>
      <c r="N7091" s="7">
        <v>305.07900160000003</v>
      </c>
      <c r="O7091" s="18">
        <v>0.46291863558887292</v>
      </c>
    </row>
    <row r="7092" spans="4:15" x14ac:dyDescent="0.35">
      <c r="D7092">
        <v>7083</v>
      </c>
      <c r="E7092" s="5">
        <v>196576</v>
      </c>
      <c r="F7092" s="6">
        <v>22</v>
      </c>
      <c r="G7092" s="6">
        <v>4</v>
      </c>
      <c r="H7092" s="6">
        <v>4</v>
      </c>
      <c r="I7092" s="6">
        <v>4</v>
      </c>
      <c r="J7092" s="3">
        <v>0</v>
      </c>
      <c r="K7092" s="3">
        <v>1</v>
      </c>
      <c r="L7092" s="6">
        <v>12</v>
      </c>
      <c r="M7092" s="3">
        <v>1</v>
      </c>
      <c r="N7092" s="7">
        <v>344.04162300000002</v>
      </c>
      <c r="O7092" s="18">
        <v>0.46307424187207413</v>
      </c>
    </row>
    <row r="7093" spans="4:15" x14ac:dyDescent="0.35">
      <c r="D7093">
        <v>7084</v>
      </c>
      <c r="E7093" s="5">
        <v>107370</v>
      </c>
      <c r="F7093" s="6">
        <v>16</v>
      </c>
      <c r="G7093" s="6">
        <v>0</v>
      </c>
      <c r="H7093" s="6">
        <v>0</v>
      </c>
      <c r="I7093" s="6">
        <v>2</v>
      </c>
      <c r="J7093" s="3">
        <v>0</v>
      </c>
      <c r="K7093" s="3">
        <v>1</v>
      </c>
      <c r="L7093" s="6">
        <v>7</v>
      </c>
      <c r="M7093" s="3">
        <v>0</v>
      </c>
      <c r="N7093" s="7">
        <v>740.22052450000001</v>
      </c>
      <c r="O7093" s="18">
        <v>0.46307534779231818</v>
      </c>
    </row>
    <row r="7094" spans="4:15" x14ac:dyDescent="0.35">
      <c r="D7094">
        <v>7085</v>
      </c>
      <c r="E7094" s="5">
        <v>133591</v>
      </c>
      <c r="F7094" s="6">
        <v>49</v>
      </c>
      <c r="G7094" s="6">
        <v>29</v>
      </c>
      <c r="H7094" s="6">
        <v>29</v>
      </c>
      <c r="I7094" s="6">
        <v>1</v>
      </c>
      <c r="J7094" s="3">
        <v>0</v>
      </c>
      <c r="K7094" s="3">
        <v>1</v>
      </c>
      <c r="L7094" s="6">
        <v>6</v>
      </c>
      <c r="M7094" s="3">
        <v>1</v>
      </c>
      <c r="N7094" s="7">
        <v>418.45682799999997</v>
      </c>
      <c r="O7094" s="18">
        <v>0.46312900645828869</v>
      </c>
    </row>
    <row r="7095" spans="4:15" x14ac:dyDescent="0.35">
      <c r="D7095">
        <v>7086</v>
      </c>
      <c r="E7095" s="5">
        <v>143428</v>
      </c>
      <c r="F7095" s="6">
        <v>43</v>
      </c>
      <c r="G7095" s="6">
        <v>23</v>
      </c>
      <c r="H7095" s="6">
        <v>23</v>
      </c>
      <c r="I7095" s="6">
        <v>2</v>
      </c>
      <c r="J7095" s="3">
        <v>1</v>
      </c>
      <c r="K7095" s="3">
        <v>1</v>
      </c>
      <c r="L7095" s="6">
        <v>6</v>
      </c>
      <c r="M7095" s="3">
        <v>1</v>
      </c>
      <c r="N7095" s="7">
        <v>429.48521520000003</v>
      </c>
      <c r="O7095" s="18">
        <v>0.46313104164733487</v>
      </c>
    </row>
    <row r="7096" spans="4:15" x14ac:dyDescent="0.35">
      <c r="D7096">
        <v>7087</v>
      </c>
      <c r="E7096" s="5">
        <v>186755</v>
      </c>
      <c r="F7096" s="6">
        <v>36</v>
      </c>
      <c r="G7096" s="6">
        <v>18</v>
      </c>
      <c r="H7096" s="6">
        <v>18</v>
      </c>
      <c r="I7096" s="6">
        <v>1</v>
      </c>
      <c r="J7096" s="3">
        <v>1</v>
      </c>
      <c r="K7096" s="3">
        <v>0</v>
      </c>
      <c r="L7096" s="6">
        <v>9</v>
      </c>
      <c r="M7096" s="3">
        <v>1</v>
      </c>
      <c r="N7096" s="7">
        <v>393.29555749999997</v>
      </c>
      <c r="O7096" s="18">
        <v>0.46313469351830072</v>
      </c>
    </row>
    <row r="7097" spans="4:15" x14ac:dyDescent="0.35">
      <c r="D7097">
        <v>7088</v>
      </c>
      <c r="E7097" s="5">
        <v>108103</v>
      </c>
      <c r="F7097" s="6">
        <v>62</v>
      </c>
      <c r="G7097" s="6">
        <v>42</v>
      </c>
      <c r="H7097" s="6">
        <v>42</v>
      </c>
      <c r="I7097" s="6">
        <v>3</v>
      </c>
      <c r="J7097" s="3">
        <v>0</v>
      </c>
      <c r="K7097" s="3">
        <v>1</v>
      </c>
      <c r="L7097" s="6">
        <v>14</v>
      </c>
      <c r="M7097" s="3">
        <v>1</v>
      </c>
      <c r="N7097" s="7">
        <v>425.83447649999999</v>
      </c>
      <c r="O7097" s="18">
        <v>0.4632117501018167</v>
      </c>
    </row>
    <row r="7098" spans="4:15" x14ac:dyDescent="0.35">
      <c r="D7098">
        <v>7089</v>
      </c>
      <c r="E7098" s="5">
        <v>159762</v>
      </c>
      <c r="F7098" s="6">
        <v>16</v>
      </c>
      <c r="G7098" s="6">
        <v>0</v>
      </c>
      <c r="H7098" s="6">
        <v>0</v>
      </c>
      <c r="I7098" s="6">
        <v>3</v>
      </c>
      <c r="J7098" s="3">
        <v>0</v>
      </c>
      <c r="K7098" s="3">
        <v>0</v>
      </c>
      <c r="L7098" s="6">
        <v>13</v>
      </c>
      <c r="M7098" s="3">
        <v>1</v>
      </c>
      <c r="N7098" s="7">
        <v>191.5885188</v>
      </c>
      <c r="O7098" s="18">
        <v>0.46322680766916369</v>
      </c>
    </row>
    <row r="7099" spans="4:15" x14ac:dyDescent="0.35">
      <c r="D7099">
        <v>7090</v>
      </c>
      <c r="E7099" s="5">
        <v>114693</v>
      </c>
      <c r="F7099" s="6">
        <v>17</v>
      </c>
      <c r="G7099" s="6">
        <v>0</v>
      </c>
      <c r="H7099" s="6">
        <v>0</v>
      </c>
      <c r="I7099" s="6">
        <v>2</v>
      </c>
      <c r="J7099" s="3">
        <v>1</v>
      </c>
      <c r="K7099" s="3">
        <v>1</v>
      </c>
      <c r="L7099" s="6">
        <v>12</v>
      </c>
      <c r="M7099" s="3">
        <v>0</v>
      </c>
      <c r="N7099" s="7">
        <v>589.58332910000001</v>
      </c>
      <c r="O7099" s="18">
        <v>0.46323076056682577</v>
      </c>
    </row>
    <row r="7100" spans="4:15" x14ac:dyDescent="0.35">
      <c r="D7100">
        <v>7091</v>
      </c>
      <c r="E7100" s="5">
        <v>197874</v>
      </c>
      <c r="F7100" s="6">
        <v>30</v>
      </c>
      <c r="G7100" s="6">
        <v>12</v>
      </c>
      <c r="H7100" s="6">
        <v>12</v>
      </c>
      <c r="I7100" s="6">
        <v>3</v>
      </c>
      <c r="J7100" s="3">
        <v>1</v>
      </c>
      <c r="K7100" s="3">
        <v>1</v>
      </c>
      <c r="L7100" s="6">
        <v>1</v>
      </c>
      <c r="M7100" s="3">
        <v>0</v>
      </c>
      <c r="N7100" s="7">
        <v>626.21912710000004</v>
      </c>
      <c r="O7100" s="18">
        <v>0.46323980022316957</v>
      </c>
    </row>
    <row r="7101" spans="4:15" x14ac:dyDescent="0.35">
      <c r="D7101">
        <v>7092</v>
      </c>
      <c r="E7101" s="5">
        <v>110092</v>
      </c>
      <c r="F7101" s="6">
        <v>66</v>
      </c>
      <c r="G7101" s="6">
        <v>46</v>
      </c>
      <c r="H7101" s="6">
        <v>46</v>
      </c>
      <c r="I7101" s="6">
        <v>1</v>
      </c>
      <c r="J7101" s="3">
        <v>0</v>
      </c>
      <c r="K7101" s="3">
        <v>0</v>
      </c>
      <c r="L7101" s="6">
        <v>7</v>
      </c>
      <c r="M7101" s="3">
        <v>1</v>
      </c>
      <c r="N7101" s="7">
        <v>259.3302137</v>
      </c>
      <c r="O7101" s="18">
        <v>0.46324596859115041</v>
      </c>
    </row>
    <row r="7102" spans="4:15" x14ac:dyDescent="0.35">
      <c r="D7102">
        <v>7093</v>
      </c>
      <c r="E7102" s="5">
        <v>123516</v>
      </c>
      <c r="F7102" s="6">
        <v>68</v>
      </c>
      <c r="G7102" s="6">
        <v>47</v>
      </c>
      <c r="H7102" s="6">
        <v>47</v>
      </c>
      <c r="I7102" s="6">
        <v>3</v>
      </c>
      <c r="J7102" s="3">
        <v>1</v>
      </c>
      <c r="K7102" s="3">
        <v>0</v>
      </c>
      <c r="L7102" s="6">
        <v>6</v>
      </c>
      <c r="M7102" s="3">
        <v>1</v>
      </c>
      <c r="N7102" s="7">
        <v>330.21034630000003</v>
      </c>
      <c r="O7102" s="18">
        <v>0.4632464630480031</v>
      </c>
    </row>
    <row r="7103" spans="4:15" x14ac:dyDescent="0.35">
      <c r="D7103">
        <v>7094</v>
      </c>
      <c r="E7103" s="5">
        <v>198584</v>
      </c>
      <c r="F7103" s="6">
        <v>59</v>
      </c>
      <c r="G7103" s="6">
        <v>57.05909932446032</v>
      </c>
      <c r="H7103" s="6"/>
      <c r="I7103" s="6">
        <v>3</v>
      </c>
      <c r="J7103" s="3">
        <v>0</v>
      </c>
      <c r="K7103" s="3">
        <v>0</v>
      </c>
      <c r="L7103" s="6">
        <v>3</v>
      </c>
      <c r="M7103" s="3">
        <v>1</v>
      </c>
      <c r="N7103" s="7">
        <v>465.64281119999998</v>
      </c>
      <c r="O7103" s="18">
        <v>0.46346469950333558</v>
      </c>
    </row>
    <row r="7104" spans="4:15" x14ac:dyDescent="0.35">
      <c r="D7104">
        <v>7095</v>
      </c>
      <c r="E7104" s="5">
        <v>101440</v>
      </c>
      <c r="F7104" s="6">
        <v>26</v>
      </c>
      <c r="G7104" s="6">
        <v>6</v>
      </c>
      <c r="H7104" s="6">
        <v>6</v>
      </c>
      <c r="I7104" s="6">
        <v>3</v>
      </c>
      <c r="J7104" s="3">
        <v>0</v>
      </c>
      <c r="K7104" s="3">
        <v>0</v>
      </c>
      <c r="L7104" s="6">
        <v>8</v>
      </c>
      <c r="M7104" s="3">
        <v>1</v>
      </c>
      <c r="N7104" s="7">
        <v>353.18524500000001</v>
      </c>
      <c r="O7104" s="18">
        <v>0.46347661290158726</v>
      </c>
    </row>
    <row r="7105" spans="4:15" x14ac:dyDescent="0.35">
      <c r="D7105">
        <v>7096</v>
      </c>
      <c r="E7105" s="5">
        <v>120845</v>
      </c>
      <c r="F7105" s="6">
        <v>25</v>
      </c>
      <c r="G7105" s="6">
        <v>8</v>
      </c>
      <c r="H7105" s="6">
        <v>8</v>
      </c>
      <c r="I7105" s="6">
        <v>2</v>
      </c>
      <c r="J7105" s="3">
        <v>1</v>
      </c>
      <c r="K7105" s="3">
        <v>0</v>
      </c>
      <c r="L7105" s="6">
        <v>12</v>
      </c>
      <c r="M7105" s="3">
        <v>1</v>
      </c>
      <c r="N7105" s="7">
        <v>400.33458209999998</v>
      </c>
      <c r="O7105" s="18">
        <v>0.4634996406904941</v>
      </c>
    </row>
    <row r="7106" spans="4:15" x14ac:dyDescent="0.35">
      <c r="D7106">
        <v>7097</v>
      </c>
      <c r="E7106" s="5">
        <v>162011</v>
      </c>
      <c r="F7106" s="6">
        <v>23</v>
      </c>
      <c r="G7106" s="6">
        <v>4</v>
      </c>
      <c r="H7106" s="6">
        <v>4</v>
      </c>
      <c r="I7106" s="6">
        <v>3</v>
      </c>
      <c r="J7106" s="3">
        <v>0</v>
      </c>
      <c r="K7106" s="3">
        <v>0</v>
      </c>
      <c r="L7106" s="6">
        <v>6</v>
      </c>
      <c r="M7106" s="3">
        <v>1</v>
      </c>
      <c r="N7106" s="7">
        <v>328.86716719999998</v>
      </c>
      <c r="O7106" s="18">
        <v>0.46349967386921198</v>
      </c>
    </row>
    <row r="7107" spans="4:15" x14ac:dyDescent="0.35">
      <c r="D7107">
        <v>7098</v>
      </c>
      <c r="E7107" s="5">
        <v>190855</v>
      </c>
      <c r="F7107" s="6">
        <v>19</v>
      </c>
      <c r="G7107" s="6">
        <v>0</v>
      </c>
      <c r="H7107" s="6">
        <v>0</v>
      </c>
      <c r="I7107" s="6">
        <v>2</v>
      </c>
      <c r="J7107" s="3">
        <v>1</v>
      </c>
      <c r="K7107" s="3">
        <v>0</v>
      </c>
      <c r="L7107" s="6">
        <v>11</v>
      </c>
      <c r="M7107" s="3">
        <v>1</v>
      </c>
      <c r="N7107" s="7">
        <v>297.50269530000003</v>
      </c>
      <c r="O7107" s="18">
        <v>0.4636125668291623</v>
      </c>
    </row>
    <row r="7108" spans="4:15" x14ac:dyDescent="0.35">
      <c r="D7108">
        <v>7099</v>
      </c>
      <c r="E7108" s="5">
        <v>181059</v>
      </c>
      <c r="F7108" s="6">
        <v>24</v>
      </c>
      <c r="G7108" s="6">
        <v>5</v>
      </c>
      <c r="H7108" s="6">
        <v>5</v>
      </c>
      <c r="I7108" s="6">
        <v>1</v>
      </c>
      <c r="J7108" s="3">
        <v>0</v>
      </c>
      <c r="K7108" s="3">
        <v>1</v>
      </c>
      <c r="L7108" s="6">
        <v>2</v>
      </c>
      <c r="M7108" s="3">
        <v>0</v>
      </c>
      <c r="N7108" s="7">
        <v>768.33694430000003</v>
      </c>
      <c r="O7108" s="18">
        <v>0.46361377920775293</v>
      </c>
    </row>
    <row r="7109" spans="4:15" x14ac:dyDescent="0.35">
      <c r="D7109">
        <v>7100</v>
      </c>
      <c r="E7109" s="5">
        <v>129066</v>
      </c>
      <c r="F7109" s="6">
        <v>18</v>
      </c>
      <c r="G7109" s="6">
        <v>0</v>
      </c>
      <c r="H7109" s="6">
        <v>0</v>
      </c>
      <c r="I7109" s="6">
        <v>4</v>
      </c>
      <c r="J7109" s="3">
        <v>0</v>
      </c>
      <c r="K7109" s="3">
        <v>1</v>
      </c>
      <c r="L7109" s="6">
        <v>13</v>
      </c>
      <c r="M7109" s="3">
        <v>0</v>
      </c>
      <c r="N7109" s="7">
        <v>699.03050289999999</v>
      </c>
      <c r="O7109" s="18">
        <v>0.46364897739651589</v>
      </c>
    </row>
    <row r="7110" spans="4:15" x14ac:dyDescent="0.35">
      <c r="D7110">
        <v>7101</v>
      </c>
      <c r="E7110" s="5">
        <v>141683</v>
      </c>
      <c r="F7110" s="6">
        <v>64</v>
      </c>
      <c r="G7110" s="6">
        <v>44</v>
      </c>
      <c r="H7110" s="6">
        <v>44</v>
      </c>
      <c r="I7110" s="6">
        <v>3</v>
      </c>
      <c r="J7110" s="3">
        <v>0</v>
      </c>
      <c r="K7110" s="3">
        <v>0</v>
      </c>
      <c r="L7110" s="6">
        <v>13</v>
      </c>
      <c r="M7110" s="3">
        <v>1</v>
      </c>
      <c r="N7110" s="7">
        <v>182.38514470000001</v>
      </c>
      <c r="O7110" s="18">
        <v>0.46366077343664369</v>
      </c>
    </row>
    <row r="7111" spans="4:15" x14ac:dyDescent="0.35">
      <c r="D7111">
        <v>7102</v>
      </c>
      <c r="E7111" s="5">
        <v>183476</v>
      </c>
      <c r="F7111" s="6">
        <v>70</v>
      </c>
      <c r="G7111" s="6">
        <v>53</v>
      </c>
      <c r="H7111" s="6">
        <v>53</v>
      </c>
      <c r="I7111" s="6">
        <v>3</v>
      </c>
      <c r="J7111" s="3">
        <v>1</v>
      </c>
      <c r="K7111" s="3">
        <v>1</v>
      </c>
      <c r="L7111" s="6">
        <v>10</v>
      </c>
      <c r="M7111" s="3">
        <v>1</v>
      </c>
      <c r="N7111" s="7">
        <v>291.3569076</v>
      </c>
      <c r="O7111" s="18">
        <v>0.46367620705423118</v>
      </c>
    </row>
    <row r="7112" spans="4:15" x14ac:dyDescent="0.35">
      <c r="D7112">
        <v>7103</v>
      </c>
      <c r="E7112" s="5">
        <v>198365</v>
      </c>
      <c r="F7112" s="6">
        <v>26</v>
      </c>
      <c r="G7112" s="6">
        <v>8</v>
      </c>
      <c r="H7112" s="6">
        <v>8</v>
      </c>
      <c r="I7112" s="6">
        <v>3</v>
      </c>
      <c r="J7112" s="3">
        <v>1</v>
      </c>
      <c r="K7112" s="3">
        <v>0</v>
      </c>
      <c r="L7112" s="6">
        <v>3</v>
      </c>
      <c r="M7112" s="3">
        <v>1</v>
      </c>
      <c r="N7112" s="7">
        <v>495.17148250000002</v>
      </c>
      <c r="O7112" s="18">
        <v>0.46377576912039664</v>
      </c>
    </row>
    <row r="7113" spans="4:15" x14ac:dyDescent="0.35">
      <c r="D7113">
        <v>7104</v>
      </c>
      <c r="E7113" s="5">
        <v>187488</v>
      </c>
      <c r="F7113" s="6">
        <v>110</v>
      </c>
      <c r="G7113" s="6">
        <v>21</v>
      </c>
      <c r="H7113" s="6">
        <v>21</v>
      </c>
      <c r="I7113" s="6">
        <v>3</v>
      </c>
      <c r="J7113" s="3">
        <v>1</v>
      </c>
      <c r="K7113" s="3">
        <v>0</v>
      </c>
      <c r="L7113" s="6">
        <v>11</v>
      </c>
      <c r="M7113" s="3">
        <v>1</v>
      </c>
      <c r="N7113" s="7">
        <v>343.92038450000001</v>
      </c>
      <c r="O7113" s="18">
        <v>0.46377893194890774</v>
      </c>
    </row>
    <row r="7114" spans="4:15" x14ac:dyDescent="0.35">
      <c r="D7114">
        <v>7105</v>
      </c>
      <c r="E7114" s="5">
        <v>117713</v>
      </c>
      <c r="F7114" s="6">
        <v>96</v>
      </c>
      <c r="G7114" s="6">
        <v>0</v>
      </c>
      <c r="H7114" s="6">
        <v>0</v>
      </c>
      <c r="I7114" s="6">
        <v>3</v>
      </c>
      <c r="J7114" s="3">
        <v>1</v>
      </c>
      <c r="K7114" s="3">
        <v>0</v>
      </c>
      <c r="L7114" s="6">
        <v>9</v>
      </c>
      <c r="M7114" s="3">
        <v>1</v>
      </c>
      <c r="N7114" s="7">
        <v>444.26816700000001</v>
      </c>
      <c r="O7114" s="18">
        <v>0.46398365139006681</v>
      </c>
    </row>
    <row r="7115" spans="4:15" x14ac:dyDescent="0.35">
      <c r="D7115">
        <v>7106</v>
      </c>
      <c r="E7115" s="5">
        <v>119818</v>
      </c>
      <c r="F7115" s="6">
        <v>69</v>
      </c>
      <c r="G7115" s="6">
        <v>49</v>
      </c>
      <c r="H7115" s="6">
        <v>49</v>
      </c>
      <c r="I7115" s="6">
        <v>4</v>
      </c>
      <c r="J7115" s="3">
        <v>0</v>
      </c>
      <c r="K7115" s="3">
        <v>1</v>
      </c>
      <c r="L7115" s="6">
        <v>12</v>
      </c>
      <c r="M7115" s="3">
        <v>1</v>
      </c>
      <c r="N7115" s="7">
        <v>136.3448607</v>
      </c>
      <c r="O7115" s="18">
        <v>0.46406444631547439</v>
      </c>
    </row>
    <row r="7116" spans="4:15" x14ac:dyDescent="0.35">
      <c r="D7116">
        <v>7107</v>
      </c>
      <c r="E7116" s="5">
        <v>102681</v>
      </c>
      <c r="F7116" s="6">
        <v>24</v>
      </c>
      <c r="G7116" s="6">
        <v>5</v>
      </c>
      <c r="H7116" s="6">
        <v>5</v>
      </c>
      <c r="I7116" s="6">
        <v>2</v>
      </c>
      <c r="J7116" s="3">
        <v>0</v>
      </c>
      <c r="K7116" s="3">
        <v>0</v>
      </c>
      <c r="L7116" s="6">
        <v>14</v>
      </c>
      <c r="M7116" s="3">
        <v>1</v>
      </c>
      <c r="N7116" s="7">
        <v>204.38315489999999</v>
      </c>
      <c r="O7116" s="18">
        <v>0.46406501103396292</v>
      </c>
    </row>
    <row r="7117" spans="4:15" x14ac:dyDescent="0.35">
      <c r="D7117">
        <v>7108</v>
      </c>
      <c r="E7117" s="5">
        <v>121838</v>
      </c>
      <c r="F7117" s="6">
        <v>19</v>
      </c>
      <c r="G7117" s="6">
        <v>0</v>
      </c>
      <c r="H7117" s="6">
        <v>0</v>
      </c>
      <c r="I7117" s="6">
        <v>2</v>
      </c>
      <c r="J7117" s="3">
        <v>1</v>
      </c>
      <c r="K7117" s="3">
        <v>1</v>
      </c>
      <c r="L7117" s="6">
        <v>12</v>
      </c>
      <c r="M7117" s="3">
        <v>1</v>
      </c>
      <c r="N7117" s="7">
        <v>470.32045770000002</v>
      </c>
      <c r="O7117" s="18">
        <v>0.4641172648515981</v>
      </c>
    </row>
    <row r="7118" spans="4:15" x14ac:dyDescent="0.35">
      <c r="D7118">
        <v>7109</v>
      </c>
      <c r="E7118" s="5">
        <v>184650</v>
      </c>
      <c r="F7118" s="6">
        <v>20</v>
      </c>
      <c r="G7118" s="6">
        <v>1</v>
      </c>
      <c r="H7118" s="6">
        <v>1</v>
      </c>
      <c r="I7118" s="6">
        <v>2</v>
      </c>
      <c r="J7118" s="3">
        <v>0</v>
      </c>
      <c r="K7118" s="3">
        <v>1</v>
      </c>
      <c r="L7118" s="6">
        <v>12</v>
      </c>
      <c r="M7118" s="3">
        <v>1</v>
      </c>
      <c r="N7118" s="7">
        <v>488.28612529999998</v>
      </c>
      <c r="O7118" s="18">
        <v>0.46423153197531986</v>
      </c>
    </row>
    <row r="7119" spans="4:15" x14ac:dyDescent="0.35">
      <c r="D7119">
        <v>7110</v>
      </c>
      <c r="E7119" s="5">
        <v>122577</v>
      </c>
      <c r="F7119" s="6">
        <v>35</v>
      </c>
      <c r="G7119" s="6">
        <v>33.05909932446032</v>
      </c>
      <c r="H7119" s="6"/>
      <c r="I7119" s="6">
        <v>2</v>
      </c>
      <c r="J7119" s="3">
        <v>0</v>
      </c>
      <c r="K7119" s="3">
        <v>0</v>
      </c>
      <c r="L7119" s="6">
        <v>9</v>
      </c>
      <c r="M7119" s="3">
        <v>1</v>
      </c>
      <c r="N7119" s="7">
        <v>293.30265070000002</v>
      </c>
      <c r="O7119" s="18">
        <v>0.46424474046847941</v>
      </c>
    </row>
    <row r="7120" spans="4:15" x14ac:dyDescent="0.35">
      <c r="D7120">
        <v>7111</v>
      </c>
      <c r="E7120" s="5">
        <v>102045</v>
      </c>
      <c r="F7120" s="6">
        <v>30</v>
      </c>
      <c r="G7120" s="6">
        <v>11</v>
      </c>
      <c r="H7120" s="6">
        <v>11</v>
      </c>
      <c r="I7120" s="6">
        <v>3</v>
      </c>
      <c r="J7120" s="3">
        <v>0</v>
      </c>
      <c r="K7120" s="3">
        <v>0</v>
      </c>
      <c r="L7120" s="6">
        <v>10</v>
      </c>
      <c r="M7120" s="3">
        <v>1</v>
      </c>
      <c r="N7120" s="7">
        <v>281.95057129999998</v>
      </c>
      <c r="O7120" s="18">
        <v>0.46424505980365238</v>
      </c>
    </row>
    <row r="7121" spans="4:15" x14ac:dyDescent="0.35">
      <c r="D7121">
        <v>7112</v>
      </c>
      <c r="E7121" s="5">
        <v>168299</v>
      </c>
      <c r="F7121" s="6">
        <v>49</v>
      </c>
      <c r="G7121" s="6">
        <v>30</v>
      </c>
      <c r="H7121" s="6">
        <v>30</v>
      </c>
      <c r="I7121" s="6">
        <v>2</v>
      </c>
      <c r="J7121" s="3">
        <v>1</v>
      </c>
      <c r="K7121" s="3">
        <v>0</v>
      </c>
      <c r="L7121" s="6">
        <v>7</v>
      </c>
      <c r="M7121" s="3">
        <v>1</v>
      </c>
      <c r="N7121" s="7">
        <v>355.16566039999998</v>
      </c>
      <c r="O7121" s="18">
        <v>0.46440722956964475</v>
      </c>
    </row>
    <row r="7122" spans="4:15" x14ac:dyDescent="0.35">
      <c r="D7122">
        <v>7113</v>
      </c>
      <c r="E7122" s="5">
        <v>173610</v>
      </c>
      <c r="F7122" s="6">
        <v>67</v>
      </c>
      <c r="G7122" s="6">
        <v>47</v>
      </c>
      <c r="H7122" s="6">
        <v>47</v>
      </c>
      <c r="I7122" s="6">
        <v>1</v>
      </c>
      <c r="J7122" s="3">
        <v>0</v>
      </c>
      <c r="K7122" s="3">
        <v>1</v>
      </c>
      <c r="L7122" s="6">
        <v>0</v>
      </c>
      <c r="M7122" s="3">
        <v>1</v>
      </c>
      <c r="N7122" s="7">
        <v>36.345573139999999</v>
      </c>
      <c r="O7122" s="18">
        <v>0.46456048401409678</v>
      </c>
    </row>
    <row r="7123" spans="4:15" x14ac:dyDescent="0.35">
      <c r="D7123">
        <v>7114</v>
      </c>
      <c r="E7123" s="5">
        <v>143694</v>
      </c>
      <c r="F7123" s="6">
        <v>45</v>
      </c>
      <c r="G7123" s="6">
        <v>28</v>
      </c>
      <c r="H7123" s="6">
        <v>28</v>
      </c>
      <c r="I7123" s="6">
        <v>1</v>
      </c>
      <c r="J7123" s="3">
        <v>0</v>
      </c>
      <c r="K7123" s="3">
        <v>1</v>
      </c>
      <c r="L7123" s="6">
        <v>15</v>
      </c>
      <c r="M7123" s="3">
        <v>1</v>
      </c>
      <c r="N7123" s="7">
        <v>237.95482509999999</v>
      </c>
      <c r="O7123" s="18">
        <v>0.46457166912783876</v>
      </c>
    </row>
    <row r="7124" spans="4:15" x14ac:dyDescent="0.35">
      <c r="D7124">
        <v>7115</v>
      </c>
      <c r="E7124" s="5">
        <v>157276</v>
      </c>
      <c r="F7124" s="6">
        <v>34</v>
      </c>
      <c r="G7124" s="6">
        <v>17</v>
      </c>
      <c r="H7124" s="6">
        <v>17</v>
      </c>
      <c r="I7124" s="6">
        <v>4</v>
      </c>
      <c r="J7124" s="3">
        <v>0</v>
      </c>
      <c r="K7124" s="3">
        <v>1</v>
      </c>
      <c r="L7124" s="6">
        <v>7</v>
      </c>
      <c r="M7124" s="3">
        <v>1</v>
      </c>
      <c r="N7124" s="7">
        <v>419.12928790000001</v>
      </c>
      <c r="O7124" s="18">
        <v>0.46460644139946905</v>
      </c>
    </row>
    <row r="7125" spans="4:15" x14ac:dyDescent="0.35">
      <c r="D7125">
        <v>7116</v>
      </c>
      <c r="E7125" s="5">
        <v>121539</v>
      </c>
      <c r="F7125" s="6">
        <v>60</v>
      </c>
      <c r="G7125" s="6">
        <v>43</v>
      </c>
      <c r="H7125" s="6">
        <v>43</v>
      </c>
      <c r="I7125" s="6">
        <v>2</v>
      </c>
      <c r="J7125" s="3">
        <v>1</v>
      </c>
      <c r="K7125" s="3">
        <v>1</v>
      </c>
      <c r="L7125" s="6">
        <v>3</v>
      </c>
      <c r="M7125" s="3">
        <v>0</v>
      </c>
      <c r="N7125" s="7">
        <v>724.85255280000001</v>
      </c>
      <c r="O7125" s="18">
        <v>0.46461925663757009</v>
      </c>
    </row>
    <row r="7126" spans="4:15" x14ac:dyDescent="0.35">
      <c r="D7126">
        <v>7117</v>
      </c>
      <c r="E7126" s="5">
        <v>102838</v>
      </c>
      <c r="F7126" s="6">
        <v>124</v>
      </c>
      <c r="G7126" s="6">
        <v>36</v>
      </c>
      <c r="H7126" s="6">
        <v>36</v>
      </c>
      <c r="I7126" s="6">
        <v>3</v>
      </c>
      <c r="J7126" s="3">
        <v>0</v>
      </c>
      <c r="K7126" s="3">
        <v>1</v>
      </c>
      <c r="L7126" s="6">
        <v>10</v>
      </c>
      <c r="M7126" s="3">
        <v>1</v>
      </c>
      <c r="N7126" s="7">
        <v>449.30113340000003</v>
      </c>
      <c r="O7126" s="18">
        <v>0.46467609532195286</v>
      </c>
    </row>
    <row r="7127" spans="4:15" x14ac:dyDescent="0.35">
      <c r="D7127">
        <v>7118</v>
      </c>
      <c r="E7127" s="5">
        <v>131847</v>
      </c>
      <c r="F7127" s="6">
        <v>90</v>
      </c>
      <c r="G7127" s="6">
        <v>46</v>
      </c>
      <c r="H7127" s="6">
        <v>46</v>
      </c>
      <c r="I7127" s="6">
        <v>3</v>
      </c>
      <c r="J7127" s="3">
        <v>0</v>
      </c>
      <c r="K7127" s="3">
        <v>0</v>
      </c>
      <c r="L7127" s="6">
        <v>15</v>
      </c>
      <c r="M7127" s="3">
        <v>1</v>
      </c>
      <c r="N7127" s="7">
        <v>170.67661870000001</v>
      </c>
      <c r="O7127" s="18">
        <v>0.46472258088855889</v>
      </c>
    </row>
    <row r="7128" spans="4:15" x14ac:dyDescent="0.35">
      <c r="D7128">
        <v>7119</v>
      </c>
      <c r="E7128" s="5">
        <v>116739</v>
      </c>
      <c r="F7128" s="6">
        <v>122</v>
      </c>
      <c r="G7128" s="6">
        <v>9</v>
      </c>
      <c r="H7128" s="6">
        <v>9</v>
      </c>
      <c r="I7128" s="6">
        <v>2</v>
      </c>
      <c r="J7128" s="3">
        <v>1</v>
      </c>
      <c r="K7128" s="3">
        <v>0</v>
      </c>
      <c r="L7128" s="6">
        <v>9</v>
      </c>
      <c r="M7128" s="3">
        <v>1</v>
      </c>
      <c r="N7128" s="7">
        <v>373.0122733</v>
      </c>
      <c r="O7128" s="18">
        <v>0.46482429305247241</v>
      </c>
    </row>
    <row r="7129" spans="4:15" x14ac:dyDescent="0.35">
      <c r="D7129">
        <v>7120</v>
      </c>
      <c r="E7129" s="5">
        <v>104633</v>
      </c>
      <c r="F7129" s="6">
        <v>57</v>
      </c>
      <c r="G7129" s="6">
        <v>37</v>
      </c>
      <c r="H7129" s="6">
        <v>37</v>
      </c>
      <c r="I7129" s="6">
        <v>3</v>
      </c>
      <c r="J7129" s="3">
        <v>1</v>
      </c>
      <c r="K7129" s="3">
        <v>1</v>
      </c>
      <c r="L7129" s="6">
        <v>9</v>
      </c>
      <c r="M7129" s="3">
        <v>1</v>
      </c>
      <c r="N7129" s="7">
        <v>486.15547129999999</v>
      </c>
      <c r="O7129" s="18">
        <v>0.46487694382381262</v>
      </c>
    </row>
    <row r="7130" spans="4:15" x14ac:dyDescent="0.35">
      <c r="D7130">
        <v>7121</v>
      </c>
      <c r="E7130" s="5">
        <v>143550</v>
      </c>
      <c r="F7130" s="6">
        <v>34</v>
      </c>
      <c r="G7130" s="6">
        <v>14</v>
      </c>
      <c r="H7130" s="6">
        <v>14</v>
      </c>
      <c r="I7130" s="6">
        <v>2</v>
      </c>
      <c r="J7130" s="3">
        <v>0</v>
      </c>
      <c r="K7130" s="3">
        <v>0</v>
      </c>
      <c r="L7130" s="6">
        <v>11</v>
      </c>
      <c r="M7130" s="3">
        <v>1</v>
      </c>
      <c r="N7130" s="7">
        <v>250.5664433</v>
      </c>
      <c r="O7130" s="18">
        <v>0.46492199404668266</v>
      </c>
    </row>
    <row r="7131" spans="4:15" x14ac:dyDescent="0.35">
      <c r="D7131">
        <v>7122</v>
      </c>
      <c r="E7131" s="5">
        <v>130143</v>
      </c>
      <c r="F7131" s="6">
        <v>41</v>
      </c>
      <c r="G7131" s="6">
        <v>21</v>
      </c>
      <c r="H7131" s="6">
        <v>21</v>
      </c>
      <c r="I7131" s="6">
        <v>2</v>
      </c>
      <c r="J7131" s="3">
        <v>0</v>
      </c>
      <c r="K7131" s="3">
        <v>0</v>
      </c>
      <c r="L7131" s="6">
        <v>3</v>
      </c>
      <c r="M7131" s="3">
        <v>0</v>
      </c>
      <c r="N7131" s="7">
        <v>627.27214960000003</v>
      </c>
      <c r="O7131" s="18">
        <v>0.46506138728447444</v>
      </c>
    </row>
    <row r="7132" spans="4:15" x14ac:dyDescent="0.35">
      <c r="D7132">
        <v>7123</v>
      </c>
      <c r="E7132" s="5">
        <v>189637</v>
      </c>
      <c r="F7132" s="6">
        <v>49</v>
      </c>
      <c r="G7132" s="6">
        <v>32</v>
      </c>
      <c r="H7132" s="6">
        <v>32</v>
      </c>
      <c r="I7132" s="6">
        <v>3</v>
      </c>
      <c r="J7132" s="3">
        <v>1</v>
      </c>
      <c r="K7132" s="3">
        <v>0</v>
      </c>
      <c r="L7132" s="6">
        <v>9</v>
      </c>
      <c r="M7132" s="3">
        <v>1</v>
      </c>
      <c r="N7132" s="7">
        <v>376.45723700000002</v>
      </c>
      <c r="O7132" s="18">
        <v>0.46508505059736172</v>
      </c>
    </row>
    <row r="7133" spans="4:15" x14ac:dyDescent="0.35">
      <c r="D7133">
        <v>7124</v>
      </c>
      <c r="E7133" s="5">
        <v>144963</v>
      </c>
      <c r="F7133" s="6">
        <v>50</v>
      </c>
      <c r="G7133" s="6">
        <v>29</v>
      </c>
      <c r="H7133" s="6">
        <v>29</v>
      </c>
      <c r="I7133" s="6">
        <v>3</v>
      </c>
      <c r="J7133" s="3">
        <v>0</v>
      </c>
      <c r="K7133" s="3">
        <v>1</v>
      </c>
      <c r="L7133" s="6">
        <v>14</v>
      </c>
      <c r="M7133" s="3">
        <v>1</v>
      </c>
      <c r="N7133" s="7">
        <v>348.39467239999999</v>
      </c>
      <c r="O7133" s="18">
        <v>0.46512739555805238</v>
      </c>
    </row>
    <row r="7134" spans="4:15" x14ac:dyDescent="0.35">
      <c r="D7134">
        <v>7125</v>
      </c>
      <c r="E7134" s="5">
        <v>160767</v>
      </c>
      <c r="F7134" s="6">
        <v>31</v>
      </c>
      <c r="G7134" s="6">
        <v>12</v>
      </c>
      <c r="H7134" s="6">
        <v>12</v>
      </c>
      <c r="I7134" s="6">
        <v>1</v>
      </c>
      <c r="J7134" s="3">
        <v>1</v>
      </c>
      <c r="K7134" s="3">
        <v>1</v>
      </c>
      <c r="L7134" s="6">
        <v>4</v>
      </c>
      <c r="M7134" s="3">
        <v>0</v>
      </c>
      <c r="N7134" s="7">
        <v>727.89231989999996</v>
      </c>
      <c r="O7134" s="18">
        <v>0.4653431008726957</v>
      </c>
    </row>
    <row r="7135" spans="4:15" x14ac:dyDescent="0.35">
      <c r="D7135">
        <v>7126</v>
      </c>
      <c r="E7135" s="5">
        <v>149574</v>
      </c>
      <c r="F7135" s="6">
        <v>63</v>
      </c>
      <c r="G7135" s="6">
        <v>44</v>
      </c>
      <c r="H7135" s="6">
        <v>44</v>
      </c>
      <c r="I7135" s="6">
        <v>3</v>
      </c>
      <c r="J7135" s="3">
        <v>1</v>
      </c>
      <c r="K7135" s="3">
        <v>1</v>
      </c>
      <c r="L7135" s="6">
        <v>10</v>
      </c>
      <c r="M7135" s="3">
        <v>1</v>
      </c>
      <c r="N7135" s="7">
        <v>224.9680764</v>
      </c>
      <c r="O7135" s="18">
        <v>0.46542878113992114</v>
      </c>
    </row>
    <row r="7136" spans="4:15" x14ac:dyDescent="0.35">
      <c r="D7136">
        <v>7127</v>
      </c>
      <c r="E7136" s="5">
        <v>161787</v>
      </c>
      <c r="F7136" s="6">
        <v>46</v>
      </c>
      <c r="G7136" s="6">
        <v>28</v>
      </c>
      <c r="H7136" s="6">
        <v>28</v>
      </c>
      <c r="I7136" s="6">
        <v>3</v>
      </c>
      <c r="J7136" s="3">
        <v>1</v>
      </c>
      <c r="K7136" s="3">
        <v>1</v>
      </c>
      <c r="L7136" s="6">
        <v>3</v>
      </c>
      <c r="M7136" s="3">
        <v>0</v>
      </c>
      <c r="N7136" s="7">
        <v>708.53899579999995</v>
      </c>
      <c r="O7136" s="18">
        <v>0.46547675770926877</v>
      </c>
    </row>
    <row r="7137" spans="4:15" x14ac:dyDescent="0.35">
      <c r="D7137">
        <v>7128</v>
      </c>
      <c r="E7137" s="5">
        <v>102373</v>
      </c>
      <c r="F7137" s="6">
        <v>59</v>
      </c>
      <c r="G7137" s="6">
        <v>42</v>
      </c>
      <c r="H7137" s="6">
        <v>42</v>
      </c>
      <c r="I7137" s="6">
        <v>3</v>
      </c>
      <c r="J7137" s="3">
        <v>0</v>
      </c>
      <c r="K7137" s="3">
        <v>0</v>
      </c>
      <c r="L7137" s="6">
        <v>8</v>
      </c>
      <c r="M7137" s="3">
        <v>1</v>
      </c>
      <c r="N7137" s="7">
        <v>329.4459971</v>
      </c>
      <c r="O7137" s="18">
        <v>0.4655067895695153</v>
      </c>
    </row>
    <row r="7138" spans="4:15" x14ac:dyDescent="0.35">
      <c r="D7138">
        <v>7129</v>
      </c>
      <c r="E7138" s="5">
        <v>189365</v>
      </c>
      <c r="F7138" s="6">
        <v>17</v>
      </c>
      <c r="G7138" s="6">
        <v>0</v>
      </c>
      <c r="H7138" s="6">
        <v>0</v>
      </c>
      <c r="I7138" s="6">
        <v>2</v>
      </c>
      <c r="J7138" s="3">
        <v>1</v>
      </c>
      <c r="K7138" s="3">
        <v>0</v>
      </c>
      <c r="L7138" s="6">
        <v>11</v>
      </c>
      <c r="M7138" s="3">
        <v>1</v>
      </c>
      <c r="N7138" s="7">
        <v>205.9999473</v>
      </c>
      <c r="O7138" s="18">
        <v>0.46558741335804077</v>
      </c>
    </row>
    <row r="7139" spans="4:15" x14ac:dyDescent="0.35">
      <c r="D7139">
        <v>7130</v>
      </c>
      <c r="E7139" s="5">
        <v>139580</v>
      </c>
      <c r="F7139" s="6">
        <v>19</v>
      </c>
      <c r="G7139" s="6">
        <v>0</v>
      </c>
      <c r="H7139" s="6">
        <v>0</v>
      </c>
      <c r="I7139" s="6">
        <v>2</v>
      </c>
      <c r="J7139" s="3">
        <v>0</v>
      </c>
      <c r="K7139" s="3">
        <v>0</v>
      </c>
      <c r="L7139" s="6">
        <v>12</v>
      </c>
      <c r="M7139" s="3">
        <v>1</v>
      </c>
      <c r="N7139" s="7">
        <v>497.36904759999999</v>
      </c>
      <c r="O7139" s="18">
        <v>0.46560767900721112</v>
      </c>
    </row>
    <row r="7140" spans="4:15" x14ac:dyDescent="0.35">
      <c r="D7140">
        <v>7131</v>
      </c>
      <c r="E7140" s="5">
        <v>174849</v>
      </c>
      <c r="F7140" s="6">
        <v>35</v>
      </c>
      <c r="G7140" s="6">
        <v>18</v>
      </c>
      <c r="H7140" s="6">
        <v>18</v>
      </c>
      <c r="I7140" s="6">
        <v>3</v>
      </c>
      <c r="J7140" s="3">
        <v>1</v>
      </c>
      <c r="K7140" s="3">
        <v>0</v>
      </c>
      <c r="L7140" s="6">
        <v>3</v>
      </c>
      <c r="M7140" s="3">
        <v>0</v>
      </c>
      <c r="N7140" s="7">
        <v>617.33242919999998</v>
      </c>
      <c r="O7140" s="18">
        <v>0.46565630633096999</v>
      </c>
    </row>
    <row r="7141" spans="4:15" x14ac:dyDescent="0.35">
      <c r="D7141">
        <v>7132</v>
      </c>
      <c r="E7141" s="5">
        <v>146565</v>
      </c>
      <c r="F7141" s="6">
        <v>46</v>
      </c>
      <c r="G7141" s="6">
        <v>28</v>
      </c>
      <c r="H7141" s="6">
        <v>28</v>
      </c>
      <c r="I7141" s="6">
        <v>1</v>
      </c>
      <c r="J7141" s="3">
        <v>1</v>
      </c>
      <c r="K7141" s="3">
        <v>0</v>
      </c>
      <c r="L7141" s="6">
        <v>3</v>
      </c>
      <c r="M7141" s="3">
        <v>0</v>
      </c>
      <c r="N7141" s="7">
        <v>511.72527229999997</v>
      </c>
      <c r="O7141" s="18">
        <v>0.46587440838035421</v>
      </c>
    </row>
    <row r="7142" spans="4:15" x14ac:dyDescent="0.35">
      <c r="D7142">
        <v>7133</v>
      </c>
      <c r="E7142" s="5">
        <v>181640</v>
      </c>
      <c r="F7142" s="6">
        <v>25</v>
      </c>
      <c r="G7142" s="6">
        <v>23.059099324460316</v>
      </c>
      <c r="H7142" s="6"/>
      <c r="I7142" s="6">
        <v>1</v>
      </c>
      <c r="J7142" s="3">
        <v>0</v>
      </c>
      <c r="K7142" s="3">
        <v>0</v>
      </c>
      <c r="L7142" s="6">
        <v>1</v>
      </c>
      <c r="M7142" s="3">
        <v>0</v>
      </c>
      <c r="N7142" s="7">
        <v>805.59788630000003</v>
      </c>
      <c r="O7142" s="18">
        <v>0.4659758510291051</v>
      </c>
    </row>
    <row r="7143" spans="4:15" x14ac:dyDescent="0.35">
      <c r="D7143">
        <v>7134</v>
      </c>
      <c r="E7143" s="5">
        <v>159076</v>
      </c>
      <c r="F7143" s="6">
        <v>56</v>
      </c>
      <c r="G7143" s="6">
        <v>38</v>
      </c>
      <c r="H7143" s="6">
        <v>38</v>
      </c>
      <c r="I7143" s="6">
        <v>4</v>
      </c>
      <c r="J7143" s="3">
        <v>1</v>
      </c>
      <c r="K7143" s="3">
        <v>0</v>
      </c>
      <c r="L7143" s="6">
        <v>14</v>
      </c>
      <c r="M7143" s="3">
        <v>1</v>
      </c>
      <c r="N7143" s="7">
        <v>279.05047050000002</v>
      </c>
      <c r="O7143" s="18">
        <v>0.46608455806725002</v>
      </c>
    </row>
    <row r="7144" spans="4:15" x14ac:dyDescent="0.35">
      <c r="D7144">
        <v>7135</v>
      </c>
      <c r="E7144" s="5">
        <v>185098</v>
      </c>
      <c r="F7144" s="6">
        <v>59</v>
      </c>
      <c r="G7144" s="6">
        <v>40</v>
      </c>
      <c r="H7144" s="6">
        <v>40</v>
      </c>
      <c r="I7144" s="6">
        <v>2</v>
      </c>
      <c r="J7144" s="3">
        <v>1</v>
      </c>
      <c r="K7144" s="3">
        <v>0</v>
      </c>
      <c r="L7144" s="6">
        <v>2</v>
      </c>
      <c r="M7144" s="3">
        <v>0</v>
      </c>
      <c r="N7144" s="7">
        <v>652.10799770000006</v>
      </c>
      <c r="O7144" s="18">
        <v>0.46610090140503502</v>
      </c>
    </row>
    <row r="7145" spans="4:15" x14ac:dyDescent="0.35">
      <c r="D7145">
        <v>7136</v>
      </c>
      <c r="E7145" s="5">
        <v>120983</v>
      </c>
      <c r="F7145" s="6">
        <v>65</v>
      </c>
      <c r="G7145" s="6">
        <v>47</v>
      </c>
      <c r="H7145" s="6">
        <v>47</v>
      </c>
      <c r="I7145" s="6">
        <v>3</v>
      </c>
      <c r="J7145" s="3">
        <v>1</v>
      </c>
      <c r="K7145" s="3">
        <v>0</v>
      </c>
      <c r="L7145" s="6">
        <v>5</v>
      </c>
      <c r="M7145" s="3">
        <v>1</v>
      </c>
      <c r="N7145" s="7">
        <v>492.56994650000001</v>
      </c>
      <c r="O7145" s="18">
        <v>0.46624918180536579</v>
      </c>
    </row>
    <row r="7146" spans="4:15" x14ac:dyDescent="0.35">
      <c r="D7146">
        <v>7137</v>
      </c>
      <c r="E7146" s="5">
        <v>118998</v>
      </c>
      <c r="F7146" s="6">
        <v>21</v>
      </c>
      <c r="G7146" s="6">
        <v>4</v>
      </c>
      <c r="H7146" s="6">
        <v>4</v>
      </c>
      <c r="I7146" s="6">
        <v>4</v>
      </c>
      <c r="J7146" s="3">
        <v>1</v>
      </c>
      <c r="K7146" s="3">
        <v>1</v>
      </c>
      <c r="L7146" s="6">
        <v>5</v>
      </c>
      <c r="M7146" s="3">
        <v>0</v>
      </c>
      <c r="N7146" s="7">
        <v>1594.3775009999999</v>
      </c>
      <c r="O7146" s="18">
        <v>0.46627899295773745</v>
      </c>
    </row>
    <row r="7147" spans="4:15" x14ac:dyDescent="0.35">
      <c r="D7147">
        <v>7138</v>
      </c>
      <c r="E7147" s="5">
        <v>152321</v>
      </c>
      <c r="F7147" s="6">
        <v>45</v>
      </c>
      <c r="G7147" s="6">
        <v>28</v>
      </c>
      <c r="H7147" s="6">
        <v>28</v>
      </c>
      <c r="I7147" s="6">
        <v>3</v>
      </c>
      <c r="J7147" s="3">
        <v>0</v>
      </c>
      <c r="K7147" s="3">
        <v>0</v>
      </c>
      <c r="L7147" s="6">
        <v>9</v>
      </c>
      <c r="M7147" s="3">
        <v>1</v>
      </c>
      <c r="N7147" s="7">
        <v>310.25768599999998</v>
      </c>
      <c r="O7147" s="18">
        <v>0.46630770603711502</v>
      </c>
    </row>
    <row r="7148" spans="4:15" x14ac:dyDescent="0.35">
      <c r="D7148">
        <v>7139</v>
      </c>
      <c r="E7148" s="5">
        <v>104092</v>
      </c>
      <c r="F7148" s="6">
        <v>17</v>
      </c>
      <c r="G7148" s="6">
        <v>0</v>
      </c>
      <c r="H7148" s="6">
        <v>0</v>
      </c>
      <c r="I7148" s="6">
        <v>4</v>
      </c>
      <c r="J7148" s="3">
        <v>0</v>
      </c>
      <c r="K7148" s="3">
        <v>1</v>
      </c>
      <c r="L7148" s="6">
        <v>10</v>
      </c>
      <c r="M7148" s="3">
        <v>1</v>
      </c>
      <c r="N7148" s="7">
        <v>404.22903919999999</v>
      </c>
      <c r="O7148" s="18">
        <v>0.46638092030965783</v>
      </c>
    </row>
    <row r="7149" spans="4:15" x14ac:dyDescent="0.35">
      <c r="D7149">
        <v>7140</v>
      </c>
      <c r="E7149" s="5">
        <v>194923</v>
      </c>
      <c r="F7149" s="6">
        <v>26</v>
      </c>
      <c r="G7149" s="6">
        <v>5</v>
      </c>
      <c r="H7149" s="6">
        <v>5</v>
      </c>
      <c r="I7149" s="6">
        <v>3</v>
      </c>
      <c r="J7149" s="3">
        <v>1</v>
      </c>
      <c r="K7149" s="3">
        <v>0</v>
      </c>
      <c r="L7149" s="6">
        <v>8</v>
      </c>
      <c r="M7149" s="3">
        <v>1</v>
      </c>
      <c r="N7149" s="7">
        <v>431.35327519999998</v>
      </c>
      <c r="O7149" s="18">
        <v>0.4668576665515668</v>
      </c>
    </row>
    <row r="7150" spans="4:15" x14ac:dyDescent="0.35">
      <c r="D7150">
        <v>7141</v>
      </c>
      <c r="E7150" s="5">
        <v>121560</v>
      </c>
      <c r="F7150" s="6">
        <v>19</v>
      </c>
      <c r="G7150" s="6">
        <v>2</v>
      </c>
      <c r="H7150" s="6">
        <v>2</v>
      </c>
      <c r="I7150" s="6">
        <v>2</v>
      </c>
      <c r="J7150" s="3">
        <v>1</v>
      </c>
      <c r="K7150" s="3">
        <v>1</v>
      </c>
      <c r="L7150" s="6">
        <v>12</v>
      </c>
      <c r="M7150" s="3">
        <v>1</v>
      </c>
      <c r="N7150" s="7">
        <v>454.47848269999997</v>
      </c>
      <c r="O7150" s="18">
        <v>0.46689140265142615</v>
      </c>
    </row>
    <row r="7151" spans="4:15" x14ac:dyDescent="0.35">
      <c r="D7151">
        <v>7142</v>
      </c>
      <c r="E7151" s="5">
        <v>149592</v>
      </c>
      <c r="F7151" s="6">
        <v>37</v>
      </c>
      <c r="G7151" s="6">
        <v>19</v>
      </c>
      <c r="H7151" s="6">
        <v>19</v>
      </c>
      <c r="I7151" s="6">
        <v>4</v>
      </c>
      <c r="J7151" s="3">
        <v>0</v>
      </c>
      <c r="K7151" s="3">
        <v>1</v>
      </c>
      <c r="L7151" s="6">
        <v>4</v>
      </c>
      <c r="M7151" s="3">
        <v>0</v>
      </c>
      <c r="N7151" s="7">
        <v>626.99662390000003</v>
      </c>
      <c r="O7151" s="18">
        <v>0.46698401929737843</v>
      </c>
    </row>
    <row r="7152" spans="4:15" x14ac:dyDescent="0.35">
      <c r="D7152">
        <v>7143</v>
      </c>
      <c r="E7152" s="5">
        <v>174991</v>
      </c>
      <c r="F7152" s="6">
        <v>46</v>
      </c>
      <c r="G7152" s="6">
        <v>26</v>
      </c>
      <c r="H7152" s="6">
        <v>26</v>
      </c>
      <c r="I7152" s="6">
        <v>4</v>
      </c>
      <c r="J7152" s="3">
        <v>1</v>
      </c>
      <c r="K7152" s="3">
        <v>1</v>
      </c>
      <c r="L7152" s="6">
        <v>13</v>
      </c>
      <c r="M7152" s="3">
        <v>1</v>
      </c>
      <c r="N7152" s="7">
        <v>281.11859629999998</v>
      </c>
      <c r="O7152" s="18">
        <v>0.46701298420667248</v>
      </c>
    </row>
    <row r="7153" spans="4:15" x14ac:dyDescent="0.35">
      <c r="D7153">
        <v>7144</v>
      </c>
      <c r="E7153" s="5">
        <v>145565</v>
      </c>
      <c r="F7153" s="6">
        <v>60</v>
      </c>
      <c r="G7153" s="6">
        <v>40</v>
      </c>
      <c r="H7153" s="6">
        <v>40</v>
      </c>
      <c r="I7153" s="6">
        <v>3</v>
      </c>
      <c r="J7153" s="3">
        <v>1</v>
      </c>
      <c r="K7153" s="3">
        <v>1</v>
      </c>
      <c r="L7153" s="6">
        <v>11</v>
      </c>
      <c r="M7153" s="3">
        <v>1</v>
      </c>
      <c r="N7153" s="7">
        <v>157.95600160000001</v>
      </c>
      <c r="O7153" s="18">
        <v>0.4670633712799771</v>
      </c>
    </row>
    <row r="7154" spans="4:15" x14ac:dyDescent="0.35">
      <c r="D7154">
        <v>7145</v>
      </c>
      <c r="E7154" s="5">
        <v>190883</v>
      </c>
      <c r="F7154" s="6">
        <v>68</v>
      </c>
      <c r="G7154" s="6">
        <v>49</v>
      </c>
      <c r="H7154" s="6">
        <v>49</v>
      </c>
      <c r="I7154" s="6">
        <v>1</v>
      </c>
      <c r="J7154" s="3">
        <v>0</v>
      </c>
      <c r="K7154" s="3">
        <v>0</v>
      </c>
      <c r="L7154" s="6">
        <v>9</v>
      </c>
      <c r="M7154" s="3">
        <v>1</v>
      </c>
      <c r="N7154" s="7">
        <v>155.72084469999999</v>
      </c>
      <c r="O7154" s="18">
        <v>0.46709046334488458</v>
      </c>
    </row>
    <row r="7155" spans="4:15" x14ac:dyDescent="0.35">
      <c r="D7155">
        <v>7146</v>
      </c>
      <c r="E7155" s="5">
        <v>170699</v>
      </c>
      <c r="F7155" s="6">
        <v>51</v>
      </c>
      <c r="G7155" s="6">
        <v>30</v>
      </c>
      <c r="H7155" s="6">
        <v>30</v>
      </c>
      <c r="I7155" s="6">
        <v>2</v>
      </c>
      <c r="J7155" s="3">
        <v>0</v>
      </c>
      <c r="K7155" s="3">
        <v>1</v>
      </c>
      <c r="L7155" s="6">
        <v>14</v>
      </c>
      <c r="M7155" s="3">
        <v>1</v>
      </c>
      <c r="N7155" s="7">
        <v>311.0094363</v>
      </c>
      <c r="O7155" s="18">
        <v>0.46713327500374813</v>
      </c>
    </row>
    <row r="7156" spans="4:15" x14ac:dyDescent="0.35">
      <c r="D7156">
        <v>7147</v>
      </c>
      <c r="E7156" s="5">
        <v>184171</v>
      </c>
      <c r="F7156" s="6">
        <v>60</v>
      </c>
      <c r="G7156" s="6">
        <v>43</v>
      </c>
      <c r="H7156" s="6">
        <v>43</v>
      </c>
      <c r="I7156" s="6">
        <v>2</v>
      </c>
      <c r="J7156" s="3">
        <v>0</v>
      </c>
      <c r="K7156" s="3">
        <v>1</v>
      </c>
      <c r="L7156" s="6">
        <v>15</v>
      </c>
      <c r="M7156" s="3">
        <v>1</v>
      </c>
      <c r="N7156" s="7">
        <v>62.450297579999997</v>
      </c>
      <c r="O7156" s="18">
        <v>0.467171447461594</v>
      </c>
    </row>
    <row r="7157" spans="4:15" x14ac:dyDescent="0.35">
      <c r="D7157">
        <v>7148</v>
      </c>
      <c r="E7157" s="5">
        <v>105910</v>
      </c>
      <c r="F7157" s="6">
        <v>69</v>
      </c>
      <c r="G7157" s="6">
        <v>48</v>
      </c>
      <c r="H7157" s="6">
        <v>48</v>
      </c>
      <c r="I7157" s="6">
        <v>3</v>
      </c>
      <c r="J7157" s="3">
        <v>0</v>
      </c>
      <c r="K7157" s="3">
        <v>1</v>
      </c>
      <c r="L7157" s="6">
        <v>7</v>
      </c>
      <c r="M7157" s="3">
        <v>1</v>
      </c>
      <c r="N7157" s="7">
        <v>44.523182650000003</v>
      </c>
      <c r="O7157" s="18">
        <v>0.46729873209755812</v>
      </c>
    </row>
    <row r="7158" spans="4:15" x14ac:dyDescent="0.35">
      <c r="D7158">
        <v>7149</v>
      </c>
      <c r="E7158" s="5">
        <v>160678</v>
      </c>
      <c r="F7158" s="6">
        <v>40</v>
      </c>
      <c r="G7158" s="6">
        <v>20</v>
      </c>
      <c r="H7158" s="6">
        <v>20</v>
      </c>
      <c r="I7158" s="6">
        <v>4</v>
      </c>
      <c r="J7158" s="3">
        <v>0</v>
      </c>
      <c r="K7158" s="3">
        <v>0</v>
      </c>
      <c r="L7158" s="6">
        <v>8</v>
      </c>
      <c r="M7158" s="3">
        <v>1</v>
      </c>
      <c r="N7158" s="7">
        <v>308.53360429999998</v>
      </c>
      <c r="O7158" s="18">
        <v>0.46776842413440534</v>
      </c>
    </row>
    <row r="7159" spans="4:15" x14ac:dyDescent="0.35">
      <c r="D7159">
        <v>7150</v>
      </c>
      <c r="E7159" s="5">
        <v>186397</v>
      </c>
      <c r="F7159" s="6">
        <v>21</v>
      </c>
      <c r="G7159" s="6">
        <v>4</v>
      </c>
      <c r="H7159" s="6">
        <v>4</v>
      </c>
      <c r="I7159" s="6">
        <v>2</v>
      </c>
      <c r="J7159" s="3">
        <v>0</v>
      </c>
      <c r="K7159" s="3">
        <v>1</v>
      </c>
      <c r="L7159" s="6">
        <v>12</v>
      </c>
      <c r="M7159" s="3">
        <v>0</v>
      </c>
      <c r="N7159" s="7">
        <v>530.29860900000006</v>
      </c>
      <c r="O7159" s="18">
        <v>0.46779475478934107</v>
      </c>
    </row>
    <row r="7160" spans="4:15" x14ac:dyDescent="0.35">
      <c r="D7160">
        <v>7151</v>
      </c>
      <c r="E7160" s="5">
        <v>106282</v>
      </c>
      <c r="F7160" s="6">
        <v>66</v>
      </c>
      <c r="G7160" s="6">
        <v>49</v>
      </c>
      <c r="H7160" s="6">
        <v>49</v>
      </c>
      <c r="I7160" s="6">
        <v>2</v>
      </c>
      <c r="J7160" s="3">
        <v>0</v>
      </c>
      <c r="K7160" s="3">
        <v>0</v>
      </c>
      <c r="L7160" s="6">
        <v>10</v>
      </c>
      <c r="M7160" s="3">
        <v>1</v>
      </c>
      <c r="N7160" s="7">
        <v>231.77784679999999</v>
      </c>
      <c r="O7160" s="18">
        <v>0.46779779333460469</v>
      </c>
    </row>
    <row r="7161" spans="4:15" x14ac:dyDescent="0.35">
      <c r="D7161">
        <v>7152</v>
      </c>
      <c r="E7161" s="5">
        <v>100165</v>
      </c>
      <c r="F7161" s="6">
        <v>24</v>
      </c>
      <c r="G7161" s="6">
        <v>7</v>
      </c>
      <c r="H7161" s="6">
        <v>7</v>
      </c>
      <c r="I7161" s="6">
        <v>2</v>
      </c>
      <c r="J7161" s="3">
        <v>0</v>
      </c>
      <c r="K7161" s="3">
        <v>1</v>
      </c>
      <c r="L7161" s="6">
        <v>12</v>
      </c>
      <c r="M7161" s="3">
        <v>1</v>
      </c>
      <c r="N7161" s="7">
        <v>349.43744459999999</v>
      </c>
      <c r="O7161" s="18">
        <v>0.46780615263182046</v>
      </c>
    </row>
    <row r="7162" spans="4:15" x14ac:dyDescent="0.35">
      <c r="D7162">
        <v>7153</v>
      </c>
      <c r="E7162" s="5">
        <v>197105</v>
      </c>
      <c r="F7162" s="6">
        <v>55</v>
      </c>
      <c r="G7162" s="6">
        <v>37</v>
      </c>
      <c r="H7162" s="6">
        <v>37</v>
      </c>
      <c r="I7162" s="6">
        <v>1</v>
      </c>
      <c r="J7162" s="3">
        <v>1</v>
      </c>
      <c r="K7162" s="3">
        <v>1</v>
      </c>
      <c r="L7162" s="6">
        <v>15</v>
      </c>
      <c r="M7162" s="3">
        <v>1</v>
      </c>
      <c r="N7162" s="7">
        <v>191.62137770000001</v>
      </c>
      <c r="O7162" s="18">
        <v>0.46790143618726776</v>
      </c>
    </row>
    <row r="7163" spans="4:15" x14ac:dyDescent="0.35">
      <c r="D7163">
        <v>7154</v>
      </c>
      <c r="E7163" s="5">
        <v>133262</v>
      </c>
      <c r="F7163" s="6">
        <v>58</v>
      </c>
      <c r="G7163" s="6">
        <v>38</v>
      </c>
      <c r="H7163" s="6">
        <v>38</v>
      </c>
      <c r="I7163" s="6">
        <v>2</v>
      </c>
      <c r="J7163" s="3">
        <v>0</v>
      </c>
      <c r="K7163" s="3">
        <v>1</v>
      </c>
      <c r="L7163" s="6">
        <v>10</v>
      </c>
      <c r="M7163" s="3">
        <v>1</v>
      </c>
      <c r="N7163" s="7">
        <v>349.49071459999999</v>
      </c>
      <c r="O7163" s="18">
        <v>0.46790462885404216</v>
      </c>
    </row>
    <row r="7164" spans="4:15" x14ac:dyDescent="0.35">
      <c r="D7164">
        <v>7155</v>
      </c>
      <c r="E7164" s="5">
        <v>151091</v>
      </c>
      <c r="F7164" s="6">
        <v>28</v>
      </c>
      <c r="G7164" s="6">
        <v>10</v>
      </c>
      <c r="H7164" s="6">
        <v>10</v>
      </c>
      <c r="I7164" s="6">
        <v>2</v>
      </c>
      <c r="J7164" s="3">
        <v>1</v>
      </c>
      <c r="K7164" s="3">
        <v>1</v>
      </c>
      <c r="L7164" s="6">
        <v>6</v>
      </c>
      <c r="M7164" s="3">
        <v>1</v>
      </c>
      <c r="N7164" s="7">
        <v>471.78409599999998</v>
      </c>
      <c r="O7164" s="18">
        <v>0.46800452291682471</v>
      </c>
    </row>
    <row r="7165" spans="4:15" x14ac:dyDescent="0.35">
      <c r="D7165">
        <v>7156</v>
      </c>
      <c r="E7165" s="5">
        <v>100761</v>
      </c>
      <c r="F7165" s="6">
        <v>4</v>
      </c>
      <c r="G7165" s="6">
        <v>15</v>
      </c>
      <c r="H7165" s="6">
        <v>15</v>
      </c>
      <c r="I7165" s="6">
        <v>1</v>
      </c>
      <c r="J7165" s="3">
        <v>1</v>
      </c>
      <c r="K7165" s="3">
        <v>1</v>
      </c>
      <c r="L7165" s="6">
        <v>5</v>
      </c>
      <c r="M7165" s="3">
        <v>0</v>
      </c>
      <c r="N7165" s="7">
        <v>623.7337503</v>
      </c>
      <c r="O7165" s="18">
        <v>0.46801726293492374</v>
      </c>
    </row>
    <row r="7166" spans="4:15" x14ac:dyDescent="0.35">
      <c r="D7166">
        <v>7157</v>
      </c>
      <c r="E7166" s="5">
        <v>115547</v>
      </c>
      <c r="F7166" s="6">
        <v>28</v>
      </c>
      <c r="G7166" s="6">
        <v>26.059099324460316</v>
      </c>
      <c r="H7166" s="6"/>
      <c r="I7166" s="6">
        <v>3</v>
      </c>
      <c r="J7166" s="3">
        <v>1</v>
      </c>
      <c r="K7166" s="3">
        <v>1</v>
      </c>
      <c r="L7166" s="6">
        <v>1</v>
      </c>
      <c r="M7166" s="3">
        <v>0</v>
      </c>
      <c r="N7166" s="7">
        <v>797.33449629999996</v>
      </c>
      <c r="O7166" s="18">
        <v>0.4680635014947514</v>
      </c>
    </row>
    <row r="7167" spans="4:15" x14ac:dyDescent="0.35">
      <c r="D7167">
        <v>7158</v>
      </c>
      <c r="E7167" s="5">
        <v>167074</v>
      </c>
      <c r="F7167" s="6">
        <v>66</v>
      </c>
      <c r="G7167" s="6">
        <v>45</v>
      </c>
      <c r="H7167" s="6">
        <v>45</v>
      </c>
      <c r="I7167" s="6">
        <v>1</v>
      </c>
      <c r="J7167" s="3">
        <v>1</v>
      </c>
      <c r="K7167" s="3">
        <v>0</v>
      </c>
      <c r="L7167" s="6">
        <v>9</v>
      </c>
      <c r="M7167" s="3">
        <v>1</v>
      </c>
      <c r="N7167" s="7">
        <v>49.355550950000001</v>
      </c>
      <c r="O7167" s="18">
        <v>0.4681182500036053</v>
      </c>
    </row>
    <row r="7168" spans="4:15" x14ac:dyDescent="0.35">
      <c r="D7168">
        <v>7159</v>
      </c>
      <c r="E7168" s="5">
        <v>151850</v>
      </c>
      <c r="F7168" s="6">
        <v>40</v>
      </c>
      <c r="G7168" s="6">
        <v>20</v>
      </c>
      <c r="H7168" s="6">
        <v>20</v>
      </c>
      <c r="I7168" s="6">
        <v>1</v>
      </c>
      <c r="J7168" s="3">
        <v>0</v>
      </c>
      <c r="K7168" s="3">
        <v>1</v>
      </c>
      <c r="L7168" s="6">
        <v>3</v>
      </c>
      <c r="M7168" s="3">
        <v>0</v>
      </c>
      <c r="N7168" s="7">
        <v>640.73880199999996</v>
      </c>
      <c r="O7168" s="18">
        <v>0.46816045941789575</v>
      </c>
    </row>
    <row r="7169" spans="4:15" x14ac:dyDescent="0.35">
      <c r="D7169">
        <v>7160</v>
      </c>
      <c r="E7169" s="5">
        <v>171418</v>
      </c>
      <c r="F7169" s="6">
        <v>22</v>
      </c>
      <c r="G7169" s="6">
        <v>4</v>
      </c>
      <c r="H7169" s="6">
        <v>4</v>
      </c>
      <c r="I7169" s="6">
        <v>2</v>
      </c>
      <c r="J7169" s="3">
        <v>1</v>
      </c>
      <c r="K7169" s="3">
        <v>1</v>
      </c>
      <c r="L7169" s="6">
        <v>14</v>
      </c>
      <c r="M7169" s="3">
        <v>0</v>
      </c>
      <c r="N7169" s="7">
        <v>909.71391329999994</v>
      </c>
      <c r="O7169" s="18">
        <v>0.4682291179446828</v>
      </c>
    </row>
    <row r="7170" spans="4:15" x14ac:dyDescent="0.35">
      <c r="D7170">
        <v>7161</v>
      </c>
      <c r="E7170" s="5">
        <v>178342</v>
      </c>
      <c r="F7170" s="6">
        <v>64</v>
      </c>
      <c r="G7170" s="6">
        <v>46</v>
      </c>
      <c r="H7170" s="6">
        <v>46</v>
      </c>
      <c r="I7170" s="6">
        <v>2</v>
      </c>
      <c r="J7170" s="3">
        <v>0</v>
      </c>
      <c r="K7170" s="3">
        <v>1</v>
      </c>
      <c r="L7170" s="6">
        <v>2</v>
      </c>
      <c r="M7170" s="3">
        <v>1</v>
      </c>
      <c r="N7170" s="7">
        <v>196.2813898</v>
      </c>
      <c r="O7170" s="18">
        <v>0.4682348008488646</v>
      </c>
    </row>
    <row r="7171" spans="4:15" x14ac:dyDescent="0.35">
      <c r="D7171">
        <v>7162</v>
      </c>
      <c r="E7171" s="5">
        <v>125251</v>
      </c>
      <c r="F7171" s="6">
        <v>27</v>
      </c>
      <c r="G7171" s="6">
        <v>9</v>
      </c>
      <c r="H7171" s="6">
        <v>9</v>
      </c>
      <c r="I7171" s="6">
        <v>1</v>
      </c>
      <c r="J7171" s="3">
        <v>1</v>
      </c>
      <c r="K7171" s="3">
        <v>0</v>
      </c>
      <c r="L7171" s="6">
        <v>3</v>
      </c>
      <c r="M7171" s="3">
        <v>1</v>
      </c>
      <c r="N7171" s="7">
        <v>397.41754259999999</v>
      </c>
      <c r="O7171" s="18">
        <v>0.46823857934004509</v>
      </c>
    </row>
    <row r="7172" spans="4:15" x14ac:dyDescent="0.35">
      <c r="D7172">
        <v>7163</v>
      </c>
      <c r="E7172" s="5">
        <v>196176</v>
      </c>
      <c r="F7172" s="6">
        <v>63</v>
      </c>
      <c r="G7172" s="6">
        <v>43</v>
      </c>
      <c r="H7172" s="6">
        <v>43</v>
      </c>
      <c r="I7172" s="6">
        <v>2</v>
      </c>
      <c r="J7172" s="3">
        <v>0</v>
      </c>
      <c r="K7172" s="3">
        <v>0</v>
      </c>
      <c r="L7172" s="6">
        <v>3</v>
      </c>
      <c r="M7172" s="3">
        <v>1</v>
      </c>
      <c r="N7172" s="7">
        <v>89.540890320000003</v>
      </c>
      <c r="O7172" s="18">
        <v>0.4682481453851981</v>
      </c>
    </row>
    <row r="7173" spans="4:15" x14ac:dyDescent="0.35">
      <c r="D7173">
        <v>7164</v>
      </c>
      <c r="E7173" s="5">
        <v>194543</v>
      </c>
      <c r="F7173" s="6">
        <v>69</v>
      </c>
      <c r="G7173" s="6">
        <v>52</v>
      </c>
      <c r="H7173" s="6">
        <v>52</v>
      </c>
      <c r="I7173" s="6">
        <v>1</v>
      </c>
      <c r="J7173" s="3">
        <v>0</v>
      </c>
      <c r="K7173" s="3">
        <v>1</v>
      </c>
      <c r="L7173" s="6">
        <v>0</v>
      </c>
      <c r="M7173" s="3">
        <v>1</v>
      </c>
      <c r="N7173" s="7">
        <v>228.83311979999999</v>
      </c>
      <c r="O7173" s="18">
        <v>0.46839063527496261</v>
      </c>
    </row>
    <row r="7174" spans="4:15" x14ac:dyDescent="0.35">
      <c r="D7174">
        <v>7165</v>
      </c>
      <c r="E7174" s="5">
        <v>118804</v>
      </c>
      <c r="F7174" s="6">
        <v>20</v>
      </c>
      <c r="G7174" s="6">
        <v>2</v>
      </c>
      <c r="H7174" s="6">
        <v>2</v>
      </c>
      <c r="I7174" s="6">
        <v>1</v>
      </c>
      <c r="J7174" s="3">
        <v>1</v>
      </c>
      <c r="K7174" s="3">
        <v>0</v>
      </c>
      <c r="L7174" s="6">
        <v>14</v>
      </c>
      <c r="M7174" s="3">
        <v>1</v>
      </c>
      <c r="N7174" s="7">
        <v>400.11044900000002</v>
      </c>
      <c r="O7174" s="18">
        <v>0.46843498374112591</v>
      </c>
    </row>
    <row r="7175" spans="4:15" x14ac:dyDescent="0.35">
      <c r="D7175">
        <v>7166</v>
      </c>
      <c r="E7175" s="5">
        <v>160369</v>
      </c>
      <c r="F7175" s="6">
        <v>67</v>
      </c>
      <c r="G7175" s="6">
        <v>48</v>
      </c>
      <c r="H7175" s="6">
        <v>48</v>
      </c>
      <c r="I7175" s="6">
        <v>4</v>
      </c>
      <c r="J7175" s="3">
        <v>1</v>
      </c>
      <c r="K7175" s="3">
        <v>0</v>
      </c>
      <c r="L7175" s="6">
        <v>9</v>
      </c>
      <c r="M7175" s="3">
        <v>1</v>
      </c>
      <c r="N7175" s="7">
        <v>163.8689268</v>
      </c>
      <c r="O7175" s="18">
        <v>0.46848660629971028</v>
      </c>
    </row>
    <row r="7176" spans="4:15" x14ac:dyDescent="0.35">
      <c r="D7176">
        <v>7167</v>
      </c>
      <c r="E7176" s="5">
        <v>149450</v>
      </c>
      <c r="F7176" s="6">
        <v>18</v>
      </c>
      <c r="G7176" s="6">
        <v>1</v>
      </c>
      <c r="H7176" s="6">
        <v>1</v>
      </c>
      <c r="I7176" s="6">
        <v>3</v>
      </c>
      <c r="J7176" s="3">
        <v>0</v>
      </c>
      <c r="K7176" s="3">
        <v>0</v>
      </c>
      <c r="L7176" s="6">
        <v>12</v>
      </c>
      <c r="M7176" s="3">
        <v>1</v>
      </c>
      <c r="N7176" s="7">
        <v>176.44162549999999</v>
      </c>
      <c r="O7176" s="18">
        <v>0.46848981871976136</v>
      </c>
    </row>
    <row r="7177" spans="4:15" x14ac:dyDescent="0.35">
      <c r="D7177">
        <v>7168</v>
      </c>
      <c r="E7177" s="5">
        <v>134513</v>
      </c>
      <c r="F7177" s="6">
        <v>64</v>
      </c>
      <c r="G7177" s="6">
        <v>45</v>
      </c>
      <c r="H7177" s="6">
        <v>45</v>
      </c>
      <c r="I7177" s="6">
        <v>4</v>
      </c>
      <c r="J7177" s="3">
        <v>0</v>
      </c>
      <c r="K7177" s="3">
        <v>0</v>
      </c>
      <c r="L7177" s="6">
        <v>13</v>
      </c>
      <c r="M7177" s="3">
        <v>1</v>
      </c>
      <c r="N7177" s="7">
        <v>62.38825937</v>
      </c>
      <c r="O7177" s="18">
        <v>0.46850786331624672</v>
      </c>
    </row>
    <row r="7178" spans="4:15" x14ac:dyDescent="0.35">
      <c r="D7178">
        <v>7169</v>
      </c>
      <c r="E7178" s="5">
        <v>147966</v>
      </c>
      <c r="F7178" s="6">
        <v>44</v>
      </c>
      <c r="G7178" s="6">
        <v>42.05909932446032</v>
      </c>
      <c r="H7178" s="6"/>
      <c r="I7178" s="6">
        <v>4</v>
      </c>
      <c r="J7178" s="3">
        <v>1</v>
      </c>
      <c r="K7178" s="3">
        <v>0</v>
      </c>
      <c r="L7178" s="6">
        <v>6</v>
      </c>
      <c r="M7178" s="3">
        <v>1</v>
      </c>
      <c r="N7178" s="7">
        <v>357.42478979999999</v>
      </c>
      <c r="O7178" s="18">
        <v>0.4685124174448384</v>
      </c>
    </row>
    <row r="7179" spans="4:15" x14ac:dyDescent="0.35">
      <c r="D7179">
        <v>7170</v>
      </c>
      <c r="E7179" s="5">
        <v>194379</v>
      </c>
      <c r="F7179" s="6">
        <v>38</v>
      </c>
      <c r="G7179" s="6">
        <v>18</v>
      </c>
      <c r="H7179" s="6">
        <v>18</v>
      </c>
      <c r="I7179" s="6">
        <v>2</v>
      </c>
      <c r="J7179" s="3">
        <v>0</v>
      </c>
      <c r="K7179" s="3">
        <v>0</v>
      </c>
      <c r="L7179" s="6">
        <v>7</v>
      </c>
      <c r="M7179" s="3">
        <v>1</v>
      </c>
      <c r="N7179" s="7">
        <v>347.82725959999999</v>
      </c>
      <c r="O7179" s="18">
        <v>0.46870738761259301</v>
      </c>
    </row>
    <row r="7180" spans="4:15" x14ac:dyDescent="0.35">
      <c r="D7180">
        <v>7171</v>
      </c>
      <c r="E7180" s="5">
        <v>110070</v>
      </c>
      <c r="F7180" s="6">
        <v>32</v>
      </c>
      <c r="G7180" s="6">
        <v>13</v>
      </c>
      <c r="H7180" s="6">
        <v>13</v>
      </c>
      <c r="I7180" s="6">
        <v>4</v>
      </c>
      <c r="J7180" s="3">
        <v>1</v>
      </c>
      <c r="K7180" s="3">
        <v>0</v>
      </c>
      <c r="L7180" s="6">
        <v>7</v>
      </c>
      <c r="M7180" s="3">
        <v>1</v>
      </c>
      <c r="N7180" s="7">
        <v>367.56268779999999</v>
      </c>
      <c r="O7180" s="18">
        <v>0.46884039203433348</v>
      </c>
    </row>
    <row r="7181" spans="4:15" x14ac:dyDescent="0.35">
      <c r="D7181">
        <v>7172</v>
      </c>
      <c r="E7181" s="5">
        <v>176986</v>
      </c>
      <c r="F7181" s="6">
        <v>16</v>
      </c>
      <c r="G7181" s="6">
        <v>0</v>
      </c>
      <c r="H7181" s="6">
        <v>0</v>
      </c>
      <c r="I7181" s="6">
        <v>4</v>
      </c>
      <c r="J7181" s="3">
        <v>0</v>
      </c>
      <c r="K7181" s="3">
        <v>0</v>
      </c>
      <c r="L7181" s="6">
        <v>15</v>
      </c>
      <c r="M7181" s="3">
        <v>1</v>
      </c>
      <c r="N7181" s="7">
        <v>390.04621350000002</v>
      </c>
      <c r="O7181" s="18">
        <v>0.46884304100027274</v>
      </c>
    </row>
    <row r="7182" spans="4:15" x14ac:dyDescent="0.35">
      <c r="D7182">
        <v>7173</v>
      </c>
      <c r="E7182" s="5">
        <v>155801</v>
      </c>
      <c r="F7182" s="6">
        <v>53</v>
      </c>
      <c r="G7182" s="6">
        <v>34</v>
      </c>
      <c r="H7182" s="6">
        <v>34</v>
      </c>
      <c r="I7182" s="6">
        <v>4</v>
      </c>
      <c r="J7182" s="3">
        <v>1</v>
      </c>
      <c r="K7182" s="3">
        <v>1</v>
      </c>
      <c r="L7182" s="6">
        <v>1</v>
      </c>
      <c r="M7182" s="3">
        <v>0</v>
      </c>
      <c r="N7182" s="7">
        <v>815.97003440000003</v>
      </c>
      <c r="O7182" s="18">
        <v>0.46924645568727352</v>
      </c>
    </row>
    <row r="7183" spans="4:15" x14ac:dyDescent="0.35">
      <c r="D7183">
        <v>7174</v>
      </c>
      <c r="E7183" s="5">
        <v>116190</v>
      </c>
      <c r="F7183" s="6">
        <v>20</v>
      </c>
      <c r="G7183" s="6">
        <v>2</v>
      </c>
      <c r="H7183" s="6">
        <v>2</v>
      </c>
      <c r="I7183" s="6">
        <v>2</v>
      </c>
      <c r="J7183" s="3">
        <v>1</v>
      </c>
      <c r="K7183" s="3">
        <v>0</v>
      </c>
      <c r="L7183" s="6">
        <v>3</v>
      </c>
      <c r="M7183" s="3">
        <v>0</v>
      </c>
      <c r="N7183" s="7">
        <v>730.94604900000002</v>
      </c>
      <c r="O7183" s="18">
        <v>0.46939575195948513</v>
      </c>
    </row>
    <row r="7184" spans="4:15" x14ac:dyDescent="0.35">
      <c r="D7184">
        <v>7175</v>
      </c>
      <c r="E7184" s="5">
        <v>101606</v>
      </c>
      <c r="F7184" s="6">
        <v>53</v>
      </c>
      <c r="G7184" s="6">
        <v>34</v>
      </c>
      <c r="H7184" s="6">
        <v>34</v>
      </c>
      <c r="I7184" s="6">
        <v>4</v>
      </c>
      <c r="J7184" s="3">
        <v>1</v>
      </c>
      <c r="K7184" s="3">
        <v>1</v>
      </c>
      <c r="L7184" s="6">
        <v>9</v>
      </c>
      <c r="M7184" s="3">
        <v>1</v>
      </c>
      <c r="N7184" s="7">
        <v>465.84026990000001</v>
      </c>
      <c r="O7184" s="18">
        <v>0.46948365204945408</v>
      </c>
    </row>
    <row r="7185" spans="4:15" x14ac:dyDescent="0.35">
      <c r="D7185">
        <v>7176</v>
      </c>
      <c r="E7185" s="5">
        <v>104037</v>
      </c>
      <c r="F7185" s="6">
        <v>46</v>
      </c>
      <c r="G7185" s="6">
        <v>27</v>
      </c>
      <c r="H7185" s="6">
        <v>27</v>
      </c>
      <c r="I7185" s="6">
        <v>4</v>
      </c>
      <c r="J7185" s="3">
        <v>0</v>
      </c>
      <c r="K7185" s="3">
        <v>1</v>
      </c>
      <c r="L7185" s="6">
        <v>10</v>
      </c>
      <c r="M7185" s="3">
        <v>0</v>
      </c>
      <c r="N7185" s="7">
        <v>504.88560840000002</v>
      </c>
      <c r="O7185" s="18">
        <v>0.46952332840128252</v>
      </c>
    </row>
    <row r="7186" spans="4:15" x14ac:dyDescent="0.35">
      <c r="D7186">
        <v>7177</v>
      </c>
      <c r="E7186" s="5">
        <v>126520</v>
      </c>
      <c r="F7186" s="6">
        <v>42</v>
      </c>
      <c r="G7186" s="6">
        <v>25</v>
      </c>
      <c r="H7186" s="6">
        <v>25</v>
      </c>
      <c r="I7186" s="6">
        <v>3</v>
      </c>
      <c r="J7186" s="3">
        <v>1</v>
      </c>
      <c r="K7186" s="3">
        <v>1</v>
      </c>
      <c r="L7186" s="6">
        <v>12</v>
      </c>
      <c r="M7186" s="3">
        <v>1</v>
      </c>
      <c r="N7186" s="7">
        <v>376.53476619999998</v>
      </c>
      <c r="O7186" s="18">
        <v>0.46956639761806107</v>
      </c>
    </row>
    <row r="7187" spans="4:15" x14ac:dyDescent="0.35">
      <c r="D7187">
        <v>7178</v>
      </c>
      <c r="E7187" s="5">
        <v>168453</v>
      </c>
      <c r="F7187" s="6">
        <v>26</v>
      </c>
      <c r="G7187" s="6">
        <v>6</v>
      </c>
      <c r="H7187" s="6">
        <v>6</v>
      </c>
      <c r="I7187" s="6">
        <v>1</v>
      </c>
      <c r="J7187" s="3">
        <v>1</v>
      </c>
      <c r="K7187" s="3">
        <v>1</v>
      </c>
      <c r="L7187" s="6">
        <v>10</v>
      </c>
      <c r="M7187" s="3">
        <v>1</v>
      </c>
      <c r="N7187" s="7">
        <v>434.57933589999999</v>
      </c>
      <c r="O7187" s="18">
        <v>0.46958093218498709</v>
      </c>
    </row>
    <row r="7188" spans="4:15" x14ac:dyDescent="0.35">
      <c r="D7188">
        <v>7179</v>
      </c>
      <c r="E7188" s="5">
        <v>106020</v>
      </c>
      <c r="F7188" s="6">
        <v>25</v>
      </c>
      <c r="G7188" s="6">
        <v>7</v>
      </c>
      <c r="H7188" s="6">
        <v>7</v>
      </c>
      <c r="I7188" s="6">
        <v>1</v>
      </c>
      <c r="J7188" s="3">
        <v>1</v>
      </c>
      <c r="K7188" s="3">
        <v>0</v>
      </c>
      <c r="L7188" s="6">
        <v>1</v>
      </c>
      <c r="M7188" s="3">
        <v>0</v>
      </c>
      <c r="N7188" s="7">
        <v>776.97657279999999</v>
      </c>
      <c r="O7188" s="18">
        <v>0.4696087960662324</v>
      </c>
    </row>
    <row r="7189" spans="4:15" x14ac:dyDescent="0.35">
      <c r="D7189">
        <v>7180</v>
      </c>
      <c r="E7189" s="5">
        <v>149397</v>
      </c>
      <c r="F7189" s="6">
        <v>20</v>
      </c>
      <c r="G7189" s="6">
        <v>1</v>
      </c>
      <c r="H7189" s="6">
        <v>1</v>
      </c>
      <c r="I7189" s="6">
        <v>2</v>
      </c>
      <c r="J7189" s="3">
        <v>0</v>
      </c>
      <c r="K7189" s="3">
        <v>1</v>
      </c>
      <c r="L7189" s="6">
        <v>15</v>
      </c>
      <c r="M7189" s="3">
        <v>1</v>
      </c>
      <c r="N7189" s="7">
        <v>329.49514149999999</v>
      </c>
      <c r="O7189" s="18">
        <v>0.46967395264357803</v>
      </c>
    </row>
    <row r="7190" spans="4:15" x14ac:dyDescent="0.35">
      <c r="D7190">
        <v>7181</v>
      </c>
      <c r="E7190" s="5">
        <v>188632</v>
      </c>
      <c r="F7190" s="6">
        <v>21</v>
      </c>
      <c r="G7190" s="6">
        <v>4</v>
      </c>
      <c r="H7190" s="6">
        <v>4</v>
      </c>
      <c r="I7190" s="6">
        <v>2</v>
      </c>
      <c r="J7190" s="3">
        <v>1</v>
      </c>
      <c r="K7190" s="3">
        <v>1</v>
      </c>
      <c r="L7190" s="6">
        <v>14</v>
      </c>
      <c r="M7190" s="3">
        <v>1</v>
      </c>
      <c r="N7190" s="7">
        <v>321.27216909999999</v>
      </c>
      <c r="O7190" s="18">
        <v>0.46969395269088143</v>
      </c>
    </row>
    <row r="7191" spans="4:15" x14ac:dyDescent="0.35">
      <c r="D7191">
        <v>7182</v>
      </c>
      <c r="E7191" s="5">
        <v>167717</v>
      </c>
      <c r="F7191" s="6">
        <v>24</v>
      </c>
      <c r="G7191" s="6">
        <v>7</v>
      </c>
      <c r="H7191" s="6">
        <v>7</v>
      </c>
      <c r="I7191" s="6">
        <v>2</v>
      </c>
      <c r="J7191" s="3">
        <v>0</v>
      </c>
      <c r="K7191" s="3">
        <v>0</v>
      </c>
      <c r="L7191" s="6">
        <v>11</v>
      </c>
      <c r="M7191" s="3">
        <v>1</v>
      </c>
      <c r="N7191" s="7">
        <v>370.65787769999997</v>
      </c>
      <c r="O7191" s="18">
        <v>0.46976001656849908</v>
      </c>
    </row>
    <row r="7192" spans="4:15" x14ac:dyDescent="0.35">
      <c r="D7192">
        <v>7183</v>
      </c>
      <c r="E7192" s="5">
        <v>159384</v>
      </c>
      <c r="F7192" s="6">
        <v>22</v>
      </c>
      <c r="G7192" s="6">
        <v>5</v>
      </c>
      <c r="H7192" s="6">
        <v>5</v>
      </c>
      <c r="I7192" s="6">
        <v>3</v>
      </c>
      <c r="J7192" s="3">
        <v>0</v>
      </c>
      <c r="K7192" s="3">
        <v>1</v>
      </c>
      <c r="L7192" s="6">
        <v>0</v>
      </c>
      <c r="M7192" s="3">
        <v>0</v>
      </c>
      <c r="N7192" s="7">
        <v>587.07665759999998</v>
      </c>
      <c r="O7192" s="18">
        <v>0.46983182948970903</v>
      </c>
    </row>
    <row r="7193" spans="4:15" x14ac:dyDescent="0.35">
      <c r="D7193">
        <v>7184</v>
      </c>
      <c r="E7193" s="5">
        <v>160863</v>
      </c>
      <c r="F7193" s="6">
        <v>66</v>
      </c>
      <c r="G7193" s="6">
        <v>45</v>
      </c>
      <c r="H7193" s="6">
        <v>45</v>
      </c>
      <c r="I7193" s="6">
        <v>1</v>
      </c>
      <c r="J7193" s="3">
        <v>1</v>
      </c>
      <c r="K7193" s="3">
        <v>1</v>
      </c>
      <c r="L7193" s="6">
        <v>1</v>
      </c>
      <c r="M7193" s="3">
        <v>1</v>
      </c>
      <c r="N7193" s="7">
        <v>101.6847135</v>
      </c>
      <c r="O7193" s="18">
        <v>0.46984826219344988</v>
      </c>
    </row>
    <row r="7194" spans="4:15" x14ac:dyDescent="0.35">
      <c r="D7194">
        <v>7185</v>
      </c>
      <c r="E7194" s="5">
        <v>162923</v>
      </c>
      <c r="F7194" s="6">
        <v>63</v>
      </c>
      <c r="G7194" s="6">
        <v>45</v>
      </c>
      <c r="H7194" s="6">
        <v>45</v>
      </c>
      <c r="I7194" s="6">
        <v>3</v>
      </c>
      <c r="J7194" s="3">
        <v>0</v>
      </c>
      <c r="K7194" s="3">
        <v>0</v>
      </c>
      <c r="L7194" s="6">
        <v>2</v>
      </c>
      <c r="M7194" s="3">
        <v>1</v>
      </c>
      <c r="N7194" s="7">
        <v>452.30148159999999</v>
      </c>
      <c r="O7194" s="18">
        <v>0.46999255065103818</v>
      </c>
    </row>
    <row r="7195" spans="4:15" x14ac:dyDescent="0.35">
      <c r="D7195">
        <v>7186</v>
      </c>
      <c r="E7195" s="5">
        <v>125152</v>
      </c>
      <c r="F7195" s="6">
        <v>49</v>
      </c>
      <c r="G7195" s="6">
        <v>28</v>
      </c>
      <c r="H7195" s="6">
        <v>28</v>
      </c>
      <c r="I7195" s="6">
        <v>3</v>
      </c>
      <c r="J7195" s="3">
        <v>0</v>
      </c>
      <c r="K7195" s="3">
        <v>0</v>
      </c>
      <c r="L7195" s="6">
        <v>12</v>
      </c>
      <c r="M7195" s="3">
        <v>1</v>
      </c>
      <c r="N7195" s="7">
        <v>254.18783070000001</v>
      </c>
      <c r="O7195" s="18">
        <v>0.47001090446853777</v>
      </c>
    </row>
    <row r="7196" spans="4:15" x14ac:dyDescent="0.35">
      <c r="D7196">
        <v>7187</v>
      </c>
      <c r="E7196" s="5">
        <v>170165</v>
      </c>
      <c r="F7196" s="6">
        <v>47</v>
      </c>
      <c r="G7196" s="6">
        <v>27</v>
      </c>
      <c r="H7196" s="6">
        <v>27</v>
      </c>
      <c r="I7196" s="6">
        <v>3</v>
      </c>
      <c r="J7196" s="3">
        <v>0</v>
      </c>
      <c r="K7196" s="3">
        <v>0</v>
      </c>
      <c r="L7196" s="6">
        <v>3</v>
      </c>
      <c r="M7196" s="3">
        <v>0</v>
      </c>
      <c r="N7196" s="7">
        <v>609.28928480000002</v>
      </c>
      <c r="O7196" s="18">
        <v>0.47006094921526886</v>
      </c>
    </row>
    <row r="7197" spans="4:15" x14ac:dyDescent="0.35">
      <c r="D7197">
        <v>7188</v>
      </c>
      <c r="E7197" s="5">
        <v>190811</v>
      </c>
      <c r="F7197" s="6">
        <v>38</v>
      </c>
      <c r="G7197" s="6">
        <v>18</v>
      </c>
      <c r="H7197" s="6">
        <v>18</v>
      </c>
      <c r="I7197" s="6">
        <v>4</v>
      </c>
      <c r="J7197" s="3">
        <v>1</v>
      </c>
      <c r="K7197" s="3">
        <v>1</v>
      </c>
      <c r="L7197" s="6">
        <v>9</v>
      </c>
      <c r="M7197" s="3">
        <v>1</v>
      </c>
      <c r="N7197" s="7">
        <v>486.76111409999999</v>
      </c>
      <c r="O7197" s="18">
        <v>0.47011884696554196</v>
      </c>
    </row>
    <row r="7198" spans="4:15" x14ac:dyDescent="0.35">
      <c r="D7198">
        <v>7189</v>
      </c>
      <c r="E7198" s="5">
        <v>132910</v>
      </c>
      <c r="F7198" s="6">
        <v>16</v>
      </c>
      <c r="G7198" s="6">
        <v>0</v>
      </c>
      <c r="H7198" s="6">
        <v>0</v>
      </c>
      <c r="I7198" s="6">
        <v>3</v>
      </c>
      <c r="J7198" s="3">
        <v>1</v>
      </c>
      <c r="K7198" s="3">
        <v>1</v>
      </c>
      <c r="L7198" s="6">
        <v>4</v>
      </c>
      <c r="M7198" s="3">
        <v>0</v>
      </c>
      <c r="N7198" s="7">
        <v>3333</v>
      </c>
      <c r="O7198" s="18">
        <v>0.47017368558951866</v>
      </c>
    </row>
    <row r="7199" spans="4:15" x14ac:dyDescent="0.35">
      <c r="D7199">
        <v>7190</v>
      </c>
      <c r="E7199" s="5">
        <v>177859</v>
      </c>
      <c r="F7199" s="6">
        <v>24</v>
      </c>
      <c r="G7199" s="6">
        <v>22.059099324460316</v>
      </c>
      <c r="H7199" s="6"/>
      <c r="I7199" s="6">
        <v>3</v>
      </c>
      <c r="J7199" s="3">
        <v>1</v>
      </c>
      <c r="K7199" s="3">
        <v>1</v>
      </c>
      <c r="L7199" s="6">
        <v>15</v>
      </c>
      <c r="M7199" s="3">
        <v>1</v>
      </c>
      <c r="N7199" s="7">
        <v>342.5168582</v>
      </c>
      <c r="O7199" s="18">
        <v>0.47022516568963413</v>
      </c>
    </row>
    <row r="7200" spans="4:15" x14ac:dyDescent="0.35">
      <c r="D7200">
        <v>7191</v>
      </c>
      <c r="E7200" s="5">
        <v>105900</v>
      </c>
      <c r="F7200" s="6">
        <v>43</v>
      </c>
      <c r="G7200" s="6">
        <v>22</v>
      </c>
      <c r="H7200" s="6">
        <v>22</v>
      </c>
      <c r="I7200" s="6">
        <v>3</v>
      </c>
      <c r="J7200" s="3">
        <v>1</v>
      </c>
      <c r="K7200" s="3">
        <v>1</v>
      </c>
      <c r="L7200" s="6">
        <v>1</v>
      </c>
      <c r="M7200" s="3">
        <v>0</v>
      </c>
      <c r="N7200" s="7">
        <v>666.36925589999998</v>
      </c>
      <c r="O7200" s="18">
        <v>0.47034075706701239</v>
      </c>
    </row>
    <row r="7201" spans="4:15" x14ac:dyDescent="0.35">
      <c r="D7201">
        <v>7192</v>
      </c>
      <c r="E7201" s="5">
        <v>140249</v>
      </c>
      <c r="F7201" s="6">
        <v>19</v>
      </c>
      <c r="G7201" s="6">
        <v>1</v>
      </c>
      <c r="H7201" s="6">
        <v>1</v>
      </c>
      <c r="I7201" s="6">
        <v>4</v>
      </c>
      <c r="J7201" s="3">
        <v>0</v>
      </c>
      <c r="K7201" s="3">
        <v>1</v>
      </c>
      <c r="L7201" s="6">
        <v>15</v>
      </c>
      <c r="M7201" s="3">
        <v>1</v>
      </c>
      <c r="N7201" s="7">
        <v>457.11447270000002</v>
      </c>
      <c r="O7201" s="18">
        <v>0.47040679809028552</v>
      </c>
    </row>
    <row r="7202" spans="4:15" x14ac:dyDescent="0.35">
      <c r="D7202">
        <v>7193</v>
      </c>
      <c r="E7202" s="5">
        <v>153116</v>
      </c>
      <c r="F7202" s="6">
        <v>23</v>
      </c>
      <c r="G7202" s="6">
        <v>4</v>
      </c>
      <c r="H7202" s="6">
        <v>4</v>
      </c>
      <c r="I7202" s="6">
        <v>4</v>
      </c>
      <c r="J7202" s="3">
        <v>0</v>
      </c>
      <c r="K7202" s="3">
        <v>1</v>
      </c>
      <c r="L7202" s="6">
        <v>8</v>
      </c>
      <c r="M7202" s="3">
        <v>0</v>
      </c>
      <c r="N7202" s="7">
        <v>635.03193060000001</v>
      </c>
      <c r="O7202" s="18">
        <v>0.47054028475110909</v>
      </c>
    </row>
    <row r="7203" spans="4:15" x14ac:dyDescent="0.35">
      <c r="D7203">
        <v>7194</v>
      </c>
      <c r="E7203" s="5">
        <v>115037</v>
      </c>
      <c r="F7203" s="6">
        <v>56</v>
      </c>
      <c r="G7203" s="6">
        <v>39</v>
      </c>
      <c r="H7203" s="6">
        <v>39</v>
      </c>
      <c r="I7203" s="6">
        <v>3</v>
      </c>
      <c r="J7203" s="3">
        <v>1</v>
      </c>
      <c r="K7203" s="3">
        <v>0</v>
      </c>
      <c r="L7203" s="6">
        <v>8</v>
      </c>
      <c r="M7203" s="3">
        <v>1</v>
      </c>
      <c r="N7203" s="7">
        <v>353.90654940000002</v>
      </c>
      <c r="O7203" s="18">
        <v>0.47055015027527292</v>
      </c>
    </row>
    <row r="7204" spans="4:15" x14ac:dyDescent="0.35">
      <c r="D7204">
        <v>7195</v>
      </c>
      <c r="E7204" s="5">
        <v>196356</v>
      </c>
      <c r="F7204" s="6">
        <v>44</v>
      </c>
      <c r="G7204" s="6">
        <v>26</v>
      </c>
      <c r="H7204" s="6">
        <v>26</v>
      </c>
      <c r="I7204" s="6">
        <v>3</v>
      </c>
      <c r="J7204" s="3">
        <v>1</v>
      </c>
      <c r="K7204" s="3">
        <v>0</v>
      </c>
      <c r="L7204" s="6">
        <v>9</v>
      </c>
      <c r="M7204" s="3">
        <v>1</v>
      </c>
      <c r="N7204" s="7">
        <v>380.58110349999998</v>
      </c>
      <c r="O7204" s="18">
        <v>0.47065083627069781</v>
      </c>
    </row>
    <row r="7205" spans="4:15" x14ac:dyDescent="0.35">
      <c r="D7205">
        <v>7196</v>
      </c>
      <c r="E7205" s="5">
        <v>161213</v>
      </c>
      <c r="F7205" s="6">
        <v>22</v>
      </c>
      <c r="G7205" s="6">
        <v>4</v>
      </c>
      <c r="H7205" s="6">
        <v>4</v>
      </c>
      <c r="I7205" s="6">
        <v>3</v>
      </c>
      <c r="J7205" s="3">
        <v>0</v>
      </c>
      <c r="K7205" s="3">
        <v>1</v>
      </c>
      <c r="L7205" s="6">
        <v>15</v>
      </c>
      <c r="M7205" s="3">
        <v>1</v>
      </c>
      <c r="N7205" s="7">
        <v>401.78024140000002</v>
      </c>
      <c r="O7205" s="18">
        <v>0.47065804484607521</v>
      </c>
    </row>
    <row r="7206" spans="4:15" x14ac:dyDescent="0.35">
      <c r="D7206">
        <v>7197</v>
      </c>
      <c r="E7206" s="5">
        <v>106867</v>
      </c>
      <c r="F7206" s="6">
        <v>19</v>
      </c>
      <c r="G7206" s="6">
        <v>1</v>
      </c>
      <c r="H7206" s="6">
        <v>1</v>
      </c>
      <c r="I7206" s="6">
        <v>2</v>
      </c>
      <c r="J7206" s="3">
        <v>1</v>
      </c>
      <c r="K7206" s="3">
        <v>0</v>
      </c>
      <c r="L7206" s="6">
        <v>12</v>
      </c>
      <c r="M7206" s="3">
        <v>1</v>
      </c>
      <c r="N7206" s="7">
        <v>263.47305770000003</v>
      </c>
      <c r="O7206" s="18">
        <v>0.47067779828442424</v>
      </c>
    </row>
    <row r="7207" spans="4:15" x14ac:dyDescent="0.35">
      <c r="D7207">
        <v>7198</v>
      </c>
      <c r="E7207" s="5">
        <v>178098</v>
      </c>
      <c r="F7207" s="6">
        <v>5</v>
      </c>
      <c r="G7207" s="6">
        <v>39</v>
      </c>
      <c r="H7207" s="6">
        <v>39</v>
      </c>
      <c r="I7207" s="6">
        <v>2</v>
      </c>
      <c r="J7207" s="3">
        <v>0</v>
      </c>
      <c r="K7207" s="3">
        <v>1</v>
      </c>
      <c r="L7207" s="6">
        <v>5</v>
      </c>
      <c r="M7207" s="3">
        <v>0</v>
      </c>
      <c r="N7207" s="7">
        <v>656.72199709999995</v>
      </c>
      <c r="O7207" s="18">
        <v>0.4707144850027386</v>
      </c>
    </row>
    <row r="7208" spans="4:15" x14ac:dyDescent="0.35">
      <c r="D7208">
        <v>7199</v>
      </c>
      <c r="E7208" s="5">
        <v>130218</v>
      </c>
      <c r="F7208" s="6">
        <v>54</v>
      </c>
      <c r="G7208" s="6">
        <v>36</v>
      </c>
      <c r="H7208" s="6">
        <v>36</v>
      </c>
      <c r="I7208" s="6">
        <v>2</v>
      </c>
      <c r="J7208" s="3">
        <v>0</v>
      </c>
      <c r="K7208" s="3">
        <v>0</v>
      </c>
      <c r="L7208" s="6">
        <v>0</v>
      </c>
      <c r="M7208" s="3">
        <v>0</v>
      </c>
      <c r="N7208" s="7">
        <v>627.08337419999998</v>
      </c>
      <c r="O7208" s="18">
        <v>0.47083154878136912</v>
      </c>
    </row>
    <row r="7209" spans="4:15" x14ac:dyDescent="0.35">
      <c r="D7209">
        <v>7200</v>
      </c>
      <c r="E7209" s="5">
        <v>104094</v>
      </c>
      <c r="F7209" s="6">
        <v>37</v>
      </c>
      <c r="G7209" s="6">
        <v>19</v>
      </c>
      <c r="H7209" s="6">
        <v>19</v>
      </c>
      <c r="I7209" s="6">
        <v>2</v>
      </c>
      <c r="J7209" s="3">
        <v>0</v>
      </c>
      <c r="K7209" s="3">
        <v>0</v>
      </c>
      <c r="L7209" s="6">
        <v>12</v>
      </c>
      <c r="M7209" s="3">
        <v>1</v>
      </c>
      <c r="N7209" s="7">
        <v>264.60798720000003</v>
      </c>
      <c r="O7209" s="18">
        <v>0.47094910368316178</v>
      </c>
    </row>
    <row r="7210" spans="4:15" x14ac:dyDescent="0.35">
      <c r="D7210">
        <v>7201</v>
      </c>
      <c r="E7210" s="5">
        <v>167501</v>
      </c>
      <c r="F7210" s="6">
        <v>23</v>
      </c>
      <c r="G7210" s="6">
        <v>6</v>
      </c>
      <c r="H7210" s="6">
        <v>6</v>
      </c>
      <c r="I7210" s="6">
        <v>2</v>
      </c>
      <c r="J7210" s="3">
        <v>0</v>
      </c>
      <c r="K7210" s="3">
        <v>1</v>
      </c>
      <c r="L7210" s="6">
        <v>10</v>
      </c>
      <c r="M7210" s="3">
        <v>0</v>
      </c>
      <c r="N7210" s="7">
        <v>599.35524569999995</v>
      </c>
      <c r="O7210" s="18">
        <v>0.47095262445968533</v>
      </c>
    </row>
    <row r="7211" spans="4:15" x14ac:dyDescent="0.35">
      <c r="D7211">
        <v>7202</v>
      </c>
      <c r="E7211" s="5">
        <v>192726</v>
      </c>
      <c r="F7211" s="6">
        <v>66</v>
      </c>
      <c r="G7211" s="6">
        <v>45</v>
      </c>
      <c r="H7211" s="6">
        <v>45</v>
      </c>
      <c r="I7211" s="6">
        <v>4</v>
      </c>
      <c r="J7211" s="3">
        <v>1</v>
      </c>
      <c r="K7211" s="3">
        <v>1</v>
      </c>
      <c r="L7211" s="6">
        <v>0</v>
      </c>
      <c r="M7211" s="3">
        <v>1</v>
      </c>
      <c r="N7211" s="7">
        <v>201.3255307</v>
      </c>
      <c r="O7211" s="18">
        <v>0.47104896690244658</v>
      </c>
    </row>
    <row r="7212" spans="4:15" x14ac:dyDescent="0.35">
      <c r="D7212">
        <v>7203</v>
      </c>
      <c r="E7212" s="5">
        <v>165671</v>
      </c>
      <c r="F7212" s="6">
        <v>53</v>
      </c>
      <c r="G7212" s="6">
        <v>33</v>
      </c>
      <c r="H7212" s="6">
        <v>33</v>
      </c>
      <c r="I7212" s="6">
        <v>2</v>
      </c>
      <c r="J7212" s="3">
        <v>0</v>
      </c>
      <c r="K7212" s="3">
        <v>0</v>
      </c>
      <c r="L7212" s="6">
        <v>12</v>
      </c>
      <c r="M7212" s="3">
        <v>1</v>
      </c>
      <c r="N7212" s="7">
        <v>260.94799699999999</v>
      </c>
      <c r="O7212" s="18">
        <v>0.47119620139004403</v>
      </c>
    </row>
    <row r="7213" spans="4:15" x14ac:dyDescent="0.35">
      <c r="D7213">
        <v>7204</v>
      </c>
      <c r="E7213" s="5">
        <v>148363</v>
      </c>
      <c r="F7213" s="6">
        <v>40</v>
      </c>
      <c r="G7213" s="6">
        <v>19</v>
      </c>
      <c r="H7213" s="6">
        <v>19</v>
      </c>
      <c r="I7213" s="6">
        <v>2</v>
      </c>
      <c r="J7213" s="3">
        <v>1</v>
      </c>
      <c r="K7213" s="3">
        <v>0</v>
      </c>
      <c r="L7213" s="6">
        <v>7</v>
      </c>
      <c r="M7213" s="3">
        <v>1</v>
      </c>
      <c r="N7213" s="7">
        <v>393.7580921</v>
      </c>
      <c r="O7213" s="18">
        <v>0.47129135515766796</v>
      </c>
    </row>
    <row r="7214" spans="4:15" x14ac:dyDescent="0.35">
      <c r="D7214">
        <v>7205</v>
      </c>
      <c r="E7214" s="5">
        <v>103723</v>
      </c>
      <c r="F7214" s="6">
        <v>23</v>
      </c>
      <c r="G7214" s="6">
        <v>21.059099324460316</v>
      </c>
      <c r="H7214" s="6"/>
      <c r="I7214" s="6">
        <v>2</v>
      </c>
      <c r="J7214" s="3">
        <v>0</v>
      </c>
      <c r="K7214" s="3">
        <v>0</v>
      </c>
      <c r="L7214" s="6">
        <v>1</v>
      </c>
      <c r="M7214" s="3">
        <v>0</v>
      </c>
      <c r="N7214" s="7">
        <v>653.2742442</v>
      </c>
      <c r="O7214" s="18">
        <v>0.47145763700751964</v>
      </c>
    </row>
    <row r="7215" spans="4:15" x14ac:dyDescent="0.35">
      <c r="D7215">
        <v>7206</v>
      </c>
      <c r="E7215" s="5">
        <v>121587</v>
      </c>
      <c r="F7215" s="6">
        <v>65</v>
      </c>
      <c r="G7215" s="6">
        <v>46</v>
      </c>
      <c r="H7215" s="6">
        <v>46</v>
      </c>
      <c r="I7215" s="6">
        <v>3</v>
      </c>
      <c r="J7215" s="3">
        <v>1</v>
      </c>
      <c r="K7215" s="3">
        <v>0</v>
      </c>
      <c r="L7215" s="6">
        <v>1</v>
      </c>
      <c r="M7215" s="3">
        <v>1</v>
      </c>
      <c r="N7215" s="7">
        <v>439.87570490000002</v>
      </c>
      <c r="O7215" s="18">
        <v>0.47159135844502453</v>
      </c>
    </row>
    <row r="7216" spans="4:15" x14ac:dyDescent="0.35">
      <c r="D7216">
        <v>7207</v>
      </c>
      <c r="E7216" s="5">
        <v>168785</v>
      </c>
      <c r="F7216" s="6">
        <v>93</v>
      </c>
      <c r="G7216" s="6">
        <v>5</v>
      </c>
      <c r="H7216" s="6">
        <v>5</v>
      </c>
      <c r="I7216" s="6">
        <v>4</v>
      </c>
      <c r="J7216" s="3">
        <v>0</v>
      </c>
      <c r="K7216" s="3">
        <v>0</v>
      </c>
      <c r="L7216" s="6">
        <v>11</v>
      </c>
      <c r="M7216" s="3">
        <v>1</v>
      </c>
      <c r="N7216" s="7">
        <v>252.52054100000001</v>
      </c>
      <c r="O7216" s="18">
        <v>0.47161086541489583</v>
      </c>
    </row>
    <row r="7217" spans="4:15" x14ac:dyDescent="0.35">
      <c r="D7217">
        <v>7208</v>
      </c>
      <c r="E7217" s="5">
        <v>166316</v>
      </c>
      <c r="F7217" s="6">
        <v>25</v>
      </c>
      <c r="G7217" s="6">
        <v>7</v>
      </c>
      <c r="H7217" s="6">
        <v>7</v>
      </c>
      <c r="I7217" s="6">
        <v>3</v>
      </c>
      <c r="J7217" s="3">
        <v>0</v>
      </c>
      <c r="K7217" s="3">
        <v>1</v>
      </c>
      <c r="L7217" s="6">
        <v>11</v>
      </c>
      <c r="M7217" s="3">
        <v>1</v>
      </c>
      <c r="N7217" s="7">
        <v>414.52345489999999</v>
      </c>
      <c r="O7217" s="18">
        <v>0.47166910086986336</v>
      </c>
    </row>
    <row r="7218" spans="4:15" x14ac:dyDescent="0.35">
      <c r="D7218">
        <v>7209</v>
      </c>
      <c r="E7218" s="5">
        <v>184791</v>
      </c>
      <c r="F7218" s="6">
        <v>68</v>
      </c>
      <c r="G7218" s="6">
        <v>48</v>
      </c>
      <c r="H7218" s="6">
        <v>48</v>
      </c>
      <c r="I7218" s="6">
        <v>2</v>
      </c>
      <c r="J7218" s="3">
        <v>0</v>
      </c>
      <c r="K7218" s="3">
        <v>0</v>
      </c>
      <c r="L7218" s="6">
        <v>7</v>
      </c>
      <c r="M7218" s="3">
        <v>1</v>
      </c>
      <c r="N7218" s="7">
        <v>129.1156282</v>
      </c>
      <c r="O7218" s="18">
        <v>0.47174407028541454</v>
      </c>
    </row>
    <row r="7219" spans="4:15" x14ac:dyDescent="0.35">
      <c r="D7219">
        <v>7210</v>
      </c>
      <c r="E7219" s="5">
        <v>100744</v>
      </c>
      <c r="F7219" s="6">
        <v>60</v>
      </c>
      <c r="G7219" s="6">
        <v>43</v>
      </c>
      <c r="H7219" s="6">
        <v>43</v>
      </c>
      <c r="I7219" s="6">
        <v>2</v>
      </c>
      <c r="J7219" s="3">
        <v>1</v>
      </c>
      <c r="K7219" s="3">
        <v>1</v>
      </c>
      <c r="L7219" s="6">
        <v>11</v>
      </c>
      <c r="M7219" s="3">
        <v>1</v>
      </c>
      <c r="N7219" s="7">
        <v>131.03455460000001</v>
      </c>
      <c r="O7219" s="18">
        <v>0.4718338531992905</v>
      </c>
    </row>
    <row r="7220" spans="4:15" x14ac:dyDescent="0.35">
      <c r="D7220">
        <v>7211</v>
      </c>
      <c r="E7220" s="5">
        <v>136365</v>
      </c>
      <c r="F7220" s="6">
        <v>61</v>
      </c>
      <c r="G7220" s="6">
        <v>40</v>
      </c>
      <c r="H7220" s="6">
        <v>40</v>
      </c>
      <c r="I7220" s="6">
        <v>3</v>
      </c>
      <c r="J7220" s="3">
        <v>1</v>
      </c>
      <c r="K7220" s="3">
        <v>0</v>
      </c>
      <c r="L7220" s="6">
        <v>6</v>
      </c>
      <c r="M7220" s="3">
        <v>1</v>
      </c>
      <c r="N7220" s="7">
        <v>184.1530611</v>
      </c>
      <c r="O7220" s="18">
        <v>0.47186751402257032</v>
      </c>
    </row>
    <row r="7221" spans="4:15" x14ac:dyDescent="0.35">
      <c r="D7221">
        <v>7212</v>
      </c>
      <c r="E7221" s="5">
        <v>156633</v>
      </c>
      <c r="F7221" s="6">
        <v>5</v>
      </c>
      <c r="G7221" s="6">
        <v>48</v>
      </c>
      <c r="H7221" s="6">
        <v>48</v>
      </c>
      <c r="I7221" s="6">
        <v>4</v>
      </c>
      <c r="J7221" s="3">
        <v>0</v>
      </c>
      <c r="K7221" s="3">
        <v>0</v>
      </c>
      <c r="L7221" s="6">
        <v>6</v>
      </c>
      <c r="M7221" s="3">
        <v>1</v>
      </c>
      <c r="N7221" s="7">
        <v>66.531020979999994</v>
      </c>
      <c r="O7221" s="18">
        <v>0.47192988540931946</v>
      </c>
    </row>
    <row r="7222" spans="4:15" x14ac:dyDescent="0.35">
      <c r="D7222">
        <v>7213</v>
      </c>
      <c r="E7222" s="5">
        <v>117126</v>
      </c>
      <c r="F7222" s="6">
        <v>17</v>
      </c>
      <c r="G7222" s="6">
        <v>0</v>
      </c>
      <c r="H7222" s="6">
        <v>0</v>
      </c>
      <c r="I7222" s="6">
        <v>3</v>
      </c>
      <c r="J7222" s="3">
        <v>1</v>
      </c>
      <c r="K7222" s="3">
        <v>1</v>
      </c>
      <c r="L7222" s="6">
        <v>12</v>
      </c>
      <c r="M7222" s="3">
        <v>0</v>
      </c>
      <c r="N7222" s="7">
        <v>1243.2666509999999</v>
      </c>
      <c r="O7222" s="18">
        <v>0.4719893695401477</v>
      </c>
    </row>
    <row r="7223" spans="4:15" x14ac:dyDescent="0.35">
      <c r="D7223">
        <v>7214</v>
      </c>
      <c r="E7223" s="5">
        <v>151160</v>
      </c>
      <c r="F7223" s="6">
        <v>22</v>
      </c>
      <c r="G7223" s="6">
        <v>20.059099324460316</v>
      </c>
      <c r="H7223" s="6"/>
      <c r="I7223" s="6">
        <v>2</v>
      </c>
      <c r="J7223" s="3">
        <v>1</v>
      </c>
      <c r="K7223" s="3">
        <v>0</v>
      </c>
      <c r="L7223" s="6">
        <v>6</v>
      </c>
      <c r="M7223" s="3">
        <v>1</v>
      </c>
      <c r="N7223" s="7">
        <v>390.49958459999999</v>
      </c>
      <c r="O7223" s="18">
        <v>0.47209434401609451</v>
      </c>
    </row>
    <row r="7224" spans="4:15" x14ac:dyDescent="0.35">
      <c r="D7224">
        <v>7215</v>
      </c>
      <c r="E7224" s="5">
        <v>103157</v>
      </c>
      <c r="F7224" s="6">
        <v>35</v>
      </c>
      <c r="G7224" s="6">
        <v>18</v>
      </c>
      <c r="H7224" s="6">
        <v>18</v>
      </c>
      <c r="I7224" s="6">
        <v>4</v>
      </c>
      <c r="J7224" s="3">
        <v>0</v>
      </c>
      <c r="K7224" s="3">
        <v>1</v>
      </c>
      <c r="L7224" s="6">
        <v>6</v>
      </c>
      <c r="M7224" s="3">
        <v>1</v>
      </c>
      <c r="N7224" s="7">
        <v>341.27509959999998</v>
      </c>
      <c r="O7224" s="18">
        <v>0.47216979932202974</v>
      </c>
    </row>
    <row r="7225" spans="4:15" x14ac:dyDescent="0.35">
      <c r="D7225">
        <v>7216</v>
      </c>
      <c r="E7225" s="5">
        <v>100002</v>
      </c>
      <c r="F7225" s="6">
        <v>59</v>
      </c>
      <c r="G7225" s="6">
        <v>42</v>
      </c>
      <c r="H7225" s="6">
        <v>42</v>
      </c>
      <c r="I7225" s="6">
        <v>2</v>
      </c>
      <c r="J7225" s="3">
        <v>0</v>
      </c>
      <c r="K7225" s="3">
        <v>1</v>
      </c>
      <c r="L7225" s="6">
        <v>13</v>
      </c>
      <c r="M7225" s="3">
        <v>1</v>
      </c>
      <c r="N7225" s="7">
        <v>174.62978770000001</v>
      </c>
      <c r="O7225" s="18">
        <v>0.47232274153138198</v>
      </c>
    </row>
    <row r="7226" spans="4:15" x14ac:dyDescent="0.35">
      <c r="D7226">
        <v>7217</v>
      </c>
      <c r="E7226" s="5">
        <v>153623</v>
      </c>
      <c r="F7226" s="6">
        <v>33</v>
      </c>
      <c r="G7226" s="6">
        <v>15</v>
      </c>
      <c r="H7226" s="6">
        <v>15</v>
      </c>
      <c r="I7226" s="6">
        <v>1</v>
      </c>
      <c r="J7226" s="3">
        <v>1</v>
      </c>
      <c r="K7226" s="3">
        <v>1</v>
      </c>
      <c r="L7226" s="6">
        <v>2</v>
      </c>
      <c r="M7226" s="3">
        <v>0</v>
      </c>
      <c r="N7226" s="7">
        <v>707.70987390000005</v>
      </c>
      <c r="O7226" s="18">
        <v>0.47232277906035269</v>
      </c>
    </row>
    <row r="7227" spans="4:15" x14ac:dyDescent="0.35">
      <c r="D7227">
        <v>7218</v>
      </c>
      <c r="E7227" s="5">
        <v>168411</v>
      </c>
      <c r="F7227" s="6">
        <v>50</v>
      </c>
      <c r="G7227" s="6">
        <v>32</v>
      </c>
      <c r="H7227" s="6">
        <v>32</v>
      </c>
      <c r="I7227" s="6">
        <v>4</v>
      </c>
      <c r="J7227" s="3">
        <v>0</v>
      </c>
      <c r="K7227" s="3">
        <v>0</v>
      </c>
      <c r="L7227" s="6">
        <v>7</v>
      </c>
      <c r="M7227" s="3">
        <v>1</v>
      </c>
      <c r="N7227" s="7">
        <v>318.2711261</v>
      </c>
      <c r="O7227" s="18">
        <v>0.47233014110036564</v>
      </c>
    </row>
    <row r="7228" spans="4:15" x14ac:dyDescent="0.35">
      <c r="D7228">
        <v>7219</v>
      </c>
      <c r="E7228" s="5">
        <v>178634</v>
      </c>
      <c r="F7228" s="6">
        <v>61</v>
      </c>
      <c r="G7228" s="6">
        <v>42</v>
      </c>
      <c r="H7228" s="6">
        <v>42</v>
      </c>
      <c r="I7228" s="6">
        <v>1</v>
      </c>
      <c r="J7228" s="3">
        <v>0</v>
      </c>
      <c r="K7228" s="3">
        <v>0</v>
      </c>
      <c r="L7228" s="6">
        <v>14</v>
      </c>
      <c r="M7228" s="3">
        <v>1</v>
      </c>
      <c r="N7228" s="7">
        <v>88.799556949999996</v>
      </c>
      <c r="O7228" s="18">
        <v>0.47236467546808947</v>
      </c>
    </row>
    <row r="7229" spans="4:15" x14ac:dyDescent="0.35">
      <c r="D7229">
        <v>7220</v>
      </c>
      <c r="E7229" s="5">
        <v>174427</v>
      </c>
      <c r="F7229" s="6">
        <v>67</v>
      </c>
      <c r="G7229" s="6">
        <v>48</v>
      </c>
      <c r="H7229" s="6">
        <v>48</v>
      </c>
      <c r="I7229" s="6">
        <v>2</v>
      </c>
      <c r="J7229" s="3">
        <v>1</v>
      </c>
      <c r="K7229" s="3">
        <v>0</v>
      </c>
      <c r="L7229" s="6">
        <v>10</v>
      </c>
      <c r="M7229" s="3">
        <v>1</v>
      </c>
      <c r="N7229" s="7">
        <v>176.3653434</v>
      </c>
      <c r="O7229" s="18">
        <v>0.47248481149433785</v>
      </c>
    </row>
    <row r="7230" spans="4:15" x14ac:dyDescent="0.35">
      <c r="D7230">
        <v>7221</v>
      </c>
      <c r="E7230" s="5">
        <v>152563</v>
      </c>
      <c r="F7230" s="6">
        <v>17</v>
      </c>
      <c r="G7230" s="6">
        <v>15.059099324460316</v>
      </c>
      <c r="H7230" s="6"/>
      <c r="I7230" s="6">
        <v>2</v>
      </c>
      <c r="J7230" s="3">
        <v>1</v>
      </c>
      <c r="K7230" s="3">
        <v>1</v>
      </c>
      <c r="L7230" s="6">
        <v>8</v>
      </c>
      <c r="M7230" s="3">
        <v>0</v>
      </c>
      <c r="N7230" s="7">
        <v>905.59882110000001</v>
      </c>
      <c r="O7230" s="18">
        <v>0.47251704473993217</v>
      </c>
    </row>
    <row r="7231" spans="4:15" x14ac:dyDescent="0.35">
      <c r="D7231">
        <v>7222</v>
      </c>
      <c r="E7231" s="5">
        <v>168465</v>
      </c>
      <c r="F7231" s="6">
        <v>25</v>
      </c>
      <c r="G7231" s="6">
        <v>8</v>
      </c>
      <c r="H7231" s="6">
        <v>8</v>
      </c>
      <c r="I7231" s="6">
        <v>1</v>
      </c>
      <c r="J7231" s="3">
        <v>0</v>
      </c>
      <c r="K7231" s="3">
        <v>0</v>
      </c>
      <c r="L7231" s="6">
        <v>12</v>
      </c>
      <c r="M7231" s="3">
        <v>1</v>
      </c>
      <c r="N7231" s="7">
        <v>176.8627735</v>
      </c>
      <c r="O7231" s="18">
        <v>0.47255594370338438</v>
      </c>
    </row>
    <row r="7232" spans="4:15" x14ac:dyDescent="0.35">
      <c r="D7232">
        <v>7223</v>
      </c>
      <c r="E7232" s="5">
        <v>177486</v>
      </c>
      <c r="F7232" s="6">
        <v>53</v>
      </c>
      <c r="G7232" s="6">
        <v>32</v>
      </c>
      <c r="H7232" s="6">
        <v>32</v>
      </c>
      <c r="I7232" s="6">
        <v>3</v>
      </c>
      <c r="J7232" s="3">
        <v>0</v>
      </c>
      <c r="K7232" s="3">
        <v>0</v>
      </c>
      <c r="L7232" s="6">
        <v>0</v>
      </c>
      <c r="M7232" s="3">
        <v>1</v>
      </c>
      <c r="N7232" s="7">
        <v>383.35441350000002</v>
      </c>
      <c r="O7232" s="18">
        <v>0.47258830964925513</v>
      </c>
    </row>
    <row r="7233" spans="4:15" x14ac:dyDescent="0.35">
      <c r="D7233">
        <v>7224</v>
      </c>
      <c r="E7233" s="5">
        <v>165539</v>
      </c>
      <c r="F7233" s="6">
        <v>34</v>
      </c>
      <c r="G7233" s="6">
        <v>15</v>
      </c>
      <c r="H7233" s="6">
        <v>15</v>
      </c>
      <c r="I7233" s="6">
        <v>1</v>
      </c>
      <c r="J7233" s="3">
        <v>0</v>
      </c>
      <c r="K7233" s="3">
        <v>0</v>
      </c>
      <c r="L7233" s="6">
        <v>8</v>
      </c>
      <c r="M7233" s="3">
        <v>1</v>
      </c>
      <c r="N7233" s="7">
        <v>279.99327149999999</v>
      </c>
      <c r="O7233" s="18">
        <v>0.47273738808751864</v>
      </c>
    </row>
    <row r="7234" spans="4:15" x14ac:dyDescent="0.35">
      <c r="D7234">
        <v>7225</v>
      </c>
      <c r="E7234" s="5">
        <v>107331</v>
      </c>
      <c r="F7234" s="6">
        <v>17</v>
      </c>
      <c r="G7234" s="6">
        <v>0</v>
      </c>
      <c r="H7234" s="6">
        <v>0</v>
      </c>
      <c r="I7234" s="6">
        <v>1</v>
      </c>
      <c r="J7234" s="3">
        <v>0</v>
      </c>
      <c r="K7234" s="3">
        <v>1</v>
      </c>
      <c r="L7234" s="6">
        <v>10</v>
      </c>
      <c r="M7234" s="3">
        <v>0</v>
      </c>
      <c r="N7234" s="7">
        <v>847.52861389999998</v>
      </c>
      <c r="O7234" s="18">
        <v>0.47274912980628481</v>
      </c>
    </row>
    <row r="7235" spans="4:15" x14ac:dyDescent="0.35">
      <c r="D7235">
        <v>7226</v>
      </c>
      <c r="E7235" s="5">
        <v>122469</v>
      </c>
      <c r="F7235" s="6">
        <v>20</v>
      </c>
      <c r="G7235" s="6">
        <v>18.059099324460316</v>
      </c>
      <c r="H7235" s="6"/>
      <c r="I7235" s="6">
        <v>3</v>
      </c>
      <c r="J7235" s="3">
        <v>1</v>
      </c>
      <c r="K7235" s="3">
        <v>1</v>
      </c>
      <c r="L7235" s="6">
        <v>13</v>
      </c>
      <c r="M7235" s="3">
        <v>0</v>
      </c>
      <c r="N7235" s="7">
        <v>552.75154150000003</v>
      </c>
      <c r="O7235" s="18">
        <v>0.47285221139926603</v>
      </c>
    </row>
    <row r="7236" spans="4:15" x14ac:dyDescent="0.35">
      <c r="D7236">
        <v>7227</v>
      </c>
      <c r="E7236" s="5">
        <v>165079</v>
      </c>
      <c r="F7236" s="6">
        <v>38</v>
      </c>
      <c r="G7236" s="6">
        <v>20</v>
      </c>
      <c r="H7236" s="6">
        <v>20</v>
      </c>
      <c r="I7236" s="6">
        <v>3</v>
      </c>
      <c r="J7236" s="3">
        <v>0</v>
      </c>
      <c r="K7236" s="3">
        <v>0</v>
      </c>
      <c r="L7236" s="6">
        <v>14</v>
      </c>
      <c r="M7236" s="3">
        <v>1</v>
      </c>
      <c r="N7236" s="7">
        <v>263.42296570000002</v>
      </c>
      <c r="O7236" s="18">
        <v>0.47292281306980266</v>
      </c>
    </row>
    <row r="7237" spans="4:15" x14ac:dyDescent="0.35">
      <c r="D7237">
        <v>7228</v>
      </c>
      <c r="E7237" s="5">
        <v>197656</v>
      </c>
      <c r="F7237" s="6">
        <v>66</v>
      </c>
      <c r="G7237" s="6">
        <v>45</v>
      </c>
      <c r="H7237" s="6">
        <v>45</v>
      </c>
      <c r="I7237" s="6">
        <v>3</v>
      </c>
      <c r="J7237" s="3">
        <v>0</v>
      </c>
      <c r="K7237" s="3">
        <v>0</v>
      </c>
      <c r="L7237" s="6">
        <v>7</v>
      </c>
      <c r="M7237" s="3">
        <v>1</v>
      </c>
      <c r="N7237" s="7">
        <v>213.0406668</v>
      </c>
      <c r="O7237" s="18">
        <v>0.47293175133580767</v>
      </c>
    </row>
    <row r="7238" spans="4:15" x14ac:dyDescent="0.35">
      <c r="D7238">
        <v>7229</v>
      </c>
      <c r="E7238" s="5">
        <v>176273</v>
      </c>
      <c r="F7238" s="6">
        <v>2</v>
      </c>
      <c r="G7238" s="6">
        <v>2</v>
      </c>
      <c r="H7238" s="6">
        <v>2</v>
      </c>
      <c r="I7238" s="6">
        <v>1</v>
      </c>
      <c r="J7238" s="3">
        <v>0</v>
      </c>
      <c r="K7238" s="3">
        <v>1</v>
      </c>
      <c r="L7238" s="6">
        <v>8</v>
      </c>
      <c r="M7238" s="3">
        <v>0</v>
      </c>
      <c r="N7238" s="7">
        <v>717.81441180000002</v>
      </c>
      <c r="O7238" s="18">
        <v>0.47309574496369389</v>
      </c>
    </row>
    <row r="7239" spans="4:15" x14ac:dyDescent="0.35">
      <c r="D7239">
        <v>7230</v>
      </c>
      <c r="E7239" s="5">
        <v>137465</v>
      </c>
      <c r="F7239" s="6">
        <v>54</v>
      </c>
      <c r="G7239" s="6">
        <v>52.05909932446032</v>
      </c>
      <c r="H7239" s="6"/>
      <c r="I7239" s="6">
        <v>2</v>
      </c>
      <c r="J7239" s="3">
        <v>0</v>
      </c>
      <c r="K7239" s="3">
        <v>0</v>
      </c>
      <c r="L7239" s="6">
        <v>13</v>
      </c>
      <c r="M7239" s="3">
        <v>1</v>
      </c>
      <c r="N7239" s="7">
        <v>131.01016250000001</v>
      </c>
      <c r="O7239" s="18">
        <v>0.47312842114218745</v>
      </c>
    </row>
    <row r="7240" spans="4:15" x14ac:dyDescent="0.35">
      <c r="D7240">
        <v>7231</v>
      </c>
      <c r="E7240" s="5">
        <v>143893</v>
      </c>
      <c r="F7240" s="6">
        <v>68</v>
      </c>
      <c r="G7240" s="6">
        <v>48</v>
      </c>
      <c r="H7240" s="6">
        <v>48</v>
      </c>
      <c r="I7240" s="6">
        <v>2</v>
      </c>
      <c r="J7240" s="3">
        <v>0</v>
      </c>
      <c r="K7240" s="3">
        <v>1</v>
      </c>
      <c r="L7240" s="6">
        <v>14</v>
      </c>
      <c r="M7240" s="3">
        <v>1</v>
      </c>
      <c r="N7240" s="7">
        <v>93.061672520000002</v>
      </c>
      <c r="O7240" s="18">
        <v>0.4732057060766468</v>
      </c>
    </row>
    <row r="7241" spans="4:15" x14ac:dyDescent="0.35">
      <c r="D7241">
        <v>7232</v>
      </c>
      <c r="E7241" s="5">
        <v>197473</v>
      </c>
      <c r="F7241" s="6">
        <v>67</v>
      </c>
      <c r="G7241" s="6">
        <v>48</v>
      </c>
      <c r="H7241" s="6">
        <v>48</v>
      </c>
      <c r="I7241" s="6">
        <v>2</v>
      </c>
      <c r="J7241" s="3">
        <v>1</v>
      </c>
      <c r="K7241" s="3">
        <v>0</v>
      </c>
      <c r="L7241" s="6">
        <v>9</v>
      </c>
      <c r="M7241" s="3">
        <v>1</v>
      </c>
      <c r="N7241" s="7">
        <v>208.0302662</v>
      </c>
      <c r="O7241" s="18">
        <v>0.47329697307875118</v>
      </c>
    </row>
    <row r="7242" spans="4:15" x14ac:dyDescent="0.35">
      <c r="D7242">
        <v>7233</v>
      </c>
      <c r="E7242" s="5">
        <v>100333</v>
      </c>
      <c r="F7242" s="6">
        <v>56</v>
      </c>
      <c r="G7242" s="6">
        <v>39</v>
      </c>
      <c r="H7242" s="6">
        <v>39</v>
      </c>
      <c r="I7242" s="6">
        <v>2</v>
      </c>
      <c r="J7242" s="3">
        <v>1</v>
      </c>
      <c r="K7242" s="3">
        <v>0</v>
      </c>
      <c r="L7242" s="6">
        <v>10</v>
      </c>
      <c r="M7242" s="3">
        <v>1</v>
      </c>
      <c r="N7242" s="7">
        <v>380.40800739999997</v>
      </c>
      <c r="O7242" s="18">
        <v>0.47335066755960498</v>
      </c>
    </row>
    <row r="7243" spans="4:15" x14ac:dyDescent="0.35">
      <c r="D7243">
        <v>7234</v>
      </c>
      <c r="E7243" s="5">
        <v>158706</v>
      </c>
      <c r="F7243" s="6">
        <v>42</v>
      </c>
      <c r="G7243" s="6">
        <v>22</v>
      </c>
      <c r="H7243" s="6">
        <v>22</v>
      </c>
      <c r="I7243" s="6">
        <v>3</v>
      </c>
      <c r="J7243" s="3">
        <v>1</v>
      </c>
      <c r="K7243" s="3">
        <v>1</v>
      </c>
      <c r="L7243" s="6">
        <v>6</v>
      </c>
      <c r="M7243" s="3">
        <v>1</v>
      </c>
      <c r="N7243" s="7">
        <v>439.3203039</v>
      </c>
      <c r="O7243" s="18">
        <v>0.47337915299543931</v>
      </c>
    </row>
    <row r="7244" spans="4:15" x14ac:dyDescent="0.35">
      <c r="D7244">
        <v>7235</v>
      </c>
      <c r="E7244" s="5">
        <v>111460</v>
      </c>
      <c r="F7244" s="6">
        <v>16</v>
      </c>
      <c r="G7244" s="6">
        <v>0</v>
      </c>
      <c r="H7244" s="6">
        <v>0</v>
      </c>
      <c r="I7244" s="6">
        <v>2</v>
      </c>
      <c r="J7244" s="3">
        <v>0</v>
      </c>
      <c r="K7244" s="3">
        <v>0</v>
      </c>
      <c r="L7244" s="6">
        <v>15</v>
      </c>
      <c r="M7244" s="3">
        <v>1</v>
      </c>
      <c r="N7244" s="7">
        <v>397.96759029999998</v>
      </c>
      <c r="O7244" s="18">
        <v>0.47341707270276256</v>
      </c>
    </row>
    <row r="7245" spans="4:15" x14ac:dyDescent="0.35">
      <c r="D7245">
        <v>7236</v>
      </c>
      <c r="E7245" s="5">
        <v>130021</v>
      </c>
      <c r="F7245" s="6">
        <v>62</v>
      </c>
      <c r="G7245" s="6">
        <v>44</v>
      </c>
      <c r="H7245" s="6">
        <v>44</v>
      </c>
      <c r="I7245" s="6">
        <v>1</v>
      </c>
      <c r="J7245" s="3">
        <v>1</v>
      </c>
      <c r="K7245" s="3">
        <v>0</v>
      </c>
      <c r="L7245" s="6">
        <v>0</v>
      </c>
      <c r="M7245" s="3">
        <v>1</v>
      </c>
      <c r="N7245" s="7">
        <v>468.44755459999999</v>
      </c>
      <c r="O7245" s="18">
        <v>0.47342447623042772</v>
      </c>
    </row>
    <row r="7246" spans="4:15" x14ac:dyDescent="0.35">
      <c r="D7246">
        <v>7237</v>
      </c>
      <c r="E7246" s="5">
        <v>193469</v>
      </c>
      <c r="F7246" s="6">
        <v>58</v>
      </c>
      <c r="G7246" s="6">
        <v>41</v>
      </c>
      <c r="H7246" s="6">
        <v>41</v>
      </c>
      <c r="I7246" s="6">
        <v>3</v>
      </c>
      <c r="J7246" s="3">
        <v>1</v>
      </c>
      <c r="K7246" s="3">
        <v>1</v>
      </c>
      <c r="L7246" s="6">
        <v>7</v>
      </c>
      <c r="M7246" s="3">
        <v>0</v>
      </c>
      <c r="N7246" s="7">
        <v>508.98587370000001</v>
      </c>
      <c r="O7246" s="18">
        <v>0.4734631048127026</v>
      </c>
    </row>
    <row r="7247" spans="4:15" x14ac:dyDescent="0.35">
      <c r="D7247">
        <v>7238</v>
      </c>
      <c r="E7247" s="5">
        <v>194813</v>
      </c>
      <c r="F7247" s="6">
        <v>69</v>
      </c>
      <c r="G7247" s="6">
        <v>67.05909932446032</v>
      </c>
      <c r="H7247" s="6"/>
      <c r="I7247" s="6">
        <v>2</v>
      </c>
      <c r="J7247" s="3">
        <v>0</v>
      </c>
      <c r="K7247" s="3">
        <v>0</v>
      </c>
      <c r="L7247" s="6">
        <v>0</v>
      </c>
      <c r="M7247" s="3">
        <v>0</v>
      </c>
      <c r="N7247" s="7">
        <v>545.88518350000004</v>
      </c>
      <c r="O7247" s="18">
        <v>0.47366968130350129</v>
      </c>
    </row>
    <row r="7248" spans="4:15" x14ac:dyDescent="0.35">
      <c r="D7248">
        <v>7239</v>
      </c>
      <c r="E7248" s="5">
        <v>119204</v>
      </c>
      <c r="F7248" s="6">
        <v>62</v>
      </c>
      <c r="G7248" s="6">
        <v>44</v>
      </c>
      <c r="H7248" s="6">
        <v>44</v>
      </c>
      <c r="I7248" s="6">
        <v>3</v>
      </c>
      <c r="J7248" s="3">
        <v>0</v>
      </c>
      <c r="K7248" s="3">
        <v>1</v>
      </c>
      <c r="L7248" s="6">
        <v>3</v>
      </c>
      <c r="M7248" s="3">
        <v>0</v>
      </c>
      <c r="N7248" s="7">
        <v>728.17376950000005</v>
      </c>
      <c r="O7248" s="18">
        <v>0.47371207149465266</v>
      </c>
    </row>
    <row r="7249" spans="4:15" x14ac:dyDescent="0.35">
      <c r="D7249">
        <v>7240</v>
      </c>
      <c r="E7249" s="5">
        <v>141368</v>
      </c>
      <c r="F7249" s="6">
        <v>62</v>
      </c>
      <c r="G7249" s="6">
        <v>42</v>
      </c>
      <c r="H7249" s="6">
        <v>42</v>
      </c>
      <c r="I7249" s="6">
        <v>3</v>
      </c>
      <c r="J7249" s="3">
        <v>0</v>
      </c>
      <c r="K7249" s="3">
        <v>0</v>
      </c>
      <c r="L7249" s="6">
        <v>0</v>
      </c>
      <c r="M7249" s="3">
        <v>1</v>
      </c>
      <c r="N7249" s="7">
        <v>253.42120850000001</v>
      </c>
      <c r="O7249" s="18">
        <v>0.47371582105868659</v>
      </c>
    </row>
    <row r="7250" spans="4:15" x14ac:dyDescent="0.35">
      <c r="D7250">
        <v>7241</v>
      </c>
      <c r="E7250" s="5">
        <v>142131</v>
      </c>
      <c r="F7250" s="6">
        <v>62</v>
      </c>
      <c r="G7250" s="6">
        <v>41</v>
      </c>
      <c r="H7250" s="6">
        <v>41</v>
      </c>
      <c r="I7250" s="6">
        <v>1</v>
      </c>
      <c r="J7250" s="3">
        <v>0</v>
      </c>
      <c r="K7250" s="3">
        <v>0</v>
      </c>
      <c r="L7250" s="6">
        <v>5</v>
      </c>
      <c r="M7250" s="3">
        <v>1</v>
      </c>
      <c r="N7250" s="7">
        <v>127.55480300000001</v>
      </c>
      <c r="O7250" s="18">
        <v>0.47374721047133872</v>
      </c>
    </row>
    <row r="7251" spans="4:15" x14ac:dyDescent="0.35">
      <c r="D7251">
        <v>7242</v>
      </c>
      <c r="E7251" s="5">
        <v>184850</v>
      </c>
      <c r="F7251" s="6">
        <v>51</v>
      </c>
      <c r="G7251" s="6">
        <v>31</v>
      </c>
      <c r="H7251" s="6">
        <v>31</v>
      </c>
      <c r="I7251" s="6">
        <v>2</v>
      </c>
      <c r="J7251" s="3">
        <v>1</v>
      </c>
      <c r="K7251" s="3">
        <v>1</v>
      </c>
      <c r="L7251" s="6">
        <v>13</v>
      </c>
      <c r="M7251" s="3">
        <v>1</v>
      </c>
      <c r="N7251" s="7">
        <v>294.76962120000002</v>
      </c>
      <c r="O7251" s="18">
        <v>0.47376823984909666</v>
      </c>
    </row>
    <row r="7252" spans="4:15" x14ac:dyDescent="0.35">
      <c r="D7252">
        <v>7243</v>
      </c>
      <c r="E7252" s="5">
        <v>165520</v>
      </c>
      <c r="F7252" s="6">
        <v>20</v>
      </c>
      <c r="G7252" s="6">
        <v>2</v>
      </c>
      <c r="H7252" s="6">
        <v>2</v>
      </c>
      <c r="I7252" s="6">
        <v>1</v>
      </c>
      <c r="J7252" s="3">
        <v>0</v>
      </c>
      <c r="K7252" s="3">
        <v>1</v>
      </c>
      <c r="L7252" s="6">
        <v>12</v>
      </c>
      <c r="M7252" s="3">
        <v>0</v>
      </c>
      <c r="N7252" s="7">
        <v>672.90647349999995</v>
      </c>
      <c r="O7252" s="18">
        <v>0.47382837157769664</v>
      </c>
    </row>
    <row r="7253" spans="4:15" x14ac:dyDescent="0.35">
      <c r="D7253">
        <v>7244</v>
      </c>
      <c r="E7253" s="5">
        <v>133346</v>
      </c>
      <c r="F7253" s="6">
        <v>67</v>
      </c>
      <c r="G7253" s="6">
        <v>47</v>
      </c>
      <c r="H7253" s="6">
        <v>47</v>
      </c>
      <c r="I7253" s="6">
        <v>2</v>
      </c>
      <c r="J7253" s="3">
        <v>1</v>
      </c>
      <c r="K7253" s="3">
        <v>1</v>
      </c>
      <c r="L7253" s="6">
        <v>10</v>
      </c>
      <c r="M7253" s="3">
        <v>1</v>
      </c>
      <c r="N7253" s="7">
        <v>407.7598873</v>
      </c>
      <c r="O7253" s="18">
        <v>0.47384456073063275</v>
      </c>
    </row>
    <row r="7254" spans="4:15" x14ac:dyDescent="0.35">
      <c r="D7254">
        <v>7245</v>
      </c>
      <c r="E7254" s="5">
        <v>162340</v>
      </c>
      <c r="F7254" s="6">
        <v>67</v>
      </c>
      <c r="G7254" s="6">
        <v>50</v>
      </c>
      <c r="H7254" s="6">
        <v>50</v>
      </c>
      <c r="I7254" s="6">
        <v>3</v>
      </c>
      <c r="J7254" s="3">
        <v>1</v>
      </c>
      <c r="K7254" s="3">
        <v>0</v>
      </c>
      <c r="L7254" s="6">
        <v>6</v>
      </c>
      <c r="M7254" s="3">
        <v>1</v>
      </c>
      <c r="N7254" s="7">
        <v>70.819124000000002</v>
      </c>
      <c r="O7254" s="18">
        <v>0.47392093957359427</v>
      </c>
    </row>
    <row r="7255" spans="4:15" x14ac:dyDescent="0.35">
      <c r="D7255">
        <v>7246</v>
      </c>
      <c r="E7255" s="5">
        <v>103279</v>
      </c>
      <c r="F7255" s="6">
        <v>25</v>
      </c>
      <c r="G7255" s="6">
        <v>6</v>
      </c>
      <c r="H7255" s="6">
        <v>6</v>
      </c>
      <c r="I7255" s="6">
        <v>2</v>
      </c>
      <c r="J7255" s="3">
        <v>0</v>
      </c>
      <c r="K7255" s="3">
        <v>0</v>
      </c>
      <c r="L7255" s="6">
        <v>1</v>
      </c>
      <c r="M7255" s="3">
        <v>1</v>
      </c>
      <c r="N7255" s="7">
        <v>267.20863000000003</v>
      </c>
      <c r="O7255" s="18">
        <v>0.4739861551864174</v>
      </c>
    </row>
    <row r="7256" spans="4:15" x14ac:dyDescent="0.35">
      <c r="D7256">
        <v>7247</v>
      </c>
      <c r="E7256" s="5">
        <v>191183</v>
      </c>
      <c r="F7256" s="6">
        <v>63</v>
      </c>
      <c r="G7256" s="6">
        <v>61.05909932446032</v>
      </c>
      <c r="H7256" s="6"/>
      <c r="I7256" s="6">
        <v>3</v>
      </c>
      <c r="J7256" s="3">
        <v>0</v>
      </c>
      <c r="K7256" s="3">
        <v>1</v>
      </c>
      <c r="L7256" s="6">
        <v>1</v>
      </c>
      <c r="M7256" s="3">
        <v>1</v>
      </c>
      <c r="N7256" s="7">
        <v>400.64389180000001</v>
      </c>
      <c r="O7256" s="18">
        <v>0.47398991316978367</v>
      </c>
    </row>
    <row r="7257" spans="4:15" x14ac:dyDescent="0.35">
      <c r="D7257">
        <v>7248</v>
      </c>
      <c r="E7257" s="5">
        <v>121949</v>
      </c>
      <c r="F7257" s="6">
        <v>20</v>
      </c>
      <c r="G7257" s="6">
        <v>3</v>
      </c>
      <c r="H7257" s="6">
        <v>3</v>
      </c>
      <c r="I7257" s="6">
        <v>3</v>
      </c>
      <c r="J7257" s="3">
        <v>0</v>
      </c>
      <c r="K7257" s="3">
        <v>1</v>
      </c>
      <c r="L7257" s="6">
        <v>6</v>
      </c>
      <c r="M7257" s="3">
        <v>0</v>
      </c>
      <c r="N7257" s="7">
        <v>686.50841969999999</v>
      </c>
      <c r="O7257" s="18">
        <v>0.47402446945980559</v>
      </c>
    </row>
    <row r="7258" spans="4:15" x14ac:dyDescent="0.35">
      <c r="D7258">
        <v>7249</v>
      </c>
      <c r="E7258" s="5">
        <v>160784</v>
      </c>
      <c r="F7258" s="6">
        <v>24</v>
      </c>
      <c r="G7258" s="6">
        <v>6</v>
      </c>
      <c r="H7258" s="6">
        <v>6</v>
      </c>
      <c r="I7258" s="6">
        <v>3</v>
      </c>
      <c r="J7258" s="3">
        <v>1</v>
      </c>
      <c r="K7258" s="3">
        <v>0</v>
      </c>
      <c r="L7258" s="6">
        <v>2</v>
      </c>
      <c r="M7258" s="3">
        <v>0</v>
      </c>
      <c r="N7258" s="7">
        <v>1113.3633150000001</v>
      </c>
      <c r="O7258" s="18">
        <v>0.47403569857124872</v>
      </c>
    </row>
    <row r="7259" spans="4:15" x14ac:dyDescent="0.35">
      <c r="D7259">
        <v>7250</v>
      </c>
      <c r="E7259" s="5">
        <v>191601</v>
      </c>
      <c r="F7259" s="6">
        <v>61</v>
      </c>
      <c r="G7259" s="6">
        <v>41</v>
      </c>
      <c r="H7259" s="6">
        <v>41</v>
      </c>
      <c r="I7259" s="6">
        <v>3</v>
      </c>
      <c r="J7259" s="3">
        <v>1</v>
      </c>
      <c r="K7259" s="3">
        <v>1</v>
      </c>
      <c r="L7259" s="6">
        <v>15</v>
      </c>
      <c r="M7259" s="3">
        <v>1</v>
      </c>
      <c r="N7259" s="7">
        <v>287.23152299999998</v>
      </c>
      <c r="O7259" s="18">
        <v>0.47405686894047261</v>
      </c>
    </row>
    <row r="7260" spans="4:15" x14ac:dyDescent="0.35">
      <c r="D7260">
        <v>7251</v>
      </c>
      <c r="E7260" s="5">
        <v>137845</v>
      </c>
      <c r="F7260" s="6">
        <v>3</v>
      </c>
      <c r="G7260" s="6">
        <v>49</v>
      </c>
      <c r="H7260" s="6">
        <v>49</v>
      </c>
      <c r="I7260" s="6">
        <v>3</v>
      </c>
      <c r="J7260" s="3">
        <v>0</v>
      </c>
      <c r="K7260" s="3">
        <v>1</v>
      </c>
      <c r="L7260" s="6">
        <v>3</v>
      </c>
      <c r="M7260" s="3">
        <v>1</v>
      </c>
      <c r="N7260" s="7">
        <v>403.15583980000002</v>
      </c>
      <c r="O7260" s="18">
        <v>0.47417118465875485</v>
      </c>
    </row>
    <row r="7261" spans="4:15" x14ac:dyDescent="0.35">
      <c r="D7261">
        <v>7252</v>
      </c>
      <c r="E7261" s="5">
        <v>131762</v>
      </c>
      <c r="F7261" s="6">
        <v>90</v>
      </c>
      <c r="G7261" s="6">
        <v>41</v>
      </c>
      <c r="H7261" s="6">
        <v>41</v>
      </c>
      <c r="I7261" s="6">
        <v>2</v>
      </c>
      <c r="J7261" s="3">
        <v>1</v>
      </c>
      <c r="K7261" s="3">
        <v>1</v>
      </c>
      <c r="L7261" s="6">
        <v>0</v>
      </c>
      <c r="M7261" s="3">
        <v>1</v>
      </c>
      <c r="N7261" s="7">
        <v>464.93697589999999</v>
      </c>
      <c r="O7261" s="18">
        <v>0.4741810336200396</v>
      </c>
    </row>
    <row r="7262" spans="4:15" x14ac:dyDescent="0.35">
      <c r="D7262">
        <v>7253</v>
      </c>
      <c r="E7262" s="5">
        <v>142834</v>
      </c>
      <c r="F7262" s="6">
        <v>26</v>
      </c>
      <c r="G7262" s="6">
        <v>6</v>
      </c>
      <c r="H7262" s="6">
        <v>6</v>
      </c>
      <c r="I7262" s="6">
        <v>4</v>
      </c>
      <c r="J7262" s="3">
        <v>0</v>
      </c>
      <c r="K7262" s="3">
        <v>0</v>
      </c>
      <c r="L7262" s="6">
        <v>1</v>
      </c>
      <c r="M7262" s="3">
        <v>1</v>
      </c>
      <c r="N7262" s="7">
        <v>387.72938360000001</v>
      </c>
      <c r="O7262" s="18">
        <v>0.47422908493980531</v>
      </c>
    </row>
    <row r="7263" spans="4:15" x14ac:dyDescent="0.35">
      <c r="D7263">
        <v>7254</v>
      </c>
      <c r="E7263" s="5">
        <v>163390</v>
      </c>
      <c r="F7263" s="6">
        <v>23</v>
      </c>
      <c r="G7263" s="6">
        <v>5</v>
      </c>
      <c r="H7263" s="6">
        <v>5</v>
      </c>
      <c r="I7263" s="6">
        <v>3</v>
      </c>
      <c r="J7263" s="3">
        <v>0</v>
      </c>
      <c r="K7263" s="3">
        <v>0</v>
      </c>
      <c r="L7263" s="6">
        <v>11</v>
      </c>
      <c r="M7263" s="3">
        <v>1</v>
      </c>
      <c r="N7263" s="7">
        <v>192.0896525</v>
      </c>
      <c r="O7263" s="18">
        <v>0.47423501608601015</v>
      </c>
    </row>
    <row r="7264" spans="4:15" x14ac:dyDescent="0.35">
      <c r="D7264">
        <v>7255</v>
      </c>
      <c r="E7264" s="5">
        <v>121285</v>
      </c>
      <c r="F7264" s="6">
        <v>54</v>
      </c>
      <c r="G7264" s="6">
        <v>34</v>
      </c>
      <c r="H7264" s="6">
        <v>34</v>
      </c>
      <c r="I7264" s="6">
        <v>2</v>
      </c>
      <c r="J7264" s="3">
        <v>1</v>
      </c>
      <c r="K7264" s="3">
        <v>0</v>
      </c>
      <c r="L7264" s="6">
        <v>11</v>
      </c>
      <c r="M7264" s="3">
        <v>1</v>
      </c>
      <c r="N7264" s="7">
        <v>252.4345156</v>
      </c>
      <c r="O7264" s="18">
        <v>0.47440749337259991</v>
      </c>
    </row>
    <row r="7265" spans="4:15" x14ac:dyDescent="0.35">
      <c r="D7265">
        <v>7256</v>
      </c>
      <c r="E7265" s="5">
        <v>151048</v>
      </c>
      <c r="F7265" s="6">
        <v>44</v>
      </c>
      <c r="G7265" s="6">
        <v>27</v>
      </c>
      <c r="H7265" s="6">
        <v>27</v>
      </c>
      <c r="I7265" s="6">
        <v>4</v>
      </c>
      <c r="J7265" s="3">
        <v>1</v>
      </c>
      <c r="K7265" s="3">
        <v>1</v>
      </c>
      <c r="L7265" s="6">
        <v>10</v>
      </c>
      <c r="M7265" s="3">
        <v>0</v>
      </c>
      <c r="N7265" s="7">
        <v>541.66372420000005</v>
      </c>
      <c r="O7265" s="18">
        <v>0.47450453134258574</v>
      </c>
    </row>
    <row r="7266" spans="4:15" x14ac:dyDescent="0.35">
      <c r="D7266">
        <v>7257</v>
      </c>
      <c r="E7266" s="5">
        <v>138509</v>
      </c>
      <c r="F7266" s="6">
        <v>49</v>
      </c>
      <c r="G7266" s="6">
        <v>28</v>
      </c>
      <c r="H7266" s="6">
        <v>28</v>
      </c>
      <c r="I7266" s="6">
        <v>4</v>
      </c>
      <c r="J7266" s="3">
        <v>1</v>
      </c>
      <c r="K7266" s="3">
        <v>0</v>
      </c>
      <c r="L7266" s="6">
        <v>8</v>
      </c>
      <c r="M7266" s="3">
        <v>1</v>
      </c>
      <c r="N7266" s="7">
        <v>384.6726759</v>
      </c>
      <c r="O7266" s="18">
        <v>0.47475503519271167</v>
      </c>
    </row>
    <row r="7267" spans="4:15" x14ac:dyDescent="0.35">
      <c r="D7267">
        <v>7258</v>
      </c>
      <c r="E7267" s="5">
        <v>168419</v>
      </c>
      <c r="F7267" s="6">
        <v>33</v>
      </c>
      <c r="G7267" s="6">
        <v>12</v>
      </c>
      <c r="H7267" s="6">
        <v>12</v>
      </c>
      <c r="I7267" s="6">
        <v>2</v>
      </c>
      <c r="J7267" s="3">
        <v>1</v>
      </c>
      <c r="K7267" s="3">
        <v>0</v>
      </c>
      <c r="L7267" s="6">
        <v>10</v>
      </c>
      <c r="M7267" s="3">
        <v>1</v>
      </c>
      <c r="N7267" s="7">
        <v>351.34799049999998</v>
      </c>
      <c r="O7267" s="18">
        <v>0.47491425123495912</v>
      </c>
    </row>
    <row r="7268" spans="4:15" x14ac:dyDescent="0.35">
      <c r="D7268">
        <v>7259</v>
      </c>
      <c r="E7268" s="5">
        <v>140500</v>
      </c>
      <c r="F7268" s="6">
        <v>27</v>
      </c>
      <c r="G7268" s="6">
        <v>7</v>
      </c>
      <c r="H7268" s="6">
        <v>7</v>
      </c>
      <c r="I7268" s="6">
        <v>2</v>
      </c>
      <c r="J7268" s="3">
        <v>1</v>
      </c>
      <c r="K7268" s="3">
        <v>1</v>
      </c>
      <c r="L7268" s="6">
        <v>2</v>
      </c>
      <c r="M7268" s="3">
        <v>1</v>
      </c>
      <c r="N7268" s="7">
        <v>404.83447560000002</v>
      </c>
      <c r="O7268" s="18">
        <v>0.47493486640320814</v>
      </c>
    </row>
    <row r="7269" spans="4:15" x14ac:dyDescent="0.35">
      <c r="D7269">
        <v>7260</v>
      </c>
      <c r="E7269" s="5">
        <v>133980</v>
      </c>
      <c r="F7269" s="6">
        <v>22</v>
      </c>
      <c r="G7269" s="6">
        <v>4</v>
      </c>
      <c r="H7269" s="6">
        <v>4</v>
      </c>
      <c r="I7269" s="6">
        <v>1</v>
      </c>
      <c r="J7269" s="3">
        <v>1</v>
      </c>
      <c r="K7269" s="3">
        <v>0</v>
      </c>
      <c r="L7269" s="6">
        <v>12</v>
      </c>
      <c r="M7269" s="3">
        <v>0</v>
      </c>
      <c r="N7269" s="7">
        <v>546.96626389999994</v>
      </c>
      <c r="O7269" s="18">
        <v>0.47497398219940834</v>
      </c>
    </row>
    <row r="7270" spans="4:15" x14ac:dyDescent="0.35">
      <c r="D7270">
        <v>7261</v>
      </c>
      <c r="E7270" s="5">
        <v>132719</v>
      </c>
      <c r="F7270" s="6">
        <v>22</v>
      </c>
      <c r="G7270" s="6">
        <v>4</v>
      </c>
      <c r="H7270" s="6">
        <v>4</v>
      </c>
      <c r="I7270" s="6">
        <v>3</v>
      </c>
      <c r="J7270" s="3">
        <v>0</v>
      </c>
      <c r="K7270" s="3">
        <v>1</v>
      </c>
      <c r="L7270" s="6">
        <v>13</v>
      </c>
      <c r="M7270" s="3">
        <v>1</v>
      </c>
      <c r="N7270" s="7">
        <v>451.47118699999999</v>
      </c>
      <c r="O7270" s="18">
        <v>0.47508076264346977</v>
      </c>
    </row>
    <row r="7271" spans="4:15" x14ac:dyDescent="0.35">
      <c r="D7271">
        <v>7262</v>
      </c>
      <c r="E7271" s="5">
        <v>168735</v>
      </c>
      <c r="F7271" s="6">
        <v>24</v>
      </c>
      <c r="G7271" s="6">
        <v>5</v>
      </c>
      <c r="H7271" s="6">
        <v>5</v>
      </c>
      <c r="I7271" s="6">
        <v>2</v>
      </c>
      <c r="J7271" s="3">
        <v>0</v>
      </c>
      <c r="K7271" s="3">
        <v>0</v>
      </c>
      <c r="L7271" s="6">
        <v>12</v>
      </c>
      <c r="M7271" s="3">
        <v>1</v>
      </c>
      <c r="N7271" s="7">
        <v>292.23212269999999</v>
      </c>
      <c r="O7271" s="18">
        <v>0.47509151706824992</v>
      </c>
    </row>
    <row r="7272" spans="4:15" x14ac:dyDescent="0.35">
      <c r="D7272">
        <v>7263</v>
      </c>
      <c r="E7272" s="5">
        <v>162466</v>
      </c>
      <c r="F7272" s="6">
        <v>61</v>
      </c>
      <c r="G7272" s="6">
        <v>42</v>
      </c>
      <c r="H7272" s="6">
        <v>42</v>
      </c>
      <c r="I7272" s="6">
        <v>2</v>
      </c>
      <c r="J7272" s="3">
        <v>0</v>
      </c>
      <c r="K7272" s="3">
        <v>0</v>
      </c>
      <c r="L7272" s="6">
        <v>7</v>
      </c>
      <c r="M7272" s="3">
        <v>1</v>
      </c>
      <c r="N7272" s="7">
        <v>198.9666197</v>
      </c>
      <c r="O7272" s="18">
        <v>0.47515375923907421</v>
      </c>
    </row>
    <row r="7273" spans="4:15" x14ac:dyDescent="0.35">
      <c r="D7273">
        <v>7264</v>
      </c>
      <c r="E7273" s="5">
        <v>163488</v>
      </c>
      <c r="F7273" s="6">
        <v>20</v>
      </c>
      <c r="G7273" s="6">
        <v>1</v>
      </c>
      <c r="H7273" s="6">
        <v>1</v>
      </c>
      <c r="I7273" s="6">
        <v>4</v>
      </c>
      <c r="J7273" s="3">
        <v>1</v>
      </c>
      <c r="K7273" s="3">
        <v>1</v>
      </c>
      <c r="L7273" s="6">
        <v>12</v>
      </c>
      <c r="M7273" s="3">
        <v>0</v>
      </c>
      <c r="N7273" s="7">
        <v>1012.7623589999999</v>
      </c>
      <c r="O7273" s="18">
        <v>0.47526901332499938</v>
      </c>
    </row>
    <row r="7274" spans="4:15" x14ac:dyDescent="0.35">
      <c r="D7274">
        <v>7265</v>
      </c>
      <c r="E7274" s="5">
        <v>178152</v>
      </c>
      <c r="F7274" s="6">
        <v>63</v>
      </c>
      <c r="G7274" s="6">
        <v>43</v>
      </c>
      <c r="H7274" s="6">
        <v>43</v>
      </c>
      <c r="I7274" s="6">
        <v>4</v>
      </c>
      <c r="J7274" s="3">
        <v>0</v>
      </c>
      <c r="K7274" s="3">
        <v>1</v>
      </c>
      <c r="L7274" s="6">
        <v>6</v>
      </c>
      <c r="M7274" s="3">
        <v>1</v>
      </c>
      <c r="N7274" s="7">
        <v>267.86700430000002</v>
      </c>
      <c r="O7274" s="18">
        <v>0.47528183114296751</v>
      </c>
    </row>
    <row r="7275" spans="4:15" x14ac:dyDescent="0.35">
      <c r="D7275">
        <v>7266</v>
      </c>
      <c r="E7275" s="5">
        <v>146919</v>
      </c>
      <c r="F7275" s="6">
        <v>93</v>
      </c>
      <c r="G7275" s="6">
        <v>30</v>
      </c>
      <c r="H7275" s="6">
        <v>30</v>
      </c>
      <c r="I7275" s="6">
        <v>3</v>
      </c>
      <c r="J7275" s="3">
        <v>1</v>
      </c>
      <c r="K7275" s="3">
        <v>1</v>
      </c>
      <c r="L7275" s="6">
        <v>2</v>
      </c>
      <c r="M7275" s="3">
        <v>0</v>
      </c>
      <c r="N7275" s="7">
        <v>761.78173690000006</v>
      </c>
      <c r="O7275" s="18">
        <v>0.47530421869121386</v>
      </c>
    </row>
    <row r="7276" spans="4:15" x14ac:dyDescent="0.35">
      <c r="D7276">
        <v>7267</v>
      </c>
      <c r="E7276" s="5">
        <v>153974</v>
      </c>
      <c r="F7276" s="6">
        <v>29</v>
      </c>
      <c r="G7276" s="6">
        <v>11</v>
      </c>
      <c r="H7276" s="6">
        <v>11</v>
      </c>
      <c r="I7276" s="6">
        <v>2</v>
      </c>
      <c r="J7276" s="3">
        <v>1</v>
      </c>
      <c r="K7276" s="3">
        <v>1</v>
      </c>
      <c r="L7276" s="6">
        <v>6</v>
      </c>
      <c r="M7276" s="3">
        <v>1</v>
      </c>
      <c r="N7276" s="7">
        <v>429.96569040000003</v>
      </c>
      <c r="O7276" s="18">
        <v>0.47541612952971979</v>
      </c>
    </row>
    <row r="7277" spans="4:15" x14ac:dyDescent="0.35">
      <c r="D7277">
        <v>7268</v>
      </c>
      <c r="E7277" s="5">
        <v>177236</v>
      </c>
      <c r="F7277" s="6">
        <v>66</v>
      </c>
      <c r="G7277" s="6">
        <v>49</v>
      </c>
      <c r="H7277" s="6">
        <v>49</v>
      </c>
      <c r="I7277" s="6">
        <v>1</v>
      </c>
      <c r="J7277" s="3">
        <v>0</v>
      </c>
      <c r="K7277" s="3">
        <v>0</v>
      </c>
      <c r="L7277" s="6">
        <v>11</v>
      </c>
      <c r="M7277" s="3">
        <v>1</v>
      </c>
      <c r="N7277" s="7">
        <v>24.287569770000001</v>
      </c>
      <c r="O7277" s="18">
        <v>0.47552860927452567</v>
      </c>
    </row>
    <row r="7278" spans="4:15" x14ac:dyDescent="0.35">
      <c r="D7278">
        <v>7269</v>
      </c>
      <c r="E7278" s="5">
        <v>169134</v>
      </c>
      <c r="F7278" s="6">
        <v>17</v>
      </c>
      <c r="G7278" s="6">
        <v>0</v>
      </c>
      <c r="H7278" s="6">
        <v>0</v>
      </c>
      <c r="I7278" s="6">
        <v>3</v>
      </c>
      <c r="J7278" s="3">
        <v>1</v>
      </c>
      <c r="K7278" s="3">
        <v>0</v>
      </c>
      <c r="L7278" s="6">
        <v>11</v>
      </c>
      <c r="M7278" s="3">
        <v>1</v>
      </c>
      <c r="N7278" s="7">
        <v>499.84366390000002</v>
      </c>
      <c r="O7278" s="18">
        <v>0.47555227074330175</v>
      </c>
    </row>
    <row r="7279" spans="4:15" x14ac:dyDescent="0.35">
      <c r="D7279">
        <v>7270</v>
      </c>
      <c r="E7279" s="5">
        <v>147246</v>
      </c>
      <c r="F7279" s="6">
        <v>57</v>
      </c>
      <c r="G7279" s="6">
        <v>37</v>
      </c>
      <c r="H7279" s="6">
        <v>37</v>
      </c>
      <c r="I7279" s="6">
        <v>4</v>
      </c>
      <c r="J7279" s="3">
        <v>1</v>
      </c>
      <c r="K7279" s="3">
        <v>1</v>
      </c>
      <c r="L7279" s="6">
        <v>14</v>
      </c>
      <c r="M7279" s="3">
        <v>1</v>
      </c>
      <c r="N7279" s="7">
        <v>367.17876480000001</v>
      </c>
      <c r="O7279" s="18">
        <v>0.47561885989603037</v>
      </c>
    </row>
    <row r="7280" spans="4:15" x14ac:dyDescent="0.35">
      <c r="D7280">
        <v>7271</v>
      </c>
      <c r="E7280" s="5">
        <v>157421</v>
      </c>
      <c r="F7280" s="6">
        <v>25</v>
      </c>
      <c r="G7280" s="6">
        <v>6</v>
      </c>
      <c r="H7280" s="6">
        <v>6</v>
      </c>
      <c r="I7280" s="6">
        <v>2</v>
      </c>
      <c r="J7280" s="3">
        <v>0</v>
      </c>
      <c r="K7280" s="3">
        <v>0</v>
      </c>
      <c r="L7280" s="6">
        <v>12</v>
      </c>
      <c r="M7280" s="3">
        <v>1</v>
      </c>
      <c r="N7280" s="7">
        <v>243.9594903</v>
      </c>
      <c r="O7280" s="18">
        <v>0.47574871876268554</v>
      </c>
    </row>
    <row r="7281" spans="4:15" x14ac:dyDescent="0.35">
      <c r="D7281">
        <v>7272</v>
      </c>
      <c r="E7281" s="5">
        <v>100796</v>
      </c>
      <c r="F7281" s="6">
        <v>38</v>
      </c>
      <c r="G7281" s="6">
        <v>21</v>
      </c>
      <c r="H7281" s="6">
        <v>21</v>
      </c>
      <c r="I7281" s="6">
        <v>1</v>
      </c>
      <c r="J7281" s="3">
        <v>1</v>
      </c>
      <c r="K7281" s="3">
        <v>0</v>
      </c>
      <c r="L7281" s="6">
        <v>4</v>
      </c>
      <c r="M7281" s="3">
        <v>1</v>
      </c>
      <c r="N7281" s="7">
        <v>468.29548</v>
      </c>
      <c r="O7281" s="18">
        <v>0.47577573978899879</v>
      </c>
    </row>
    <row r="7282" spans="4:15" x14ac:dyDescent="0.35">
      <c r="D7282">
        <v>7273</v>
      </c>
      <c r="E7282" s="5">
        <v>101028</v>
      </c>
      <c r="F7282" s="6">
        <v>106</v>
      </c>
      <c r="G7282" s="6">
        <v>40</v>
      </c>
      <c r="H7282" s="6">
        <v>40</v>
      </c>
      <c r="I7282" s="6">
        <v>4</v>
      </c>
      <c r="J7282" s="3">
        <v>0</v>
      </c>
      <c r="K7282" s="3">
        <v>0</v>
      </c>
      <c r="L7282" s="6">
        <v>14</v>
      </c>
      <c r="M7282" s="3">
        <v>1</v>
      </c>
      <c r="N7282" s="7">
        <v>55.156915259999998</v>
      </c>
      <c r="O7282" s="18">
        <v>0.47587107549452223</v>
      </c>
    </row>
    <row r="7283" spans="4:15" x14ac:dyDescent="0.35">
      <c r="D7283">
        <v>7274</v>
      </c>
      <c r="E7283" s="5">
        <v>167792</v>
      </c>
      <c r="F7283" s="6">
        <v>18</v>
      </c>
      <c r="G7283" s="6">
        <v>0</v>
      </c>
      <c r="H7283" s="6">
        <v>0</v>
      </c>
      <c r="I7283" s="6">
        <v>3</v>
      </c>
      <c r="J7283" s="3">
        <v>0</v>
      </c>
      <c r="K7283" s="3">
        <v>0</v>
      </c>
      <c r="L7283" s="6">
        <v>13</v>
      </c>
      <c r="M7283" s="3">
        <v>1</v>
      </c>
      <c r="N7283" s="7">
        <v>197.83856710000001</v>
      </c>
      <c r="O7283" s="18">
        <v>0.47591139253120074</v>
      </c>
    </row>
    <row r="7284" spans="4:15" x14ac:dyDescent="0.35">
      <c r="D7284">
        <v>7275</v>
      </c>
      <c r="E7284" s="5">
        <v>131459</v>
      </c>
      <c r="F7284" s="6">
        <v>28</v>
      </c>
      <c r="G7284" s="6">
        <v>11</v>
      </c>
      <c r="H7284" s="6">
        <v>11</v>
      </c>
      <c r="I7284" s="6">
        <v>1</v>
      </c>
      <c r="J7284" s="3">
        <v>1</v>
      </c>
      <c r="K7284" s="3">
        <v>1</v>
      </c>
      <c r="L7284" s="6">
        <v>5</v>
      </c>
      <c r="M7284" s="3">
        <v>0</v>
      </c>
      <c r="N7284" s="7">
        <v>810.80598729999997</v>
      </c>
      <c r="O7284" s="18">
        <v>0.47596213610690696</v>
      </c>
    </row>
    <row r="7285" spans="4:15" x14ac:dyDescent="0.35">
      <c r="D7285">
        <v>7276</v>
      </c>
      <c r="E7285" s="5">
        <v>183979</v>
      </c>
      <c r="F7285" s="6">
        <v>16</v>
      </c>
      <c r="G7285" s="6">
        <v>14.059099324460316</v>
      </c>
      <c r="H7285" s="6"/>
      <c r="I7285" s="6">
        <v>2</v>
      </c>
      <c r="J7285" s="3">
        <v>1</v>
      </c>
      <c r="K7285" s="3">
        <v>0</v>
      </c>
      <c r="L7285" s="6">
        <v>11</v>
      </c>
      <c r="M7285" s="3">
        <v>1</v>
      </c>
      <c r="N7285" s="7">
        <v>317.50337250000001</v>
      </c>
      <c r="O7285" s="18">
        <v>0.47605243956459398</v>
      </c>
    </row>
    <row r="7286" spans="4:15" x14ac:dyDescent="0.35">
      <c r="D7286">
        <v>7277</v>
      </c>
      <c r="E7286" s="5">
        <v>170707</v>
      </c>
      <c r="F7286" s="6">
        <v>65</v>
      </c>
      <c r="G7286" s="6">
        <v>48</v>
      </c>
      <c r="H7286" s="6">
        <v>48</v>
      </c>
      <c r="I7286" s="6">
        <v>2</v>
      </c>
      <c r="J7286" s="3">
        <v>0</v>
      </c>
      <c r="K7286" s="3">
        <v>0</v>
      </c>
      <c r="L7286" s="6">
        <v>12</v>
      </c>
      <c r="M7286" s="3">
        <v>1</v>
      </c>
      <c r="N7286" s="7">
        <v>67.603035849999998</v>
      </c>
      <c r="O7286" s="18">
        <v>0.47605811145503996</v>
      </c>
    </row>
    <row r="7287" spans="4:15" x14ac:dyDescent="0.35">
      <c r="D7287">
        <v>7278</v>
      </c>
      <c r="E7287" s="5">
        <v>196144</v>
      </c>
      <c r="F7287" s="6">
        <v>19</v>
      </c>
      <c r="G7287" s="6">
        <v>2</v>
      </c>
      <c r="H7287" s="6">
        <v>2</v>
      </c>
      <c r="I7287" s="6">
        <v>2</v>
      </c>
      <c r="J7287" s="3">
        <v>0</v>
      </c>
      <c r="K7287" s="3">
        <v>0</v>
      </c>
      <c r="L7287" s="6">
        <v>10</v>
      </c>
      <c r="M7287" s="3">
        <v>1</v>
      </c>
      <c r="N7287" s="7">
        <v>261.46010790000003</v>
      </c>
      <c r="O7287" s="18">
        <v>0.47607185011827446</v>
      </c>
    </row>
    <row r="7288" spans="4:15" x14ac:dyDescent="0.35">
      <c r="D7288">
        <v>7279</v>
      </c>
      <c r="E7288" s="5">
        <v>150142</v>
      </c>
      <c r="F7288" s="6">
        <v>20</v>
      </c>
      <c r="G7288" s="6">
        <v>3</v>
      </c>
      <c r="H7288" s="6">
        <v>3</v>
      </c>
      <c r="I7288" s="6">
        <v>4</v>
      </c>
      <c r="J7288" s="3">
        <v>0</v>
      </c>
      <c r="K7288" s="3">
        <v>1</v>
      </c>
      <c r="L7288" s="6">
        <v>14</v>
      </c>
      <c r="M7288" s="3">
        <v>0</v>
      </c>
      <c r="N7288" s="7">
        <v>644.3614642</v>
      </c>
      <c r="O7288" s="18">
        <v>0.47611929445370238</v>
      </c>
    </row>
    <row r="7289" spans="4:15" x14ac:dyDescent="0.35">
      <c r="D7289">
        <v>7280</v>
      </c>
      <c r="E7289" s="5">
        <v>134296</v>
      </c>
      <c r="F7289" s="6">
        <v>22</v>
      </c>
      <c r="G7289" s="6">
        <v>5</v>
      </c>
      <c r="H7289" s="6">
        <v>5</v>
      </c>
      <c r="I7289" s="6">
        <v>4</v>
      </c>
      <c r="J7289" s="3">
        <v>0</v>
      </c>
      <c r="K7289" s="3">
        <v>1</v>
      </c>
      <c r="L7289" s="6">
        <v>15</v>
      </c>
      <c r="M7289" s="3">
        <v>1</v>
      </c>
      <c r="N7289" s="7">
        <v>217.2248811</v>
      </c>
      <c r="O7289" s="18">
        <v>0.47614933198110065</v>
      </c>
    </row>
    <row r="7290" spans="4:15" x14ac:dyDescent="0.35">
      <c r="D7290">
        <v>7281</v>
      </c>
      <c r="E7290" s="5">
        <v>151112</v>
      </c>
      <c r="F7290" s="6">
        <v>61</v>
      </c>
      <c r="G7290" s="6">
        <v>43</v>
      </c>
      <c r="H7290" s="6">
        <v>43</v>
      </c>
      <c r="I7290" s="6">
        <v>4</v>
      </c>
      <c r="J7290" s="3">
        <v>1</v>
      </c>
      <c r="K7290" s="3">
        <v>1</v>
      </c>
      <c r="L7290" s="6">
        <v>8</v>
      </c>
      <c r="M7290" s="3">
        <v>1</v>
      </c>
      <c r="N7290" s="7">
        <v>289.96803080000001</v>
      </c>
      <c r="O7290" s="18">
        <v>0.4762188921524646</v>
      </c>
    </row>
    <row r="7291" spans="4:15" x14ac:dyDescent="0.35">
      <c r="D7291">
        <v>7282</v>
      </c>
      <c r="E7291" s="5">
        <v>135832</v>
      </c>
      <c r="F7291" s="6">
        <v>20</v>
      </c>
      <c r="G7291" s="6">
        <v>1</v>
      </c>
      <c r="H7291" s="6">
        <v>1</v>
      </c>
      <c r="I7291" s="6">
        <v>3</v>
      </c>
      <c r="J7291" s="3">
        <v>1</v>
      </c>
      <c r="K7291" s="3">
        <v>1</v>
      </c>
      <c r="L7291" s="6">
        <v>4</v>
      </c>
      <c r="M7291" s="3">
        <v>0</v>
      </c>
      <c r="N7291" s="7">
        <v>1090.679449</v>
      </c>
      <c r="O7291" s="18">
        <v>0.47626319591599986</v>
      </c>
    </row>
    <row r="7292" spans="4:15" x14ac:dyDescent="0.35">
      <c r="D7292">
        <v>7283</v>
      </c>
      <c r="E7292" s="5">
        <v>141639</v>
      </c>
      <c r="F7292" s="6">
        <v>21</v>
      </c>
      <c r="G7292" s="6">
        <v>2</v>
      </c>
      <c r="H7292" s="6">
        <v>2</v>
      </c>
      <c r="I7292" s="6">
        <v>2</v>
      </c>
      <c r="J7292" s="3">
        <v>1</v>
      </c>
      <c r="K7292" s="3">
        <v>0</v>
      </c>
      <c r="L7292" s="6">
        <v>9</v>
      </c>
      <c r="M7292" s="3">
        <v>1</v>
      </c>
      <c r="N7292" s="7">
        <v>349.47974599999998</v>
      </c>
      <c r="O7292" s="18">
        <v>0.47627084197306946</v>
      </c>
    </row>
    <row r="7293" spans="4:15" x14ac:dyDescent="0.35">
      <c r="D7293">
        <v>7284</v>
      </c>
      <c r="E7293" s="5">
        <v>173688</v>
      </c>
      <c r="F7293" s="6">
        <v>29</v>
      </c>
      <c r="G7293" s="6">
        <v>10</v>
      </c>
      <c r="H7293" s="6">
        <v>10</v>
      </c>
      <c r="I7293" s="6">
        <v>3</v>
      </c>
      <c r="J7293" s="3">
        <v>1</v>
      </c>
      <c r="K7293" s="3">
        <v>0</v>
      </c>
      <c r="L7293" s="6">
        <v>10</v>
      </c>
      <c r="M7293" s="3">
        <v>1</v>
      </c>
      <c r="N7293" s="7">
        <v>336.95773029999998</v>
      </c>
      <c r="O7293" s="18">
        <v>0.47632032839502492</v>
      </c>
    </row>
    <row r="7294" spans="4:15" x14ac:dyDescent="0.35">
      <c r="D7294">
        <v>7285</v>
      </c>
      <c r="E7294" s="5">
        <v>130703</v>
      </c>
      <c r="F7294" s="6">
        <v>31</v>
      </c>
      <c r="G7294" s="6">
        <v>11</v>
      </c>
      <c r="H7294" s="6">
        <v>11</v>
      </c>
      <c r="I7294" s="6">
        <v>3</v>
      </c>
      <c r="J7294" s="3">
        <v>0</v>
      </c>
      <c r="K7294" s="3">
        <v>0</v>
      </c>
      <c r="L7294" s="6">
        <v>10</v>
      </c>
      <c r="M7294" s="3">
        <v>1</v>
      </c>
      <c r="N7294" s="7">
        <v>370.58985330000002</v>
      </c>
      <c r="O7294" s="18">
        <v>0.476340588681751</v>
      </c>
    </row>
    <row r="7295" spans="4:15" x14ac:dyDescent="0.35">
      <c r="D7295">
        <v>7286</v>
      </c>
      <c r="E7295" s="5">
        <v>184426</v>
      </c>
      <c r="F7295" s="6">
        <v>67</v>
      </c>
      <c r="G7295" s="6">
        <v>47</v>
      </c>
      <c r="H7295" s="6">
        <v>47</v>
      </c>
      <c r="I7295" s="6">
        <v>4</v>
      </c>
      <c r="J7295" s="3">
        <v>0</v>
      </c>
      <c r="K7295" s="3">
        <v>1</v>
      </c>
      <c r="L7295" s="6">
        <v>4</v>
      </c>
      <c r="M7295" s="3">
        <v>1</v>
      </c>
      <c r="N7295" s="7">
        <v>431.625472</v>
      </c>
      <c r="O7295" s="18">
        <v>0.47636958033169519</v>
      </c>
    </row>
    <row r="7296" spans="4:15" x14ac:dyDescent="0.35">
      <c r="D7296">
        <v>7287</v>
      </c>
      <c r="E7296" s="5">
        <v>169243</v>
      </c>
      <c r="F7296" s="6">
        <v>41</v>
      </c>
      <c r="G7296" s="6">
        <v>21</v>
      </c>
      <c r="H7296" s="6">
        <v>21</v>
      </c>
      <c r="I7296" s="6">
        <v>3</v>
      </c>
      <c r="J7296" s="3">
        <v>0</v>
      </c>
      <c r="K7296" s="3">
        <v>1</v>
      </c>
      <c r="L7296" s="6">
        <v>7</v>
      </c>
      <c r="M7296" s="3">
        <v>1</v>
      </c>
      <c r="N7296" s="7">
        <v>416.45970649999998</v>
      </c>
      <c r="O7296" s="18">
        <v>0.47649940268662117</v>
      </c>
    </row>
    <row r="7297" spans="4:15" x14ac:dyDescent="0.35">
      <c r="D7297">
        <v>7288</v>
      </c>
      <c r="E7297" s="5">
        <v>151393</v>
      </c>
      <c r="F7297" s="6">
        <v>21</v>
      </c>
      <c r="G7297" s="6">
        <v>19.059099324460316</v>
      </c>
      <c r="H7297" s="6"/>
      <c r="I7297" s="6">
        <v>1</v>
      </c>
      <c r="J7297" s="3">
        <v>0</v>
      </c>
      <c r="K7297" s="3">
        <v>1</v>
      </c>
      <c r="L7297" s="6">
        <v>12</v>
      </c>
      <c r="M7297" s="3">
        <v>0</v>
      </c>
      <c r="N7297" s="7">
        <v>568.06519609999998</v>
      </c>
      <c r="O7297" s="18">
        <v>0.47658858476055943</v>
      </c>
    </row>
    <row r="7298" spans="4:15" x14ac:dyDescent="0.35">
      <c r="D7298">
        <v>7289</v>
      </c>
      <c r="E7298" s="5">
        <v>147110</v>
      </c>
      <c r="F7298" s="6">
        <v>66</v>
      </c>
      <c r="G7298" s="6">
        <v>49</v>
      </c>
      <c r="H7298" s="6">
        <v>49</v>
      </c>
      <c r="I7298" s="6">
        <v>3</v>
      </c>
      <c r="J7298" s="3">
        <v>0</v>
      </c>
      <c r="K7298" s="3">
        <v>0</v>
      </c>
      <c r="L7298" s="6">
        <v>3</v>
      </c>
      <c r="M7298" s="3">
        <v>1</v>
      </c>
      <c r="N7298" s="7">
        <v>419.020557</v>
      </c>
      <c r="O7298" s="18">
        <v>0.47660227151572765</v>
      </c>
    </row>
    <row r="7299" spans="4:15" x14ac:dyDescent="0.35">
      <c r="D7299">
        <v>7290</v>
      </c>
      <c r="E7299" s="5">
        <v>122797</v>
      </c>
      <c r="F7299" s="6">
        <v>18</v>
      </c>
      <c r="G7299" s="6">
        <v>0</v>
      </c>
      <c r="H7299" s="6">
        <v>0</v>
      </c>
      <c r="I7299" s="6">
        <v>2</v>
      </c>
      <c r="J7299" s="3">
        <v>1</v>
      </c>
      <c r="K7299" s="3">
        <v>1</v>
      </c>
      <c r="L7299" s="6">
        <v>8</v>
      </c>
      <c r="M7299" s="3">
        <v>0</v>
      </c>
      <c r="N7299" s="7">
        <v>643.24537169999996</v>
      </c>
      <c r="O7299" s="18">
        <v>0.47665455917883714</v>
      </c>
    </row>
    <row r="7300" spans="4:15" x14ac:dyDescent="0.35">
      <c r="D7300">
        <v>7291</v>
      </c>
      <c r="E7300" s="5">
        <v>120604</v>
      </c>
      <c r="F7300" s="6">
        <v>46</v>
      </c>
      <c r="G7300" s="6">
        <v>29</v>
      </c>
      <c r="H7300" s="6">
        <v>29</v>
      </c>
      <c r="I7300" s="6">
        <v>2</v>
      </c>
      <c r="J7300" s="3">
        <v>0</v>
      </c>
      <c r="K7300" s="3">
        <v>0</v>
      </c>
      <c r="L7300" s="6">
        <v>10</v>
      </c>
      <c r="M7300" s="3">
        <v>1</v>
      </c>
      <c r="N7300" s="7">
        <v>311.07048930000002</v>
      </c>
      <c r="O7300" s="18">
        <v>0.47665917324187346</v>
      </c>
    </row>
    <row r="7301" spans="4:15" x14ac:dyDescent="0.35">
      <c r="D7301">
        <v>7292</v>
      </c>
      <c r="E7301" s="5">
        <v>183136</v>
      </c>
      <c r="F7301" s="6">
        <v>48</v>
      </c>
      <c r="G7301" s="6">
        <v>28</v>
      </c>
      <c r="H7301" s="6">
        <v>28</v>
      </c>
      <c r="I7301" s="6">
        <v>4</v>
      </c>
      <c r="J7301" s="3">
        <v>1</v>
      </c>
      <c r="K7301" s="3">
        <v>1</v>
      </c>
      <c r="L7301" s="6">
        <v>2</v>
      </c>
      <c r="M7301" s="3">
        <v>1</v>
      </c>
      <c r="N7301" s="7">
        <v>444.15493029999999</v>
      </c>
      <c r="O7301" s="18">
        <v>0.47677350826383269</v>
      </c>
    </row>
    <row r="7302" spans="4:15" x14ac:dyDescent="0.35">
      <c r="D7302">
        <v>7293</v>
      </c>
      <c r="E7302" s="5">
        <v>194493</v>
      </c>
      <c r="F7302" s="6">
        <v>121</v>
      </c>
      <c r="G7302" s="6">
        <v>43</v>
      </c>
      <c r="H7302" s="6">
        <v>43</v>
      </c>
      <c r="I7302" s="6">
        <v>4</v>
      </c>
      <c r="J7302" s="3">
        <v>0</v>
      </c>
      <c r="K7302" s="3">
        <v>1</v>
      </c>
      <c r="L7302" s="6">
        <v>1</v>
      </c>
      <c r="M7302" s="3">
        <v>1</v>
      </c>
      <c r="N7302" s="7">
        <v>325.56204070000001</v>
      </c>
      <c r="O7302" s="18">
        <v>0.47695748120121284</v>
      </c>
    </row>
    <row r="7303" spans="4:15" x14ac:dyDescent="0.35">
      <c r="D7303">
        <v>7294</v>
      </c>
      <c r="E7303" s="5">
        <v>122479</v>
      </c>
      <c r="F7303" s="6">
        <v>30</v>
      </c>
      <c r="G7303" s="6">
        <v>13</v>
      </c>
      <c r="H7303" s="6">
        <v>13</v>
      </c>
      <c r="I7303" s="6">
        <v>4</v>
      </c>
      <c r="J7303" s="3">
        <v>0</v>
      </c>
      <c r="K7303" s="3">
        <v>1</v>
      </c>
      <c r="L7303" s="6">
        <v>4</v>
      </c>
      <c r="M7303" s="3">
        <v>0</v>
      </c>
      <c r="N7303" s="7">
        <v>641.09275530000002</v>
      </c>
      <c r="O7303" s="18">
        <v>0.47699485872801362</v>
      </c>
    </row>
    <row r="7304" spans="4:15" x14ac:dyDescent="0.35">
      <c r="D7304">
        <v>7295</v>
      </c>
      <c r="E7304" s="5">
        <v>170693</v>
      </c>
      <c r="F7304" s="6">
        <v>56</v>
      </c>
      <c r="G7304" s="6">
        <v>36</v>
      </c>
      <c r="H7304" s="6">
        <v>36</v>
      </c>
      <c r="I7304" s="6">
        <v>3</v>
      </c>
      <c r="J7304" s="3">
        <v>1</v>
      </c>
      <c r="K7304" s="3">
        <v>0</v>
      </c>
      <c r="L7304" s="6">
        <v>9</v>
      </c>
      <c r="M7304" s="3">
        <v>1</v>
      </c>
      <c r="N7304" s="7">
        <v>397.95604580000003</v>
      </c>
      <c r="O7304" s="18">
        <v>0.47701224235722162</v>
      </c>
    </row>
    <row r="7305" spans="4:15" x14ac:dyDescent="0.35">
      <c r="D7305">
        <v>7296</v>
      </c>
      <c r="E7305" s="5">
        <v>123921</v>
      </c>
      <c r="F7305" s="6">
        <v>21</v>
      </c>
      <c r="G7305" s="6">
        <v>2</v>
      </c>
      <c r="H7305" s="6">
        <v>2</v>
      </c>
      <c r="I7305" s="6">
        <v>2</v>
      </c>
      <c r="J7305" s="3">
        <v>1</v>
      </c>
      <c r="K7305" s="3">
        <v>1</v>
      </c>
      <c r="L7305" s="6">
        <v>15</v>
      </c>
      <c r="M7305" s="3">
        <v>0</v>
      </c>
      <c r="N7305" s="7">
        <v>523.08657459999995</v>
      </c>
      <c r="O7305" s="18">
        <v>0.47705964211607632</v>
      </c>
    </row>
    <row r="7306" spans="4:15" x14ac:dyDescent="0.35">
      <c r="D7306">
        <v>7297</v>
      </c>
      <c r="E7306" s="5">
        <v>194069</v>
      </c>
      <c r="F7306" s="6">
        <v>16</v>
      </c>
      <c r="G7306" s="6">
        <v>0</v>
      </c>
      <c r="H7306" s="6">
        <v>0</v>
      </c>
      <c r="I7306" s="6">
        <v>3</v>
      </c>
      <c r="J7306" s="3">
        <v>0</v>
      </c>
      <c r="K7306" s="3">
        <v>1</v>
      </c>
      <c r="L7306" s="6">
        <v>1</v>
      </c>
      <c r="M7306" s="3">
        <v>0</v>
      </c>
      <c r="N7306" s="7">
        <v>733.02396910000004</v>
      </c>
      <c r="O7306" s="18">
        <v>0.47707430607141488</v>
      </c>
    </row>
    <row r="7307" spans="4:15" x14ac:dyDescent="0.35">
      <c r="D7307">
        <v>7298</v>
      </c>
      <c r="E7307" s="5">
        <v>180041</v>
      </c>
      <c r="F7307" s="6">
        <v>31</v>
      </c>
      <c r="G7307" s="6">
        <v>13</v>
      </c>
      <c r="H7307" s="6">
        <v>13</v>
      </c>
      <c r="I7307" s="6">
        <v>1</v>
      </c>
      <c r="J7307" s="3">
        <v>0</v>
      </c>
      <c r="K7307" s="3">
        <v>1</v>
      </c>
      <c r="L7307" s="6">
        <v>12</v>
      </c>
      <c r="M7307" s="3">
        <v>1</v>
      </c>
      <c r="N7307" s="7">
        <v>296.73978729999999</v>
      </c>
      <c r="O7307" s="18">
        <v>0.47707611247008419</v>
      </c>
    </row>
    <row r="7308" spans="4:15" x14ac:dyDescent="0.35">
      <c r="D7308">
        <v>7299</v>
      </c>
      <c r="E7308" s="5">
        <v>119734</v>
      </c>
      <c r="F7308" s="6">
        <v>28</v>
      </c>
      <c r="G7308" s="6">
        <v>11</v>
      </c>
      <c r="H7308" s="6">
        <v>11</v>
      </c>
      <c r="I7308" s="6">
        <v>3</v>
      </c>
      <c r="J7308" s="3">
        <v>0</v>
      </c>
      <c r="K7308" s="3">
        <v>1</v>
      </c>
      <c r="L7308" s="6">
        <v>10</v>
      </c>
      <c r="M7308" s="3">
        <v>1</v>
      </c>
      <c r="N7308" s="7">
        <v>414.0625038</v>
      </c>
      <c r="O7308" s="18">
        <v>0.47718844176954378</v>
      </c>
    </row>
    <row r="7309" spans="4:15" x14ac:dyDescent="0.35">
      <c r="D7309">
        <v>7300</v>
      </c>
      <c r="E7309" s="5">
        <v>124523</v>
      </c>
      <c r="F7309" s="6">
        <v>17</v>
      </c>
      <c r="G7309" s="6">
        <v>0</v>
      </c>
      <c r="H7309" s="6">
        <v>0</v>
      </c>
      <c r="I7309" s="6">
        <v>1</v>
      </c>
      <c r="J7309" s="3">
        <v>1</v>
      </c>
      <c r="K7309" s="3">
        <v>1</v>
      </c>
      <c r="L7309" s="6">
        <v>12</v>
      </c>
      <c r="M7309" s="3">
        <v>0</v>
      </c>
      <c r="N7309" s="7">
        <v>703.18344160000004</v>
      </c>
      <c r="O7309" s="18">
        <v>0.47722987621895629</v>
      </c>
    </row>
    <row r="7310" spans="4:15" x14ac:dyDescent="0.35">
      <c r="D7310">
        <v>7301</v>
      </c>
      <c r="E7310" s="5">
        <v>158680</v>
      </c>
      <c r="F7310" s="6">
        <v>34</v>
      </c>
      <c r="G7310" s="6">
        <v>13</v>
      </c>
      <c r="H7310" s="6">
        <v>13</v>
      </c>
      <c r="I7310" s="6">
        <v>2</v>
      </c>
      <c r="J7310" s="3">
        <v>0</v>
      </c>
      <c r="K7310" s="3">
        <v>1</v>
      </c>
      <c r="L7310" s="6">
        <v>15</v>
      </c>
      <c r="M7310" s="3">
        <v>1</v>
      </c>
      <c r="N7310" s="7">
        <v>384.98200209999999</v>
      </c>
      <c r="O7310" s="18">
        <v>0.47730503245974465</v>
      </c>
    </row>
    <row r="7311" spans="4:15" x14ac:dyDescent="0.35">
      <c r="D7311">
        <v>7302</v>
      </c>
      <c r="E7311" s="5">
        <v>172286</v>
      </c>
      <c r="F7311" s="6">
        <v>70</v>
      </c>
      <c r="G7311" s="6">
        <v>52</v>
      </c>
      <c r="H7311" s="6">
        <v>52</v>
      </c>
      <c r="I7311" s="6">
        <v>4</v>
      </c>
      <c r="J7311" s="3">
        <v>0</v>
      </c>
      <c r="K7311" s="3">
        <v>0</v>
      </c>
      <c r="L7311" s="6">
        <v>7</v>
      </c>
      <c r="M7311" s="3">
        <v>1</v>
      </c>
      <c r="N7311" s="7">
        <v>137.3271349</v>
      </c>
      <c r="O7311" s="18">
        <v>0.47733290499490988</v>
      </c>
    </row>
    <row r="7312" spans="4:15" x14ac:dyDescent="0.35">
      <c r="D7312">
        <v>7303</v>
      </c>
      <c r="E7312" s="5">
        <v>148079</v>
      </c>
      <c r="F7312" s="6">
        <v>30</v>
      </c>
      <c r="G7312" s="6">
        <v>10</v>
      </c>
      <c r="H7312" s="6">
        <v>10</v>
      </c>
      <c r="I7312" s="6">
        <v>2</v>
      </c>
      <c r="J7312" s="3">
        <v>0</v>
      </c>
      <c r="K7312" s="3">
        <v>1</v>
      </c>
      <c r="L7312" s="6">
        <v>5</v>
      </c>
      <c r="M7312" s="3">
        <v>0</v>
      </c>
      <c r="N7312" s="7">
        <v>601.05276600000002</v>
      </c>
      <c r="O7312" s="18">
        <v>0.47735248406879549</v>
      </c>
    </row>
    <row r="7313" spans="4:15" x14ac:dyDescent="0.35">
      <c r="D7313">
        <v>7304</v>
      </c>
      <c r="E7313" s="5">
        <v>120763</v>
      </c>
      <c r="F7313" s="6">
        <v>30</v>
      </c>
      <c r="G7313" s="6">
        <v>10</v>
      </c>
      <c r="H7313" s="6">
        <v>10</v>
      </c>
      <c r="I7313" s="6">
        <v>4</v>
      </c>
      <c r="J7313" s="3">
        <v>0</v>
      </c>
      <c r="K7313" s="3">
        <v>1</v>
      </c>
      <c r="L7313" s="6">
        <v>10</v>
      </c>
      <c r="M7313" s="3">
        <v>1</v>
      </c>
      <c r="N7313" s="7">
        <v>341.92014560000001</v>
      </c>
      <c r="O7313" s="18">
        <v>0.47736190115521715</v>
      </c>
    </row>
    <row r="7314" spans="4:15" x14ac:dyDescent="0.35">
      <c r="D7314">
        <v>7305</v>
      </c>
      <c r="E7314" s="5">
        <v>111217</v>
      </c>
      <c r="F7314" s="6">
        <v>63</v>
      </c>
      <c r="G7314" s="6">
        <v>46</v>
      </c>
      <c r="H7314" s="6">
        <v>46</v>
      </c>
      <c r="I7314" s="6">
        <v>1</v>
      </c>
      <c r="J7314" s="3">
        <v>1</v>
      </c>
      <c r="K7314" s="3">
        <v>0</v>
      </c>
      <c r="L7314" s="6">
        <v>12</v>
      </c>
      <c r="M7314" s="3">
        <v>1</v>
      </c>
      <c r="N7314" s="7">
        <v>216.8897072</v>
      </c>
      <c r="O7314" s="18">
        <v>0.47744144164710067</v>
      </c>
    </row>
    <row r="7315" spans="4:15" x14ac:dyDescent="0.35">
      <c r="D7315">
        <v>7306</v>
      </c>
      <c r="E7315" s="5">
        <v>157223</v>
      </c>
      <c r="F7315" s="6">
        <v>62</v>
      </c>
      <c r="G7315" s="6">
        <v>45</v>
      </c>
      <c r="H7315" s="6">
        <v>45</v>
      </c>
      <c r="I7315" s="6">
        <v>2</v>
      </c>
      <c r="J7315" s="3">
        <v>1</v>
      </c>
      <c r="K7315" s="3">
        <v>0</v>
      </c>
      <c r="L7315" s="6">
        <v>13</v>
      </c>
      <c r="M7315" s="3">
        <v>1</v>
      </c>
      <c r="N7315" s="7">
        <v>233.7861279</v>
      </c>
      <c r="O7315" s="18">
        <v>0.47751607146373076</v>
      </c>
    </row>
    <row r="7316" spans="4:15" x14ac:dyDescent="0.35">
      <c r="D7316">
        <v>7307</v>
      </c>
      <c r="E7316" s="5">
        <v>147072</v>
      </c>
      <c r="F7316" s="6">
        <v>36</v>
      </c>
      <c r="G7316" s="6">
        <v>16</v>
      </c>
      <c r="H7316" s="6">
        <v>16</v>
      </c>
      <c r="I7316" s="6">
        <v>2</v>
      </c>
      <c r="J7316" s="3">
        <v>1</v>
      </c>
      <c r="K7316" s="3">
        <v>0</v>
      </c>
      <c r="L7316" s="6">
        <v>14</v>
      </c>
      <c r="M7316" s="3">
        <v>1</v>
      </c>
      <c r="N7316" s="7">
        <v>246.7423689</v>
      </c>
      <c r="O7316" s="18">
        <v>0.47754017235252322</v>
      </c>
    </row>
    <row r="7317" spans="4:15" x14ac:dyDescent="0.35">
      <c r="D7317">
        <v>7308</v>
      </c>
      <c r="E7317" s="5">
        <v>126637</v>
      </c>
      <c r="F7317" s="6">
        <v>44</v>
      </c>
      <c r="G7317" s="6">
        <v>42.05909932446032</v>
      </c>
      <c r="H7317" s="6"/>
      <c r="I7317" s="6">
        <v>2</v>
      </c>
      <c r="J7317" s="3">
        <v>0</v>
      </c>
      <c r="K7317" s="3">
        <v>1</v>
      </c>
      <c r="L7317" s="6">
        <v>3</v>
      </c>
      <c r="M7317" s="3">
        <v>0</v>
      </c>
      <c r="N7317" s="7">
        <v>706.34210250000001</v>
      </c>
      <c r="O7317" s="18">
        <v>0.47759684907402689</v>
      </c>
    </row>
    <row r="7318" spans="4:15" x14ac:dyDescent="0.35">
      <c r="D7318">
        <v>7309</v>
      </c>
      <c r="E7318" s="5">
        <v>131190</v>
      </c>
      <c r="F7318" s="6">
        <v>60</v>
      </c>
      <c r="G7318" s="6">
        <v>39</v>
      </c>
      <c r="H7318" s="6">
        <v>39</v>
      </c>
      <c r="I7318" s="6">
        <v>3</v>
      </c>
      <c r="J7318" s="3">
        <v>1</v>
      </c>
      <c r="K7318" s="3">
        <v>0</v>
      </c>
      <c r="L7318" s="6">
        <v>2</v>
      </c>
      <c r="M7318" s="3">
        <v>1</v>
      </c>
      <c r="N7318" s="7">
        <v>433.45561520000001</v>
      </c>
      <c r="O7318" s="18">
        <v>0.47760016611161682</v>
      </c>
    </row>
    <row r="7319" spans="4:15" x14ac:dyDescent="0.35">
      <c r="D7319">
        <v>7310</v>
      </c>
      <c r="E7319" s="5">
        <v>153155</v>
      </c>
      <c r="F7319" s="6">
        <v>60</v>
      </c>
      <c r="G7319" s="6">
        <v>40</v>
      </c>
      <c r="H7319" s="6">
        <v>40</v>
      </c>
      <c r="I7319" s="6">
        <v>4</v>
      </c>
      <c r="J7319" s="3">
        <v>0</v>
      </c>
      <c r="K7319" s="3">
        <v>0</v>
      </c>
      <c r="L7319" s="6">
        <v>4</v>
      </c>
      <c r="M7319" s="3">
        <v>1</v>
      </c>
      <c r="N7319" s="7">
        <v>53.144568479999997</v>
      </c>
      <c r="O7319" s="18">
        <v>0.47760775814746759</v>
      </c>
    </row>
    <row r="7320" spans="4:15" x14ac:dyDescent="0.35">
      <c r="D7320">
        <v>7311</v>
      </c>
      <c r="E7320" s="5">
        <v>155991</v>
      </c>
      <c r="F7320" s="6">
        <v>64</v>
      </c>
      <c r="G7320" s="6">
        <v>46</v>
      </c>
      <c r="H7320" s="6">
        <v>46</v>
      </c>
      <c r="I7320" s="6">
        <v>1</v>
      </c>
      <c r="J7320" s="3">
        <v>1</v>
      </c>
      <c r="K7320" s="3">
        <v>0</v>
      </c>
      <c r="L7320" s="6">
        <v>8</v>
      </c>
      <c r="M7320" s="3">
        <v>1</v>
      </c>
      <c r="N7320" s="7">
        <v>206.7379713</v>
      </c>
      <c r="O7320" s="18">
        <v>0.4776261240451386</v>
      </c>
    </row>
    <row r="7321" spans="4:15" x14ac:dyDescent="0.35">
      <c r="D7321">
        <v>7312</v>
      </c>
      <c r="E7321" s="5">
        <v>124520</v>
      </c>
      <c r="F7321" s="6">
        <v>23</v>
      </c>
      <c r="G7321" s="6">
        <v>5</v>
      </c>
      <c r="H7321" s="6">
        <v>5</v>
      </c>
      <c r="I7321" s="6">
        <v>1</v>
      </c>
      <c r="J7321" s="3">
        <v>0</v>
      </c>
      <c r="K7321" s="3">
        <v>1</v>
      </c>
      <c r="L7321" s="6">
        <v>11</v>
      </c>
      <c r="M7321" s="3">
        <v>0</v>
      </c>
      <c r="N7321" s="7">
        <v>523.3410437</v>
      </c>
      <c r="O7321" s="18">
        <v>0.47767247961963277</v>
      </c>
    </row>
    <row r="7322" spans="4:15" x14ac:dyDescent="0.35">
      <c r="D7322">
        <v>7313</v>
      </c>
      <c r="E7322" s="5">
        <v>157972</v>
      </c>
      <c r="F7322" s="6">
        <v>20</v>
      </c>
      <c r="G7322" s="6">
        <v>3</v>
      </c>
      <c r="H7322" s="6">
        <v>3</v>
      </c>
      <c r="I7322" s="6">
        <v>4</v>
      </c>
      <c r="J7322" s="3">
        <v>1</v>
      </c>
      <c r="K7322" s="3">
        <v>0</v>
      </c>
      <c r="L7322" s="6">
        <v>14</v>
      </c>
      <c r="M7322" s="3">
        <v>1</v>
      </c>
      <c r="N7322" s="7">
        <v>375.56584400000003</v>
      </c>
      <c r="O7322" s="18">
        <v>0.47784882699026221</v>
      </c>
    </row>
    <row r="7323" spans="4:15" x14ac:dyDescent="0.35">
      <c r="D7323">
        <v>7314</v>
      </c>
      <c r="E7323" s="5">
        <v>123479</v>
      </c>
      <c r="F7323" s="6">
        <v>61</v>
      </c>
      <c r="G7323" s="6">
        <v>41</v>
      </c>
      <c r="H7323" s="6">
        <v>41</v>
      </c>
      <c r="I7323" s="6">
        <v>4</v>
      </c>
      <c r="J7323" s="3">
        <v>1</v>
      </c>
      <c r="K7323" s="3">
        <v>0</v>
      </c>
      <c r="L7323" s="6">
        <v>8</v>
      </c>
      <c r="M7323" s="3">
        <v>1</v>
      </c>
      <c r="N7323" s="7">
        <v>353.73799969999999</v>
      </c>
      <c r="O7323" s="18">
        <v>0.47792888040342596</v>
      </c>
    </row>
    <row r="7324" spans="4:15" x14ac:dyDescent="0.35">
      <c r="D7324">
        <v>7315</v>
      </c>
      <c r="E7324" s="5">
        <v>158249</v>
      </c>
      <c r="F7324" s="6">
        <v>48</v>
      </c>
      <c r="G7324" s="6">
        <v>28</v>
      </c>
      <c r="H7324" s="6">
        <v>28</v>
      </c>
      <c r="I7324" s="6">
        <v>1</v>
      </c>
      <c r="J7324" s="3">
        <v>0</v>
      </c>
      <c r="K7324" s="3">
        <v>0</v>
      </c>
      <c r="L7324" s="6">
        <v>10</v>
      </c>
      <c r="M7324" s="3">
        <v>1</v>
      </c>
      <c r="N7324" s="7">
        <v>334.76126779999998</v>
      </c>
      <c r="O7324" s="18">
        <v>0.47794475409391279</v>
      </c>
    </row>
    <row r="7325" spans="4:15" x14ac:dyDescent="0.35">
      <c r="D7325">
        <v>7316</v>
      </c>
      <c r="E7325" s="5">
        <v>137038</v>
      </c>
      <c r="F7325" s="6">
        <v>62</v>
      </c>
      <c r="G7325" s="6">
        <v>43</v>
      </c>
      <c r="H7325" s="6">
        <v>43</v>
      </c>
      <c r="I7325" s="6">
        <v>4</v>
      </c>
      <c r="J7325" s="3">
        <v>1</v>
      </c>
      <c r="K7325" s="3">
        <v>1</v>
      </c>
      <c r="L7325" s="6">
        <v>6</v>
      </c>
      <c r="M7325" s="3">
        <v>1</v>
      </c>
      <c r="N7325" s="7">
        <v>358.68925089999999</v>
      </c>
      <c r="O7325" s="18">
        <v>0.47796780707510245</v>
      </c>
    </row>
    <row r="7326" spans="4:15" x14ac:dyDescent="0.35">
      <c r="D7326">
        <v>7317</v>
      </c>
      <c r="E7326" s="5">
        <v>192628</v>
      </c>
      <c r="F7326" s="6">
        <v>16</v>
      </c>
      <c r="G7326" s="6">
        <v>0</v>
      </c>
      <c r="H7326" s="6">
        <v>0</v>
      </c>
      <c r="I7326" s="6">
        <v>1</v>
      </c>
      <c r="J7326" s="3">
        <v>0</v>
      </c>
      <c r="K7326" s="3">
        <v>1</v>
      </c>
      <c r="L7326" s="6">
        <v>14</v>
      </c>
      <c r="M7326" s="3">
        <v>1</v>
      </c>
      <c r="N7326" s="7">
        <v>242.77257610000001</v>
      </c>
      <c r="O7326" s="18">
        <v>0.47812239393270273</v>
      </c>
    </row>
    <row r="7327" spans="4:15" x14ac:dyDescent="0.35">
      <c r="D7327">
        <v>7318</v>
      </c>
      <c r="E7327" s="5">
        <v>197138</v>
      </c>
      <c r="F7327" s="6">
        <v>49</v>
      </c>
      <c r="G7327" s="6">
        <v>31</v>
      </c>
      <c r="H7327" s="6">
        <v>31</v>
      </c>
      <c r="I7327" s="6">
        <v>3</v>
      </c>
      <c r="J7327" s="3">
        <v>1</v>
      </c>
      <c r="K7327" s="3">
        <v>0</v>
      </c>
      <c r="L7327" s="6">
        <v>14</v>
      </c>
      <c r="M7327" s="3">
        <v>1</v>
      </c>
      <c r="N7327" s="7">
        <v>203.78295589999999</v>
      </c>
      <c r="O7327" s="18">
        <v>0.47814607642892681</v>
      </c>
    </row>
    <row r="7328" spans="4:15" x14ac:dyDescent="0.35">
      <c r="D7328">
        <v>7319</v>
      </c>
      <c r="E7328" s="5">
        <v>125475</v>
      </c>
      <c r="F7328" s="6">
        <v>69</v>
      </c>
      <c r="G7328" s="6">
        <v>52</v>
      </c>
      <c r="H7328" s="6">
        <v>52</v>
      </c>
      <c r="I7328" s="6">
        <v>2</v>
      </c>
      <c r="J7328" s="3">
        <v>0</v>
      </c>
      <c r="K7328" s="3">
        <v>0</v>
      </c>
      <c r="L7328" s="6">
        <v>12</v>
      </c>
      <c r="M7328" s="3">
        <v>1</v>
      </c>
      <c r="N7328" s="7">
        <v>56.980604620000001</v>
      </c>
      <c r="O7328" s="18">
        <v>0.47818330373047369</v>
      </c>
    </row>
    <row r="7329" spans="4:15" x14ac:dyDescent="0.35">
      <c r="D7329">
        <v>7320</v>
      </c>
      <c r="E7329" s="5">
        <v>100174</v>
      </c>
      <c r="F7329" s="6">
        <v>23</v>
      </c>
      <c r="G7329" s="6">
        <v>5</v>
      </c>
      <c r="H7329" s="6">
        <v>5</v>
      </c>
      <c r="I7329" s="6">
        <v>2</v>
      </c>
      <c r="J7329" s="3">
        <v>0</v>
      </c>
      <c r="K7329" s="3">
        <v>1</v>
      </c>
      <c r="L7329" s="6">
        <v>14</v>
      </c>
      <c r="M7329" s="3">
        <v>1</v>
      </c>
      <c r="N7329" s="7">
        <v>263.72077960000001</v>
      </c>
      <c r="O7329" s="18">
        <v>0.47822881383455351</v>
      </c>
    </row>
    <row r="7330" spans="4:15" x14ac:dyDescent="0.35">
      <c r="D7330">
        <v>7321</v>
      </c>
      <c r="E7330" s="5">
        <v>142322</v>
      </c>
      <c r="F7330" s="6">
        <v>17</v>
      </c>
      <c r="G7330" s="6">
        <v>0</v>
      </c>
      <c r="H7330" s="6">
        <v>0</v>
      </c>
      <c r="I7330" s="6">
        <v>3</v>
      </c>
      <c r="J7330" s="3">
        <v>1</v>
      </c>
      <c r="K7330" s="3">
        <v>0</v>
      </c>
      <c r="L7330" s="6">
        <v>13</v>
      </c>
      <c r="M7330" s="3">
        <v>1</v>
      </c>
      <c r="N7330" s="7">
        <v>325.96540390000001</v>
      </c>
      <c r="O7330" s="18">
        <v>0.47826518996678957</v>
      </c>
    </row>
    <row r="7331" spans="4:15" x14ac:dyDescent="0.35">
      <c r="D7331">
        <v>7322</v>
      </c>
      <c r="E7331" s="5">
        <v>199181</v>
      </c>
      <c r="F7331" s="6">
        <v>60</v>
      </c>
      <c r="G7331" s="6">
        <v>58.05909932446032</v>
      </c>
      <c r="H7331" s="6"/>
      <c r="I7331" s="6">
        <v>1</v>
      </c>
      <c r="J7331" s="3">
        <v>1</v>
      </c>
      <c r="K7331" s="3">
        <v>1</v>
      </c>
      <c r="L7331" s="6">
        <v>11</v>
      </c>
      <c r="M7331" s="3">
        <v>1</v>
      </c>
      <c r="N7331" s="7">
        <v>257.18132409999998</v>
      </c>
      <c r="O7331" s="18">
        <v>0.47838588257095349</v>
      </c>
    </row>
    <row r="7332" spans="4:15" x14ac:dyDescent="0.35">
      <c r="D7332">
        <v>7323</v>
      </c>
      <c r="E7332" s="5">
        <v>111459</v>
      </c>
      <c r="F7332" s="6">
        <v>41</v>
      </c>
      <c r="G7332" s="6">
        <v>39.05909932446032</v>
      </c>
      <c r="H7332" s="6"/>
      <c r="I7332" s="6">
        <v>2</v>
      </c>
      <c r="J7332" s="3">
        <v>0</v>
      </c>
      <c r="K7332" s="3">
        <v>0</v>
      </c>
      <c r="L7332" s="6">
        <v>11</v>
      </c>
      <c r="M7332" s="3">
        <v>1</v>
      </c>
      <c r="N7332" s="7">
        <v>199.39989779999999</v>
      </c>
      <c r="O7332" s="18">
        <v>0.47846517776913811</v>
      </c>
    </row>
    <row r="7333" spans="4:15" x14ac:dyDescent="0.35">
      <c r="D7333">
        <v>7324</v>
      </c>
      <c r="E7333" s="5">
        <v>111247</v>
      </c>
      <c r="F7333" s="6">
        <v>26</v>
      </c>
      <c r="G7333" s="6">
        <v>8</v>
      </c>
      <c r="H7333" s="6">
        <v>8</v>
      </c>
      <c r="I7333" s="6">
        <v>1</v>
      </c>
      <c r="J7333" s="3">
        <v>0</v>
      </c>
      <c r="K7333" s="3">
        <v>1</v>
      </c>
      <c r="L7333" s="6">
        <v>3</v>
      </c>
      <c r="M7333" s="3">
        <v>0</v>
      </c>
      <c r="N7333" s="7">
        <v>666.67660880000005</v>
      </c>
      <c r="O7333" s="18">
        <v>0.47854172949197105</v>
      </c>
    </row>
    <row r="7334" spans="4:15" x14ac:dyDescent="0.35">
      <c r="D7334">
        <v>7325</v>
      </c>
      <c r="E7334" s="5">
        <v>139511</v>
      </c>
      <c r="F7334" s="6">
        <v>21</v>
      </c>
      <c r="G7334" s="6">
        <v>3</v>
      </c>
      <c r="H7334" s="6">
        <v>3</v>
      </c>
      <c r="I7334" s="6">
        <v>2</v>
      </c>
      <c r="J7334" s="3">
        <v>0</v>
      </c>
      <c r="K7334" s="3">
        <v>1</v>
      </c>
      <c r="L7334" s="6">
        <v>7</v>
      </c>
      <c r="M7334" s="3">
        <v>0</v>
      </c>
      <c r="N7334" s="7">
        <v>647.39821710000001</v>
      </c>
      <c r="O7334" s="18">
        <v>0.47856248783759447</v>
      </c>
    </row>
    <row r="7335" spans="4:15" x14ac:dyDescent="0.35">
      <c r="D7335">
        <v>7326</v>
      </c>
      <c r="E7335" s="5">
        <v>115133</v>
      </c>
      <c r="F7335" s="6">
        <v>22</v>
      </c>
      <c r="G7335" s="6">
        <v>4</v>
      </c>
      <c r="H7335" s="6">
        <v>4</v>
      </c>
      <c r="I7335" s="6">
        <v>3</v>
      </c>
      <c r="J7335" s="3">
        <v>0</v>
      </c>
      <c r="K7335" s="3">
        <v>1</v>
      </c>
      <c r="L7335" s="6">
        <v>12</v>
      </c>
      <c r="M7335" s="3">
        <v>1</v>
      </c>
      <c r="N7335" s="7">
        <v>486.03621980000003</v>
      </c>
      <c r="O7335" s="18">
        <v>0.47858083592685374</v>
      </c>
    </row>
    <row r="7336" spans="4:15" x14ac:dyDescent="0.35">
      <c r="D7336">
        <v>7327</v>
      </c>
      <c r="E7336" s="5">
        <v>178441</v>
      </c>
      <c r="F7336" s="6">
        <v>19</v>
      </c>
      <c r="G7336" s="6">
        <v>0</v>
      </c>
      <c r="H7336" s="6">
        <v>0</v>
      </c>
      <c r="I7336" s="6">
        <v>1</v>
      </c>
      <c r="J7336" s="3">
        <v>0</v>
      </c>
      <c r="K7336" s="3">
        <v>1</v>
      </c>
      <c r="L7336" s="6">
        <v>8</v>
      </c>
      <c r="M7336" s="3">
        <v>0</v>
      </c>
      <c r="N7336" s="7">
        <v>690.3083206</v>
      </c>
      <c r="O7336" s="18">
        <v>0.4786525523596955</v>
      </c>
    </row>
    <row r="7337" spans="4:15" x14ac:dyDescent="0.35">
      <c r="D7337">
        <v>7328</v>
      </c>
      <c r="E7337" s="5">
        <v>138691</v>
      </c>
      <c r="F7337" s="6">
        <v>23</v>
      </c>
      <c r="G7337" s="6">
        <v>4</v>
      </c>
      <c r="H7337" s="6">
        <v>4</v>
      </c>
      <c r="I7337" s="6">
        <v>3</v>
      </c>
      <c r="J7337" s="3">
        <v>0</v>
      </c>
      <c r="K7337" s="3">
        <v>0</v>
      </c>
      <c r="L7337" s="6">
        <v>12</v>
      </c>
      <c r="M7337" s="3">
        <v>1</v>
      </c>
      <c r="N7337" s="7">
        <v>215.7950525</v>
      </c>
      <c r="O7337" s="18">
        <v>0.4786832982572522</v>
      </c>
    </row>
    <row r="7338" spans="4:15" x14ac:dyDescent="0.35">
      <c r="D7338">
        <v>7329</v>
      </c>
      <c r="E7338" s="5">
        <v>116900</v>
      </c>
      <c r="F7338" s="6">
        <v>64</v>
      </c>
      <c r="G7338" s="6">
        <v>43</v>
      </c>
      <c r="H7338" s="6">
        <v>43</v>
      </c>
      <c r="I7338" s="6">
        <v>4</v>
      </c>
      <c r="J7338" s="3">
        <v>1</v>
      </c>
      <c r="K7338" s="3">
        <v>1</v>
      </c>
      <c r="L7338" s="6">
        <v>6</v>
      </c>
      <c r="M7338" s="3">
        <v>1</v>
      </c>
      <c r="N7338" s="7">
        <v>376.69818040000001</v>
      </c>
      <c r="O7338" s="18">
        <v>0.47870824917738197</v>
      </c>
    </row>
    <row r="7339" spans="4:15" x14ac:dyDescent="0.35">
      <c r="D7339">
        <v>7330</v>
      </c>
      <c r="E7339" s="5">
        <v>170895</v>
      </c>
      <c r="F7339" s="6">
        <v>52</v>
      </c>
      <c r="G7339" s="6">
        <v>32</v>
      </c>
      <c r="H7339" s="6">
        <v>32</v>
      </c>
      <c r="I7339" s="6">
        <v>2</v>
      </c>
      <c r="J7339" s="3">
        <v>0</v>
      </c>
      <c r="K7339" s="3">
        <v>1</v>
      </c>
      <c r="L7339" s="6">
        <v>10</v>
      </c>
      <c r="M7339" s="3">
        <v>1</v>
      </c>
      <c r="N7339" s="7">
        <v>399.23264719999997</v>
      </c>
      <c r="O7339" s="18">
        <v>0.47880276309828318</v>
      </c>
    </row>
    <row r="7340" spans="4:15" x14ac:dyDescent="0.35">
      <c r="D7340">
        <v>7331</v>
      </c>
      <c r="E7340" s="5">
        <v>194224</v>
      </c>
      <c r="F7340" s="6">
        <v>30</v>
      </c>
      <c r="G7340" s="6">
        <v>11</v>
      </c>
      <c r="H7340" s="6">
        <v>11</v>
      </c>
      <c r="I7340" s="6">
        <v>2</v>
      </c>
      <c r="J7340" s="3">
        <v>0</v>
      </c>
      <c r="K7340" s="3">
        <v>1</v>
      </c>
      <c r="L7340" s="6">
        <v>0</v>
      </c>
      <c r="M7340" s="3">
        <v>1</v>
      </c>
      <c r="N7340" s="7">
        <v>487.8912641</v>
      </c>
      <c r="O7340" s="18">
        <v>0.47886251425087278</v>
      </c>
    </row>
    <row r="7341" spans="4:15" x14ac:dyDescent="0.35">
      <c r="D7341">
        <v>7332</v>
      </c>
      <c r="E7341" s="5">
        <v>188245</v>
      </c>
      <c r="F7341" s="6">
        <v>31</v>
      </c>
      <c r="G7341" s="6">
        <v>14</v>
      </c>
      <c r="H7341" s="6">
        <v>14</v>
      </c>
      <c r="I7341" s="6">
        <v>2</v>
      </c>
      <c r="J7341" s="3">
        <v>1</v>
      </c>
      <c r="K7341" s="3">
        <v>1</v>
      </c>
      <c r="L7341" s="6">
        <v>5</v>
      </c>
      <c r="M7341" s="3">
        <v>1</v>
      </c>
      <c r="N7341" s="7">
        <v>399.69320010000001</v>
      </c>
      <c r="O7341" s="18">
        <v>0.47898354761193407</v>
      </c>
    </row>
    <row r="7342" spans="4:15" x14ac:dyDescent="0.35">
      <c r="D7342">
        <v>7333</v>
      </c>
      <c r="E7342" s="5">
        <v>105915</v>
      </c>
      <c r="F7342" s="6">
        <v>21</v>
      </c>
      <c r="G7342" s="6">
        <v>2</v>
      </c>
      <c r="H7342" s="6">
        <v>2</v>
      </c>
      <c r="I7342" s="6">
        <v>2</v>
      </c>
      <c r="J7342" s="3">
        <v>1</v>
      </c>
      <c r="K7342" s="3">
        <v>1</v>
      </c>
      <c r="L7342" s="6">
        <v>6</v>
      </c>
      <c r="M7342" s="3">
        <v>0</v>
      </c>
      <c r="N7342" s="7">
        <v>917.98927839999999</v>
      </c>
      <c r="O7342" s="18">
        <v>0.47906036975270683</v>
      </c>
    </row>
    <row r="7343" spans="4:15" x14ac:dyDescent="0.35">
      <c r="D7343">
        <v>7334</v>
      </c>
      <c r="E7343" s="5">
        <v>190427</v>
      </c>
      <c r="F7343" s="6">
        <v>70</v>
      </c>
      <c r="G7343" s="6">
        <v>68.05909932446032</v>
      </c>
      <c r="H7343" s="6"/>
      <c r="I7343" s="6">
        <v>3</v>
      </c>
      <c r="J7343" s="3">
        <v>1</v>
      </c>
      <c r="K7343" s="3">
        <v>0</v>
      </c>
      <c r="L7343" s="6">
        <v>13</v>
      </c>
      <c r="M7343" s="3">
        <v>1</v>
      </c>
      <c r="N7343" s="7">
        <v>204.67460919999999</v>
      </c>
      <c r="O7343" s="18">
        <v>0.47914362901719254</v>
      </c>
    </row>
    <row r="7344" spans="4:15" x14ac:dyDescent="0.35">
      <c r="D7344">
        <v>7335</v>
      </c>
      <c r="E7344" s="5">
        <v>106357</v>
      </c>
      <c r="F7344" s="6">
        <v>50</v>
      </c>
      <c r="G7344" s="6">
        <v>31</v>
      </c>
      <c r="H7344" s="6">
        <v>31</v>
      </c>
      <c r="I7344" s="6">
        <v>4</v>
      </c>
      <c r="J7344" s="3">
        <v>0</v>
      </c>
      <c r="K7344" s="3">
        <v>1</v>
      </c>
      <c r="L7344" s="6">
        <v>10</v>
      </c>
      <c r="M7344" s="3">
        <v>0</v>
      </c>
      <c r="N7344" s="7">
        <v>513.03152999999998</v>
      </c>
      <c r="O7344" s="18">
        <v>0.47946034480108424</v>
      </c>
    </row>
    <row r="7345" spans="4:15" x14ac:dyDescent="0.35">
      <c r="D7345">
        <v>7336</v>
      </c>
      <c r="E7345" s="5">
        <v>142244</v>
      </c>
      <c r="F7345" s="6">
        <v>19</v>
      </c>
      <c r="G7345" s="6">
        <v>0</v>
      </c>
      <c r="H7345" s="6">
        <v>0</v>
      </c>
      <c r="I7345" s="6">
        <v>2</v>
      </c>
      <c r="J7345" s="3">
        <v>1</v>
      </c>
      <c r="K7345" s="3">
        <v>1</v>
      </c>
      <c r="L7345" s="6">
        <v>11</v>
      </c>
      <c r="M7345" s="3">
        <v>0</v>
      </c>
      <c r="N7345" s="7">
        <v>659.68312030000004</v>
      </c>
      <c r="O7345" s="18">
        <v>0.47968366404781126</v>
      </c>
    </row>
    <row r="7346" spans="4:15" x14ac:dyDescent="0.35">
      <c r="D7346">
        <v>7337</v>
      </c>
      <c r="E7346" s="5">
        <v>161900</v>
      </c>
      <c r="F7346" s="6">
        <v>50</v>
      </c>
      <c r="G7346" s="6">
        <v>31</v>
      </c>
      <c r="H7346" s="6">
        <v>31</v>
      </c>
      <c r="I7346" s="6">
        <v>1</v>
      </c>
      <c r="J7346" s="3">
        <v>0</v>
      </c>
      <c r="K7346" s="3">
        <v>0</v>
      </c>
      <c r="L7346" s="6">
        <v>10</v>
      </c>
      <c r="M7346" s="3">
        <v>1</v>
      </c>
      <c r="N7346" s="7">
        <v>338.24846179999997</v>
      </c>
      <c r="O7346" s="18">
        <v>0.47969499895632195</v>
      </c>
    </row>
    <row r="7347" spans="4:15" x14ac:dyDescent="0.35">
      <c r="D7347">
        <v>7338</v>
      </c>
      <c r="E7347" s="5">
        <v>184812</v>
      </c>
      <c r="F7347" s="6">
        <v>30</v>
      </c>
      <c r="G7347" s="6">
        <v>10</v>
      </c>
      <c r="H7347" s="6">
        <v>10</v>
      </c>
      <c r="I7347" s="6">
        <v>1</v>
      </c>
      <c r="J7347" s="3">
        <v>1</v>
      </c>
      <c r="K7347" s="3">
        <v>0</v>
      </c>
      <c r="L7347" s="6">
        <v>0</v>
      </c>
      <c r="M7347" s="3">
        <v>1</v>
      </c>
      <c r="N7347" s="7">
        <v>396.84569320000003</v>
      </c>
      <c r="O7347" s="18">
        <v>0.47970871984960683</v>
      </c>
    </row>
    <row r="7348" spans="4:15" x14ac:dyDescent="0.35">
      <c r="D7348">
        <v>7339</v>
      </c>
      <c r="E7348" s="5">
        <v>187141</v>
      </c>
      <c r="F7348" s="6">
        <v>31</v>
      </c>
      <c r="G7348" s="6">
        <v>12</v>
      </c>
      <c r="H7348" s="6">
        <v>12</v>
      </c>
      <c r="I7348" s="6">
        <v>3</v>
      </c>
      <c r="J7348" s="3">
        <v>1</v>
      </c>
      <c r="K7348" s="3">
        <v>0</v>
      </c>
      <c r="L7348" s="6">
        <v>0</v>
      </c>
      <c r="M7348" s="3">
        <v>0</v>
      </c>
      <c r="N7348" s="7">
        <v>568.45143259999998</v>
      </c>
      <c r="O7348" s="18">
        <v>0.47972192121986612</v>
      </c>
    </row>
    <row r="7349" spans="4:15" x14ac:dyDescent="0.35">
      <c r="D7349">
        <v>7340</v>
      </c>
      <c r="E7349" s="5">
        <v>139959</v>
      </c>
      <c r="F7349" s="6">
        <v>21</v>
      </c>
      <c r="G7349" s="6">
        <v>4</v>
      </c>
      <c r="H7349" s="6">
        <v>4</v>
      </c>
      <c r="I7349" s="6">
        <v>2</v>
      </c>
      <c r="J7349" s="3">
        <v>0</v>
      </c>
      <c r="K7349" s="3">
        <v>1</v>
      </c>
      <c r="L7349" s="6">
        <v>7</v>
      </c>
      <c r="M7349" s="3">
        <v>1</v>
      </c>
      <c r="N7349" s="7">
        <v>398.38641319999999</v>
      </c>
      <c r="O7349" s="18">
        <v>0.47972282574227465</v>
      </c>
    </row>
    <row r="7350" spans="4:15" x14ac:dyDescent="0.35">
      <c r="D7350">
        <v>7341</v>
      </c>
      <c r="E7350" s="5">
        <v>153354</v>
      </c>
      <c r="F7350" s="6">
        <v>25</v>
      </c>
      <c r="G7350" s="6">
        <v>8</v>
      </c>
      <c r="H7350" s="6">
        <v>8</v>
      </c>
      <c r="I7350" s="6">
        <v>1</v>
      </c>
      <c r="J7350" s="3">
        <v>0</v>
      </c>
      <c r="K7350" s="3">
        <v>1</v>
      </c>
      <c r="L7350" s="6">
        <v>12</v>
      </c>
      <c r="M7350" s="3">
        <v>0</v>
      </c>
      <c r="N7350" s="7">
        <v>671.52300969999999</v>
      </c>
      <c r="O7350" s="18">
        <v>0.47982474525108121</v>
      </c>
    </row>
    <row r="7351" spans="4:15" x14ac:dyDescent="0.35">
      <c r="D7351">
        <v>7342</v>
      </c>
      <c r="E7351" s="5">
        <v>157902</v>
      </c>
      <c r="F7351" s="6">
        <v>19</v>
      </c>
      <c r="G7351" s="6">
        <v>2</v>
      </c>
      <c r="H7351" s="6">
        <v>2</v>
      </c>
      <c r="I7351" s="6">
        <v>3</v>
      </c>
      <c r="J7351" s="3">
        <v>1</v>
      </c>
      <c r="K7351" s="3">
        <v>0</v>
      </c>
      <c r="L7351" s="6">
        <v>12</v>
      </c>
      <c r="M7351" s="3">
        <v>1</v>
      </c>
      <c r="N7351" s="7">
        <v>482.36188920000001</v>
      </c>
      <c r="O7351" s="18">
        <v>0.47987472611404858</v>
      </c>
    </row>
    <row r="7352" spans="4:15" x14ac:dyDescent="0.35">
      <c r="D7352">
        <v>7343</v>
      </c>
      <c r="E7352" s="5">
        <v>126513</v>
      </c>
      <c r="F7352" s="6">
        <v>17</v>
      </c>
      <c r="G7352" s="6">
        <v>0</v>
      </c>
      <c r="H7352" s="6">
        <v>0</v>
      </c>
      <c r="I7352" s="6">
        <v>1</v>
      </c>
      <c r="J7352" s="3">
        <v>1</v>
      </c>
      <c r="K7352" s="3">
        <v>0</v>
      </c>
      <c r="L7352" s="6">
        <v>6</v>
      </c>
      <c r="M7352" s="3">
        <v>1</v>
      </c>
      <c r="N7352" s="7">
        <v>324.59308529999998</v>
      </c>
      <c r="O7352" s="18">
        <v>0.48002842457136374</v>
      </c>
    </row>
    <row r="7353" spans="4:15" x14ac:dyDescent="0.35">
      <c r="D7353">
        <v>7344</v>
      </c>
      <c r="E7353" s="5">
        <v>138606</v>
      </c>
      <c r="F7353" s="6">
        <v>67</v>
      </c>
      <c r="G7353" s="6">
        <v>47</v>
      </c>
      <c r="H7353" s="6">
        <v>47</v>
      </c>
      <c r="I7353" s="6">
        <v>3</v>
      </c>
      <c r="J7353" s="3">
        <v>1</v>
      </c>
      <c r="K7353" s="3">
        <v>0</v>
      </c>
      <c r="L7353" s="6">
        <v>10</v>
      </c>
      <c r="M7353" s="3">
        <v>1</v>
      </c>
      <c r="N7353" s="7">
        <v>306.83425849999998</v>
      </c>
      <c r="O7353" s="18">
        <v>0.48008551285451551</v>
      </c>
    </row>
    <row r="7354" spans="4:15" x14ac:dyDescent="0.35">
      <c r="D7354">
        <v>7345</v>
      </c>
      <c r="E7354" s="5">
        <v>109376</v>
      </c>
      <c r="F7354" s="6">
        <v>70</v>
      </c>
      <c r="G7354" s="6">
        <v>51</v>
      </c>
      <c r="H7354" s="6">
        <v>51</v>
      </c>
      <c r="I7354" s="6">
        <v>4</v>
      </c>
      <c r="J7354" s="3">
        <v>1</v>
      </c>
      <c r="K7354" s="3">
        <v>0</v>
      </c>
      <c r="L7354" s="6">
        <v>10</v>
      </c>
      <c r="M7354" s="3">
        <v>1</v>
      </c>
      <c r="N7354" s="7">
        <v>331.88775440000001</v>
      </c>
      <c r="O7354" s="18">
        <v>0.48011898221791571</v>
      </c>
    </row>
    <row r="7355" spans="4:15" x14ac:dyDescent="0.35">
      <c r="D7355">
        <v>7346</v>
      </c>
      <c r="E7355" s="5">
        <v>136276</v>
      </c>
      <c r="F7355" s="6">
        <v>38</v>
      </c>
      <c r="G7355" s="6">
        <v>17</v>
      </c>
      <c r="H7355" s="6">
        <v>17</v>
      </c>
      <c r="I7355" s="6">
        <v>4</v>
      </c>
      <c r="J7355" s="3">
        <v>1</v>
      </c>
      <c r="K7355" s="3">
        <v>1</v>
      </c>
      <c r="L7355" s="6">
        <v>2</v>
      </c>
      <c r="M7355" s="3">
        <v>1</v>
      </c>
      <c r="N7355" s="7">
        <v>488.82181309999999</v>
      </c>
      <c r="O7355" s="18">
        <v>0.48014531298435481</v>
      </c>
    </row>
    <row r="7356" spans="4:15" x14ac:dyDescent="0.35">
      <c r="D7356">
        <v>7347</v>
      </c>
      <c r="E7356" s="5">
        <v>109204</v>
      </c>
      <c r="F7356" s="6">
        <v>27</v>
      </c>
      <c r="G7356" s="6">
        <v>9</v>
      </c>
      <c r="H7356" s="6">
        <v>9</v>
      </c>
      <c r="I7356" s="6">
        <v>2</v>
      </c>
      <c r="J7356" s="3">
        <v>1</v>
      </c>
      <c r="K7356" s="3">
        <v>1</v>
      </c>
      <c r="L7356" s="6">
        <v>8</v>
      </c>
      <c r="M7356" s="3">
        <v>1</v>
      </c>
      <c r="N7356" s="7">
        <v>381.18968000000001</v>
      </c>
      <c r="O7356" s="18">
        <v>0.48016513606694422</v>
      </c>
    </row>
    <row r="7357" spans="4:15" x14ac:dyDescent="0.35">
      <c r="D7357">
        <v>7348</v>
      </c>
      <c r="E7357" s="5">
        <v>194834</v>
      </c>
      <c r="F7357" s="6">
        <v>16</v>
      </c>
      <c r="G7357" s="6">
        <v>0</v>
      </c>
      <c r="H7357" s="6">
        <v>0</v>
      </c>
      <c r="I7357" s="6">
        <v>3</v>
      </c>
      <c r="J7357" s="3">
        <v>1</v>
      </c>
      <c r="K7357" s="3">
        <v>0</v>
      </c>
      <c r="L7357" s="6">
        <v>6</v>
      </c>
      <c r="M7357" s="3">
        <v>1</v>
      </c>
      <c r="N7357" s="7">
        <v>481.80371159999999</v>
      </c>
      <c r="O7357" s="18">
        <v>0.48030737952828295</v>
      </c>
    </row>
    <row r="7358" spans="4:15" x14ac:dyDescent="0.35">
      <c r="D7358">
        <v>7349</v>
      </c>
      <c r="E7358" s="5">
        <v>179248</v>
      </c>
      <c r="F7358" s="6">
        <v>40</v>
      </c>
      <c r="G7358" s="6">
        <v>21</v>
      </c>
      <c r="H7358" s="6">
        <v>21</v>
      </c>
      <c r="I7358" s="6">
        <v>1</v>
      </c>
      <c r="J7358" s="3">
        <v>0</v>
      </c>
      <c r="K7358" s="3">
        <v>1</v>
      </c>
      <c r="L7358" s="6">
        <v>7</v>
      </c>
      <c r="M7358" s="3">
        <v>1</v>
      </c>
      <c r="N7358" s="7">
        <v>390.56191610000002</v>
      </c>
      <c r="O7358" s="18">
        <v>0.48038021151037247</v>
      </c>
    </row>
    <row r="7359" spans="4:15" x14ac:dyDescent="0.35">
      <c r="D7359">
        <v>7350</v>
      </c>
      <c r="E7359" s="5">
        <v>141887</v>
      </c>
      <c r="F7359" s="6">
        <v>22</v>
      </c>
      <c r="G7359" s="6">
        <v>3</v>
      </c>
      <c r="H7359" s="6">
        <v>3</v>
      </c>
      <c r="I7359" s="6">
        <v>4</v>
      </c>
      <c r="J7359" s="3">
        <v>1</v>
      </c>
      <c r="K7359" s="3">
        <v>1</v>
      </c>
      <c r="L7359" s="6">
        <v>13</v>
      </c>
      <c r="M7359" s="3">
        <v>0</v>
      </c>
      <c r="N7359" s="7">
        <v>878.73863619999997</v>
      </c>
      <c r="O7359" s="18">
        <v>0.48054342482827417</v>
      </c>
    </row>
    <row r="7360" spans="4:15" x14ac:dyDescent="0.35">
      <c r="D7360">
        <v>7351</v>
      </c>
      <c r="E7360" s="5">
        <v>169222</v>
      </c>
      <c r="F7360" s="6">
        <v>91</v>
      </c>
      <c r="G7360" s="6">
        <v>2</v>
      </c>
      <c r="H7360" s="6">
        <v>2</v>
      </c>
      <c r="I7360" s="6">
        <v>3</v>
      </c>
      <c r="J7360" s="3">
        <v>0</v>
      </c>
      <c r="K7360" s="3">
        <v>0</v>
      </c>
      <c r="L7360" s="6">
        <v>6</v>
      </c>
      <c r="M7360" s="3">
        <v>1</v>
      </c>
      <c r="N7360" s="7">
        <v>413.55905890000003</v>
      </c>
      <c r="O7360" s="18">
        <v>0.48060130394134026</v>
      </c>
    </row>
    <row r="7361" spans="4:15" x14ac:dyDescent="0.35">
      <c r="D7361">
        <v>7352</v>
      </c>
      <c r="E7361" s="5">
        <v>175697</v>
      </c>
      <c r="F7361" s="6">
        <v>63</v>
      </c>
      <c r="G7361" s="6">
        <v>61.05909932446032</v>
      </c>
      <c r="H7361" s="6"/>
      <c r="I7361" s="6">
        <v>3</v>
      </c>
      <c r="J7361" s="3">
        <v>1</v>
      </c>
      <c r="K7361" s="3">
        <v>0</v>
      </c>
      <c r="L7361" s="6">
        <v>14</v>
      </c>
      <c r="M7361" s="3">
        <v>1</v>
      </c>
      <c r="N7361" s="7">
        <v>29.016103789999999</v>
      </c>
      <c r="O7361" s="18">
        <v>0.48061492379523407</v>
      </c>
    </row>
    <row r="7362" spans="4:15" x14ac:dyDescent="0.35">
      <c r="D7362">
        <v>7353</v>
      </c>
      <c r="E7362" s="5">
        <v>143596</v>
      </c>
      <c r="F7362" s="6">
        <v>16</v>
      </c>
      <c r="G7362" s="6">
        <v>0</v>
      </c>
      <c r="H7362" s="6">
        <v>0</v>
      </c>
      <c r="I7362" s="6">
        <v>2</v>
      </c>
      <c r="J7362" s="3">
        <v>1</v>
      </c>
      <c r="K7362" s="3">
        <v>0</v>
      </c>
      <c r="L7362" s="6">
        <v>14</v>
      </c>
      <c r="M7362" s="3">
        <v>1</v>
      </c>
      <c r="N7362" s="7">
        <v>264.5211779</v>
      </c>
      <c r="O7362" s="18">
        <v>0.48070427514633074</v>
      </c>
    </row>
    <row r="7363" spans="4:15" x14ac:dyDescent="0.35">
      <c r="D7363">
        <v>7354</v>
      </c>
      <c r="E7363" s="5">
        <v>180388</v>
      </c>
      <c r="F7363" s="6">
        <v>127</v>
      </c>
      <c r="G7363" s="6">
        <v>45</v>
      </c>
      <c r="H7363" s="6">
        <v>45</v>
      </c>
      <c r="I7363" s="6">
        <v>2</v>
      </c>
      <c r="J7363" s="3">
        <v>1</v>
      </c>
      <c r="K7363" s="3">
        <v>0</v>
      </c>
      <c r="L7363" s="6">
        <v>2</v>
      </c>
      <c r="M7363" s="3">
        <v>0</v>
      </c>
      <c r="N7363" s="7">
        <v>696.61230439999997</v>
      </c>
      <c r="O7363" s="18">
        <v>0.48070760921193645</v>
      </c>
    </row>
    <row r="7364" spans="4:15" x14ac:dyDescent="0.35">
      <c r="D7364">
        <v>7355</v>
      </c>
      <c r="E7364" s="5">
        <v>189575</v>
      </c>
      <c r="F7364" s="6">
        <v>23</v>
      </c>
      <c r="G7364" s="6">
        <v>5</v>
      </c>
      <c r="H7364" s="6">
        <v>5</v>
      </c>
      <c r="I7364" s="6">
        <v>2</v>
      </c>
      <c r="J7364" s="3">
        <v>1</v>
      </c>
      <c r="K7364" s="3">
        <v>0</v>
      </c>
      <c r="L7364" s="6">
        <v>8</v>
      </c>
      <c r="M7364" s="3">
        <v>0</v>
      </c>
      <c r="N7364" s="7">
        <v>599.94075410000005</v>
      </c>
      <c r="O7364" s="18">
        <v>0.48081362344608403</v>
      </c>
    </row>
    <row r="7365" spans="4:15" x14ac:dyDescent="0.35">
      <c r="D7365">
        <v>7356</v>
      </c>
      <c r="E7365" s="5">
        <v>180156</v>
      </c>
      <c r="F7365" s="6">
        <v>70</v>
      </c>
      <c r="G7365" s="6">
        <v>51</v>
      </c>
      <c r="H7365" s="6">
        <v>51</v>
      </c>
      <c r="I7365" s="6">
        <v>2</v>
      </c>
      <c r="J7365" s="3">
        <v>0</v>
      </c>
      <c r="K7365" s="3">
        <v>0</v>
      </c>
      <c r="L7365" s="6">
        <v>12</v>
      </c>
      <c r="M7365" s="3">
        <v>1</v>
      </c>
      <c r="N7365" s="7">
        <v>231.43138830000001</v>
      </c>
      <c r="O7365" s="18">
        <v>0.48081832199029484</v>
      </c>
    </row>
    <row r="7366" spans="4:15" x14ac:dyDescent="0.35">
      <c r="D7366">
        <v>7357</v>
      </c>
      <c r="E7366" s="5">
        <v>152528</v>
      </c>
      <c r="F7366" s="6">
        <v>52</v>
      </c>
      <c r="G7366" s="6">
        <v>32</v>
      </c>
      <c r="H7366" s="6">
        <v>32</v>
      </c>
      <c r="I7366" s="6">
        <v>2</v>
      </c>
      <c r="J7366" s="3">
        <v>1</v>
      </c>
      <c r="K7366" s="3">
        <v>0</v>
      </c>
      <c r="L7366" s="6">
        <v>12</v>
      </c>
      <c r="M7366" s="3">
        <v>1</v>
      </c>
      <c r="N7366" s="7">
        <v>308.45017869999998</v>
      </c>
      <c r="O7366" s="18">
        <v>0.48088512039955278</v>
      </c>
    </row>
    <row r="7367" spans="4:15" x14ac:dyDescent="0.35">
      <c r="D7367">
        <v>7358</v>
      </c>
      <c r="E7367" s="5">
        <v>191176</v>
      </c>
      <c r="F7367" s="6">
        <v>53</v>
      </c>
      <c r="G7367" s="6">
        <v>35</v>
      </c>
      <c r="H7367" s="6">
        <v>35</v>
      </c>
      <c r="I7367" s="6">
        <v>2</v>
      </c>
      <c r="J7367" s="3">
        <v>0</v>
      </c>
      <c r="K7367" s="3">
        <v>1</v>
      </c>
      <c r="L7367" s="6">
        <v>4</v>
      </c>
      <c r="M7367" s="3">
        <v>0</v>
      </c>
      <c r="N7367" s="7">
        <v>742.63233939999998</v>
      </c>
      <c r="O7367" s="18">
        <v>0.48092021685953745</v>
      </c>
    </row>
    <row r="7368" spans="4:15" x14ac:dyDescent="0.35">
      <c r="D7368">
        <v>7359</v>
      </c>
      <c r="E7368" s="5">
        <v>155797</v>
      </c>
      <c r="F7368" s="6">
        <v>63</v>
      </c>
      <c r="G7368" s="6">
        <v>61.05909932446032</v>
      </c>
      <c r="H7368" s="6"/>
      <c r="I7368" s="6">
        <v>2</v>
      </c>
      <c r="J7368" s="3">
        <v>0</v>
      </c>
      <c r="K7368" s="3">
        <v>0</v>
      </c>
      <c r="L7368" s="6">
        <v>7</v>
      </c>
      <c r="M7368" s="3">
        <v>1</v>
      </c>
      <c r="N7368" s="7">
        <v>246.368989</v>
      </c>
      <c r="O7368" s="18">
        <v>0.48101536473862083</v>
      </c>
    </row>
    <row r="7369" spans="4:15" x14ac:dyDescent="0.35">
      <c r="D7369">
        <v>7360</v>
      </c>
      <c r="E7369" s="5">
        <v>148972</v>
      </c>
      <c r="F7369" s="6">
        <v>21</v>
      </c>
      <c r="G7369" s="6">
        <v>2</v>
      </c>
      <c r="H7369" s="6">
        <v>2</v>
      </c>
      <c r="I7369" s="6">
        <v>2</v>
      </c>
      <c r="J7369" s="3">
        <v>0</v>
      </c>
      <c r="K7369" s="3">
        <v>0</v>
      </c>
      <c r="L7369" s="6">
        <v>5</v>
      </c>
      <c r="M7369" s="3">
        <v>0</v>
      </c>
      <c r="N7369" s="7">
        <v>551.3165937</v>
      </c>
      <c r="O7369" s="18">
        <v>0.4811129837410697</v>
      </c>
    </row>
    <row r="7370" spans="4:15" x14ac:dyDescent="0.35">
      <c r="D7370">
        <v>7361</v>
      </c>
      <c r="E7370" s="5">
        <v>166361</v>
      </c>
      <c r="F7370" s="6">
        <v>51</v>
      </c>
      <c r="G7370" s="6">
        <v>31</v>
      </c>
      <c r="H7370" s="6">
        <v>31</v>
      </c>
      <c r="I7370" s="6">
        <v>3</v>
      </c>
      <c r="J7370" s="3">
        <v>0</v>
      </c>
      <c r="K7370" s="3">
        <v>1</v>
      </c>
      <c r="L7370" s="6">
        <v>14</v>
      </c>
      <c r="M7370" s="3">
        <v>1</v>
      </c>
      <c r="N7370" s="7">
        <v>280.99006939999998</v>
      </c>
      <c r="O7370" s="18">
        <v>0.4811293499992404</v>
      </c>
    </row>
    <row r="7371" spans="4:15" x14ac:dyDescent="0.35">
      <c r="D7371">
        <v>7362</v>
      </c>
      <c r="E7371" s="5">
        <v>120340</v>
      </c>
      <c r="F7371" s="6">
        <v>43</v>
      </c>
      <c r="G7371" s="6">
        <v>25</v>
      </c>
      <c r="H7371" s="6">
        <v>25</v>
      </c>
      <c r="I7371" s="6">
        <v>4</v>
      </c>
      <c r="J7371" s="3">
        <v>0</v>
      </c>
      <c r="K7371" s="3">
        <v>1</v>
      </c>
      <c r="L7371" s="6">
        <v>2</v>
      </c>
      <c r="M7371" s="3">
        <v>1</v>
      </c>
      <c r="N7371" s="7">
        <v>494.24155209999998</v>
      </c>
      <c r="O7371" s="18">
        <v>0.48121928389612689</v>
      </c>
    </row>
    <row r="7372" spans="4:15" x14ac:dyDescent="0.35">
      <c r="D7372">
        <v>7363</v>
      </c>
      <c r="E7372" s="5">
        <v>130405</v>
      </c>
      <c r="F7372" s="6">
        <v>21</v>
      </c>
      <c r="G7372" s="6">
        <v>3</v>
      </c>
      <c r="H7372" s="6">
        <v>3</v>
      </c>
      <c r="I7372" s="6">
        <v>1</v>
      </c>
      <c r="J7372" s="3">
        <v>0</v>
      </c>
      <c r="K7372" s="3">
        <v>0</v>
      </c>
      <c r="L7372" s="6">
        <v>13</v>
      </c>
      <c r="M7372" s="3">
        <v>1</v>
      </c>
      <c r="N7372" s="7">
        <v>427.71387379999999</v>
      </c>
      <c r="O7372" s="18">
        <v>0.48122995414273595</v>
      </c>
    </row>
    <row r="7373" spans="4:15" x14ac:dyDescent="0.35">
      <c r="D7373">
        <v>7364</v>
      </c>
      <c r="E7373" s="5">
        <v>116605</v>
      </c>
      <c r="F7373" s="6">
        <v>53</v>
      </c>
      <c r="G7373" s="6">
        <v>32</v>
      </c>
      <c r="H7373" s="6">
        <v>32</v>
      </c>
      <c r="I7373" s="6">
        <v>1</v>
      </c>
      <c r="J7373" s="3">
        <v>0</v>
      </c>
      <c r="K7373" s="3">
        <v>1</v>
      </c>
      <c r="L7373" s="6">
        <v>4</v>
      </c>
      <c r="M7373" s="3">
        <v>0</v>
      </c>
      <c r="N7373" s="7">
        <v>875.55798179999999</v>
      </c>
      <c r="O7373" s="18">
        <v>0.48123601595537746</v>
      </c>
    </row>
    <row r="7374" spans="4:15" x14ac:dyDescent="0.35">
      <c r="D7374">
        <v>7365</v>
      </c>
      <c r="E7374" s="5">
        <v>109959</v>
      </c>
      <c r="F7374" s="6">
        <v>24</v>
      </c>
      <c r="G7374" s="6">
        <v>7</v>
      </c>
      <c r="H7374" s="6">
        <v>7</v>
      </c>
      <c r="I7374" s="6">
        <v>2</v>
      </c>
      <c r="J7374" s="3">
        <v>1</v>
      </c>
      <c r="K7374" s="3">
        <v>0</v>
      </c>
      <c r="L7374" s="6">
        <v>15</v>
      </c>
      <c r="M7374" s="3">
        <v>1</v>
      </c>
      <c r="N7374" s="7">
        <v>491.88581190000002</v>
      </c>
      <c r="O7374" s="18">
        <v>0.4812541389563546</v>
      </c>
    </row>
    <row r="7375" spans="4:15" x14ac:dyDescent="0.35">
      <c r="D7375">
        <v>7366</v>
      </c>
      <c r="E7375" s="5">
        <v>160811</v>
      </c>
      <c r="F7375" s="6">
        <v>16</v>
      </c>
      <c r="G7375" s="6">
        <v>0</v>
      </c>
      <c r="H7375" s="6">
        <v>0</v>
      </c>
      <c r="I7375" s="6">
        <v>3</v>
      </c>
      <c r="J7375" s="3">
        <v>1</v>
      </c>
      <c r="K7375" s="3">
        <v>0</v>
      </c>
      <c r="L7375" s="6">
        <v>11</v>
      </c>
      <c r="M7375" s="3">
        <v>1</v>
      </c>
      <c r="N7375" s="7">
        <v>290.26193110000003</v>
      </c>
      <c r="O7375" s="18">
        <v>0.48126049415797112</v>
      </c>
    </row>
    <row r="7376" spans="4:15" x14ac:dyDescent="0.35">
      <c r="D7376">
        <v>7367</v>
      </c>
      <c r="E7376" s="5">
        <v>118391</v>
      </c>
      <c r="F7376" s="6">
        <v>18</v>
      </c>
      <c r="G7376" s="6">
        <v>16.059099324460316</v>
      </c>
      <c r="H7376" s="6"/>
      <c r="I7376" s="6">
        <v>2</v>
      </c>
      <c r="J7376" s="3">
        <v>1</v>
      </c>
      <c r="K7376" s="3">
        <v>0</v>
      </c>
      <c r="L7376" s="6">
        <v>11</v>
      </c>
      <c r="M7376" s="3">
        <v>0</v>
      </c>
      <c r="N7376" s="7">
        <v>574.48282210000002</v>
      </c>
      <c r="O7376" s="18">
        <v>0.48129683724184347</v>
      </c>
    </row>
    <row r="7377" spans="4:15" x14ac:dyDescent="0.35">
      <c r="D7377">
        <v>7368</v>
      </c>
      <c r="E7377" s="5">
        <v>179608</v>
      </c>
      <c r="F7377" s="6">
        <v>66</v>
      </c>
      <c r="G7377" s="6">
        <v>46</v>
      </c>
      <c r="H7377" s="6">
        <v>46</v>
      </c>
      <c r="I7377" s="6">
        <v>2</v>
      </c>
      <c r="J7377" s="3">
        <v>0</v>
      </c>
      <c r="K7377" s="3">
        <v>1</v>
      </c>
      <c r="L7377" s="6">
        <v>6</v>
      </c>
      <c r="M7377" s="3">
        <v>1</v>
      </c>
      <c r="N7377" s="7">
        <v>218.81420420000001</v>
      </c>
      <c r="O7377" s="18">
        <v>0.48134535403749212</v>
      </c>
    </row>
    <row r="7378" spans="4:15" x14ac:dyDescent="0.35">
      <c r="D7378">
        <v>7369</v>
      </c>
      <c r="E7378" s="5">
        <v>194432</v>
      </c>
      <c r="F7378" s="6">
        <v>38</v>
      </c>
      <c r="G7378" s="6">
        <v>17</v>
      </c>
      <c r="H7378" s="6">
        <v>17</v>
      </c>
      <c r="I7378" s="6">
        <v>2</v>
      </c>
      <c r="J7378" s="3">
        <v>0</v>
      </c>
      <c r="K7378" s="3">
        <v>0</v>
      </c>
      <c r="L7378" s="6">
        <v>10</v>
      </c>
      <c r="M7378" s="3">
        <v>1</v>
      </c>
      <c r="N7378" s="7">
        <v>287.15009670000001</v>
      </c>
      <c r="O7378" s="18">
        <v>0.48152950233131397</v>
      </c>
    </row>
    <row r="7379" spans="4:15" x14ac:dyDescent="0.35">
      <c r="D7379">
        <v>7370</v>
      </c>
      <c r="E7379" s="5">
        <v>115346</v>
      </c>
      <c r="F7379" s="6">
        <v>45</v>
      </c>
      <c r="G7379" s="6">
        <v>26</v>
      </c>
      <c r="H7379" s="6">
        <v>26</v>
      </c>
      <c r="I7379" s="6">
        <v>3</v>
      </c>
      <c r="J7379" s="3">
        <v>0</v>
      </c>
      <c r="K7379" s="3">
        <v>1</v>
      </c>
      <c r="L7379" s="6">
        <v>4</v>
      </c>
      <c r="M7379" s="3">
        <v>1</v>
      </c>
      <c r="N7379" s="7">
        <v>417.35478460000002</v>
      </c>
      <c r="O7379" s="18">
        <v>0.48155277249192219</v>
      </c>
    </row>
    <row r="7380" spans="4:15" x14ac:dyDescent="0.35">
      <c r="D7380">
        <v>7371</v>
      </c>
      <c r="E7380" s="5">
        <v>102878</v>
      </c>
      <c r="F7380" s="6">
        <v>70</v>
      </c>
      <c r="G7380" s="6">
        <v>49</v>
      </c>
      <c r="H7380" s="6">
        <v>49</v>
      </c>
      <c r="I7380" s="6">
        <v>2</v>
      </c>
      <c r="J7380" s="3">
        <v>0</v>
      </c>
      <c r="K7380" s="3">
        <v>0</v>
      </c>
      <c r="L7380" s="6">
        <v>15</v>
      </c>
      <c r="M7380" s="3">
        <v>1</v>
      </c>
      <c r="N7380" s="7">
        <v>181.4338152</v>
      </c>
      <c r="O7380" s="18">
        <v>0.48156600269352767</v>
      </c>
    </row>
    <row r="7381" spans="4:15" x14ac:dyDescent="0.35">
      <c r="D7381">
        <v>7372</v>
      </c>
      <c r="E7381" s="5">
        <v>117198</v>
      </c>
      <c r="F7381" s="6">
        <v>45</v>
      </c>
      <c r="G7381" s="6">
        <v>28</v>
      </c>
      <c r="H7381" s="6">
        <v>28</v>
      </c>
      <c r="I7381" s="6">
        <v>1</v>
      </c>
      <c r="J7381" s="3">
        <v>1</v>
      </c>
      <c r="K7381" s="3">
        <v>1</v>
      </c>
      <c r="L7381" s="6">
        <v>10</v>
      </c>
      <c r="M7381" s="3">
        <v>1</v>
      </c>
      <c r="N7381" s="7">
        <v>498.85525080000002</v>
      </c>
      <c r="O7381" s="18">
        <v>0.48158078688839356</v>
      </c>
    </row>
    <row r="7382" spans="4:15" x14ac:dyDescent="0.35">
      <c r="D7382">
        <v>7373</v>
      </c>
      <c r="E7382" s="5">
        <v>198926</v>
      </c>
      <c r="F7382" s="6">
        <v>70</v>
      </c>
      <c r="G7382" s="6">
        <v>49</v>
      </c>
      <c r="H7382" s="6">
        <v>49</v>
      </c>
      <c r="I7382" s="6">
        <v>1</v>
      </c>
      <c r="J7382" s="3">
        <v>0</v>
      </c>
      <c r="K7382" s="3">
        <v>1</v>
      </c>
      <c r="L7382" s="6">
        <v>13</v>
      </c>
      <c r="M7382" s="3">
        <v>1</v>
      </c>
      <c r="N7382" s="7">
        <v>57.969610119999999</v>
      </c>
      <c r="O7382" s="18">
        <v>0.48168958496193215</v>
      </c>
    </row>
    <row r="7383" spans="4:15" x14ac:dyDescent="0.35">
      <c r="D7383">
        <v>7374</v>
      </c>
      <c r="E7383" s="5">
        <v>192764</v>
      </c>
      <c r="F7383" s="6">
        <v>63</v>
      </c>
      <c r="G7383" s="6">
        <v>43</v>
      </c>
      <c r="H7383" s="6">
        <v>43</v>
      </c>
      <c r="I7383" s="6">
        <v>3</v>
      </c>
      <c r="J7383" s="3">
        <v>1</v>
      </c>
      <c r="K7383" s="3">
        <v>0</v>
      </c>
      <c r="L7383" s="6">
        <v>15</v>
      </c>
      <c r="M7383" s="3">
        <v>1</v>
      </c>
      <c r="N7383" s="7">
        <v>24.114640479999998</v>
      </c>
      <c r="O7383" s="18">
        <v>0.48173044576950808</v>
      </c>
    </row>
    <row r="7384" spans="4:15" x14ac:dyDescent="0.35">
      <c r="D7384">
        <v>7375</v>
      </c>
      <c r="E7384" s="5">
        <v>193413</v>
      </c>
      <c r="F7384" s="6">
        <v>67</v>
      </c>
      <c r="G7384" s="6">
        <v>65.05909932446032</v>
      </c>
      <c r="H7384" s="6"/>
      <c r="I7384" s="6">
        <v>1</v>
      </c>
      <c r="J7384" s="3">
        <v>1</v>
      </c>
      <c r="K7384" s="3">
        <v>1</v>
      </c>
      <c r="L7384" s="6">
        <v>10</v>
      </c>
      <c r="M7384" s="3">
        <v>1</v>
      </c>
      <c r="N7384" s="7">
        <v>167.07646120000001</v>
      </c>
      <c r="O7384" s="18">
        <v>0.48175531091412804</v>
      </c>
    </row>
    <row r="7385" spans="4:15" x14ac:dyDescent="0.35">
      <c r="D7385">
        <v>7376</v>
      </c>
      <c r="E7385" s="5">
        <v>137085</v>
      </c>
      <c r="F7385" s="6">
        <v>53</v>
      </c>
      <c r="G7385" s="6">
        <v>36</v>
      </c>
      <c r="H7385" s="6">
        <v>36</v>
      </c>
      <c r="I7385" s="6">
        <v>3</v>
      </c>
      <c r="J7385" s="3">
        <v>0</v>
      </c>
      <c r="K7385" s="3">
        <v>0</v>
      </c>
      <c r="L7385" s="6">
        <v>5</v>
      </c>
      <c r="M7385" s="3">
        <v>1</v>
      </c>
      <c r="N7385" s="7">
        <v>409.73778220000003</v>
      </c>
      <c r="O7385" s="18">
        <v>0.48181005961993839</v>
      </c>
    </row>
    <row r="7386" spans="4:15" x14ac:dyDescent="0.35">
      <c r="D7386">
        <v>7377</v>
      </c>
      <c r="E7386" s="5">
        <v>159388</v>
      </c>
      <c r="F7386" s="6">
        <v>40</v>
      </c>
      <c r="G7386" s="6">
        <v>21</v>
      </c>
      <c r="H7386" s="6">
        <v>21</v>
      </c>
      <c r="I7386" s="6">
        <v>2</v>
      </c>
      <c r="J7386" s="3">
        <v>0</v>
      </c>
      <c r="K7386" s="3">
        <v>0</v>
      </c>
      <c r="L7386" s="6">
        <v>5</v>
      </c>
      <c r="M7386" s="3">
        <v>1</v>
      </c>
      <c r="N7386" s="7">
        <v>479.44382560000003</v>
      </c>
      <c r="O7386" s="18">
        <v>0.48215135241804552</v>
      </c>
    </row>
    <row r="7387" spans="4:15" x14ac:dyDescent="0.35">
      <c r="D7387">
        <v>7378</v>
      </c>
      <c r="E7387" s="5">
        <v>134837</v>
      </c>
      <c r="F7387" s="6">
        <v>30</v>
      </c>
      <c r="G7387" s="6">
        <v>10</v>
      </c>
      <c r="H7387" s="6">
        <v>10</v>
      </c>
      <c r="I7387" s="6">
        <v>4</v>
      </c>
      <c r="J7387" s="3">
        <v>1</v>
      </c>
      <c r="K7387" s="3">
        <v>0</v>
      </c>
      <c r="L7387" s="6">
        <v>11</v>
      </c>
      <c r="M7387" s="3">
        <v>1</v>
      </c>
      <c r="N7387" s="7">
        <v>253.00463859999999</v>
      </c>
      <c r="O7387" s="18">
        <v>0.48219259311996532</v>
      </c>
    </row>
    <row r="7388" spans="4:15" x14ac:dyDescent="0.35">
      <c r="D7388">
        <v>7379</v>
      </c>
      <c r="E7388" s="5">
        <v>161015</v>
      </c>
      <c r="F7388" s="6">
        <v>60</v>
      </c>
      <c r="G7388" s="6">
        <v>39</v>
      </c>
      <c r="H7388" s="6">
        <v>39</v>
      </c>
      <c r="I7388" s="6">
        <v>2</v>
      </c>
      <c r="J7388" s="3">
        <v>0</v>
      </c>
      <c r="K7388" s="3">
        <v>1</v>
      </c>
      <c r="L7388" s="6">
        <v>14</v>
      </c>
      <c r="M7388" s="3">
        <v>1</v>
      </c>
      <c r="N7388" s="7">
        <v>165.04340160000001</v>
      </c>
      <c r="O7388" s="18">
        <v>0.48220773136819239</v>
      </c>
    </row>
    <row r="7389" spans="4:15" x14ac:dyDescent="0.35">
      <c r="D7389">
        <v>7380</v>
      </c>
      <c r="E7389" s="5">
        <v>105576</v>
      </c>
      <c r="F7389" s="6">
        <v>16</v>
      </c>
      <c r="G7389" s="6">
        <v>0</v>
      </c>
      <c r="H7389" s="6">
        <v>0</v>
      </c>
      <c r="I7389" s="6">
        <v>2</v>
      </c>
      <c r="J7389" s="3">
        <v>1</v>
      </c>
      <c r="K7389" s="3">
        <v>0</v>
      </c>
      <c r="L7389" s="6">
        <v>6</v>
      </c>
      <c r="M7389" s="3">
        <v>0</v>
      </c>
      <c r="N7389" s="7">
        <v>680.63254710000001</v>
      </c>
      <c r="O7389" s="18">
        <v>0.48224018024001669</v>
      </c>
    </row>
    <row r="7390" spans="4:15" x14ac:dyDescent="0.35">
      <c r="D7390">
        <v>7381</v>
      </c>
      <c r="E7390" s="5">
        <v>176996</v>
      </c>
      <c r="F7390" s="6">
        <v>63</v>
      </c>
      <c r="G7390" s="6">
        <v>45</v>
      </c>
      <c r="H7390" s="6">
        <v>45</v>
      </c>
      <c r="I7390" s="6">
        <v>3</v>
      </c>
      <c r="J7390" s="3">
        <v>0</v>
      </c>
      <c r="K7390" s="3">
        <v>0</v>
      </c>
      <c r="L7390" s="6">
        <v>0</v>
      </c>
      <c r="M7390" s="3">
        <v>1</v>
      </c>
      <c r="N7390" s="7">
        <v>200.67001060000001</v>
      </c>
      <c r="O7390" s="18">
        <v>0.48237631323333519</v>
      </c>
    </row>
    <row r="7391" spans="4:15" x14ac:dyDescent="0.35">
      <c r="D7391">
        <v>7382</v>
      </c>
      <c r="E7391" s="5">
        <v>168566</v>
      </c>
      <c r="F7391" s="6">
        <v>25</v>
      </c>
      <c r="G7391" s="6">
        <v>8</v>
      </c>
      <c r="H7391" s="6">
        <v>8</v>
      </c>
      <c r="I7391" s="6">
        <v>2</v>
      </c>
      <c r="J7391" s="3">
        <v>1</v>
      </c>
      <c r="K7391" s="3">
        <v>1</v>
      </c>
      <c r="L7391" s="6">
        <v>13</v>
      </c>
      <c r="M7391" s="3">
        <v>0</v>
      </c>
      <c r="N7391" s="7">
        <v>880.31706220000001</v>
      </c>
      <c r="O7391" s="18">
        <v>0.48244287327910285</v>
      </c>
    </row>
    <row r="7392" spans="4:15" x14ac:dyDescent="0.35">
      <c r="D7392">
        <v>7383</v>
      </c>
      <c r="E7392" s="5">
        <v>149667</v>
      </c>
      <c r="F7392" s="6">
        <v>44</v>
      </c>
      <c r="G7392" s="6">
        <v>23</v>
      </c>
      <c r="H7392" s="6">
        <v>23</v>
      </c>
      <c r="I7392" s="6">
        <v>1</v>
      </c>
      <c r="J7392" s="3">
        <v>1</v>
      </c>
      <c r="K7392" s="3">
        <v>0</v>
      </c>
      <c r="L7392" s="6">
        <v>10</v>
      </c>
      <c r="M7392" s="3">
        <v>1</v>
      </c>
      <c r="N7392" s="7">
        <v>331.54372489999997</v>
      </c>
      <c r="O7392" s="18">
        <v>0.48250815952170034</v>
      </c>
    </row>
    <row r="7393" spans="4:15" x14ac:dyDescent="0.35">
      <c r="D7393">
        <v>7384</v>
      </c>
      <c r="E7393" s="5">
        <v>157918</v>
      </c>
      <c r="F7393" s="6">
        <v>59</v>
      </c>
      <c r="G7393" s="6">
        <v>40</v>
      </c>
      <c r="H7393" s="6">
        <v>40</v>
      </c>
      <c r="I7393" s="6">
        <v>3</v>
      </c>
      <c r="J7393" s="3">
        <v>1</v>
      </c>
      <c r="K7393" s="3">
        <v>0</v>
      </c>
      <c r="L7393" s="6">
        <v>5</v>
      </c>
      <c r="M7393" s="3">
        <v>1</v>
      </c>
      <c r="N7393" s="7">
        <v>491.59119029999999</v>
      </c>
      <c r="O7393" s="18">
        <v>0.48251739247737935</v>
      </c>
    </row>
    <row r="7394" spans="4:15" x14ac:dyDescent="0.35">
      <c r="D7394">
        <v>7385</v>
      </c>
      <c r="E7394" s="5">
        <v>174263</v>
      </c>
      <c r="F7394" s="6">
        <v>47</v>
      </c>
      <c r="G7394" s="6">
        <v>29</v>
      </c>
      <c r="H7394" s="6">
        <v>29</v>
      </c>
      <c r="I7394" s="6">
        <v>1</v>
      </c>
      <c r="J7394" s="3">
        <v>1</v>
      </c>
      <c r="K7394" s="3">
        <v>0</v>
      </c>
      <c r="L7394" s="6">
        <v>1</v>
      </c>
      <c r="M7394" s="3">
        <v>1</v>
      </c>
      <c r="N7394" s="7">
        <v>422.16390469999999</v>
      </c>
      <c r="O7394" s="18">
        <v>0.48251932255363206</v>
      </c>
    </row>
    <row r="7395" spans="4:15" x14ac:dyDescent="0.35">
      <c r="D7395">
        <v>7386</v>
      </c>
      <c r="E7395" s="5">
        <v>180395</v>
      </c>
      <c r="F7395" s="6">
        <v>34</v>
      </c>
      <c r="G7395" s="6">
        <v>16</v>
      </c>
      <c r="H7395" s="6">
        <v>16</v>
      </c>
      <c r="I7395" s="6">
        <v>3</v>
      </c>
      <c r="J7395" s="3">
        <v>0</v>
      </c>
      <c r="K7395" s="3">
        <v>1</v>
      </c>
      <c r="L7395" s="6">
        <v>6</v>
      </c>
      <c r="M7395" s="3">
        <v>1</v>
      </c>
      <c r="N7395" s="7">
        <v>412.69614189999999</v>
      </c>
      <c r="O7395" s="18">
        <v>0.4826204837024799</v>
      </c>
    </row>
    <row r="7396" spans="4:15" x14ac:dyDescent="0.35">
      <c r="D7396">
        <v>7387</v>
      </c>
      <c r="E7396" s="5">
        <v>151004</v>
      </c>
      <c r="F7396" s="6">
        <v>47</v>
      </c>
      <c r="G7396" s="6">
        <v>26</v>
      </c>
      <c r="H7396" s="6">
        <v>26</v>
      </c>
      <c r="I7396" s="6">
        <v>1</v>
      </c>
      <c r="J7396" s="3">
        <v>1</v>
      </c>
      <c r="K7396" s="3">
        <v>0</v>
      </c>
      <c r="L7396" s="6">
        <v>7</v>
      </c>
      <c r="M7396" s="3">
        <v>1</v>
      </c>
      <c r="N7396" s="7">
        <v>369.26940889999997</v>
      </c>
      <c r="O7396" s="18">
        <v>0.48265339763319803</v>
      </c>
    </row>
    <row r="7397" spans="4:15" x14ac:dyDescent="0.35">
      <c r="D7397">
        <v>7388</v>
      </c>
      <c r="E7397" s="5">
        <v>178596</v>
      </c>
      <c r="F7397" s="6">
        <v>17</v>
      </c>
      <c r="G7397" s="6">
        <v>0</v>
      </c>
      <c r="H7397" s="6">
        <v>0</v>
      </c>
      <c r="I7397" s="6">
        <v>4</v>
      </c>
      <c r="J7397" s="3">
        <v>0</v>
      </c>
      <c r="K7397" s="3">
        <v>0</v>
      </c>
      <c r="L7397" s="6">
        <v>8</v>
      </c>
      <c r="M7397" s="3">
        <v>1</v>
      </c>
      <c r="N7397" s="7">
        <v>460.31876010000002</v>
      </c>
      <c r="O7397" s="18">
        <v>0.48273022732338322</v>
      </c>
    </row>
    <row r="7398" spans="4:15" x14ac:dyDescent="0.35">
      <c r="D7398">
        <v>7389</v>
      </c>
      <c r="E7398" s="5">
        <v>111243</v>
      </c>
      <c r="F7398" s="6">
        <v>36</v>
      </c>
      <c r="G7398" s="6">
        <v>16</v>
      </c>
      <c r="H7398" s="6">
        <v>16</v>
      </c>
      <c r="I7398" s="6">
        <v>1</v>
      </c>
      <c r="J7398" s="3">
        <v>1</v>
      </c>
      <c r="K7398" s="3">
        <v>0</v>
      </c>
      <c r="L7398" s="6">
        <v>0</v>
      </c>
      <c r="M7398" s="3">
        <v>1</v>
      </c>
      <c r="N7398" s="7">
        <v>429.82505049999997</v>
      </c>
      <c r="O7398" s="18">
        <v>0.48276549355400067</v>
      </c>
    </row>
    <row r="7399" spans="4:15" x14ac:dyDescent="0.35">
      <c r="D7399">
        <v>7390</v>
      </c>
      <c r="E7399" s="5">
        <v>191697</v>
      </c>
      <c r="F7399" s="6">
        <v>41</v>
      </c>
      <c r="G7399" s="6">
        <v>20</v>
      </c>
      <c r="H7399" s="6">
        <v>20</v>
      </c>
      <c r="I7399" s="6">
        <v>4</v>
      </c>
      <c r="J7399" s="3">
        <v>0</v>
      </c>
      <c r="K7399" s="3">
        <v>1</v>
      </c>
      <c r="L7399" s="6">
        <v>14</v>
      </c>
      <c r="M7399" s="3">
        <v>1</v>
      </c>
      <c r="N7399" s="7">
        <v>275.22391779999998</v>
      </c>
      <c r="O7399" s="18">
        <v>0.48292649434181956</v>
      </c>
    </row>
    <row r="7400" spans="4:15" x14ac:dyDescent="0.35">
      <c r="D7400">
        <v>7391</v>
      </c>
      <c r="E7400" s="5">
        <v>145803</v>
      </c>
      <c r="F7400" s="6">
        <v>22</v>
      </c>
      <c r="G7400" s="6">
        <v>5</v>
      </c>
      <c r="H7400" s="6">
        <v>5</v>
      </c>
      <c r="I7400" s="6">
        <v>2</v>
      </c>
      <c r="J7400" s="3">
        <v>0</v>
      </c>
      <c r="K7400" s="3">
        <v>0</v>
      </c>
      <c r="L7400" s="6">
        <v>14</v>
      </c>
      <c r="M7400" s="3">
        <v>1</v>
      </c>
      <c r="N7400" s="7">
        <v>330.25779440000002</v>
      </c>
      <c r="O7400" s="18">
        <v>0.48297256248150644</v>
      </c>
    </row>
    <row r="7401" spans="4:15" x14ac:dyDescent="0.35">
      <c r="D7401">
        <v>7392</v>
      </c>
      <c r="E7401" s="5">
        <v>152327</v>
      </c>
      <c r="F7401" s="6">
        <v>18</v>
      </c>
      <c r="G7401" s="6">
        <v>0</v>
      </c>
      <c r="H7401" s="6">
        <v>0</v>
      </c>
      <c r="I7401" s="6">
        <v>3</v>
      </c>
      <c r="J7401" s="3">
        <v>1</v>
      </c>
      <c r="K7401" s="3">
        <v>0</v>
      </c>
      <c r="L7401" s="6">
        <v>8</v>
      </c>
      <c r="M7401" s="3">
        <v>0</v>
      </c>
      <c r="N7401" s="7">
        <v>557.05821370000001</v>
      </c>
      <c r="O7401" s="18">
        <v>0.48297781959156239</v>
      </c>
    </row>
    <row r="7402" spans="4:15" x14ac:dyDescent="0.35">
      <c r="D7402">
        <v>7393</v>
      </c>
      <c r="E7402" s="5">
        <v>187977</v>
      </c>
      <c r="F7402" s="6">
        <v>66</v>
      </c>
      <c r="G7402" s="6">
        <v>45</v>
      </c>
      <c r="H7402" s="6">
        <v>45</v>
      </c>
      <c r="I7402" s="6">
        <v>3</v>
      </c>
      <c r="J7402" s="3">
        <v>0</v>
      </c>
      <c r="K7402" s="3">
        <v>0</v>
      </c>
      <c r="L7402" s="6">
        <v>10</v>
      </c>
      <c r="M7402" s="3">
        <v>1</v>
      </c>
      <c r="N7402" s="7">
        <v>200.64301649999999</v>
      </c>
      <c r="O7402" s="18">
        <v>0.48308513297005373</v>
      </c>
    </row>
    <row r="7403" spans="4:15" x14ac:dyDescent="0.35">
      <c r="D7403">
        <v>7394</v>
      </c>
      <c r="E7403" s="5">
        <v>179527</v>
      </c>
      <c r="F7403" s="6">
        <v>21</v>
      </c>
      <c r="G7403" s="6">
        <v>3</v>
      </c>
      <c r="H7403" s="6">
        <v>3</v>
      </c>
      <c r="I7403" s="6">
        <v>3</v>
      </c>
      <c r="J7403" s="3">
        <v>0</v>
      </c>
      <c r="K7403" s="3">
        <v>1</v>
      </c>
      <c r="L7403" s="6">
        <v>14</v>
      </c>
      <c r="M7403" s="3">
        <v>1</v>
      </c>
      <c r="N7403" s="7">
        <v>344.6144448</v>
      </c>
      <c r="O7403" s="18">
        <v>0.48311886908753965</v>
      </c>
    </row>
    <row r="7404" spans="4:15" x14ac:dyDescent="0.35">
      <c r="D7404">
        <v>7395</v>
      </c>
      <c r="E7404" s="5">
        <v>157712</v>
      </c>
      <c r="F7404" s="6">
        <v>17</v>
      </c>
      <c r="G7404" s="6">
        <v>0</v>
      </c>
      <c r="H7404" s="6">
        <v>0</v>
      </c>
      <c r="I7404" s="6">
        <v>1</v>
      </c>
      <c r="J7404" s="3">
        <v>1</v>
      </c>
      <c r="K7404" s="3">
        <v>0</v>
      </c>
      <c r="L7404" s="6">
        <v>11</v>
      </c>
      <c r="M7404" s="3">
        <v>1</v>
      </c>
      <c r="N7404" s="7">
        <v>167.90658239999999</v>
      </c>
      <c r="O7404" s="18">
        <v>0.48329240889307434</v>
      </c>
    </row>
    <row r="7405" spans="4:15" x14ac:dyDescent="0.35">
      <c r="D7405">
        <v>7396</v>
      </c>
      <c r="E7405" s="5">
        <v>171270</v>
      </c>
      <c r="F7405" s="6">
        <v>68</v>
      </c>
      <c r="G7405" s="6">
        <v>66.05909932446032</v>
      </c>
      <c r="H7405" s="6"/>
      <c r="I7405" s="6">
        <v>2</v>
      </c>
      <c r="J7405" s="3">
        <v>0</v>
      </c>
      <c r="K7405" s="3">
        <v>1</v>
      </c>
      <c r="L7405" s="6">
        <v>15</v>
      </c>
      <c r="M7405" s="3">
        <v>1</v>
      </c>
      <c r="N7405" s="7">
        <v>73.920565589999995</v>
      </c>
      <c r="O7405" s="18">
        <v>0.48348304732033631</v>
      </c>
    </row>
    <row r="7406" spans="4:15" x14ac:dyDescent="0.35">
      <c r="D7406">
        <v>7397</v>
      </c>
      <c r="E7406" s="5">
        <v>173205</v>
      </c>
      <c r="F7406" s="6">
        <v>64</v>
      </c>
      <c r="G7406" s="6">
        <v>47</v>
      </c>
      <c r="H7406" s="6">
        <v>47</v>
      </c>
      <c r="I7406" s="6">
        <v>1</v>
      </c>
      <c r="J7406" s="3">
        <v>1</v>
      </c>
      <c r="K7406" s="3">
        <v>0</v>
      </c>
      <c r="L7406" s="6">
        <v>13</v>
      </c>
      <c r="M7406" s="3">
        <v>1</v>
      </c>
      <c r="N7406" s="7">
        <v>191.83957839999999</v>
      </c>
      <c r="O7406" s="18">
        <v>0.48358011043935856</v>
      </c>
    </row>
    <row r="7407" spans="4:15" x14ac:dyDescent="0.35">
      <c r="D7407">
        <v>7398</v>
      </c>
      <c r="E7407" s="5">
        <v>135676</v>
      </c>
      <c r="F7407" s="6">
        <v>58</v>
      </c>
      <c r="G7407" s="6">
        <v>39</v>
      </c>
      <c r="H7407" s="6">
        <v>39</v>
      </c>
      <c r="I7407" s="6">
        <v>3</v>
      </c>
      <c r="J7407" s="3">
        <v>1</v>
      </c>
      <c r="K7407" s="3">
        <v>0</v>
      </c>
      <c r="L7407" s="6">
        <v>1</v>
      </c>
      <c r="M7407" s="3">
        <v>0</v>
      </c>
      <c r="N7407" s="7">
        <v>612.11910260000002</v>
      </c>
      <c r="O7407" s="18">
        <v>0.48359187194112629</v>
      </c>
    </row>
    <row r="7408" spans="4:15" x14ac:dyDescent="0.35">
      <c r="D7408">
        <v>7399</v>
      </c>
      <c r="E7408" s="5">
        <v>168283</v>
      </c>
      <c r="F7408" s="6">
        <v>47</v>
      </c>
      <c r="G7408" s="6">
        <v>27</v>
      </c>
      <c r="H7408" s="6">
        <v>27</v>
      </c>
      <c r="I7408" s="6">
        <v>3</v>
      </c>
      <c r="J7408" s="3">
        <v>0</v>
      </c>
      <c r="K7408" s="3">
        <v>0</v>
      </c>
      <c r="L7408" s="6">
        <v>5</v>
      </c>
      <c r="M7408" s="3">
        <v>1</v>
      </c>
      <c r="N7408" s="7">
        <v>484.22645679999999</v>
      </c>
      <c r="O7408" s="18">
        <v>0.48376641798264941</v>
      </c>
    </row>
    <row r="7409" spans="4:15" x14ac:dyDescent="0.35">
      <c r="D7409">
        <v>7400</v>
      </c>
      <c r="E7409" s="5">
        <v>149337</v>
      </c>
      <c r="F7409" s="6">
        <v>69</v>
      </c>
      <c r="G7409" s="6">
        <v>48</v>
      </c>
      <c r="H7409" s="6">
        <v>48</v>
      </c>
      <c r="I7409" s="6">
        <v>3</v>
      </c>
      <c r="J7409" s="3">
        <v>0</v>
      </c>
      <c r="K7409" s="3">
        <v>0</v>
      </c>
      <c r="L7409" s="6">
        <v>1</v>
      </c>
      <c r="M7409" s="3">
        <v>1</v>
      </c>
      <c r="N7409" s="7">
        <v>413.88996200000003</v>
      </c>
      <c r="O7409" s="18">
        <v>0.48378903651579475</v>
      </c>
    </row>
    <row r="7410" spans="4:15" x14ac:dyDescent="0.35">
      <c r="D7410">
        <v>7401</v>
      </c>
      <c r="E7410" s="5">
        <v>166267</v>
      </c>
      <c r="F7410" s="6">
        <v>24</v>
      </c>
      <c r="G7410" s="6">
        <v>6</v>
      </c>
      <c r="H7410" s="6">
        <v>6</v>
      </c>
      <c r="I7410" s="6">
        <v>4</v>
      </c>
      <c r="J7410" s="3">
        <v>0</v>
      </c>
      <c r="K7410" s="3">
        <v>1</v>
      </c>
      <c r="L7410" s="6">
        <v>14</v>
      </c>
      <c r="M7410" s="3">
        <v>1</v>
      </c>
      <c r="N7410" s="7">
        <v>372.69537609999998</v>
      </c>
      <c r="O7410" s="18">
        <v>0.48380138306697629</v>
      </c>
    </row>
    <row r="7411" spans="4:15" x14ac:dyDescent="0.35">
      <c r="D7411">
        <v>7402</v>
      </c>
      <c r="E7411" s="5">
        <v>124469</v>
      </c>
      <c r="F7411" s="6">
        <v>32</v>
      </c>
      <c r="G7411" s="6">
        <v>13</v>
      </c>
      <c r="H7411" s="6">
        <v>13</v>
      </c>
      <c r="I7411" s="6">
        <v>4</v>
      </c>
      <c r="J7411" s="3">
        <v>0</v>
      </c>
      <c r="K7411" s="3">
        <v>0</v>
      </c>
      <c r="L7411" s="6">
        <v>5</v>
      </c>
      <c r="M7411" s="3">
        <v>1</v>
      </c>
      <c r="N7411" s="7">
        <v>319.17935139999997</v>
      </c>
      <c r="O7411" s="18">
        <v>0.48384452358866836</v>
      </c>
    </row>
    <row r="7412" spans="4:15" x14ac:dyDescent="0.35">
      <c r="D7412">
        <v>7403</v>
      </c>
      <c r="E7412" s="5">
        <v>149939</v>
      </c>
      <c r="F7412" s="6">
        <v>70</v>
      </c>
      <c r="G7412" s="6">
        <v>53</v>
      </c>
      <c r="H7412" s="6">
        <v>53</v>
      </c>
      <c r="I7412" s="6">
        <v>1</v>
      </c>
      <c r="J7412" s="3">
        <v>0</v>
      </c>
      <c r="K7412" s="3">
        <v>0</v>
      </c>
      <c r="L7412" s="6">
        <v>8</v>
      </c>
      <c r="M7412" s="3">
        <v>1</v>
      </c>
      <c r="N7412" s="7">
        <v>63.341734150000001</v>
      </c>
      <c r="O7412" s="18">
        <v>0.48386214542037831</v>
      </c>
    </row>
    <row r="7413" spans="4:15" x14ac:dyDescent="0.35">
      <c r="D7413">
        <v>7404</v>
      </c>
      <c r="E7413" s="5">
        <v>109715</v>
      </c>
      <c r="F7413" s="6">
        <v>63</v>
      </c>
      <c r="G7413" s="6">
        <v>45</v>
      </c>
      <c r="H7413" s="6">
        <v>45</v>
      </c>
      <c r="I7413" s="6">
        <v>3</v>
      </c>
      <c r="J7413" s="3">
        <v>0</v>
      </c>
      <c r="K7413" s="3">
        <v>1</v>
      </c>
      <c r="L7413" s="6">
        <v>10</v>
      </c>
      <c r="M7413" s="3">
        <v>1</v>
      </c>
      <c r="N7413" s="7">
        <v>363.13488799999999</v>
      </c>
      <c r="O7413" s="18">
        <v>0.48407782971386826</v>
      </c>
    </row>
    <row r="7414" spans="4:15" x14ac:dyDescent="0.35">
      <c r="D7414">
        <v>7405</v>
      </c>
      <c r="E7414" s="5">
        <v>128663</v>
      </c>
      <c r="F7414" s="6">
        <v>16</v>
      </c>
      <c r="G7414" s="6">
        <v>0</v>
      </c>
      <c r="H7414" s="6">
        <v>0</v>
      </c>
      <c r="I7414" s="6">
        <v>2</v>
      </c>
      <c r="J7414" s="3">
        <v>1</v>
      </c>
      <c r="K7414" s="3">
        <v>0</v>
      </c>
      <c r="L7414" s="6">
        <v>15</v>
      </c>
      <c r="M7414" s="3">
        <v>0</v>
      </c>
      <c r="N7414" s="7">
        <v>691.63192040000001</v>
      </c>
      <c r="O7414" s="18">
        <v>0.48407906254227351</v>
      </c>
    </row>
    <row r="7415" spans="4:15" x14ac:dyDescent="0.35">
      <c r="D7415">
        <v>7406</v>
      </c>
      <c r="E7415" s="5">
        <v>136812</v>
      </c>
      <c r="F7415" s="6">
        <v>68</v>
      </c>
      <c r="G7415" s="6">
        <v>51</v>
      </c>
      <c r="H7415" s="6">
        <v>51</v>
      </c>
      <c r="I7415" s="6">
        <v>2</v>
      </c>
      <c r="J7415" s="3">
        <v>0</v>
      </c>
      <c r="K7415" s="3">
        <v>0</v>
      </c>
      <c r="L7415" s="6">
        <v>3</v>
      </c>
      <c r="M7415" s="3">
        <v>1</v>
      </c>
      <c r="N7415" s="7">
        <v>475.45551979999999</v>
      </c>
      <c r="O7415" s="18">
        <v>0.48425407920247487</v>
      </c>
    </row>
    <row r="7416" spans="4:15" x14ac:dyDescent="0.35">
      <c r="D7416">
        <v>7407</v>
      </c>
      <c r="E7416" s="5">
        <v>191104</v>
      </c>
      <c r="F7416" s="6">
        <v>57</v>
      </c>
      <c r="G7416" s="6">
        <v>39</v>
      </c>
      <c r="H7416" s="6">
        <v>39</v>
      </c>
      <c r="I7416" s="6">
        <v>2</v>
      </c>
      <c r="J7416" s="3">
        <v>1</v>
      </c>
      <c r="K7416" s="3">
        <v>1</v>
      </c>
      <c r="L7416" s="6">
        <v>2</v>
      </c>
      <c r="M7416" s="3">
        <v>0</v>
      </c>
      <c r="N7416" s="7">
        <v>506.79665269999998</v>
      </c>
      <c r="O7416" s="18">
        <v>0.48428295567607782</v>
      </c>
    </row>
    <row r="7417" spans="4:15" x14ac:dyDescent="0.35">
      <c r="D7417">
        <v>7408</v>
      </c>
      <c r="E7417" s="5">
        <v>167479</v>
      </c>
      <c r="F7417" s="6">
        <v>19</v>
      </c>
      <c r="G7417" s="6">
        <v>1</v>
      </c>
      <c r="H7417" s="6">
        <v>1</v>
      </c>
      <c r="I7417" s="6">
        <v>2</v>
      </c>
      <c r="J7417" s="3">
        <v>1</v>
      </c>
      <c r="K7417" s="3">
        <v>1</v>
      </c>
      <c r="L7417" s="6">
        <v>12</v>
      </c>
      <c r="M7417" s="3">
        <v>0</v>
      </c>
      <c r="N7417" s="7">
        <v>764.26967639999998</v>
      </c>
      <c r="O7417" s="18">
        <v>0.48429853220808594</v>
      </c>
    </row>
    <row r="7418" spans="4:15" x14ac:dyDescent="0.35">
      <c r="D7418">
        <v>7409</v>
      </c>
      <c r="E7418" s="5">
        <v>113794</v>
      </c>
      <c r="F7418" s="6">
        <v>58</v>
      </c>
      <c r="G7418" s="6">
        <v>38</v>
      </c>
      <c r="H7418" s="6">
        <v>38</v>
      </c>
      <c r="I7418" s="6">
        <v>1</v>
      </c>
      <c r="J7418" s="3">
        <v>0</v>
      </c>
      <c r="K7418" s="3">
        <v>0</v>
      </c>
      <c r="L7418" s="6">
        <v>8</v>
      </c>
      <c r="M7418" s="3">
        <v>1</v>
      </c>
      <c r="N7418" s="7">
        <v>308.23324400000001</v>
      </c>
      <c r="O7418" s="18">
        <v>0.48441817841237556</v>
      </c>
    </row>
    <row r="7419" spans="4:15" x14ac:dyDescent="0.35">
      <c r="D7419">
        <v>7410</v>
      </c>
      <c r="E7419" s="5">
        <v>148118</v>
      </c>
      <c r="F7419" s="6">
        <v>17</v>
      </c>
      <c r="G7419" s="6">
        <v>0</v>
      </c>
      <c r="H7419" s="6">
        <v>0</v>
      </c>
      <c r="I7419" s="6">
        <v>3</v>
      </c>
      <c r="J7419" s="3">
        <v>0</v>
      </c>
      <c r="K7419" s="3">
        <v>1</v>
      </c>
      <c r="L7419" s="6">
        <v>13</v>
      </c>
      <c r="M7419" s="3">
        <v>1</v>
      </c>
      <c r="N7419" s="7">
        <v>481.66095419999999</v>
      </c>
      <c r="O7419" s="18">
        <v>0.48445672922134408</v>
      </c>
    </row>
    <row r="7420" spans="4:15" x14ac:dyDescent="0.35">
      <c r="D7420">
        <v>7411</v>
      </c>
      <c r="E7420" s="5">
        <v>189476</v>
      </c>
      <c r="F7420" s="6">
        <v>107</v>
      </c>
      <c r="G7420" s="6">
        <v>1</v>
      </c>
      <c r="H7420" s="6">
        <v>1</v>
      </c>
      <c r="I7420" s="6">
        <v>2</v>
      </c>
      <c r="J7420" s="3">
        <v>1</v>
      </c>
      <c r="K7420" s="3">
        <v>1</v>
      </c>
      <c r="L7420" s="6">
        <v>14</v>
      </c>
      <c r="M7420" s="3">
        <v>0</v>
      </c>
      <c r="N7420" s="7">
        <v>640.65044539999997</v>
      </c>
      <c r="O7420" s="18">
        <v>0.48452778062757562</v>
      </c>
    </row>
    <row r="7421" spans="4:15" x14ac:dyDescent="0.35">
      <c r="D7421">
        <v>7412</v>
      </c>
      <c r="E7421" s="5">
        <v>128697</v>
      </c>
      <c r="F7421" s="6">
        <v>36</v>
      </c>
      <c r="G7421" s="6">
        <v>15</v>
      </c>
      <c r="H7421" s="6">
        <v>15</v>
      </c>
      <c r="I7421" s="6">
        <v>3</v>
      </c>
      <c r="J7421" s="3">
        <v>1</v>
      </c>
      <c r="K7421" s="3">
        <v>1</v>
      </c>
      <c r="L7421" s="6">
        <v>1</v>
      </c>
      <c r="M7421" s="3">
        <v>0</v>
      </c>
      <c r="N7421" s="7">
        <v>653.29843189999997</v>
      </c>
      <c r="O7421" s="18">
        <v>0.48460354422483676</v>
      </c>
    </row>
    <row r="7422" spans="4:15" x14ac:dyDescent="0.35">
      <c r="D7422">
        <v>7413</v>
      </c>
      <c r="E7422" s="5">
        <v>117148</v>
      </c>
      <c r="F7422" s="6">
        <v>56</v>
      </c>
      <c r="G7422" s="6">
        <v>36</v>
      </c>
      <c r="H7422" s="6">
        <v>36</v>
      </c>
      <c r="I7422" s="6">
        <v>2</v>
      </c>
      <c r="J7422" s="3">
        <v>0</v>
      </c>
      <c r="K7422" s="3">
        <v>0</v>
      </c>
      <c r="L7422" s="6">
        <v>7</v>
      </c>
      <c r="M7422" s="3">
        <v>1</v>
      </c>
      <c r="N7422" s="7">
        <v>337.42713959999998</v>
      </c>
      <c r="O7422" s="18">
        <v>0.48474887047806858</v>
      </c>
    </row>
    <row r="7423" spans="4:15" x14ac:dyDescent="0.35">
      <c r="D7423">
        <v>7414</v>
      </c>
      <c r="E7423" s="5">
        <v>144460</v>
      </c>
      <c r="F7423" s="6">
        <v>58</v>
      </c>
      <c r="G7423" s="6">
        <v>38</v>
      </c>
      <c r="H7423" s="6">
        <v>38</v>
      </c>
      <c r="I7423" s="6">
        <v>3</v>
      </c>
      <c r="J7423" s="3">
        <v>1</v>
      </c>
      <c r="K7423" s="3">
        <v>1</v>
      </c>
      <c r="L7423" s="6">
        <v>3</v>
      </c>
      <c r="M7423" s="3">
        <v>0</v>
      </c>
      <c r="N7423" s="7">
        <v>919.83532109999999</v>
      </c>
      <c r="O7423" s="18">
        <v>0.48479135469755208</v>
      </c>
    </row>
    <row r="7424" spans="4:15" x14ac:dyDescent="0.35">
      <c r="D7424">
        <v>7415</v>
      </c>
      <c r="E7424" s="5">
        <v>163951</v>
      </c>
      <c r="F7424" s="6">
        <v>55</v>
      </c>
      <c r="G7424" s="6">
        <v>53.05909932446032</v>
      </c>
      <c r="H7424" s="6"/>
      <c r="I7424" s="6">
        <v>2</v>
      </c>
      <c r="J7424" s="3">
        <v>0</v>
      </c>
      <c r="K7424" s="3">
        <v>1</v>
      </c>
      <c r="L7424" s="6">
        <v>15</v>
      </c>
      <c r="M7424" s="3">
        <v>1</v>
      </c>
      <c r="N7424" s="7">
        <v>340.67566149999999</v>
      </c>
      <c r="O7424" s="18">
        <v>0.48490105581126164</v>
      </c>
    </row>
    <row r="7425" spans="4:15" x14ac:dyDescent="0.35">
      <c r="D7425">
        <v>7416</v>
      </c>
      <c r="E7425" s="5">
        <v>170694</v>
      </c>
      <c r="F7425" s="6">
        <v>59</v>
      </c>
      <c r="G7425" s="6">
        <v>39</v>
      </c>
      <c r="H7425" s="6">
        <v>39</v>
      </c>
      <c r="I7425" s="6">
        <v>4</v>
      </c>
      <c r="J7425" s="3">
        <v>1</v>
      </c>
      <c r="K7425" s="3">
        <v>1</v>
      </c>
      <c r="L7425" s="6">
        <v>7</v>
      </c>
      <c r="M7425" s="3">
        <v>0</v>
      </c>
      <c r="N7425" s="7">
        <v>517.83308590000001</v>
      </c>
      <c r="O7425" s="18">
        <v>0.48498299148828949</v>
      </c>
    </row>
    <row r="7426" spans="4:15" x14ac:dyDescent="0.35">
      <c r="D7426">
        <v>7417</v>
      </c>
      <c r="E7426" s="5">
        <v>160722</v>
      </c>
      <c r="F7426" s="6">
        <v>17</v>
      </c>
      <c r="G7426" s="6">
        <v>0</v>
      </c>
      <c r="H7426" s="6">
        <v>0</v>
      </c>
      <c r="I7426" s="6">
        <v>3</v>
      </c>
      <c r="J7426" s="3">
        <v>1</v>
      </c>
      <c r="K7426" s="3">
        <v>0</v>
      </c>
      <c r="L7426" s="6">
        <v>6</v>
      </c>
      <c r="M7426" s="3">
        <v>0</v>
      </c>
      <c r="N7426" s="7">
        <v>538.57867769999996</v>
      </c>
      <c r="O7426" s="18">
        <v>0.48499305475199317</v>
      </c>
    </row>
    <row r="7427" spans="4:15" x14ac:dyDescent="0.35">
      <c r="D7427">
        <v>7418</v>
      </c>
      <c r="E7427" s="5">
        <v>166223</v>
      </c>
      <c r="F7427" s="6">
        <v>17</v>
      </c>
      <c r="G7427" s="6">
        <v>0</v>
      </c>
      <c r="H7427" s="6">
        <v>0</v>
      </c>
      <c r="I7427" s="6">
        <v>2</v>
      </c>
      <c r="J7427" s="3">
        <v>0</v>
      </c>
      <c r="K7427" s="3">
        <v>1</v>
      </c>
      <c r="L7427" s="6">
        <v>1</v>
      </c>
      <c r="M7427" s="3">
        <v>0</v>
      </c>
      <c r="N7427" s="7">
        <v>1498.9580370000001</v>
      </c>
      <c r="O7427" s="18">
        <v>0.485011409348719</v>
      </c>
    </row>
    <row r="7428" spans="4:15" x14ac:dyDescent="0.35">
      <c r="D7428">
        <v>7419</v>
      </c>
      <c r="E7428" s="5">
        <v>151344</v>
      </c>
      <c r="F7428" s="6">
        <v>52</v>
      </c>
      <c r="G7428" s="6">
        <v>34</v>
      </c>
      <c r="H7428" s="6">
        <v>34</v>
      </c>
      <c r="I7428" s="6">
        <v>3</v>
      </c>
      <c r="J7428" s="3">
        <v>0</v>
      </c>
      <c r="K7428" s="3">
        <v>1</v>
      </c>
      <c r="L7428" s="6">
        <v>0</v>
      </c>
      <c r="M7428" s="3">
        <v>0</v>
      </c>
      <c r="N7428" s="7">
        <v>948.98423160000004</v>
      </c>
      <c r="O7428" s="18">
        <v>0.4850593615834573</v>
      </c>
    </row>
    <row r="7429" spans="4:15" x14ac:dyDescent="0.35">
      <c r="D7429">
        <v>7420</v>
      </c>
      <c r="E7429" s="5">
        <v>142587</v>
      </c>
      <c r="F7429" s="6">
        <v>26</v>
      </c>
      <c r="G7429" s="6">
        <v>9</v>
      </c>
      <c r="H7429" s="6">
        <v>9</v>
      </c>
      <c r="I7429" s="6">
        <v>4</v>
      </c>
      <c r="J7429" s="3">
        <v>1</v>
      </c>
      <c r="K7429" s="3">
        <v>0</v>
      </c>
      <c r="L7429" s="6">
        <v>12</v>
      </c>
      <c r="M7429" s="3">
        <v>1</v>
      </c>
      <c r="N7429" s="7">
        <v>310.3356728</v>
      </c>
      <c r="O7429" s="18">
        <v>0.48508656567220676</v>
      </c>
    </row>
    <row r="7430" spans="4:15" x14ac:dyDescent="0.35">
      <c r="D7430">
        <v>7421</v>
      </c>
      <c r="E7430" s="5">
        <v>105414</v>
      </c>
      <c r="F7430" s="6">
        <v>25</v>
      </c>
      <c r="G7430" s="6">
        <v>6</v>
      </c>
      <c r="H7430" s="6">
        <v>6</v>
      </c>
      <c r="I7430" s="6">
        <v>3</v>
      </c>
      <c r="J7430" s="3">
        <v>1</v>
      </c>
      <c r="K7430" s="3">
        <v>0</v>
      </c>
      <c r="L7430" s="6">
        <v>12</v>
      </c>
      <c r="M7430" s="3">
        <v>1</v>
      </c>
      <c r="N7430" s="7">
        <v>415.88533819999998</v>
      </c>
      <c r="O7430" s="18">
        <v>0.48515047727097294</v>
      </c>
    </row>
    <row r="7431" spans="4:15" x14ac:dyDescent="0.35">
      <c r="D7431">
        <v>7422</v>
      </c>
      <c r="E7431" s="5">
        <v>176235</v>
      </c>
      <c r="F7431" s="6">
        <v>17</v>
      </c>
      <c r="G7431" s="6">
        <v>0</v>
      </c>
      <c r="H7431" s="6">
        <v>0</v>
      </c>
      <c r="I7431" s="6">
        <v>4</v>
      </c>
      <c r="J7431" s="3">
        <v>1</v>
      </c>
      <c r="K7431" s="3">
        <v>1</v>
      </c>
      <c r="L7431" s="6">
        <v>15</v>
      </c>
      <c r="M7431" s="3">
        <v>0</v>
      </c>
      <c r="N7431" s="7">
        <v>574.94278919999999</v>
      </c>
      <c r="O7431" s="18">
        <v>0.48523441061009309</v>
      </c>
    </row>
    <row r="7432" spans="4:15" x14ac:dyDescent="0.35">
      <c r="D7432">
        <v>7423</v>
      </c>
      <c r="E7432" s="5">
        <v>150786</v>
      </c>
      <c r="F7432" s="6">
        <v>59</v>
      </c>
      <c r="G7432" s="6">
        <v>38</v>
      </c>
      <c r="H7432" s="6">
        <v>38</v>
      </c>
      <c r="I7432" s="6">
        <v>4</v>
      </c>
      <c r="J7432" s="3">
        <v>0</v>
      </c>
      <c r="K7432" s="3">
        <v>1</v>
      </c>
      <c r="L7432" s="6">
        <v>11</v>
      </c>
      <c r="M7432" s="3">
        <v>1</v>
      </c>
      <c r="N7432" s="7">
        <v>192.46415540000001</v>
      </c>
      <c r="O7432" s="18">
        <v>0.48525492654075864</v>
      </c>
    </row>
    <row r="7433" spans="4:15" x14ac:dyDescent="0.35">
      <c r="D7433">
        <v>7424</v>
      </c>
      <c r="E7433" s="5">
        <v>122165</v>
      </c>
      <c r="F7433" s="6">
        <v>32</v>
      </c>
      <c r="G7433" s="6">
        <v>15</v>
      </c>
      <c r="H7433" s="6">
        <v>15</v>
      </c>
      <c r="I7433" s="6">
        <v>3</v>
      </c>
      <c r="J7433" s="3">
        <v>1</v>
      </c>
      <c r="K7433" s="3">
        <v>0</v>
      </c>
      <c r="L7433" s="6">
        <v>13</v>
      </c>
      <c r="M7433" s="3">
        <v>1</v>
      </c>
      <c r="N7433" s="7">
        <v>137.93232839999999</v>
      </c>
      <c r="O7433" s="18">
        <v>0.48533296068253462</v>
      </c>
    </row>
    <row r="7434" spans="4:15" x14ac:dyDescent="0.35">
      <c r="D7434">
        <v>7425</v>
      </c>
      <c r="E7434" s="5">
        <v>144482</v>
      </c>
      <c r="F7434" s="6">
        <v>24</v>
      </c>
      <c r="G7434" s="6">
        <v>7</v>
      </c>
      <c r="H7434" s="6">
        <v>7</v>
      </c>
      <c r="I7434" s="6">
        <v>3</v>
      </c>
      <c r="J7434" s="3">
        <v>1</v>
      </c>
      <c r="K7434" s="3">
        <v>1</v>
      </c>
      <c r="L7434" s="6">
        <v>9</v>
      </c>
      <c r="M7434" s="3">
        <v>0</v>
      </c>
      <c r="N7434" s="7">
        <v>789.6978699</v>
      </c>
      <c r="O7434" s="18">
        <v>0.48541074494165037</v>
      </c>
    </row>
    <row r="7435" spans="4:15" x14ac:dyDescent="0.35">
      <c r="D7435">
        <v>7426</v>
      </c>
      <c r="E7435" s="5">
        <v>180377</v>
      </c>
      <c r="F7435" s="6">
        <v>20</v>
      </c>
      <c r="G7435" s="6">
        <v>1</v>
      </c>
      <c r="H7435" s="6">
        <v>1</v>
      </c>
      <c r="I7435" s="6">
        <v>3</v>
      </c>
      <c r="J7435" s="3">
        <v>0</v>
      </c>
      <c r="K7435" s="3">
        <v>0</v>
      </c>
      <c r="L7435" s="6">
        <v>6</v>
      </c>
      <c r="M7435" s="3">
        <v>1</v>
      </c>
      <c r="N7435" s="7">
        <v>319.41406160000003</v>
      </c>
      <c r="O7435" s="18">
        <v>0.48546544999175245</v>
      </c>
    </row>
    <row r="7436" spans="4:15" x14ac:dyDescent="0.35">
      <c r="D7436">
        <v>7427</v>
      </c>
      <c r="E7436" s="5">
        <v>130215</v>
      </c>
      <c r="F7436" s="6">
        <v>44</v>
      </c>
      <c r="G7436" s="6">
        <v>25</v>
      </c>
      <c r="H7436" s="6">
        <v>25</v>
      </c>
      <c r="I7436" s="6">
        <v>3</v>
      </c>
      <c r="J7436" s="3">
        <v>0</v>
      </c>
      <c r="K7436" s="3">
        <v>0</v>
      </c>
      <c r="L7436" s="6">
        <v>3</v>
      </c>
      <c r="M7436" s="3">
        <v>0</v>
      </c>
      <c r="N7436" s="7">
        <v>622.28475270000001</v>
      </c>
      <c r="O7436" s="18">
        <v>0.48557977922641637</v>
      </c>
    </row>
    <row r="7437" spans="4:15" x14ac:dyDescent="0.35">
      <c r="D7437">
        <v>7428</v>
      </c>
      <c r="E7437" s="5">
        <v>141113</v>
      </c>
      <c r="F7437" s="6">
        <v>55</v>
      </c>
      <c r="G7437" s="6">
        <v>35</v>
      </c>
      <c r="H7437" s="6">
        <v>35</v>
      </c>
      <c r="I7437" s="6">
        <v>3</v>
      </c>
      <c r="J7437" s="3">
        <v>0</v>
      </c>
      <c r="K7437" s="3">
        <v>1</v>
      </c>
      <c r="L7437" s="6">
        <v>11</v>
      </c>
      <c r="M7437" s="3">
        <v>1</v>
      </c>
      <c r="N7437" s="7">
        <v>248.75688339999999</v>
      </c>
      <c r="O7437" s="18">
        <v>0.48564221170320898</v>
      </c>
    </row>
    <row r="7438" spans="4:15" x14ac:dyDescent="0.35">
      <c r="D7438">
        <v>7429</v>
      </c>
      <c r="E7438" s="5">
        <v>101713</v>
      </c>
      <c r="F7438" s="6">
        <v>62</v>
      </c>
      <c r="G7438" s="6">
        <v>41</v>
      </c>
      <c r="H7438" s="6">
        <v>41</v>
      </c>
      <c r="I7438" s="6">
        <v>2</v>
      </c>
      <c r="J7438" s="3">
        <v>0</v>
      </c>
      <c r="K7438" s="3">
        <v>1</v>
      </c>
      <c r="L7438" s="6">
        <v>13</v>
      </c>
      <c r="M7438" s="3">
        <v>1</v>
      </c>
      <c r="N7438" s="7">
        <v>102.6944895</v>
      </c>
      <c r="O7438" s="18">
        <v>0.48564621357799209</v>
      </c>
    </row>
    <row r="7439" spans="4:15" x14ac:dyDescent="0.35">
      <c r="D7439">
        <v>7430</v>
      </c>
      <c r="E7439" s="5">
        <v>149897</v>
      </c>
      <c r="F7439" s="6">
        <v>20</v>
      </c>
      <c r="G7439" s="6">
        <v>1</v>
      </c>
      <c r="H7439" s="6">
        <v>1</v>
      </c>
      <c r="I7439" s="6">
        <v>2</v>
      </c>
      <c r="J7439" s="3">
        <v>0</v>
      </c>
      <c r="K7439" s="3">
        <v>0</v>
      </c>
      <c r="L7439" s="6">
        <v>6</v>
      </c>
      <c r="M7439" s="3">
        <v>1</v>
      </c>
      <c r="N7439" s="7">
        <v>478.64849470000001</v>
      </c>
      <c r="O7439" s="18">
        <v>0.48569290747323568</v>
      </c>
    </row>
    <row r="7440" spans="4:15" x14ac:dyDescent="0.35">
      <c r="D7440">
        <v>7431</v>
      </c>
      <c r="E7440" s="5">
        <v>128924</v>
      </c>
      <c r="F7440" s="6">
        <v>20</v>
      </c>
      <c r="G7440" s="6">
        <v>2</v>
      </c>
      <c r="H7440" s="6">
        <v>2</v>
      </c>
      <c r="I7440" s="6">
        <v>1</v>
      </c>
      <c r="J7440" s="3">
        <v>0</v>
      </c>
      <c r="K7440" s="3">
        <v>1</v>
      </c>
      <c r="L7440" s="6">
        <v>12</v>
      </c>
      <c r="M7440" s="3">
        <v>1</v>
      </c>
      <c r="N7440" s="7">
        <v>369.23108869999999</v>
      </c>
      <c r="O7440" s="18">
        <v>0.48574682421438875</v>
      </c>
    </row>
    <row r="7441" spans="4:15" x14ac:dyDescent="0.35">
      <c r="D7441">
        <v>7432</v>
      </c>
      <c r="E7441" s="5">
        <v>131655</v>
      </c>
      <c r="F7441" s="6">
        <v>42</v>
      </c>
      <c r="G7441" s="6">
        <v>21</v>
      </c>
      <c r="H7441" s="6">
        <v>21</v>
      </c>
      <c r="I7441" s="6">
        <v>2</v>
      </c>
      <c r="J7441" s="3">
        <v>0</v>
      </c>
      <c r="K7441" s="3">
        <v>0</v>
      </c>
      <c r="L7441" s="6">
        <v>3</v>
      </c>
      <c r="M7441" s="3">
        <v>1</v>
      </c>
      <c r="N7441" s="7">
        <v>368.02458039999999</v>
      </c>
      <c r="O7441" s="18">
        <v>0.48580706824553599</v>
      </c>
    </row>
    <row r="7442" spans="4:15" x14ac:dyDescent="0.35">
      <c r="D7442">
        <v>7433</v>
      </c>
      <c r="E7442" s="5">
        <v>191987</v>
      </c>
      <c r="F7442" s="6">
        <v>5</v>
      </c>
      <c r="G7442" s="6">
        <v>8</v>
      </c>
      <c r="H7442" s="6">
        <v>8</v>
      </c>
      <c r="I7442" s="6">
        <v>3</v>
      </c>
      <c r="J7442" s="3">
        <v>1</v>
      </c>
      <c r="K7442" s="3">
        <v>1</v>
      </c>
      <c r="L7442" s="6">
        <v>14</v>
      </c>
      <c r="M7442" s="3">
        <v>0</v>
      </c>
      <c r="N7442" s="7">
        <v>1027.2443940000001</v>
      </c>
      <c r="O7442" s="18">
        <v>0.48584849384337059</v>
      </c>
    </row>
    <row r="7443" spans="4:15" x14ac:dyDescent="0.35">
      <c r="D7443">
        <v>7434</v>
      </c>
      <c r="E7443" s="5">
        <v>156912</v>
      </c>
      <c r="F7443" s="6">
        <v>24</v>
      </c>
      <c r="G7443" s="6">
        <v>6</v>
      </c>
      <c r="H7443" s="6">
        <v>6</v>
      </c>
      <c r="I7443" s="6">
        <v>2</v>
      </c>
      <c r="J7443" s="3">
        <v>1</v>
      </c>
      <c r="K7443" s="3">
        <v>0</v>
      </c>
      <c r="L7443" s="6">
        <v>11</v>
      </c>
      <c r="M7443" s="3">
        <v>1</v>
      </c>
      <c r="N7443" s="7">
        <v>266.63487140000001</v>
      </c>
      <c r="O7443" s="18">
        <v>0.48585119008206668</v>
      </c>
    </row>
    <row r="7444" spans="4:15" x14ac:dyDescent="0.35">
      <c r="D7444">
        <v>7435</v>
      </c>
      <c r="E7444" s="5">
        <v>169592</v>
      </c>
      <c r="F7444" s="6">
        <v>70</v>
      </c>
      <c r="G7444" s="6">
        <v>51</v>
      </c>
      <c r="H7444" s="6">
        <v>51</v>
      </c>
      <c r="I7444" s="6">
        <v>3</v>
      </c>
      <c r="J7444" s="3">
        <v>1</v>
      </c>
      <c r="K7444" s="3">
        <v>1</v>
      </c>
      <c r="L7444" s="6">
        <v>10</v>
      </c>
      <c r="M7444" s="3">
        <v>1</v>
      </c>
      <c r="N7444" s="7">
        <v>384.00687599999998</v>
      </c>
      <c r="O7444" s="18">
        <v>0.48601362674821846</v>
      </c>
    </row>
    <row r="7445" spans="4:15" x14ac:dyDescent="0.35">
      <c r="D7445">
        <v>7436</v>
      </c>
      <c r="E7445" s="5">
        <v>167938</v>
      </c>
      <c r="F7445" s="6">
        <v>42</v>
      </c>
      <c r="G7445" s="6">
        <v>23</v>
      </c>
      <c r="H7445" s="6">
        <v>23</v>
      </c>
      <c r="I7445" s="6">
        <v>3</v>
      </c>
      <c r="J7445" s="3">
        <v>1</v>
      </c>
      <c r="K7445" s="3">
        <v>0</v>
      </c>
      <c r="L7445" s="6">
        <v>2</v>
      </c>
      <c r="M7445" s="3">
        <v>0</v>
      </c>
      <c r="N7445" s="7">
        <v>573.62192359999995</v>
      </c>
      <c r="O7445" s="18">
        <v>0.48603927747016407</v>
      </c>
    </row>
    <row r="7446" spans="4:15" x14ac:dyDescent="0.35">
      <c r="D7446">
        <v>7437</v>
      </c>
      <c r="E7446" s="5">
        <v>104695</v>
      </c>
      <c r="F7446" s="6">
        <v>65</v>
      </c>
      <c r="G7446" s="6">
        <v>46</v>
      </c>
      <c r="H7446" s="6">
        <v>46</v>
      </c>
      <c r="I7446" s="6">
        <v>1</v>
      </c>
      <c r="J7446" s="3">
        <v>0</v>
      </c>
      <c r="K7446" s="3">
        <v>1</v>
      </c>
      <c r="L7446" s="6">
        <v>6</v>
      </c>
      <c r="M7446" s="3">
        <v>1</v>
      </c>
      <c r="N7446" s="7">
        <v>357.07678170000003</v>
      </c>
      <c r="O7446" s="18">
        <v>0.48605021977649387</v>
      </c>
    </row>
    <row r="7447" spans="4:15" x14ac:dyDescent="0.35">
      <c r="D7447">
        <v>7438</v>
      </c>
      <c r="E7447" s="5">
        <v>121660</v>
      </c>
      <c r="F7447" s="6">
        <v>38</v>
      </c>
      <c r="G7447" s="6">
        <v>36.05909932446032</v>
      </c>
      <c r="H7447" s="6"/>
      <c r="I7447" s="6">
        <v>4</v>
      </c>
      <c r="J7447" s="3">
        <v>0</v>
      </c>
      <c r="K7447" s="3">
        <v>1</v>
      </c>
      <c r="L7447" s="6">
        <v>5</v>
      </c>
      <c r="M7447" s="3">
        <v>0</v>
      </c>
      <c r="N7447" s="7">
        <v>502.91670879999998</v>
      </c>
      <c r="O7447" s="18">
        <v>0.48613485299820802</v>
      </c>
    </row>
    <row r="7448" spans="4:15" x14ac:dyDescent="0.35">
      <c r="D7448">
        <v>7439</v>
      </c>
      <c r="E7448" s="5">
        <v>113311</v>
      </c>
      <c r="F7448" s="6">
        <v>66</v>
      </c>
      <c r="G7448" s="6">
        <v>47</v>
      </c>
      <c r="H7448" s="6">
        <v>47</v>
      </c>
      <c r="I7448" s="6">
        <v>4</v>
      </c>
      <c r="J7448" s="3">
        <v>0</v>
      </c>
      <c r="K7448" s="3">
        <v>0</v>
      </c>
      <c r="L7448" s="6">
        <v>14</v>
      </c>
      <c r="M7448" s="3">
        <v>1</v>
      </c>
      <c r="N7448" s="7">
        <v>124.70725469999999</v>
      </c>
      <c r="O7448" s="18">
        <v>0.48613706089411379</v>
      </c>
    </row>
    <row r="7449" spans="4:15" x14ac:dyDescent="0.35">
      <c r="D7449">
        <v>7440</v>
      </c>
      <c r="E7449" s="5">
        <v>107195</v>
      </c>
      <c r="F7449" s="6">
        <v>20</v>
      </c>
      <c r="G7449" s="6">
        <v>2</v>
      </c>
      <c r="H7449" s="6">
        <v>2</v>
      </c>
      <c r="I7449" s="6">
        <v>2</v>
      </c>
      <c r="J7449" s="3">
        <v>0</v>
      </c>
      <c r="K7449" s="3">
        <v>1</v>
      </c>
      <c r="L7449" s="6">
        <v>8</v>
      </c>
      <c r="M7449" s="3">
        <v>0</v>
      </c>
      <c r="N7449" s="7">
        <v>525.5917164</v>
      </c>
      <c r="O7449" s="18">
        <v>0.48617601520479214</v>
      </c>
    </row>
    <row r="7450" spans="4:15" x14ac:dyDescent="0.35">
      <c r="D7450">
        <v>7441</v>
      </c>
      <c r="E7450" s="5">
        <v>134141</v>
      </c>
      <c r="F7450" s="6">
        <v>68</v>
      </c>
      <c r="G7450" s="6">
        <v>48</v>
      </c>
      <c r="H7450" s="6">
        <v>48</v>
      </c>
      <c r="I7450" s="6">
        <v>2</v>
      </c>
      <c r="J7450" s="3">
        <v>1</v>
      </c>
      <c r="K7450" s="3">
        <v>0</v>
      </c>
      <c r="L7450" s="6">
        <v>13</v>
      </c>
      <c r="M7450" s="3">
        <v>1</v>
      </c>
      <c r="N7450" s="7">
        <v>32.803565030000001</v>
      </c>
      <c r="O7450" s="18">
        <v>0.48618754345656645</v>
      </c>
    </row>
    <row r="7451" spans="4:15" x14ac:dyDescent="0.35">
      <c r="D7451">
        <v>7442</v>
      </c>
      <c r="E7451" s="5">
        <v>146070</v>
      </c>
      <c r="F7451" s="6">
        <v>68</v>
      </c>
      <c r="G7451" s="6">
        <v>48</v>
      </c>
      <c r="H7451" s="6">
        <v>48</v>
      </c>
      <c r="I7451" s="6">
        <v>3</v>
      </c>
      <c r="J7451" s="3">
        <v>0</v>
      </c>
      <c r="K7451" s="3">
        <v>0</v>
      </c>
      <c r="L7451" s="6">
        <v>4</v>
      </c>
      <c r="M7451" s="3">
        <v>1</v>
      </c>
      <c r="N7451" s="7">
        <v>400.76137560000001</v>
      </c>
      <c r="O7451" s="18">
        <v>0.48626018058717668</v>
      </c>
    </row>
    <row r="7452" spans="4:15" x14ac:dyDescent="0.35">
      <c r="D7452">
        <v>7443</v>
      </c>
      <c r="E7452" s="5">
        <v>182144</v>
      </c>
      <c r="F7452" s="6">
        <v>66</v>
      </c>
      <c r="G7452" s="6">
        <v>47</v>
      </c>
      <c r="H7452" s="6">
        <v>47</v>
      </c>
      <c r="I7452" s="6">
        <v>3</v>
      </c>
      <c r="J7452" s="3">
        <v>0</v>
      </c>
      <c r="K7452" s="3">
        <v>0</v>
      </c>
      <c r="L7452" s="6">
        <v>7</v>
      </c>
      <c r="M7452" s="3">
        <v>1</v>
      </c>
      <c r="N7452" s="7">
        <v>103.04657709999999</v>
      </c>
      <c r="O7452" s="18">
        <v>0.4863519083814305</v>
      </c>
    </row>
    <row r="7453" spans="4:15" x14ac:dyDescent="0.35">
      <c r="D7453">
        <v>7444</v>
      </c>
      <c r="E7453" s="5">
        <v>158808</v>
      </c>
      <c r="F7453" s="6">
        <v>23</v>
      </c>
      <c r="G7453" s="6">
        <v>5</v>
      </c>
      <c r="H7453" s="6">
        <v>5</v>
      </c>
      <c r="I7453" s="6">
        <v>3</v>
      </c>
      <c r="J7453" s="3">
        <v>0</v>
      </c>
      <c r="K7453" s="3">
        <v>0</v>
      </c>
      <c r="L7453" s="6">
        <v>10</v>
      </c>
      <c r="M7453" s="3">
        <v>1</v>
      </c>
      <c r="N7453" s="7">
        <v>484.62734380000001</v>
      </c>
      <c r="O7453" s="18">
        <v>0.48649200513721091</v>
      </c>
    </row>
    <row r="7454" spans="4:15" x14ac:dyDescent="0.35">
      <c r="D7454">
        <v>7445</v>
      </c>
      <c r="E7454" s="5">
        <v>178888</v>
      </c>
      <c r="F7454" s="6">
        <v>51</v>
      </c>
      <c r="G7454" s="6">
        <v>49.05909932446032</v>
      </c>
      <c r="H7454" s="6"/>
      <c r="I7454" s="6">
        <v>3</v>
      </c>
      <c r="J7454" s="3">
        <v>1</v>
      </c>
      <c r="K7454" s="3">
        <v>1</v>
      </c>
      <c r="L7454" s="6">
        <v>13</v>
      </c>
      <c r="M7454" s="3">
        <v>1</v>
      </c>
      <c r="N7454" s="7">
        <v>449.67868529999998</v>
      </c>
      <c r="O7454" s="18">
        <v>0.48653970272471425</v>
      </c>
    </row>
    <row r="7455" spans="4:15" x14ac:dyDescent="0.35">
      <c r="D7455">
        <v>7446</v>
      </c>
      <c r="E7455" s="5">
        <v>176119</v>
      </c>
      <c r="F7455" s="6">
        <v>65</v>
      </c>
      <c r="G7455" s="6">
        <v>48</v>
      </c>
      <c r="H7455" s="6">
        <v>48</v>
      </c>
      <c r="I7455" s="6">
        <v>4</v>
      </c>
      <c r="J7455" s="3">
        <v>1</v>
      </c>
      <c r="K7455" s="3">
        <v>1</v>
      </c>
      <c r="L7455" s="6">
        <v>7</v>
      </c>
      <c r="M7455" s="3">
        <v>1</v>
      </c>
      <c r="N7455" s="7">
        <v>418.7576737</v>
      </c>
      <c r="O7455" s="18">
        <v>0.48661275255337177</v>
      </c>
    </row>
    <row r="7456" spans="4:15" x14ac:dyDescent="0.35">
      <c r="D7456">
        <v>7447</v>
      </c>
      <c r="E7456" s="5">
        <v>104074</v>
      </c>
      <c r="F7456" s="6">
        <v>70</v>
      </c>
      <c r="G7456" s="6">
        <v>68.05909932446032</v>
      </c>
      <c r="H7456" s="6"/>
      <c r="I7456" s="6">
        <v>1</v>
      </c>
      <c r="J7456" s="3">
        <v>1</v>
      </c>
      <c r="K7456" s="3">
        <v>0</v>
      </c>
      <c r="L7456" s="6">
        <v>7</v>
      </c>
      <c r="M7456" s="3">
        <v>1</v>
      </c>
      <c r="N7456" s="7">
        <v>184.31708499999999</v>
      </c>
      <c r="O7456" s="18">
        <v>0.48662155397561391</v>
      </c>
    </row>
    <row r="7457" spans="4:15" x14ac:dyDescent="0.35">
      <c r="D7457">
        <v>7448</v>
      </c>
      <c r="E7457" s="5">
        <v>144660</v>
      </c>
      <c r="F7457" s="6">
        <v>31</v>
      </c>
      <c r="G7457" s="6">
        <v>13</v>
      </c>
      <c r="H7457" s="6">
        <v>13</v>
      </c>
      <c r="I7457" s="6">
        <v>2</v>
      </c>
      <c r="J7457" s="3">
        <v>1</v>
      </c>
      <c r="K7457" s="3">
        <v>0</v>
      </c>
      <c r="L7457" s="6">
        <v>14</v>
      </c>
      <c r="M7457" s="3">
        <v>1</v>
      </c>
      <c r="N7457" s="7">
        <v>268.37629870000001</v>
      </c>
      <c r="O7457" s="18">
        <v>0.48679737586718275</v>
      </c>
    </row>
    <row r="7458" spans="4:15" x14ac:dyDescent="0.35">
      <c r="D7458">
        <v>7449</v>
      </c>
      <c r="E7458" s="5">
        <v>130647</v>
      </c>
      <c r="F7458" s="6">
        <v>16</v>
      </c>
      <c r="G7458" s="6">
        <v>0</v>
      </c>
      <c r="H7458" s="6">
        <v>0</v>
      </c>
      <c r="I7458" s="6">
        <v>3</v>
      </c>
      <c r="J7458" s="3">
        <v>1</v>
      </c>
      <c r="K7458" s="3">
        <v>1</v>
      </c>
      <c r="L7458" s="6">
        <v>13</v>
      </c>
      <c r="M7458" s="3">
        <v>1</v>
      </c>
      <c r="N7458" s="7">
        <v>460.94856429999999</v>
      </c>
      <c r="O7458" s="18">
        <v>0.48681297847313931</v>
      </c>
    </row>
    <row r="7459" spans="4:15" x14ac:dyDescent="0.35">
      <c r="D7459">
        <v>7450</v>
      </c>
      <c r="E7459" s="5">
        <v>176272</v>
      </c>
      <c r="F7459" s="6">
        <v>49</v>
      </c>
      <c r="G7459" s="6">
        <v>28</v>
      </c>
      <c r="H7459" s="6">
        <v>28</v>
      </c>
      <c r="I7459" s="6">
        <v>2</v>
      </c>
      <c r="J7459" s="3">
        <v>1</v>
      </c>
      <c r="K7459" s="3">
        <v>1</v>
      </c>
      <c r="L7459" s="6">
        <v>2</v>
      </c>
      <c r="M7459" s="3">
        <v>0</v>
      </c>
      <c r="N7459" s="7">
        <v>528.28534430000002</v>
      </c>
      <c r="O7459" s="18">
        <v>0.48689601856718079</v>
      </c>
    </row>
    <row r="7460" spans="4:15" x14ac:dyDescent="0.35">
      <c r="D7460">
        <v>7451</v>
      </c>
      <c r="E7460" s="5">
        <v>183974</v>
      </c>
      <c r="F7460" s="6">
        <v>46</v>
      </c>
      <c r="G7460" s="6">
        <v>26</v>
      </c>
      <c r="H7460" s="6">
        <v>26</v>
      </c>
      <c r="I7460" s="6">
        <v>1</v>
      </c>
      <c r="J7460" s="3">
        <v>0</v>
      </c>
      <c r="K7460" s="3">
        <v>0</v>
      </c>
      <c r="L7460" s="6">
        <v>6</v>
      </c>
      <c r="M7460" s="3">
        <v>1</v>
      </c>
      <c r="N7460" s="7">
        <v>359.8784498</v>
      </c>
      <c r="O7460" s="18">
        <v>0.48695894603236423</v>
      </c>
    </row>
    <row r="7461" spans="4:15" x14ac:dyDescent="0.35">
      <c r="D7461">
        <v>7452</v>
      </c>
      <c r="E7461" s="5">
        <v>115444</v>
      </c>
      <c r="F7461" s="6">
        <v>33</v>
      </c>
      <c r="G7461" s="6">
        <v>13</v>
      </c>
      <c r="H7461" s="6">
        <v>13</v>
      </c>
      <c r="I7461" s="6">
        <v>2</v>
      </c>
      <c r="J7461" s="3">
        <v>0</v>
      </c>
      <c r="K7461" s="3">
        <v>1</v>
      </c>
      <c r="L7461" s="6">
        <v>9</v>
      </c>
      <c r="M7461" s="3">
        <v>1</v>
      </c>
      <c r="N7461" s="7">
        <v>398.6037432</v>
      </c>
      <c r="O7461" s="18">
        <v>0.4869635235641202</v>
      </c>
    </row>
    <row r="7462" spans="4:15" x14ac:dyDescent="0.35">
      <c r="D7462">
        <v>7453</v>
      </c>
      <c r="E7462" s="5">
        <v>111219</v>
      </c>
      <c r="F7462" s="6">
        <v>20</v>
      </c>
      <c r="G7462" s="6">
        <v>2</v>
      </c>
      <c r="H7462" s="6">
        <v>2</v>
      </c>
      <c r="I7462" s="6">
        <v>3</v>
      </c>
      <c r="J7462" s="3">
        <v>1</v>
      </c>
      <c r="K7462" s="3">
        <v>0</v>
      </c>
      <c r="L7462" s="6">
        <v>14</v>
      </c>
      <c r="M7462" s="3">
        <v>1</v>
      </c>
      <c r="N7462" s="7">
        <v>348.9557284</v>
      </c>
      <c r="O7462" s="18">
        <v>0.48698037644914782</v>
      </c>
    </row>
    <row r="7463" spans="4:15" x14ac:dyDescent="0.35">
      <c r="D7463">
        <v>7454</v>
      </c>
      <c r="E7463" s="5">
        <v>139876</v>
      </c>
      <c r="F7463" s="6">
        <v>17</v>
      </c>
      <c r="G7463" s="6">
        <v>15.059099324460316</v>
      </c>
      <c r="H7463" s="6"/>
      <c r="I7463" s="6">
        <v>4</v>
      </c>
      <c r="J7463" s="3">
        <v>1</v>
      </c>
      <c r="K7463" s="3">
        <v>1</v>
      </c>
      <c r="L7463" s="6">
        <v>13</v>
      </c>
      <c r="M7463" s="3">
        <v>0</v>
      </c>
      <c r="N7463" s="7">
        <v>718.50183979999997</v>
      </c>
      <c r="O7463" s="18">
        <v>0.48703209601868136</v>
      </c>
    </row>
    <row r="7464" spans="4:15" x14ac:dyDescent="0.35">
      <c r="D7464">
        <v>7455</v>
      </c>
      <c r="E7464" s="5">
        <v>199702</v>
      </c>
      <c r="F7464" s="6">
        <v>22</v>
      </c>
      <c r="G7464" s="6">
        <v>20.059099324460316</v>
      </c>
      <c r="H7464" s="6"/>
      <c r="I7464" s="6">
        <v>2</v>
      </c>
      <c r="J7464" s="3">
        <v>1</v>
      </c>
      <c r="K7464" s="3">
        <v>0</v>
      </c>
      <c r="L7464" s="6">
        <v>15</v>
      </c>
      <c r="M7464" s="3">
        <v>1</v>
      </c>
      <c r="N7464" s="7">
        <v>330.98097560000002</v>
      </c>
      <c r="O7464" s="18">
        <v>0.48708995726965243</v>
      </c>
    </row>
    <row r="7465" spans="4:15" x14ac:dyDescent="0.35">
      <c r="D7465">
        <v>7456</v>
      </c>
      <c r="E7465" s="5">
        <v>193943</v>
      </c>
      <c r="F7465" s="6">
        <v>21</v>
      </c>
      <c r="G7465" s="6">
        <v>2</v>
      </c>
      <c r="H7465" s="6">
        <v>2</v>
      </c>
      <c r="I7465" s="6">
        <v>3</v>
      </c>
      <c r="J7465" s="3">
        <v>0</v>
      </c>
      <c r="K7465" s="3">
        <v>0</v>
      </c>
      <c r="L7465" s="6">
        <v>13</v>
      </c>
      <c r="M7465" s="3">
        <v>1</v>
      </c>
      <c r="N7465" s="7">
        <v>264.05630300000001</v>
      </c>
      <c r="O7465" s="18">
        <v>0.48713883942679015</v>
      </c>
    </row>
    <row r="7466" spans="4:15" x14ac:dyDescent="0.35">
      <c r="D7466">
        <v>7457</v>
      </c>
      <c r="E7466" s="5">
        <v>196000</v>
      </c>
      <c r="F7466" s="6">
        <v>22</v>
      </c>
      <c r="G7466" s="6">
        <v>5</v>
      </c>
      <c r="H7466" s="6">
        <v>5</v>
      </c>
      <c r="I7466" s="6">
        <v>4</v>
      </c>
      <c r="J7466" s="3">
        <v>0</v>
      </c>
      <c r="K7466" s="3">
        <v>1</v>
      </c>
      <c r="L7466" s="6">
        <v>14</v>
      </c>
      <c r="M7466" s="3">
        <v>1</v>
      </c>
      <c r="N7466" s="7">
        <v>244.891672</v>
      </c>
      <c r="O7466" s="18">
        <v>0.48715499948453445</v>
      </c>
    </row>
    <row r="7467" spans="4:15" x14ac:dyDescent="0.35">
      <c r="D7467">
        <v>7458</v>
      </c>
      <c r="E7467" s="5">
        <v>176651</v>
      </c>
      <c r="F7467" s="6">
        <v>54</v>
      </c>
      <c r="G7467" s="6">
        <v>36</v>
      </c>
      <c r="H7467" s="6">
        <v>36</v>
      </c>
      <c r="I7467" s="6">
        <v>2</v>
      </c>
      <c r="J7467" s="3">
        <v>1</v>
      </c>
      <c r="K7467" s="3">
        <v>0</v>
      </c>
      <c r="L7467" s="6">
        <v>11</v>
      </c>
      <c r="M7467" s="3">
        <v>1</v>
      </c>
      <c r="N7467" s="7">
        <v>304.00707670000003</v>
      </c>
      <c r="O7467" s="18">
        <v>0.48716414683045317</v>
      </c>
    </row>
    <row r="7468" spans="4:15" x14ac:dyDescent="0.35">
      <c r="D7468">
        <v>7459</v>
      </c>
      <c r="E7468" s="5">
        <v>191931</v>
      </c>
      <c r="F7468" s="6">
        <v>43</v>
      </c>
      <c r="G7468" s="6">
        <v>22</v>
      </c>
      <c r="H7468" s="6">
        <v>22</v>
      </c>
      <c r="I7468" s="6">
        <v>3</v>
      </c>
      <c r="J7468" s="3">
        <v>0</v>
      </c>
      <c r="K7468" s="3">
        <v>0</v>
      </c>
      <c r="L7468" s="6">
        <v>2</v>
      </c>
      <c r="M7468" s="3">
        <v>1</v>
      </c>
      <c r="N7468" s="7">
        <v>391.26923879999998</v>
      </c>
      <c r="O7468" s="18">
        <v>0.48721992860201069</v>
      </c>
    </row>
    <row r="7469" spans="4:15" x14ac:dyDescent="0.35">
      <c r="D7469">
        <v>7460</v>
      </c>
      <c r="E7469" s="5">
        <v>109419</v>
      </c>
      <c r="F7469" s="6">
        <v>62</v>
      </c>
      <c r="G7469" s="6">
        <v>43</v>
      </c>
      <c r="H7469" s="6">
        <v>43</v>
      </c>
      <c r="I7469" s="6">
        <v>1</v>
      </c>
      <c r="J7469" s="3">
        <v>1</v>
      </c>
      <c r="K7469" s="3">
        <v>0</v>
      </c>
      <c r="L7469" s="6">
        <v>6</v>
      </c>
      <c r="M7469" s="3">
        <v>1</v>
      </c>
      <c r="N7469" s="7">
        <v>284.62706709999998</v>
      </c>
      <c r="O7469" s="18">
        <v>0.48726750606609426</v>
      </c>
    </row>
    <row r="7470" spans="4:15" x14ac:dyDescent="0.35">
      <c r="D7470">
        <v>7461</v>
      </c>
      <c r="E7470" s="5">
        <v>157822</v>
      </c>
      <c r="F7470" s="6">
        <v>59</v>
      </c>
      <c r="G7470" s="6">
        <v>41</v>
      </c>
      <c r="H7470" s="6">
        <v>41</v>
      </c>
      <c r="I7470" s="6">
        <v>1</v>
      </c>
      <c r="J7470" s="3">
        <v>1</v>
      </c>
      <c r="K7470" s="3">
        <v>1</v>
      </c>
      <c r="L7470" s="6">
        <v>8</v>
      </c>
      <c r="M7470" s="3">
        <v>1</v>
      </c>
      <c r="N7470" s="7">
        <v>426.00736289999998</v>
      </c>
      <c r="O7470" s="18">
        <v>0.48732576859575349</v>
      </c>
    </row>
    <row r="7471" spans="4:15" x14ac:dyDescent="0.35">
      <c r="D7471">
        <v>7462</v>
      </c>
      <c r="E7471" s="5">
        <v>188846</v>
      </c>
      <c r="F7471" s="6">
        <v>49</v>
      </c>
      <c r="G7471" s="6">
        <v>47.05909932446032</v>
      </c>
      <c r="H7471" s="6"/>
      <c r="I7471" s="6">
        <v>3</v>
      </c>
      <c r="J7471" s="3">
        <v>1</v>
      </c>
      <c r="K7471" s="3">
        <v>0</v>
      </c>
      <c r="L7471" s="6">
        <v>4</v>
      </c>
      <c r="M7471" s="3">
        <v>0</v>
      </c>
      <c r="N7471" s="7">
        <v>662.33508559999996</v>
      </c>
      <c r="O7471" s="18">
        <v>0.48738199574798069</v>
      </c>
    </row>
    <row r="7472" spans="4:15" x14ac:dyDescent="0.35">
      <c r="D7472">
        <v>7463</v>
      </c>
      <c r="E7472" s="5">
        <v>151485</v>
      </c>
      <c r="F7472" s="6">
        <v>60</v>
      </c>
      <c r="G7472" s="6">
        <v>41</v>
      </c>
      <c r="H7472" s="6">
        <v>41</v>
      </c>
      <c r="I7472" s="6">
        <v>2</v>
      </c>
      <c r="J7472" s="3">
        <v>0</v>
      </c>
      <c r="K7472" s="3">
        <v>0</v>
      </c>
      <c r="L7472" s="6">
        <v>13</v>
      </c>
      <c r="M7472" s="3">
        <v>1</v>
      </c>
      <c r="N7472" s="7">
        <v>78.353931770000003</v>
      </c>
      <c r="O7472" s="18">
        <v>0.4874268555725807</v>
      </c>
    </row>
    <row r="7473" spans="4:15" x14ac:dyDescent="0.35">
      <c r="D7473">
        <v>7464</v>
      </c>
      <c r="E7473" s="5">
        <v>104753</v>
      </c>
      <c r="F7473" s="6">
        <v>47</v>
      </c>
      <c r="G7473" s="6">
        <v>27</v>
      </c>
      <c r="H7473" s="6">
        <v>27</v>
      </c>
      <c r="I7473" s="6">
        <v>2</v>
      </c>
      <c r="J7473" s="3">
        <v>0</v>
      </c>
      <c r="K7473" s="3">
        <v>0</v>
      </c>
      <c r="L7473" s="6">
        <v>11</v>
      </c>
      <c r="M7473" s="3">
        <v>1</v>
      </c>
      <c r="N7473" s="7">
        <v>159.94246570000001</v>
      </c>
      <c r="O7473" s="18">
        <v>0.48745685561143159</v>
      </c>
    </row>
    <row r="7474" spans="4:15" x14ac:dyDescent="0.35">
      <c r="D7474">
        <v>7465</v>
      </c>
      <c r="E7474" s="5">
        <v>127738</v>
      </c>
      <c r="F7474" s="6">
        <v>17</v>
      </c>
      <c r="G7474" s="6">
        <v>0</v>
      </c>
      <c r="H7474" s="6">
        <v>0</v>
      </c>
      <c r="I7474" s="6">
        <v>3</v>
      </c>
      <c r="J7474" s="3">
        <v>0</v>
      </c>
      <c r="K7474" s="3">
        <v>0</v>
      </c>
      <c r="L7474" s="6">
        <v>13</v>
      </c>
      <c r="M7474" s="3">
        <v>1</v>
      </c>
      <c r="N7474" s="7">
        <v>347.1903494</v>
      </c>
      <c r="O7474" s="18">
        <v>0.48750647150788218</v>
      </c>
    </row>
    <row r="7475" spans="4:15" x14ac:dyDescent="0.35">
      <c r="D7475">
        <v>7466</v>
      </c>
      <c r="E7475" s="5">
        <v>168352</v>
      </c>
      <c r="F7475" s="6">
        <v>25</v>
      </c>
      <c r="G7475" s="6">
        <v>7</v>
      </c>
      <c r="H7475" s="6">
        <v>7</v>
      </c>
      <c r="I7475" s="6">
        <v>1</v>
      </c>
      <c r="J7475" s="3">
        <v>1</v>
      </c>
      <c r="K7475" s="3">
        <v>1</v>
      </c>
      <c r="L7475" s="6">
        <v>12</v>
      </c>
      <c r="M7475" s="3">
        <v>0</v>
      </c>
      <c r="N7475" s="7">
        <v>1265.2544829999999</v>
      </c>
      <c r="O7475" s="18">
        <v>0.4875335575962938</v>
      </c>
    </row>
    <row r="7476" spans="4:15" x14ac:dyDescent="0.35">
      <c r="D7476">
        <v>7467</v>
      </c>
      <c r="E7476" s="5">
        <v>125564</v>
      </c>
      <c r="F7476" s="6">
        <v>24</v>
      </c>
      <c r="G7476" s="6">
        <v>6</v>
      </c>
      <c r="H7476" s="6">
        <v>6</v>
      </c>
      <c r="I7476" s="6">
        <v>3</v>
      </c>
      <c r="J7476" s="3">
        <v>0</v>
      </c>
      <c r="K7476" s="3">
        <v>0</v>
      </c>
      <c r="L7476" s="6">
        <v>1</v>
      </c>
      <c r="M7476" s="3">
        <v>0</v>
      </c>
      <c r="N7476" s="7">
        <v>595.38608829999998</v>
      </c>
      <c r="O7476" s="18">
        <v>0.48757379690212255</v>
      </c>
    </row>
    <row r="7477" spans="4:15" x14ac:dyDescent="0.35">
      <c r="D7477">
        <v>7468</v>
      </c>
      <c r="E7477" s="5">
        <v>182479</v>
      </c>
      <c r="F7477" s="6">
        <v>60</v>
      </c>
      <c r="G7477" s="6">
        <v>43</v>
      </c>
      <c r="H7477" s="6">
        <v>43</v>
      </c>
      <c r="I7477" s="6">
        <v>3</v>
      </c>
      <c r="J7477" s="3">
        <v>0</v>
      </c>
      <c r="K7477" s="3">
        <v>0</v>
      </c>
      <c r="L7477" s="6">
        <v>13</v>
      </c>
      <c r="M7477" s="3">
        <v>1</v>
      </c>
      <c r="N7477" s="7">
        <v>21.6923393</v>
      </c>
      <c r="O7477" s="18">
        <v>0.48759511470435379</v>
      </c>
    </row>
    <row r="7478" spans="4:15" x14ac:dyDescent="0.35">
      <c r="D7478">
        <v>7469</v>
      </c>
      <c r="E7478" s="5">
        <v>120162</v>
      </c>
      <c r="F7478" s="6">
        <v>24</v>
      </c>
      <c r="G7478" s="6">
        <v>7</v>
      </c>
      <c r="H7478" s="6">
        <v>7</v>
      </c>
      <c r="I7478" s="6">
        <v>2</v>
      </c>
      <c r="J7478" s="3">
        <v>0</v>
      </c>
      <c r="K7478" s="3">
        <v>1</v>
      </c>
      <c r="L7478" s="6">
        <v>6</v>
      </c>
      <c r="M7478" s="3">
        <v>0</v>
      </c>
      <c r="N7478" s="7">
        <v>808.64269509999997</v>
      </c>
      <c r="O7478" s="18">
        <v>0.48781062339567016</v>
      </c>
    </row>
    <row r="7479" spans="4:15" x14ac:dyDescent="0.35">
      <c r="D7479">
        <v>7470</v>
      </c>
      <c r="E7479" s="5">
        <v>193169</v>
      </c>
      <c r="F7479" s="6">
        <v>38</v>
      </c>
      <c r="G7479" s="6">
        <v>18</v>
      </c>
      <c r="H7479" s="6">
        <v>18</v>
      </c>
      <c r="I7479" s="6">
        <v>1</v>
      </c>
      <c r="J7479" s="3">
        <v>1</v>
      </c>
      <c r="K7479" s="3">
        <v>1</v>
      </c>
      <c r="L7479" s="6">
        <v>9</v>
      </c>
      <c r="M7479" s="3">
        <v>1</v>
      </c>
      <c r="N7479" s="7">
        <v>433.14197910000001</v>
      </c>
      <c r="O7479" s="18">
        <v>0.48785223579646364</v>
      </c>
    </row>
    <row r="7480" spans="4:15" x14ac:dyDescent="0.35">
      <c r="D7480">
        <v>7471</v>
      </c>
      <c r="E7480" s="5">
        <v>165495</v>
      </c>
      <c r="F7480" s="6">
        <v>37</v>
      </c>
      <c r="G7480" s="6">
        <v>20</v>
      </c>
      <c r="H7480" s="6">
        <v>20</v>
      </c>
      <c r="I7480" s="6">
        <v>1</v>
      </c>
      <c r="J7480" s="3">
        <v>1</v>
      </c>
      <c r="K7480" s="3">
        <v>0</v>
      </c>
      <c r="L7480" s="6">
        <v>9</v>
      </c>
      <c r="M7480" s="3">
        <v>1</v>
      </c>
      <c r="N7480" s="7">
        <v>369.82911760000002</v>
      </c>
      <c r="O7480" s="18">
        <v>0.4878922288637314</v>
      </c>
    </row>
    <row r="7481" spans="4:15" x14ac:dyDescent="0.35">
      <c r="D7481">
        <v>7472</v>
      </c>
      <c r="E7481" s="5">
        <v>180849</v>
      </c>
      <c r="F7481" s="6">
        <v>46</v>
      </c>
      <c r="G7481" s="6">
        <v>28</v>
      </c>
      <c r="H7481" s="6">
        <v>28</v>
      </c>
      <c r="I7481" s="6">
        <v>3</v>
      </c>
      <c r="J7481" s="3">
        <v>1</v>
      </c>
      <c r="K7481" s="3">
        <v>1</v>
      </c>
      <c r="L7481" s="6">
        <v>8</v>
      </c>
      <c r="M7481" s="3">
        <v>1</v>
      </c>
      <c r="N7481" s="7">
        <v>446.34123690000001</v>
      </c>
      <c r="O7481" s="18">
        <v>0.48794825991950985</v>
      </c>
    </row>
    <row r="7482" spans="4:15" x14ac:dyDescent="0.35">
      <c r="D7482">
        <v>7473</v>
      </c>
      <c r="E7482" s="5">
        <v>137704</v>
      </c>
      <c r="F7482" s="6">
        <v>20</v>
      </c>
      <c r="G7482" s="6">
        <v>3</v>
      </c>
      <c r="H7482" s="6">
        <v>3</v>
      </c>
      <c r="I7482" s="6">
        <v>2</v>
      </c>
      <c r="J7482" s="3">
        <v>1</v>
      </c>
      <c r="K7482" s="3">
        <v>0</v>
      </c>
      <c r="L7482" s="6">
        <v>8</v>
      </c>
      <c r="M7482" s="3">
        <v>1</v>
      </c>
      <c r="N7482" s="7">
        <v>347.0277294</v>
      </c>
      <c r="O7482" s="18">
        <v>0.48795735216628322</v>
      </c>
    </row>
    <row r="7483" spans="4:15" x14ac:dyDescent="0.35">
      <c r="D7483">
        <v>7474</v>
      </c>
      <c r="E7483" s="5">
        <v>116167</v>
      </c>
      <c r="F7483" s="6">
        <v>23</v>
      </c>
      <c r="G7483" s="6">
        <v>6</v>
      </c>
      <c r="H7483" s="6">
        <v>6</v>
      </c>
      <c r="I7483" s="6">
        <v>4</v>
      </c>
      <c r="J7483" s="3">
        <v>0</v>
      </c>
      <c r="K7483" s="3">
        <v>0</v>
      </c>
      <c r="L7483" s="6">
        <v>4</v>
      </c>
      <c r="M7483" s="3">
        <v>0</v>
      </c>
      <c r="N7483" s="7">
        <v>596.4062735</v>
      </c>
      <c r="O7483" s="18">
        <v>0.48821665181601537</v>
      </c>
    </row>
    <row r="7484" spans="4:15" x14ac:dyDescent="0.35">
      <c r="D7484">
        <v>7475</v>
      </c>
      <c r="E7484" s="5">
        <v>177466</v>
      </c>
      <c r="F7484" s="6">
        <v>52</v>
      </c>
      <c r="G7484" s="6">
        <v>34</v>
      </c>
      <c r="H7484" s="6">
        <v>34</v>
      </c>
      <c r="I7484" s="6">
        <v>2</v>
      </c>
      <c r="J7484" s="3">
        <v>0</v>
      </c>
      <c r="K7484" s="3">
        <v>1</v>
      </c>
      <c r="L7484" s="6">
        <v>13</v>
      </c>
      <c r="M7484" s="3">
        <v>1</v>
      </c>
      <c r="N7484" s="7">
        <v>354.89177619999998</v>
      </c>
      <c r="O7484" s="18">
        <v>0.48823827684064292</v>
      </c>
    </row>
    <row r="7485" spans="4:15" x14ac:dyDescent="0.35">
      <c r="D7485">
        <v>7476</v>
      </c>
      <c r="E7485" s="5">
        <v>160663</v>
      </c>
      <c r="F7485" s="6">
        <v>66</v>
      </c>
      <c r="G7485" s="6">
        <v>45</v>
      </c>
      <c r="H7485" s="6">
        <v>45</v>
      </c>
      <c r="I7485" s="6">
        <v>2</v>
      </c>
      <c r="J7485" s="3">
        <v>1</v>
      </c>
      <c r="K7485" s="3">
        <v>1</v>
      </c>
      <c r="L7485" s="6">
        <v>1</v>
      </c>
      <c r="M7485" s="3">
        <v>0</v>
      </c>
      <c r="N7485" s="7">
        <v>808.97279140000001</v>
      </c>
      <c r="O7485" s="18">
        <v>0.48837313977046592</v>
      </c>
    </row>
    <row r="7486" spans="4:15" x14ac:dyDescent="0.35">
      <c r="D7486">
        <v>7477</v>
      </c>
      <c r="E7486" s="5">
        <v>178818</v>
      </c>
      <c r="F7486" s="6">
        <v>5</v>
      </c>
      <c r="G7486" s="6">
        <v>29</v>
      </c>
      <c r="H7486" s="6">
        <v>29</v>
      </c>
      <c r="I7486" s="6">
        <v>3</v>
      </c>
      <c r="J7486" s="3">
        <v>0</v>
      </c>
      <c r="K7486" s="3">
        <v>0</v>
      </c>
      <c r="L7486" s="6">
        <v>10</v>
      </c>
      <c r="M7486" s="3">
        <v>1</v>
      </c>
      <c r="N7486" s="7">
        <v>269.41135539999999</v>
      </c>
      <c r="O7486" s="18">
        <v>0.48843900312733224</v>
      </c>
    </row>
    <row r="7487" spans="4:15" x14ac:dyDescent="0.35">
      <c r="D7487">
        <v>7478</v>
      </c>
      <c r="E7487" s="5">
        <v>184497</v>
      </c>
      <c r="F7487" s="6">
        <v>5</v>
      </c>
      <c r="G7487" s="6">
        <v>50</v>
      </c>
      <c r="H7487" s="6">
        <v>50</v>
      </c>
      <c r="I7487" s="6">
        <v>2</v>
      </c>
      <c r="J7487" s="3">
        <v>1</v>
      </c>
      <c r="K7487" s="3">
        <v>1</v>
      </c>
      <c r="L7487" s="6">
        <v>9</v>
      </c>
      <c r="M7487" s="3">
        <v>1</v>
      </c>
      <c r="N7487" s="7">
        <v>42.99304197</v>
      </c>
      <c r="O7487" s="18">
        <v>0.48857275407596767</v>
      </c>
    </row>
    <row r="7488" spans="4:15" x14ac:dyDescent="0.35">
      <c r="D7488">
        <v>7479</v>
      </c>
      <c r="E7488" s="5">
        <v>166179</v>
      </c>
      <c r="F7488" s="6">
        <v>26</v>
      </c>
      <c r="G7488" s="6">
        <v>9</v>
      </c>
      <c r="H7488" s="6">
        <v>9</v>
      </c>
      <c r="I7488" s="6">
        <v>2</v>
      </c>
      <c r="J7488" s="3">
        <v>1</v>
      </c>
      <c r="K7488" s="3">
        <v>1</v>
      </c>
      <c r="L7488" s="6">
        <v>6</v>
      </c>
      <c r="M7488" s="3">
        <v>1</v>
      </c>
      <c r="N7488" s="7">
        <v>486.55801309999998</v>
      </c>
      <c r="O7488" s="18">
        <v>0.48864141456706489</v>
      </c>
    </row>
    <row r="7489" spans="4:15" x14ac:dyDescent="0.35">
      <c r="D7489">
        <v>7480</v>
      </c>
      <c r="E7489" s="5">
        <v>127638</v>
      </c>
      <c r="F7489" s="6">
        <v>22</v>
      </c>
      <c r="G7489" s="6">
        <v>3</v>
      </c>
      <c r="H7489" s="6">
        <v>3</v>
      </c>
      <c r="I7489" s="6">
        <v>1</v>
      </c>
      <c r="J7489" s="3">
        <v>1</v>
      </c>
      <c r="K7489" s="3">
        <v>1</v>
      </c>
      <c r="L7489" s="6">
        <v>8</v>
      </c>
      <c r="M7489" s="3">
        <v>0</v>
      </c>
      <c r="N7489" s="7">
        <v>862.48724040000002</v>
      </c>
      <c r="O7489" s="18">
        <v>0.48879023130557442</v>
      </c>
    </row>
    <row r="7490" spans="4:15" x14ac:dyDescent="0.35">
      <c r="D7490">
        <v>7481</v>
      </c>
      <c r="E7490" s="5">
        <v>127639</v>
      </c>
      <c r="F7490" s="6">
        <v>65</v>
      </c>
      <c r="G7490" s="6">
        <v>47</v>
      </c>
      <c r="H7490" s="6">
        <v>47</v>
      </c>
      <c r="I7490" s="6">
        <v>1</v>
      </c>
      <c r="J7490" s="3">
        <v>0</v>
      </c>
      <c r="K7490" s="3">
        <v>0</v>
      </c>
      <c r="L7490" s="6">
        <v>3</v>
      </c>
      <c r="M7490" s="3">
        <v>1</v>
      </c>
      <c r="N7490" s="7">
        <v>124.2207011</v>
      </c>
      <c r="O7490" s="18">
        <v>0.48898893574440849</v>
      </c>
    </row>
    <row r="7491" spans="4:15" x14ac:dyDescent="0.35">
      <c r="D7491">
        <v>7482</v>
      </c>
      <c r="E7491" s="5">
        <v>164774</v>
      </c>
      <c r="F7491" s="6">
        <v>44</v>
      </c>
      <c r="G7491" s="6">
        <v>27</v>
      </c>
      <c r="H7491" s="6">
        <v>27</v>
      </c>
      <c r="I7491" s="6">
        <v>3</v>
      </c>
      <c r="J7491" s="3">
        <v>1</v>
      </c>
      <c r="K7491" s="3">
        <v>1</v>
      </c>
      <c r="L7491" s="6">
        <v>11</v>
      </c>
      <c r="M7491" s="3">
        <v>1</v>
      </c>
      <c r="N7491" s="7">
        <v>404.11230080000001</v>
      </c>
      <c r="O7491" s="18">
        <v>0.48920289780114423</v>
      </c>
    </row>
    <row r="7492" spans="4:15" x14ac:dyDescent="0.35">
      <c r="D7492">
        <v>7483</v>
      </c>
      <c r="E7492" s="5">
        <v>138992</v>
      </c>
      <c r="F7492" s="6">
        <v>20</v>
      </c>
      <c r="G7492" s="6">
        <v>18.059099324460316</v>
      </c>
      <c r="H7492" s="6"/>
      <c r="I7492" s="6">
        <v>3</v>
      </c>
      <c r="J7492" s="3">
        <v>1</v>
      </c>
      <c r="K7492" s="3">
        <v>1</v>
      </c>
      <c r="L7492" s="6">
        <v>11</v>
      </c>
      <c r="M7492" s="3">
        <v>0</v>
      </c>
      <c r="N7492" s="7">
        <v>1296.816028</v>
      </c>
      <c r="O7492" s="18">
        <v>0.48925784060765365</v>
      </c>
    </row>
    <row r="7493" spans="4:15" x14ac:dyDescent="0.35">
      <c r="D7493">
        <v>7484</v>
      </c>
      <c r="E7493" s="5">
        <v>149456</v>
      </c>
      <c r="F7493" s="6">
        <v>16</v>
      </c>
      <c r="G7493" s="6">
        <v>0</v>
      </c>
      <c r="H7493" s="6">
        <v>0</v>
      </c>
      <c r="I7493" s="6">
        <v>2</v>
      </c>
      <c r="J7493" s="3">
        <v>1</v>
      </c>
      <c r="K7493" s="3">
        <v>1</v>
      </c>
      <c r="L7493" s="6">
        <v>13</v>
      </c>
      <c r="M7493" s="3">
        <v>0</v>
      </c>
      <c r="N7493" s="7">
        <v>971.19375179999997</v>
      </c>
      <c r="O7493" s="18">
        <v>0.48932663415898281</v>
      </c>
    </row>
    <row r="7494" spans="4:15" x14ac:dyDescent="0.35">
      <c r="D7494">
        <v>7485</v>
      </c>
      <c r="E7494" s="5">
        <v>145914</v>
      </c>
      <c r="F7494" s="6">
        <v>70</v>
      </c>
      <c r="G7494" s="6">
        <v>50</v>
      </c>
      <c r="H7494" s="6">
        <v>50</v>
      </c>
      <c r="I7494" s="6">
        <v>1</v>
      </c>
      <c r="J7494" s="3">
        <v>1</v>
      </c>
      <c r="K7494" s="3">
        <v>1</v>
      </c>
      <c r="L7494" s="6">
        <v>9</v>
      </c>
      <c r="M7494" s="3">
        <v>1</v>
      </c>
      <c r="N7494" s="7">
        <v>284.56987040000001</v>
      </c>
      <c r="O7494" s="18">
        <v>0.48934465271285887</v>
      </c>
    </row>
    <row r="7495" spans="4:15" x14ac:dyDescent="0.35">
      <c r="D7495">
        <v>7486</v>
      </c>
      <c r="E7495" s="5">
        <v>132729</v>
      </c>
      <c r="F7495" s="6">
        <v>23</v>
      </c>
      <c r="G7495" s="6">
        <v>4</v>
      </c>
      <c r="H7495" s="6">
        <v>4</v>
      </c>
      <c r="I7495" s="6">
        <v>4</v>
      </c>
      <c r="J7495" s="3">
        <v>1</v>
      </c>
      <c r="K7495" s="3">
        <v>0</v>
      </c>
      <c r="L7495" s="6">
        <v>10</v>
      </c>
      <c r="M7495" s="3">
        <v>0</v>
      </c>
      <c r="N7495" s="7">
        <v>656.96490140000003</v>
      </c>
      <c r="O7495" s="18">
        <v>0.48936719326480616</v>
      </c>
    </row>
    <row r="7496" spans="4:15" x14ac:dyDescent="0.35">
      <c r="D7496">
        <v>7487</v>
      </c>
      <c r="E7496" s="5">
        <v>197110</v>
      </c>
      <c r="F7496" s="6">
        <v>19</v>
      </c>
      <c r="G7496" s="6">
        <v>17.059099324460316</v>
      </c>
      <c r="H7496" s="6"/>
      <c r="I7496" s="6">
        <v>3</v>
      </c>
      <c r="J7496" s="3">
        <v>0</v>
      </c>
      <c r="K7496" s="3">
        <v>0</v>
      </c>
      <c r="L7496" s="6">
        <v>11</v>
      </c>
      <c r="M7496" s="3">
        <v>1</v>
      </c>
      <c r="N7496" s="7">
        <v>166.7179783</v>
      </c>
      <c r="O7496" s="18">
        <v>0.48939836416198246</v>
      </c>
    </row>
    <row r="7497" spans="4:15" x14ac:dyDescent="0.35">
      <c r="D7497">
        <v>7488</v>
      </c>
      <c r="E7497" s="5">
        <v>116697</v>
      </c>
      <c r="F7497" s="6">
        <v>70</v>
      </c>
      <c r="G7497" s="6">
        <v>50</v>
      </c>
      <c r="H7497" s="6">
        <v>50</v>
      </c>
      <c r="I7497" s="6">
        <v>2</v>
      </c>
      <c r="J7497" s="3">
        <v>0</v>
      </c>
      <c r="K7497" s="3">
        <v>0</v>
      </c>
      <c r="L7497" s="6">
        <v>2</v>
      </c>
      <c r="M7497" s="3">
        <v>1</v>
      </c>
      <c r="N7497" s="7">
        <v>386.89857819999997</v>
      </c>
      <c r="O7497" s="18">
        <v>0.48940670980673384</v>
      </c>
    </row>
    <row r="7498" spans="4:15" x14ac:dyDescent="0.35">
      <c r="D7498">
        <v>7489</v>
      </c>
      <c r="E7498" s="5">
        <v>191429</v>
      </c>
      <c r="F7498" s="6">
        <v>32</v>
      </c>
      <c r="G7498" s="6">
        <v>15</v>
      </c>
      <c r="H7498" s="6">
        <v>15</v>
      </c>
      <c r="I7498" s="6">
        <v>3</v>
      </c>
      <c r="J7498" s="3">
        <v>1</v>
      </c>
      <c r="K7498" s="3">
        <v>1</v>
      </c>
      <c r="L7498" s="6">
        <v>3</v>
      </c>
      <c r="M7498" s="3">
        <v>0</v>
      </c>
      <c r="N7498" s="7">
        <v>703.11678879999999</v>
      </c>
      <c r="O7498" s="18">
        <v>0.48943667516576472</v>
      </c>
    </row>
    <row r="7499" spans="4:15" x14ac:dyDescent="0.35">
      <c r="D7499">
        <v>7490</v>
      </c>
      <c r="E7499" s="5">
        <v>180874</v>
      </c>
      <c r="F7499" s="6">
        <v>61</v>
      </c>
      <c r="G7499" s="6">
        <v>40</v>
      </c>
      <c r="H7499" s="6">
        <v>40</v>
      </c>
      <c r="I7499" s="6">
        <v>2</v>
      </c>
      <c r="J7499" s="3">
        <v>0</v>
      </c>
      <c r="K7499" s="3">
        <v>1</v>
      </c>
      <c r="L7499" s="6">
        <v>3</v>
      </c>
      <c r="M7499" s="3">
        <v>0</v>
      </c>
      <c r="N7499" s="7">
        <v>753.30582360000005</v>
      </c>
      <c r="O7499" s="18">
        <v>0.4895299961617311</v>
      </c>
    </row>
    <row r="7500" spans="4:15" x14ac:dyDescent="0.35">
      <c r="D7500">
        <v>7491</v>
      </c>
      <c r="E7500" s="5">
        <v>114098</v>
      </c>
      <c r="F7500" s="6">
        <v>30</v>
      </c>
      <c r="G7500" s="6">
        <v>13</v>
      </c>
      <c r="H7500" s="6">
        <v>13</v>
      </c>
      <c r="I7500" s="6">
        <v>4</v>
      </c>
      <c r="J7500" s="3">
        <v>0</v>
      </c>
      <c r="K7500" s="3">
        <v>1</v>
      </c>
      <c r="L7500" s="6">
        <v>0</v>
      </c>
      <c r="M7500" s="3">
        <v>0</v>
      </c>
      <c r="N7500" s="7">
        <v>777.16309420000005</v>
      </c>
      <c r="O7500" s="18">
        <v>0.48972496394823151</v>
      </c>
    </row>
    <row r="7501" spans="4:15" x14ac:dyDescent="0.35">
      <c r="D7501">
        <v>7492</v>
      </c>
      <c r="E7501" s="5">
        <v>126474</v>
      </c>
      <c r="F7501" s="6">
        <v>26</v>
      </c>
      <c r="G7501" s="6">
        <v>6</v>
      </c>
      <c r="H7501" s="6">
        <v>6</v>
      </c>
      <c r="I7501" s="6">
        <v>3</v>
      </c>
      <c r="J7501" s="3">
        <v>1</v>
      </c>
      <c r="K7501" s="3">
        <v>1</v>
      </c>
      <c r="L7501" s="6">
        <v>3</v>
      </c>
      <c r="M7501" s="3">
        <v>0</v>
      </c>
      <c r="N7501" s="7">
        <v>843.59650409999995</v>
      </c>
      <c r="O7501" s="18">
        <v>0.4897385062304912</v>
      </c>
    </row>
    <row r="7502" spans="4:15" x14ac:dyDescent="0.35">
      <c r="D7502">
        <v>7493</v>
      </c>
      <c r="E7502" s="5">
        <v>177435</v>
      </c>
      <c r="F7502" s="6">
        <v>62</v>
      </c>
      <c r="G7502" s="6">
        <v>45</v>
      </c>
      <c r="H7502" s="6">
        <v>45</v>
      </c>
      <c r="I7502" s="6">
        <v>2</v>
      </c>
      <c r="J7502" s="3">
        <v>1</v>
      </c>
      <c r="K7502" s="3">
        <v>1</v>
      </c>
      <c r="L7502" s="6">
        <v>6</v>
      </c>
      <c r="M7502" s="3">
        <v>1</v>
      </c>
      <c r="N7502" s="7">
        <v>380.2629278</v>
      </c>
      <c r="O7502" s="18">
        <v>0.4897924225630198</v>
      </c>
    </row>
    <row r="7503" spans="4:15" x14ac:dyDescent="0.35">
      <c r="D7503">
        <v>7494</v>
      </c>
      <c r="E7503" s="5">
        <v>162843</v>
      </c>
      <c r="F7503" s="6">
        <v>61</v>
      </c>
      <c r="G7503" s="6">
        <v>42</v>
      </c>
      <c r="H7503" s="6">
        <v>42</v>
      </c>
      <c r="I7503" s="6">
        <v>3</v>
      </c>
      <c r="J7503" s="3">
        <v>1</v>
      </c>
      <c r="K7503" s="3">
        <v>0</v>
      </c>
      <c r="L7503" s="6">
        <v>8</v>
      </c>
      <c r="M7503" s="3">
        <v>1</v>
      </c>
      <c r="N7503" s="7">
        <v>326.8851808</v>
      </c>
      <c r="O7503" s="18">
        <v>0.48981852539990156</v>
      </c>
    </row>
    <row r="7504" spans="4:15" x14ac:dyDescent="0.35">
      <c r="D7504">
        <v>7495</v>
      </c>
      <c r="E7504" s="5">
        <v>108804</v>
      </c>
      <c r="F7504" s="6">
        <v>22</v>
      </c>
      <c r="G7504" s="6">
        <v>4</v>
      </c>
      <c r="H7504" s="6">
        <v>4</v>
      </c>
      <c r="I7504" s="6">
        <v>1</v>
      </c>
      <c r="J7504" s="3">
        <v>1</v>
      </c>
      <c r="K7504" s="3">
        <v>1</v>
      </c>
      <c r="L7504" s="6">
        <v>12</v>
      </c>
      <c r="M7504" s="3">
        <v>0</v>
      </c>
      <c r="N7504" s="7">
        <v>874.46502339999995</v>
      </c>
      <c r="O7504" s="18">
        <v>0.48985575569249307</v>
      </c>
    </row>
    <row r="7505" spans="4:15" x14ac:dyDescent="0.35">
      <c r="D7505">
        <v>7496</v>
      </c>
      <c r="E7505" s="5">
        <v>133237</v>
      </c>
      <c r="F7505" s="6">
        <v>24</v>
      </c>
      <c r="G7505" s="6">
        <v>7</v>
      </c>
      <c r="H7505" s="6">
        <v>7</v>
      </c>
      <c r="I7505" s="6">
        <v>2</v>
      </c>
      <c r="J7505" s="3">
        <v>1</v>
      </c>
      <c r="K7505" s="3">
        <v>1</v>
      </c>
      <c r="L7505" s="6">
        <v>13</v>
      </c>
      <c r="M7505" s="3">
        <v>1</v>
      </c>
      <c r="N7505" s="7">
        <v>359.98590030000003</v>
      </c>
      <c r="O7505" s="18">
        <v>0.48987560848180955</v>
      </c>
    </row>
    <row r="7506" spans="4:15" x14ac:dyDescent="0.35">
      <c r="D7506">
        <v>7497</v>
      </c>
      <c r="E7506" s="5">
        <v>131180</v>
      </c>
      <c r="F7506" s="6">
        <v>60</v>
      </c>
      <c r="G7506" s="6">
        <v>39</v>
      </c>
      <c r="H7506" s="6">
        <v>39</v>
      </c>
      <c r="I7506" s="6">
        <v>1</v>
      </c>
      <c r="J7506" s="3">
        <v>0</v>
      </c>
      <c r="K7506" s="3">
        <v>0</v>
      </c>
      <c r="L7506" s="6">
        <v>12</v>
      </c>
      <c r="M7506" s="3">
        <v>1</v>
      </c>
      <c r="N7506" s="7">
        <v>148.1725629</v>
      </c>
      <c r="O7506" s="18">
        <v>0.49001549763735286</v>
      </c>
    </row>
    <row r="7507" spans="4:15" x14ac:dyDescent="0.35">
      <c r="D7507">
        <v>7498</v>
      </c>
      <c r="E7507" s="5">
        <v>136625</v>
      </c>
      <c r="F7507" s="6">
        <v>68</v>
      </c>
      <c r="G7507" s="6">
        <v>51</v>
      </c>
      <c r="H7507" s="6">
        <v>51</v>
      </c>
      <c r="I7507" s="6">
        <v>2</v>
      </c>
      <c r="J7507" s="3">
        <v>1</v>
      </c>
      <c r="K7507" s="3">
        <v>1</v>
      </c>
      <c r="L7507" s="6">
        <v>10</v>
      </c>
      <c r="M7507" s="3">
        <v>1</v>
      </c>
      <c r="N7507" s="7">
        <v>281.57492999999999</v>
      </c>
      <c r="O7507" s="18">
        <v>0.49004049015247186</v>
      </c>
    </row>
    <row r="7508" spans="4:15" x14ac:dyDescent="0.35">
      <c r="D7508">
        <v>7499</v>
      </c>
      <c r="E7508" s="5">
        <v>143621</v>
      </c>
      <c r="F7508" s="6">
        <v>41</v>
      </c>
      <c r="G7508" s="6">
        <v>21</v>
      </c>
      <c r="H7508" s="6">
        <v>21</v>
      </c>
      <c r="I7508" s="6">
        <v>2</v>
      </c>
      <c r="J7508" s="3">
        <v>0</v>
      </c>
      <c r="K7508" s="3">
        <v>1</v>
      </c>
      <c r="L7508" s="6">
        <v>7</v>
      </c>
      <c r="M7508" s="3">
        <v>1</v>
      </c>
      <c r="N7508" s="7">
        <v>450.71270070000003</v>
      </c>
      <c r="O7508" s="18">
        <v>0.49008711087038614</v>
      </c>
    </row>
    <row r="7509" spans="4:15" x14ac:dyDescent="0.35">
      <c r="D7509">
        <v>7500</v>
      </c>
      <c r="E7509" s="5">
        <v>141569</v>
      </c>
      <c r="F7509" s="6">
        <v>3</v>
      </c>
      <c r="G7509" s="6">
        <v>48</v>
      </c>
      <c r="H7509" s="6">
        <v>48</v>
      </c>
      <c r="I7509" s="6">
        <v>4</v>
      </c>
      <c r="J7509" s="3">
        <v>1</v>
      </c>
      <c r="K7509" s="3">
        <v>0</v>
      </c>
      <c r="L7509" s="6">
        <v>8</v>
      </c>
      <c r="M7509" s="3">
        <v>1</v>
      </c>
      <c r="N7509" s="7">
        <v>59.426980069999999</v>
      </c>
      <c r="O7509" s="18">
        <v>0.49012840439755467</v>
      </c>
    </row>
    <row r="7510" spans="4:15" x14ac:dyDescent="0.35">
      <c r="D7510">
        <v>7501</v>
      </c>
      <c r="E7510" s="5">
        <v>181344</v>
      </c>
      <c r="F7510" s="6">
        <v>30</v>
      </c>
      <c r="G7510" s="6">
        <v>13</v>
      </c>
      <c r="H7510" s="6">
        <v>13</v>
      </c>
      <c r="I7510" s="6">
        <v>3</v>
      </c>
      <c r="J7510" s="3">
        <v>0</v>
      </c>
      <c r="K7510" s="3">
        <v>0</v>
      </c>
      <c r="L7510" s="6">
        <v>10</v>
      </c>
      <c r="M7510" s="3">
        <v>1</v>
      </c>
      <c r="N7510" s="7">
        <v>312.08185959999997</v>
      </c>
      <c r="O7510" s="18">
        <v>0.4903978721954233</v>
      </c>
    </row>
    <row r="7511" spans="4:15" x14ac:dyDescent="0.35">
      <c r="D7511">
        <v>7502</v>
      </c>
      <c r="E7511" s="5">
        <v>137975</v>
      </c>
      <c r="F7511" s="6">
        <v>60</v>
      </c>
      <c r="G7511" s="6">
        <v>58.05909932446032</v>
      </c>
      <c r="H7511" s="6"/>
      <c r="I7511" s="6">
        <v>1</v>
      </c>
      <c r="J7511" s="3">
        <v>1</v>
      </c>
      <c r="K7511" s="3">
        <v>1</v>
      </c>
      <c r="L7511" s="6">
        <v>2</v>
      </c>
      <c r="M7511" s="3">
        <v>1</v>
      </c>
      <c r="N7511" s="7">
        <v>59.465034459999998</v>
      </c>
      <c r="O7511" s="18">
        <v>0.49042290416103274</v>
      </c>
    </row>
    <row r="7512" spans="4:15" x14ac:dyDescent="0.35">
      <c r="D7512">
        <v>7503</v>
      </c>
      <c r="E7512" s="5">
        <v>156605</v>
      </c>
      <c r="F7512" s="6">
        <v>64</v>
      </c>
      <c r="G7512" s="6">
        <v>44</v>
      </c>
      <c r="H7512" s="6">
        <v>44</v>
      </c>
      <c r="I7512" s="6">
        <v>1</v>
      </c>
      <c r="J7512" s="3">
        <v>0</v>
      </c>
      <c r="K7512" s="3">
        <v>1</v>
      </c>
      <c r="L7512" s="6">
        <v>10</v>
      </c>
      <c r="M7512" s="3">
        <v>1</v>
      </c>
      <c r="N7512" s="7">
        <v>115.134362</v>
      </c>
      <c r="O7512" s="18">
        <v>0.49046119276970823</v>
      </c>
    </row>
    <row r="7513" spans="4:15" x14ac:dyDescent="0.35">
      <c r="D7513">
        <v>7504</v>
      </c>
      <c r="E7513" s="5">
        <v>173088</v>
      </c>
      <c r="F7513" s="6">
        <v>20</v>
      </c>
      <c r="G7513" s="6">
        <v>18.059099324460316</v>
      </c>
      <c r="H7513" s="6"/>
      <c r="I7513" s="6">
        <v>4</v>
      </c>
      <c r="J7513" s="3">
        <v>0</v>
      </c>
      <c r="K7513" s="3">
        <v>0</v>
      </c>
      <c r="L7513" s="6">
        <v>9</v>
      </c>
      <c r="M7513" s="3">
        <v>1</v>
      </c>
      <c r="N7513" s="7">
        <v>348.48103140000001</v>
      </c>
      <c r="O7513" s="18">
        <v>0.49059064481524473</v>
      </c>
    </row>
    <row r="7514" spans="4:15" x14ac:dyDescent="0.35">
      <c r="D7514">
        <v>7505</v>
      </c>
      <c r="E7514" s="5">
        <v>193505</v>
      </c>
      <c r="F7514" s="6">
        <v>67</v>
      </c>
      <c r="G7514" s="6">
        <v>48</v>
      </c>
      <c r="H7514" s="6">
        <v>48</v>
      </c>
      <c r="I7514" s="6">
        <v>3</v>
      </c>
      <c r="J7514" s="3">
        <v>1</v>
      </c>
      <c r="K7514" s="3">
        <v>0</v>
      </c>
      <c r="L7514" s="6">
        <v>15</v>
      </c>
      <c r="M7514" s="3">
        <v>1</v>
      </c>
      <c r="N7514" s="7">
        <v>111.36339510000001</v>
      </c>
      <c r="O7514" s="18">
        <v>0.49061079695916143</v>
      </c>
    </row>
    <row r="7515" spans="4:15" x14ac:dyDescent="0.35">
      <c r="D7515">
        <v>7506</v>
      </c>
      <c r="E7515" s="5">
        <v>181351</v>
      </c>
      <c r="F7515" s="6">
        <v>35</v>
      </c>
      <c r="G7515" s="6">
        <v>18</v>
      </c>
      <c r="H7515" s="6">
        <v>18</v>
      </c>
      <c r="I7515" s="6">
        <v>2</v>
      </c>
      <c r="J7515" s="3">
        <v>1</v>
      </c>
      <c r="K7515" s="3">
        <v>0</v>
      </c>
      <c r="L7515" s="6">
        <v>14</v>
      </c>
      <c r="M7515" s="3">
        <v>1</v>
      </c>
      <c r="N7515" s="7">
        <v>245.38592650000001</v>
      </c>
      <c r="O7515" s="18">
        <v>0.49062578672242496</v>
      </c>
    </row>
    <row r="7516" spans="4:15" x14ac:dyDescent="0.35">
      <c r="D7516">
        <v>7507</v>
      </c>
      <c r="E7516" s="5">
        <v>130570</v>
      </c>
      <c r="F7516" s="6">
        <v>43</v>
      </c>
      <c r="G7516" s="6">
        <v>25</v>
      </c>
      <c r="H7516" s="6">
        <v>25</v>
      </c>
      <c r="I7516" s="6">
        <v>2</v>
      </c>
      <c r="J7516" s="3">
        <v>1</v>
      </c>
      <c r="K7516" s="3">
        <v>1</v>
      </c>
      <c r="L7516" s="6">
        <v>4</v>
      </c>
      <c r="M7516" s="3">
        <v>0</v>
      </c>
      <c r="N7516" s="7">
        <v>698.66411270000003</v>
      </c>
      <c r="O7516" s="18">
        <v>0.49063555089899469</v>
      </c>
    </row>
    <row r="7517" spans="4:15" x14ac:dyDescent="0.35">
      <c r="D7517">
        <v>7508</v>
      </c>
      <c r="E7517" s="5">
        <v>145160</v>
      </c>
      <c r="F7517" s="6">
        <v>52</v>
      </c>
      <c r="G7517" s="6">
        <v>33</v>
      </c>
      <c r="H7517" s="6">
        <v>33</v>
      </c>
      <c r="I7517" s="6">
        <v>1</v>
      </c>
      <c r="J7517" s="3">
        <v>1</v>
      </c>
      <c r="K7517" s="3">
        <v>1</v>
      </c>
      <c r="L7517" s="6">
        <v>2</v>
      </c>
      <c r="M7517" s="3">
        <v>0</v>
      </c>
      <c r="N7517" s="7">
        <v>815.61276229999999</v>
      </c>
      <c r="O7517" s="18">
        <v>0.49084605136088666</v>
      </c>
    </row>
    <row r="7518" spans="4:15" x14ac:dyDescent="0.35">
      <c r="D7518">
        <v>7509</v>
      </c>
      <c r="E7518" s="5">
        <v>175073</v>
      </c>
      <c r="F7518" s="6">
        <v>24</v>
      </c>
      <c r="G7518" s="6">
        <v>7</v>
      </c>
      <c r="H7518" s="6">
        <v>7</v>
      </c>
      <c r="I7518" s="6">
        <v>3</v>
      </c>
      <c r="J7518" s="3">
        <v>0</v>
      </c>
      <c r="K7518" s="3">
        <v>0</v>
      </c>
      <c r="L7518" s="6">
        <v>8</v>
      </c>
      <c r="M7518" s="3">
        <v>1</v>
      </c>
      <c r="N7518" s="7">
        <v>228.32000780000001</v>
      </c>
      <c r="O7518" s="18">
        <v>0.49089253474521466</v>
      </c>
    </row>
    <row r="7519" spans="4:15" x14ac:dyDescent="0.35">
      <c r="D7519">
        <v>7510</v>
      </c>
      <c r="E7519" s="5">
        <v>157788</v>
      </c>
      <c r="F7519" s="6">
        <v>65</v>
      </c>
      <c r="G7519" s="6">
        <v>47</v>
      </c>
      <c r="H7519" s="6">
        <v>47</v>
      </c>
      <c r="I7519" s="6">
        <v>2</v>
      </c>
      <c r="J7519" s="3">
        <v>0</v>
      </c>
      <c r="K7519" s="3">
        <v>0</v>
      </c>
      <c r="L7519" s="6">
        <v>12</v>
      </c>
      <c r="M7519" s="3">
        <v>1</v>
      </c>
      <c r="N7519" s="7">
        <v>79.38704147</v>
      </c>
      <c r="O7519" s="18">
        <v>0.49090156574301169</v>
      </c>
    </row>
    <row r="7520" spans="4:15" x14ac:dyDescent="0.35">
      <c r="D7520">
        <v>7511</v>
      </c>
      <c r="E7520" s="5">
        <v>136983</v>
      </c>
      <c r="F7520" s="6">
        <v>66</v>
      </c>
      <c r="G7520" s="6">
        <v>64.05909932446032</v>
      </c>
      <c r="H7520" s="6"/>
      <c r="I7520" s="6">
        <v>2</v>
      </c>
      <c r="J7520" s="3">
        <v>0</v>
      </c>
      <c r="K7520" s="3">
        <v>0</v>
      </c>
      <c r="L7520" s="6">
        <v>10</v>
      </c>
      <c r="M7520" s="3">
        <v>1</v>
      </c>
      <c r="N7520" s="7">
        <v>120.35735080000001</v>
      </c>
      <c r="O7520" s="18">
        <v>0.49092896847139622</v>
      </c>
    </row>
    <row r="7521" spans="4:15" x14ac:dyDescent="0.35">
      <c r="D7521">
        <v>7512</v>
      </c>
      <c r="E7521" s="5">
        <v>147282</v>
      </c>
      <c r="F7521" s="6">
        <v>61</v>
      </c>
      <c r="G7521" s="6">
        <v>41</v>
      </c>
      <c r="H7521" s="6">
        <v>41</v>
      </c>
      <c r="I7521" s="6">
        <v>2</v>
      </c>
      <c r="J7521" s="3">
        <v>1</v>
      </c>
      <c r="K7521" s="3">
        <v>0</v>
      </c>
      <c r="L7521" s="6">
        <v>11</v>
      </c>
      <c r="M7521" s="3">
        <v>1</v>
      </c>
      <c r="N7521" s="7">
        <v>147.04300710000001</v>
      </c>
      <c r="O7521" s="18">
        <v>0.491131154684607</v>
      </c>
    </row>
    <row r="7522" spans="4:15" x14ac:dyDescent="0.35">
      <c r="D7522">
        <v>7513</v>
      </c>
      <c r="E7522" s="5">
        <v>190805</v>
      </c>
      <c r="F7522" s="6">
        <v>30</v>
      </c>
      <c r="G7522" s="6">
        <v>28.059099324460316</v>
      </c>
      <c r="H7522" s="6"/>
      <c r="I7522" s="6">
        <v>2</v>
      </c>
      <c r="J7522" s="3">
        <v>0</v>
      </c>
      <c r="K7522" s="3">
        <v>0</v>
      </c>
      <c r="L7522" s="6">
        <v>9</v>
      </c>
      <c r="M7522" s="3">
        <v>1</v>
      </c>
      <c r="N7522" s="7">
        <v>321.60910819999998</v>
      </c>
      <c r="O7522" s="18">
        <v>0.49117333403717833</v>
      </c>
    </row>
    <row r="7523" spans="4:15" x14ac:dyDescent="0.35">
      <c r="D7523">
        <v>7514</v>
      </c>
      <c r="E7523" s="5">
        <v>104404</v>
      </c>
      <c r="F7523" s="6">
        <v>21</v>
      </c>
      <c r="G7523" s="6">
        <v>4</v>
      </c>
      <c r="H7523" s="6">
        <v>4</v>
      </c>
      <c r="I7523" s="6">
        <v>4</v>
      </c>
      <c r="J7523" s="3">
        <v>0</v>
      </c>
      <c r="K7523" s="3">
        <v>0</v>
      </c>
      <c r="L7523" s="6">
        <v>12</v>
      </c>
      <c r="M7523" s="3">
        <v>1</v>
      </c>
      <c r="N7523" s="7">
        <v>264.25617199999999</v>
      </c>
      <c r="O7523" s="18">
        <v>0.49132742354252312</v>
      </c>
    </row>
    <row r="7524" spans="4:15" x14ac:dyDescent="0.35">
      <c r="D7524">
        <v>7515</v>
      </c>
      <c r="E7524" s="5">
        <v>152934</v>
      </c>
      <c r="F7524" s="6">
        <v>23</v>
      </c>
      <c r="G7524" s="6">
        <v>5</v>
      </c>
      <c r="H7524" s="6">
        <v>5</v>
      </c>
      <c r="I7524" s="6">
        <v>3</v>
      </c>
      <c r="J7524" s="3">
        <v>1</v>
      </c>
      <c r="K7524" s="3">
        <v>0</v>
      </c>
      <c r="L7524" s="6">
        <v>15</v>
      </c>
      <c r="M7524" s="3">
        <v>1</v>
      </c>
      <c r="N7524" s="7">
        <v>231.51945370000001</v>
      </c>
      <c r="O7524" s="18">
        <v>0.49142776712409475</v>
      </c>
    </row>
    <row r="7525" spans="4:15" x14ac:dyDescent="0.35">
      <c r="D7525">
        <v>7516</v>
      </c>
      <c r="E7525" s="5">
        <v>141672</v>
      </c>
      <c r="F7525" s="6">
        <v>25</v>
      </c>
      <c r="G7525" s="6">
        <v>8</v>
      </c>
      <c r="H7525" s="6">
        <v>8</v>
      </c>
      <c r="I7525" s="6">
        <v>3</v>
      </c>
      <c r="J7525" s="3">
        <v>1</v>
      </c>
      <c r="K7525" s="3">
        <v>1</v>
      </c>
      <c r="L7525" s="6">
        <v>14</v>
      </c>
      <c r="M7525" s="3">
        <v>1</v>
      </c>
      <c r="N7525" s="7">
        <v>342.91891279999999</v>
      </c>
      <c r="O7525" s="18">
        <v>0.49149545546369988</v>
      </c>
    </row>
    <row r="7526" spans="4:15" x14ac:dyDescent="0.35">
      <c r="D7526">
        <v>7517</v>
      </c>
      <c r="E7526" s="5">
        <v>161811</v>
      </c>
      <c r="F7526" s="6">
        <v>63</v>
      </c>
      <c r="G7526" s="6">
        <v>46</v>
      </c>
      <c r="H7526" s="6">
        <v>46</v>
      </c>
      <c r="I7526" s="6">
        <v>4</v>
      </c>
      <c r="J7526" s="3">
        <v>0</v>
      </c>
      <c r="K7526" s="3">
        <v>1</v>
      </c>
      <c r="L7526" s="6">
        <v>15</v>
      </c>
      <c r="M7526" s="3">
        <v>1</v>
      </c>
      <c r="N7526" s="7">
        <v>20.71180013</v>
      </c>
      <c r="O7526" s="18">
        <v>0.49156514952167341</v>
      </c>
    </row>
    <row r="7527" spans="4:15" x14ac:dyDescent="0.35">
      <c r="D7527">
        <v>7518</v>
      </c>
      <c r="E7527" s="5">
        <v>138513</v>
      </c>
      <c r="F7527" s="6">
        <v>42</v>
      </c>
      <c r="G7527" s="6">
        <v>23</v>
      </c>
      <c r="H7527" s="6">
        <v>23</v>
      </c>
      <c r="I7527" s="6">
        <v>2</v>
      </c>
      <c r="J7527" s="3">
        <v>1</v>
      </c>
      <c r="K7527" s="3">
        <v>1</v>
      </c>
      <c r="L7527" s="6">
        <v>9</v>
      </c>
      <c r="M7527" s="3">
        <v>1</v>
      </c>
      <c r="N7527" s="7">
        <v>390.95892930000002</v>
      </c>
      <c r="O7527" s="18">
        <v>0.49156720857456626</v>
      </c>
    </row>
    <row r="7528" spans="4:15" x14ac:dyDescent="0.35">
      <c r="D7528">
        <v>7519</v>
      </c>
      <c r="E7528" s="5">
        <v>113216</v>
      </c>
      <c r="F7528" s="6">
        <v>70</v>
      </c>
      <c r="G7528" s="6">
        <v>52</v>
      </c>
      <c r="H7528" s="6">
        <v>52</v>
      </c>
      <c r="I7528" s="6">
        <v>4</v>
      </c>
      <c r="J7528" s="3">
        <v>0</v>
      </c>
      <c r="K7528" s="3">
        <v>0</v>
      </c>
      <c r="L7528" s="6">
        <v>14</v>
      </c>
      <c r="M7528" s="3">
        <v>1</v>
      </c>
      <c r="N7528" s="7">
        <v>218.14477170000001</v>
      </c>
      <c r="O7528" s="18">
        <v>0.49159064844515132</v>
      </c>
    </row>
    <row r="7529" spans="4:15" x14ac:dyDescent="0.35">
      <c r="D7529">
        <v>7520</v>
      </c>
      <c r="E7529" s="5">
        <v>197030</v>
      </c>
      <c r="F7529" s="6">
        <v>61</v>
      </c>
      <c r="G7529" s="6">
        <v>59.05909932446032</v>
      </c>
      <c r="H7529" s="6"/>
      <c r="I7529" s="6">
        <v>1</v>
      </c>
      <c r="J7529" s="3">
        <v>1</v>
      </c>
      <c r="K7529" s="3">
        <v>1</v>
      </c>
      <c r="L7529" s="6">
        <v>9</v>
      </c>
      <c r="M7529" s="3">
        <v>1</v>
      </c>
      <c r="N7529" s="7">
        <v>173.35770249999999</v>
      </c>
      <c r="O7529" s="18">
        <v>0.49165550961297799</v>
      </c>
    </row>
    <row r="7530" spans="4:15" x14ac:dyDescent="0.35">
      <c r="D7530">
        <v>7521</v>
      </c>
      <c r="E7530" s="5">
        <v>161194</v>
      </c>
      <c r="F7530" s="6">
        <v>33</v>
      </c>
      <c r="G7530" s="6">
        <v>14</v>
      </c>
      <c r="H7530" s="6">
        <v>14</v>
      </c>
      <c r="I7530" s="6">
        <v>3</v>
      </c>
      <c r="J7530" s="3">
        <v>0</v>
      </c>
      <c r="K7530" s="3">
        <v>0</v>
      </c>
      <c r="L7530" s="6">
        <v>3</v>
      </c>
      <c r="M7530" s="3">
        <v>0</v>
      </c>
      <c r="N7530" s="7">
        <v>568.10356439999998</v>
      </c>
      <c r="O7530" s="18">
        <v>0.49168249589838586</v>
      </c>
    </row>
    <row r="7531" spans="4:15" x14ac:dyDescent="0.35">
      <c r="D7531">
        <v>7522</v>
      </c>
      <c r="E7531" s="5">
        <v>177736</v>
      </c>
      <c r="F7531" s="6">
        <v>52</v>
      </c>
      <c r="G7531" s="6">
        <v>32</v>
      </c>
      <c r="H7531" s="6">
        <v>32</v>
      </c>
      <c r="I7531" s="6">
        <v>2</v>
      </c>
      <c r="J7531" s="3">
        <v>0</v>
      </c>
      <c r="K7531" s="3">
        <v>0</v>
      </c>
      <c r="L7531" s="6">
        <v>3</v>
      </c>
      <c r="M7531" s="3">
        <v>1</v>
      </c>
      <c r="N7531" s="7">
        <v>468.16456540000001</v>
      </c>
      <c r="O7531" s="18">
        <v>0.49175808817804323</v>
      </c>
    </row>
    <row r="7532" spans="4:15" x14ac:dyDescent="0.35">
      <c r="D7532">
        <v>7523</v>
      </c>
      <c r="E7532" s="5">
        <v>131367</v>
      </c>
      <c r="F7532" s="6">
        <v>35</v>
      </c>
      <c r="G7532" s="6">
        <v>15</v>
      </c>
      <c r="H7532" s="6">
        <v>15</v>
      </c>
      <c r="I7532" s="6">
        <v>3</v>
      </c>
      <c r="J7532" s="3">
        <v>1</v>
      </c>
      <c r="K7532" s="3">
        <v>0</v>
      </c>
      <c r="L7532" s="6">
        <v>0</v>
      </c>
      <c r="M7532" s="3">
        <v>1</v>
      </c>
      <c r="N7532" s="7">
        <v>420.78462610000003</v>
      </c>
      <c r="O7532" s="18">
        <v>0.49187636515111288</v>
      </c>
    </row>
    <row r="7533" spans="4:15" x14ac:dyDescent="0.35">
      <c r="D7533">
        <v>7524</v>
      </c>
      <c r="E7533" s="5">
        <v>149440</v>
      </c>
      <c r="F7533" s="6">
        <v>24</v>
      </c>
      <c r="G7533" s="6">
        <v>5</v>
      </c>
      <c r="H7533" s="6">
        <v>5</v>
      </c>
      <c r="I7533" s="6">
        <v>2</v>
      </c>
      <c r="J7533" s="3">
        <v>1</v>
      </c>
      <c r="K7533" s="3">
        <v>0</v>
      </c>
      <c r="L7533" s="6">
        <v>5</v>
      </c>
      <c r="M7533" s="3">
        <v>0</v>
      </c>
      <c r="N7533" s="7">
        <v>1164.9887409999999</v>
      </c>
      <c r="O7533" s="18">
        <v>0.49191908583673827</v>
      </c>
    </row>
    <row r="7534" spans="4:15" x14ac:dyDescent="0.35">
      <c r="D7534">
        <v>7525</v>
      </c>
      <c r="E7534" s="5">
        <v>187457</v>
      </c>
      <c r="F7534" s="6">
        <v>34</v>
      </c>
      <c r="G7534" s="6">
        <v>16</v>
      </c>
      <c r="H7534" s="6">
        <v>16</v>
      </c>
      <c r="I7534" s="6">
        <v>3</v>
      </c>
      <c r="J7534" s="3">
        <v>0</v>
      </c>
      <c r="K7534" s="3">
        <v>1</v>
      </c>
      <c r="L7534" s="6">
        <v>11</v>
      </c>
      <c r="M7534" s="3">
        <v>1</v>
      </c>
      <c r="N7534" s="7">
        <v>326.44074000000001</v>
      </c>
      <c r="O7534" s="18">
        <v>0.49193845464586661</v>
      </c>
    </row>
    <row r="7535" spans="4:15" x14ac:dyDescent="0.35">
      <c r="D7535">
        <v>7526</v>
      </c>
      <c r="E7535" s="5">
        <v>148500</v>
      </c>
      <c r="F7535" s="6">
        <v>22</v>
      </c>
      <c r="G7535" s="6">
        <v>5</v>
      </c>
      <c r="H7535" s="6">
        <v>5</v>
      </c>
      <c r="I7535" s="6">
        <v>2</v>
      </c>
      <c r="J7535" s="3">
        <v>0</v>
      </c>
      <c r="K7535" s="3">
        <v>1</v>
      </c>
      <c r="L7535" s="6">
        <v>13</v>
      </c>
      <c r="M7535" s="3">
        <v>1</v>
      </c>
      <c r="N7535" s="7">
        <v>209.41616450000001</v>
      </c>
      <c r="O7535" s="18">
        <v>0.49197738032550897</v>
      </c>
    </row>
    <row r="7536" spans="4:15" x14ac:dyDescent="0.35">
      <c r="D7536">
        <v>7527</v>
      </c>
      <c r="E7536" s="5">
        <v>180717</v>
      </c>
      <c r="F7536" s="6">
        <v>64</v>
      </c>
      <c r="G7536" s="6">
        <v>47</v>
      </c>
      <c r="H7536" s="6">
        <v>47</v>
      </c>
      <c r="I7536" s="6">
        <v>3</v>
      </c>
      <c r="J7536" s="3">
        <v>1</v>
      </c>
      <c r="K7536" s="3">
        <v>1</v>
      </c>
      <c r="L7536" s="6">
        <v>6</v>
      </c>
      <c r="M7536" s="3">
        <v>1</v>
      </c>
      <c r="N7536" s="7">
        <v>109.9055963</v>
      </c>
      <c r="O7536" s="18">
        <v>0.49204528887885013</v>
      </c>
    </row>
    <row r="7537" spans="4:15" x14ac:dyDescent="0.35">
      <c r="D7537">
        <v>7528</v>
      </c>
      <c r="E7537" s="5">
        <v>198858</v>
      </c>
      <c r="F7537" s="6">
        <v>68</v>
      </c>
      <c r="G7537" s="6">
        <v>47</v>
      </c>
      <c r="H7537" s="6">
        <v>47</v>
      </c>
      <c r="I7537" s="6">
        <v>3</v>
      </c>
      <c r="J7537" s="3">
        <v>1</v>
      </c>
      <c r="K7537" s="3">
        <v>1</v>
      </c>
      <c r="L7537" s="6">
        <v>13</v>
      </c>
      <c r="M7537" s="3">
        <v>1</v>
      </c>
      <c r="N7537" s="7">
        <v>50.130350550000003</v>
      </c>
      <c r="O7537" s="18">
        <v>0.49210128051608448</v>
      </c>
    </row>
    <row r="7538" spans="4:15" x14ac:dyDescent="0.35">
      <c r="D7538">
        <v>7529</v>
      </c>
      <c r="E7538" s="5">
        <v>176367</v>
      </c>
      <c r="F7538" s="6">
        <v>50</v>
      </c>
      <c r="G7538" s="6">
        <v>30</v>
      </c>
      <c r="H7538" s="6">
        <v>30</v>
      </c>
      <c r="I7538" s="6">
        <v>4</v>
      </c>
      <c r="J7538" s="3">
        <v>1</v>
      </c>
      <c r="K7538" s="3">
        <v>0</v>
      </c>
      <c r="L7538" s="6">
        <v>7</v>
      </c>
      <c r="M7538" s="3">
        <v>1</v>
      </c>
      <c r="N7538" s="7">
        <v>379.40789319999999</v>
      </c>
      <c r="O7538" s="18">
        <v>0.49214066787780542</v>
      </c>
    </row>
    <row r="7539" spans="4:15" x14ac:dyDescent="0.35">
      <c r="D7539">
        <v>7530</v>
      </c>
      <c r="E7539" s="5">
        <v>113334</v>
      </c>
      <c r="F7539" s="6">
        <v>126</v>
      </c>
      <c r="G7539" s="6">
        <v>36</v>
      </c>
      <c r="H7539" s="6">
        <v>36</v>
      </c>
      <c r="I7539" s="6">
        <v>2</v>
      </c>
      <c r="J7539" s="3">
        <v>1</v>
      </c>
      <c r="K7539" s="3">
        <v>0</v>
      </c>
      <c r="L7539" s="6">
        <v>3</v>
      </c>
      <c r="M7539" s="3">
        <v>0</v>
      </c>
      <c r="N7539" s="7">
        <v>679.13247609999996</v>
      </c>
      <c r="O7539" s="18">
        <v>0.49217396625921139</v>
      </c>
    </row>
    <row r="7540" spans="4:15" x14ac:dyDescent="0.35">
      <c r="D7540">
        <v>7531</v>
      </c>
      <c r="E7540" s="5">
        <v>181066</v>
      </c>
      <c r="F7540" s="6">
        <v>70</v>
      </c>
      <c r="G7540" s="6">
        <v>52</v>
      </c>
      <c r="H7540" s="6">
        <v>52</v>
      </c>
      <c r="I7540" s="6">
        <v>4</v>
      </c>
      <c r="J7540" s="3">
        <v>0</v>
      </c>
      <c r="K7540" s="3">
        <v>0</v>
      </c>
      <c r="L7540" s="6">
        <v>2</v>
      </c>
      <c r="M7540" s="3">
        <v>1</v>
      </c>
      <c r="N7540" s="7">
        <v>243.60519869999999</v>
      </c>
      <c r="O7540" s="18">
        <v>0.49217935891325582</v>
      </c>
    </row>
    <row r="7541" spans="4:15" x14ac:dyDescent="0.35">
      <c r="D7541">
        <v>7532</v>
      </c>
      <c r="E7541" s="5">
        <v>120965</v>
      </c>
      <c r="F7541" s="6">
        <v>20</v>
      </c>
      <c r="G7541" s="6">
        <v>1</v>
      </c>
      <c r="H7541" s="6">
        <v>1</v>
      </c>
      <c r="I7541" s="6">
        <v>1</v>
      </c>
      <c r="J7541" s="3">
        <v>0</v>
      </c>
      <c r="K7541" s="3">
        <v>1</v>
      </c>
      <c r="L7541" s="6">
        <v>12</v>
      </c>
      <c r="M7541" s="3">
        <v>1</v>
      </c>
      <c r="N7541" s="7">
        <v>302.3470413</v>
      </c>
      <c r="O7541" s="18">
        <v>0.49225333783445624</v>
      </c>
    </row>
    <row r="7542" spans="4:15" x14ac:dyDescent="0.35">
      <c r="D7542">
        <v>7533</v>
      </c>
      <c r="E7542" s="5">
        <v>174510</v>
      </c>
      <c r="F7542" s="6">
        <v>51</v>
      </c>
      <c r="G7542" s="6">
        <v>34</v>
      </c>
      <c r="H7542" s="6">
        <v>34</v>
      </c>
      <c r="I7542" s="6">
        <v>2</v>
      </c>
      <c r="J7542" s="3">
        <v>1</v>
      </c>
      <c r="K7542" s="3">
        <v>0</v>
      </c>
      <c r="L7542" s="6">
        <v>6</v>
      </c>
      <c r="M7542" s="3">
        <v>1</v>
      </c>
      <c r="N7542" s="7">
        <v>353.23277209999998</v>
      </c>
      <c r="O7542" s="18">
        <v>0.49227407306886728</v>
      </c>
    </row>
    <row r="7543" spans="4:15" x14ac:dyDescent="0.35">
      <c r="D7543">
        <v>7534</v>
      </c>
      <c r="E7543" s="5">
        <v>176688</v>
      </c>
      <c r="F7543" s="6">
        <v>32</v>
      </c>
      <c r="G7543" s="6">
        <v>13</v>
      </c>
      <c r="H7543" s="6">
        <v>13</v>
      </c>
      <c r="I7543" s="6">
        <v>2</v>
      </c>
      <c r="J7543" s="3">
        <v>1</v>
      </c>
      <c r="K7543" s="3">
        <v>0</v>
      </c>
      <c r="L7543" s="6">
        <v>6</v>
      </c>
      <c r="M7543" s="3">
        <v>1</v>
      </c>
      <c r="N7543" s="7">
        <v>376.9814566</v>
      </c>
      <c r="O7543" s="18">
        <v>0.49228585327922392</v>
      </c>
    </row>
    <row r="7544" spans="4:15" x14ac:dyDescent="0.35">
      <c r="D7544">
        <v>7535</v>
      </c>
      <c r="E7544" s="5">
        <v>181731</v>
      </c>
      <c r="F7544" s="6">
        <v>38</v>
      </c>
      <c r="G7544" s="6">
        <v>20</v>
      </c>
      <c r="H7544" s="6">
        <v>20</v>
      </c>
      <c r="I7544" s="6">
        <v>2</v>
      </c>
      <c r="J7544" s="3">
        <v>1</v>
      </c>
      <c r="K7544" s="3">
        <v>0</v>
      </c>
      <c r="L7544" s="6">
        <v>3</v>
      </c>
      <c r="M7544" s="3">
        <v>0</v>
      </c>
      <c r="N7544" s="7">
        <v>513.40926549999995</v>
      </c>
      <c r="O7544" s="18">
        <v>0.4923122221108025</v>
      </c>
    </row>
    <row r="7545" spans="4:15" x14ac:dyDescent="0.35">
      <c r="D7545">
        <v>7536</v>
      </c>
      <c r="E7545" s="5">
        <v>176667</v>
      </c>
      <c r="F7545" s="6">
        <v>22</v>
      </c>
      <c r="G7545" s="6">
        <v>3</v>
      </c>
      <c r="H7545" s="6">
        <v>3</v>
      </c>
      <c r="I7545" s="6">
        <v>2</v>
      </c>
      <c r="J7545" s="3">
        <v>0</v>
      </c>
      <c r="K7545" s="3">
        <v>1</v>
      </c>
      <c r="L7545" s="6">
        <v>5</v>
      </c>
      <c r="M7545" s="3">
        <v>0</v>
      </c>
      <c r="N7545" s="7">
        <v>872.26688730000001</v>
      </c>
      <c r="O7545" s="18">
        <v>0.49242226982910953</v>
      </c>
    </row>
    <row r="7546" spans="4:15" x14ac:dyDescent="0.35">
      <c r="D7546">
        <v>7537</v>
      </c>
      <c r="E7546" s="5">
        <v>172931</v>
      </c>
      <c r="F7546" s="6">
        <v>16</v>
      </c>
      <c r="G7546" s="6">
        <v>0</v>
      </c>
      <c r="H7546" s="6">
        <v>0</v>
      </c>
      <c r="I7546" s="6">
        <v>4</v>
      </c>
      <c r="J7546" s="3">
        <v>0</v>
      </c>
      <c r="K7546" s="3">
        <v>1</v>
      </c>
      <c r="L7546" s="6">
        <v>15</v>
      </c>
      <c r="M7546" s="3">
        <v>0</v>
      </c>
      <c r="N7546" s="7">
        <v>600.00172629999997</v>
      </c>
      <c r="O7546" s="18">
        <v>0.49247207213160227</v>
      </c>
    </row>
    <row r="7547" spans="4:15" x14ac:dyDescent="0.35">
      <c r="D7547">
        <v>7538</v>
      </c>
      <c r="E7547" s="5">
        <v>176831</v>
      </c>
      <c r="F7547" s="6">
        <v>2</v>
      </c>
      <c r="G7547" s="6">
        <v>4</v>
      </c>
      <c r="H7547" s="6">
        <v>4</v>
      </c>
      <c r="I7547" s="6">
        <v>2</v>
      </c>
      <c r="J7547" s="3">
        <v>0</v>
      </c>
      <c r="K7547" s="3">
        <v>0</v>
      </c>
      <c r="L7547" s="6">
        <v>15</v>
      </c>
      <c r="M7547" s="3">
        <v>1</v>
      </c>
      <c r="N7547" s="7">
        <v>336.8241458</v>
      </c>
      <c r="O7547" s="18">
        <v>0.49256947315638122</v>
      </c>
    </row>
    <row r="7548" spans="4:15" x14ac:dyDescent="0.35">
      <c r="D7548">
        <v>7539</v>
      </c>
      <c r="E7548" s="5">
        <v>131218</v>
      </c>
      <c r="F7548" s="6">
        <v>115</v>
      </c>
      <c r="G7548" s="6">
        <v>26</v>
      </c>
      <c r="H7548" s="6">
        <v>26</v>
      </c>
      <c r="I7548" s="6">
        <v>4</v>
      </c>
      <c r="J7548" s="3">
        <v>1</v>
      </c>
      <c r="K7548" s="3">
        <v>0</v>
      </c>
      <c r="L7548" s="6">
        <v>8</v>
      </c>
      <c r="M7548" s="3">
        <v>1</v>
      </c>
      <c r="N7548" s="7">
        <v>426.11818829999999</v>
      </c>
      <c r="O7548" s="18">
        <v>0.49259990019821376</v>
      </c>
    </row>
    <row r="7549" spans="4:15" x14ac:dyDescent="0.35">
      <c r="D7549">
        <v>7540</v>
      </c>
      <c r="E7549" s="5">
        <v>111384</v>
      </c>
      <c r="F7549" s="6">
        <v>44</v>
      </c>
      <c r="G7549" s="6">
        <v>26</v>
      </c>
      <c r="H7549" s="6">
        <v>26</v>
      </c>
      <c r="I7549" s="6">
        <v>1</v>
      </c>
      <c r="J7549" s="3">
        <v>1</v>
      </c>
      <c r="K7549" s="3">
        <v>0</v>
      </c>
      <c r="L7549" s="6">
        <v>5</v>
      </c>
      <c r="M7549" s="3">
        <v>0</v>
      </c>
      <c r="N7549" s="7">
        <v>591.90700660000005</v>
      </c>
      <c r="O7549" s="18">
        <v>0.49268080156981275</v>
      </c>
    </row>
    <row r="7550" spans="4:15" x14ac:dyDescent="0.35">
      <c r="D7550">
        <v>7541</v>
      </c>
      <c r="E7550" s="5">
        <v>179754</v>
      </c>
      <c r="F7550" s="6">
        <v>21</v>
      </c>
      <c r="G7550" s="6">
        <v>2</v>
      </c>
      <c r="H7550" s="6">
        <v>2</v>
      </c>
      <c r="I7550" s="6">
        <v>2</v>
      </c>
      <c r="J7550" s="3">
        <v>0</v>
      </c>
      <c r="K7550" s="3">
        <v>0</v>
      </c>
      <c r="L7550" s="6">
        <v>14</v>
      </c>
      <c r="M7550" s="3">
        <v>1</v>
      </c>
      <c r="N7550" s="7">
        <v>383.10514060000003</v>
      </c>
      <c r="O7550" s="18">
        <v>0.49275821649515239</v>
      </c>
    </row>
    <row r="7551" spans="4:15" x14ac:dyDescent="0.35">
      <c r="D7551">
        <v>7542</v>
      </c>
      <c r="E7551" s="5">
        <v>196262</v>
      </c>
      <c r="F7551" s="6">
        <v>36</v>
      </c>
      <c r="G7551" s="6">
        <v>18</v>
      </c>
      <c r="H7551" s="6">
        <v>18</v>
      </c>
      <c r="I7551" s="6">
        <v>3</v>
      </c>
      <c r="J7551" s="3">
        <v>0</v>
      </c>
      <c r="K7551" s="3">
        <v>1</v>
      </c>
      <c r="L7551" s="6">
        <v>11</v>
      </c>
      <c r="M7551" s="3">
        <v>1</v>
      </c>
      <c r="N7551" s="7">
        <v>458.30731550000002</v>
      </c>
      <c r="O7551" s="18">
        <v>0.49282966172467702</v>
      </c>
    </row>
    <row r="7552" spans="4:15" x14ac:dyDescent="0.35">
      <c r="D7552">
        <v>7543</v>
      </c>
      <c r="E7552" s="5">
        <v>179038</v>
      </c>
      <c r="F7552" s="6">
        <v>45</v>
      </c>
      <c r="G7552" s="6">
        <v>43.05909932446032</v>
      </c>
      <c r="H7552" s="6"/>
      <c r="I7552" s="6">
        <v>2</v>
      </c>
      <c r="J7552" s="3">
        <v>0</v>
      </c>
      <c r="K7552" s="3">
        <v>1</v>
      </c>
      <c r="L7552" s="6">
        <v>14</v>
      </c>
      <c r="M7552" s="3">
        <v>1</v>
      </c>
      <c r="N7552" s="7">
        <v>416.00566759999998</v>
      </c>
      <c r="O7552" s="18">
        <v>0.49290219040811423</v>
      </c>
    </row>
    <row r="7553" spans="4:15" x14ac:dyDescent="0.35">
      <c r="D7553">
        <v>7544</v>
      </c>
      <c r="E7553" s="5">
        <v>118883</v>
      </c>
      <c r="F7553" s="6">
        <v>66</v>
      </c>
      <c r="G7553" s="6">
        <v>45</v>
      </c>
      <c r="H7553" s="6">
        <v>45</v>
      </c>
      <c r="I7553" s="6">
        <v>2</v>
      </c>
      <c r="J7553" s="3">
        <v>0</v>
      </c>
      <c r="K7553" s="3">
        <v>1</v>
      </c>
      <c r="L7553" s="6">
        <v>14</v>
      </c>
      <c r="M7553" s="3">
        <v>1</v>
      </c>
      <c r="N7553" s="7">
        <v>111.17716470000001</v>
      </c>
      <c r="O7553" s="18">
        <v>0.49298053982048706</v>
      </c>
    </row>
    <row r="7554" spans="4:15" x14ac:dyDescent="0.35">
      <c r="D7554">
        <v>7545</v>
      </c>
      <c r="E7554" s="5">
        <v>150948</v>
      </c>
      <c r="F7554" s="6">
        <v>52</v>
      </c>
      <c r="G7554" s="6">
        <v>32</v>
      </c>
      <c r="H7554" s="6">
        <v>32</v>
      </c>
      <c r="I7554" s="6">
        <v>2</v>
      </c>
      <c r="J7554" s="3">
        <v>1</v>
      </c>
      <c r="K7554" s="3">
        <v>0</v>
      </c>
      <c r="L7554" s="6">
        <v>5</v>
      </c>
      <c r="M7554" s="3">
        <v>0</v>
      </c>
      <c r="N7554" s="7">
        <v>529.73868630000004</v>
      </c>
      <c r="O7554" s="18">
        <v>0.49298170863710278</v>
      </c>
    </row>
    <row r="7555" spans="4:15" x14ac:dyDescent="0.35">
      <c r="D7555">
        <v>7546</v>
      </c>
      <c r="E7555" s="5">
        <v>171377</v>
      </c>
      <c r="F7555" s="6">
        <v>62</v>
      </c>
      <c r="G7555" s="6">
        <v>44</v>
      </c>
      <c r="H7555" s="6">
        <v>44</v>
      </c>
      <c r="I7555" s="6">
        <v>3</v>
      </c>
      <c r="J7555" s="3">
        <v>1</v>
      </c>
      <c r="K7555" s="3">
        <v>0</v>
      </c>
      <c r="L7555" s="6">
        <v>11</v>
      </c>
      <c r="M7555" s="3">
        <v>1</v>
      </c>
      <c r="N7555" s="7">
        <v>198.40649479999999</v>
      </c>
      <c r="O7555" s="18">
        <v>0.49310140589405005</v>
      </c>
    </row>
    <row r="7556" spans="4:15" x14ac:dyDescent="0.35">
      <c r="D7556">
        <v>7547</v>
      </c>
      <c r="E7556" s="5">
        <v>105859</v>
      </c>
      <c r="F7556" s="6">
        <v>61</v>
      </c>
      <c r="G7556" s="6">
        <v>40</v>
      </c>
      <c r="H7556" s="6">
        <v>40</v>
      </c>
      <c r="I7556" s="6">
        <v>4</v>
      </c>
      <c r="J7556" s="3">
        <v>0</v>
      </c>
      <c r="K7556" s="3">
        <v>1</v>
      </c>
      <c r="L7556" s="6">
        <v>1</v>
      </c>
      <c r="M7556" s="3">
        <v>0</v>
      </c>
      <c r="N7556" s="7">
        <v>532.31229080000003</v>
      </c>
      <c r="O7556" s="18">
        <v>0.49315448553677854</v>
      </c>
    </row>
    <row r="7557" spans="4:15" x14ac:dyDescent="0.35">
      <c r="D7557">
        <v>7548</v>
      </c>
      <c r="E7557" s="5">
        <v>134812</v>
      </c>
      <c r="F7557" s="6">
        <v>44</v>
      </c>
      <c r="G7557" s="6">
        <v>27</v>
      </c>
      <c r="H7557" s="6">
        <v>27</v>
      </c>
      <c r="I7557" s="6">
        <v>3</v>
      </c>
      <c r="J7557" s="3">
        <v>0</v>
      </c>
      <c r="K7557" s="3">
        <v>1</v>
      </c>
      <c r="L7557" s="6">
        <v>11</v>
      </c>
      <c r="M7557" s="3">
        <v>1</v>
      </c>
      <c r="N7557" s="7">
        <v>162.92108780000001</v>
      </c>
      <c r="O7557" s="18">
        <v>0.49320456290662551</v>
      </c>
    </row>
    <row r="7558" spans="4:15" x14ac:dyDescent="0.35">
      <c r="D7558">
        <v>7549</v>
      </c>
      <c r="E7558" s="5">
        <v>144808</v>
      </c>
      <c r="F7558" s="6">
        <v>21</v>
      </c>
      <c r="G7558" s="6">
        <v>2</v>
      </c>
      <c r="H7558" s="6">
        <v>2</v>
      </c>
      <c r="I7558" s="6">
        <v>4</v>
      </c>
      <c r="J7558" s="3">
        <v>0</v>
      </c>
      <c r="K7558" s="3">
        <v>0</v>
      </c>
      <c r="L7558" s="6">
        <v>11</v>
      </c>
      <c r="M7558" s="3">
        <v>1</v>
      </c>
      <c r="N7558" s="7">
        <v>356.6248281</v>
      </c>
      <c r="O7558" s="18">
        <v>0.49327981291810263</v>
      </c>
    </row>
    <row r="7559" spans="4:15" x14ac:dyDescent="0.35">
      <c r="D7559">
        <v>7550</v>
      </c>
      <c r="E7559" s="5">
        <v>138535</v>
      </c>
      <c r="F7559" s="6">
        <v>31</v>
      </c>
      <c r="G7559" s="6">
        <v>12</v>
      </c>
      <c r="H7559" s="6">
        <v>12</v>
      </c>
      <c r="I7559" s="6">
        <v>2</v>
      </c>
      <c r="J7559" s="3">
        <v>0</v>
      </c>
      <c r="K7559" s="3">
        <v>1</v>
      </c>
      <c r="L7559" s="6">
        <v>12</v>
      </c>
      <c r="M7559" s="3">
        <v>1</v>
      </c>
      <c r="N7559" s="7">
        <v>324.12580409999998</v>
      </c>
      <c r="O7559" s="18">
        <v>0.49331223136400493</v>
      </c>
    </row>
    <row r="7560" spans="4:15" x14ac:dyDescent="0.35">
      <c r="D7560">
        <v>7551</v>
      </c>
      <c r="E7560" s="5">
        <v>101039</v>
      </c>
      <c r="F7560" s="6">
        <v>32</v>
      </c>
      <c r="G7560" s="6">
        <v>14</v>
      </c>
      <c r="H7560" s="6">
        <v>14</v>
      </c>
      <c r="I7560" s="6">
        <v>3</v>
      </c>
      <c r="J7560" s="3">
        <v>0</v>
      </c>
      <c r="K7560" s="3">
        <v>1</v>
      </c>
      <c r="L7560" s="6">
        <v>6</v>
      </c>
      <c r="M7560" s="3">
        <v>1</v>
      </c>
      <c r="N7560" s="7">
        <v>442.70059300000003</v>
      </c>
      <c r="O7560" s="18">
        <v>0.49340897844980702</v>
      </c>
    </row>
    <row r="7561" spans="4:15" x14ac:dyDescent="0.35">
      <c r="D7561">
        <v>7552</v>
      </c>
      <c r="E7561" s="5">
        <v>195573</v>
      </c>
      <c r="F7561" s="6">
        <v>52</v>
      </c>
      <c r="G7561" s="6">
        <v>50.05909932446032</v>
      </c>
      <c r="H7561" s="6"/>
      <c r="I7561" s="6">
        <v>4</v>
      </c>
      <c r="J7561" s="3">
        <v>1</v>
      </c>
      <c r="K7561" s="3">
        <v>1</v>
      </c>
      <c r="L7561" s="6">
        <v>6</v>
      </c>
      <c r="M7561" s="3">
        <v>0</v>
      </c>
      <c r="N7561" s="7">
        <v>553.39912819999995</v>
      </c>
      <c r="O7561" s="18">
        <v>0.49352001450248051</v>
      </c>
    </row>
    <row r="7562" spans="4:15" x14ac:dyDescent="0.35">
      <c r="D7562">
        <v>7553</v>
      </c>
      <c r="E7562" s="5">
        <v>114902</v>
      </c>
      <c r="F7562" s="6">
        <v>48</v>
      </c>
      <c r="G7562" s="6">
        <v>29</v>
      </c>
      <c r="H7562" s="6">
        <v>29</v>
      </c>
      <c r="I7562" s="6">
        <v>1</v>
      </c>
      <c r="J7562" s="3">
        <v>0</v>
      </c>
      <c r="K7562" s="3">
        <v>0</v>
      </c>
      <c r="L7562" s="6">
        <v>10</v>
      </c>
      <c r="M7562" s="3">
        <v>1</v>
      </c>
      <c r="N7562" s="7">
        <v>342.41848440000001</v>
      </c>
      <c r="O7562" s="18">
        <v>0.49353231893197969</v>
      </c>
    </row>
    <row r="7563" spans="4:15" x14ac:dyDescent="0.35">
      <c r="D7563">
        <v>7554</v>
      </c>
      <c r="E7563" s="5">
        <v>180397</v>
      </c>
      <c r="F7563" s="6">
        <v>25</v>
      </c>
      <c r="G7563" s="6">
        <v>6</v>
      </c>
      <c r="H7563" s="6">
        <v>6</v>
      </c>
      <c r="I7563" s="6">
        <v>3</v>
      </c>
      <c r="J7563" s="3">
        <v>0</v>
      </c>
      <c r="K7563" s="3">
        <v>0</v>
      </c>
      <c r="L7563" s="6">
        <v>14</v>
      </c>
      <c r="M7563" s="3">
        <v>1</v>
      </c>
      <c r="N7563" s="7">
        <v>309.21518880000002</v>
      </c>
      <c r="O7563" s="18">
        <v>0.49361624151821404</v>
      </c>
    </row>
    <row r="7564" spans="4:15" x14ac:dyDescent="0.35">
      <c r="D7564">
        <v>7555</v>
      </c>
      <c r="E7564" s="5">
        <v>197284</v>
      </c>
      <c r="F7564" s="6">
        <v>34</v>
      </c>
      <c r="G7564" s="6">
        <v>16</v>
      </c>
      <c r="H7564" s="6">
        <v>16</v>
      </c>
      <c r="I7564" s="6">
        <v>1</v>
      </c>
      <c r="J7564" s="3">
        <v>1</v>
      </c>
      <c r="K7564" s="3">
        <v>1</v>
      </c>
      <c r="L7564" s="6">
        <v>12</v>
      </c>
      <c r="M7564" s="3">
        <v>1</v>
      </c>
      <c r="N7564" s="7">
        <v>310.6430719</v>
      </c>
      <c r="O7564" s="18">
        <v>0.49365396351122381</v>
      </c>
    </row>
    <row r="7565" spans="4:15" x14ac:dyDescent="0.35">
      <c r="D7565">
        <v>7556</v>
      </c>
      <c r="E7565" s="5">
        <v>184119</v>
      </c>
      <c r="F7565" s="6">
        <v>57</v>
      </c>
      <c r="G7565" s="6">
        <v>36</v>
      </c>
      <c r="H7565" s="6">
        <v>36</v>
      </c>
      <c r="I7565" s="6">
        <v>1</v>
      </c>
      <c r="J7565" s="3">
        <v>1</v>
      </c>
      <c r="K7565" s="3">
        <v>0</v>
      </c>
      <c r="L7565" s="6">
        <v>10</v>
      </c>
      <c r="M7565" s="3">
        <v>1</v>
      </c>
      <c r="N7565" s="7">
        <v>375.20392759999999</v>
      </c>
      <c r="O7565" s="18">
        <v>0.49372952753893307</v>
      </c>
    </row>
    <row r="7566" spans="4:15" x14ac:dyDescent="0.35">
      <c r="D7566">
        <v>7557</v>
      </c>
      <c r="E7566" s="5">
        <v>126538</v>
      </c>
      <c r="F7566" s="6">
        <v>67</v>
      </c>
      <c r="G7566" s="6">
        <v>50</v>
      </c>
      <c r="H7566" s="6">
        <v>50</v>
      </c>
      <c r="I7566" s="6">
        <v>3</v>
      </c>
      <c r="J7566" s="3">
        <v>0</v>
      </c>
      <c r="K7566" s="3">
        <v>1</v>
      </c>
      <c r="L7566" s="6">
        <v>14</v>
      </c>
      <c r="M7566" s="3">
        <v>1</v>
      </c>
      <c r="N7566" s="7">
        <v>138.91155739999999</v>
      </c>
      <c r="O7566" s="18">
        <v>0.49373759663251648</v>
      </c>
    </row>
    <row r="7567" spans="4:15" x14ac:dyDescent="0.35">
      <c r="D7567">
        <v>7558</v>
      </c>
      <c r="E7567" s="5">
        <v>173062</v>
      </c>
      <c r="F7567" s="6">
        <v>50</v>
      </c>
      <c r="G7567" s="6">
        <v>32</v>
      </c>
      <c r="H7567" s="6">
        <v>32</v>
      </c>
      <c r="I7567" s="6">
        <v>4</v>
      </c>
      <c r="J7567" s="3">
        <v>0</v>
      </c>
      <c r="K7567" s="3">
        <v>0</v>
      </c>
      <c r="L7567" s="6">
        <v>10</v>
      </c>
      <c r="M7567" s="3">
        <v>1</v>
      </c>
      <c r="N7567" s="7">
        <v>329.79757640000003</v>
      </c>
      <c r="O7567" s="18">
        <v>0.49377246914195316</v>
      </c>
    </row>
    <row r="7568" spans="4:15" x14ac:dyDescent="0.35">
      <c r="D7568">
        <v>7559</v>
      </c>
      <c r="E7568" s="5">
        <v>136481</v>
      </c>
      <c r="F7568" s="6">
        <v>51</v>
      </c>
      <c r="G7568" s="6">
        <v>34</v>
      </c>
      <c r="H7568" s="6">
        <v>34</v>
      </c>
      <c r="I7568" s="6">
        <v>2</v>
      </c>
      <c r="J7568" s="3">
        <v>1</v>
      </c>
      <c r="K7568" s="3">
        <v>0</v>
      </c>
      <c r="L7568" s="6">
        <v>1</v>
      </c>
      <c r="M7568" s="3">
        <v>0</v>
      </c>
      <c r="N7568" s="7">
        <v>538.75822349999999</v>
      </c>
      <c r="O7568" s="18">
        <v>0.49384145145362146</v>
      </c>
    </row>
    <row r="7569" spans="4:15" x14ac:dyDescent="0.35">
      <c r="D7569">
        <v>7560</v>
      </c>
      <c r="E7569" s="5">
        <v>189372</v>
      </c>
      <c r="F7569" s="6">
        <v>3</v>
      </c>
      <c r="G7569" s="6">
        <v>22</v>
      </c>
      <c r="H7569" s="6">
        <v>22</v>
      </c>
      <c r="I7569" s="6">
        <v>3</v>
      </c>
      <c r="J7569" s="3">
        <v>0</v>
      </c>
      <c r="K7569" s="3">
        <v>1</v>
      </c>
      <c r="L7569" s="6">
        <v>12</v>
      </c>
      <c r="M7569" s="3">
        <v>1</v>
      </c>
      <c r="N7569" s="7">
        <v>200.33625140000001</v>
      </c>
      <c r="O7569" s="18">
        <v>0.49408412003382862</v>
      </c>
    </row>
    <row r="7570" spans="4:15" x14ac:dyDescent="0.35">
      <c r="D7570">
        <v>7561</v>
      </c>
      <c r="E7570" s="5">
        <v>154585</v>
      </c>
      <c r="F7570" s="6">
        <v>65</v>
      </c>
      <c r="G7570" s="6">
        <v>47</v>
      </c>
      <c r="H7570" s="6">
        <v>47</v>
      </c>
      <c r="I7570" s="6">
        <v>1</v>
      </c>
      <c r="J7570" s="3">
        <v>0</v>
      </c>
      <c r="K7570" s="3">
        <v>0</v>
      </c>
      <c r="L7570" s="6">
        <v>10</v>
      </c>
      <c r="M7570" s="3">
        <v>1</v>
      </c>
      <c r="N7570" s="7">
        <v>274.76670430000001</v>
      </c>
      <c r="O7570" s="18">
        <v>0.4941422190193443</v>
      </c>
    </row>
    <row r="7571" spans="4:15" x14ac:dyDescent="0.35">
      <c r="D7571">
        <v>7562</v>
      </c>
      <c r="E7571" s="5">
        <v>187274</v>
      </c>
      <c r="F7571" s="6">
        <v>46</v>
      </c>
      <c r="G7571" s="6">
        <v>28</v>
      </c>
      <c r="H7571" s="6">
        <v>28</v>
      </c>
      <c r="I7571" s="6">
        <v>4</v>
      </c>
      <c r="J7571" s="3">
        <v>1</v>
      </c>
      <c r="K7571" s="3">
        <v>1</v>
      </c>
      <c r="L7571" s="6">
        <v>14</v>
      </c>
      <c r="M7571" s="3">
        <v>1</v>
      </c>
      <c r="N7571" s="7">
        <v>278.37635440000003</v>
      </c>
      <c r="O7571" s="18">
        <v>0.49423041382297617</v>
      </c>
    </row>
    <row r="7572" spans="4:15" x14ac:dyDescent="0.35">
      <c r="D7572">
        <v>7563</v>
      </c>
      <c r="E7572" s="5">
        <v>121437</v>
      </c>
      <c r="F7572" s="6">
        <v>3</v>
      </c>
      <c r="G7572" s="6">
        <v>40</v>
      </c>
      <c r="H7572" s="6">
        <v>40</v>
      </c>
      <c r="I7572" s="6">
        <v>3</v>
      </c>
      <c r="J7572" s="3">
        <v>1</v>
      </c>
      <c r="K7572" s="3">
        <v>1</v>
      </c>
      <c r="L7572" s="6">
        <v>15</v>
      </c>
      <c r="M7572" s="3">
        <v>1</v>
      </c>
      <c r="N7572" s="7">
        <v>216.52537359999999</v>
      </c>
      <c r="O7572" s="18">
        <v>0.49425153254578946</v>
      </c>
    </row>
    <row r="7573" spans="4:15" x14ac:dyDescent="0.35">
      <c r="D7573">
        <v>7564</v>
      </c>
      <c r="E7573" s="5">
        <v>136960</v>
      </c>
      <c r="F7573" s="6">
        <v>22</v>
      </c>
      <c r="G7573" s="6">
        <v>20.059099324460316</v>
      </c>
      <c r="H7573" s="6"/>
      <c r="I7573" s="6">
        <v>4</v>
      </c>
      <c r="J7573" s="3">
        <v>1</v>
      </c>
      <c r="K7573" s="3">
        <v>1</v>
      </c>
      <c r="L7573" s="6">
        <v>14</v>
      </c>
      <c r="M7573" s="3">
        <v>0</v>
      </c>
      <c r="N7573" s="7">
        <v>658.13166679999995</v>
      </c>
      <c r="O7573" s="18">
        <v>0.49430296484461722</v>
      </c>
    </row>
    <row r="7574" spans="4:15" x14ac:dyDescent="0.35">
      <c r="D7574">
        <v>7565</v>
      </c>
      <c r="E7574" s="5">
        <v>108632</v>
      </c>
      <c r="F7574" s="6">
        <v>56</v>
      </c>
      <c r="G7574" s="6">
        <v>54.05909932446032</v>
      </c>
      <c r="H7574" s="6"/>
      <c r="I7574" s="6">
        <v>3</v>
      </c>
      <c r="J7574" s="3">
        <v>1</v>
      </c>
      <c r="K7574" s="3">
        <v>0</v>
      </c>
      <c r="L7574" s="6">
        <v>7</v>
      </c>
      <c r="M7574" s="3">
        <v>1</v>
      </c>
      <c r="N7574" s="7">
        <v>343.94202200000001</v>
      </c>
      <c r="O7574" s="18">
        <v>0.49448591859940061</v>
      </c>
    </row>
    <row r="7575" spans="4:15" x14ac:dyDescent="0.35">
      <c r="D7575">
        <v>7566</v>
      </c>
      <c r="E7575" s="5">
        <v>158175</v>
      </c>
      <c r="F7575" s="6">
        <v>24</v>
      </c>
      <c r="G7575" s="6">
        <v>5</v>
      </c>
      <c r="H7575" s="6">
        <v>5</v>
      </c>
      <c r="I7575" s="6">
        <v>3</v>
      </c>
      <c r="J7575" s="3">
        <v>0</v>
      </c>
      <c r="K7575" s="3">
        <v>0</v>
      </c>
      <c r="L7575" s="6">
        <v>14</v>
      </c>
      <c r="M7575" s="3">
        <v>1</v>
      </c>
      <c r="N7575" s="7">
        <v>274.2246925</v>
      </c>
      <c r="O7575" s="18">
        <v>0.49449762508741879</v>
      </c>
    </row>
    <row r="7576" spans="4:15" x14ac:dyDescent="0.35">
      <c r="D7576">
        <v>7567</v>
      </c>
      <c r="E7576" s="5">
        <v>113730</v>
      </c>
      <c r="F7576" s="6">
        <v>50</v>
      </c>
      <c r="G7576" s="6">
        <v>30</v>
      </c>
      <c r="H7576" s="6">
        <v>30</v>
      </c>
      <c r="I7576" s="6">
        <v>4</v>
      </c>
      <c r="J7576" s="3">
        <v>0</v>
      </c>
      <c r="K7576" s="3">
        <v>1</v>
      </c>
      <c r="L7576" s="6">
        <v>3</v>
      </c>
      <c r="M7576" s="3">
        <v>0</v>
      </c>
      <c r="N7576" s="7">
        <v>681.97959449999996</v>
      </c>
      <c r="O7576" s="18">
        <v>0.49452417882649002</v>
      </c>
    </row>
    <row r="7577" spans="4:15" x14ac:dyDescent="0.35">
      <c r="D7577">
        <v>7568</v>
      </c>
      <c r="E7577" s="5">
        <v>152219</v>
      </c>
      <c r="F7577" s="6">
        <v>68</v>
      </c>
      <c r="G7577" s="6">
        <v>51</v>
      </c>
      <c r="H7577" s="6">
        <v>51</v>
      </c>
      <c r="I7577" s="6">
        <v>2</v>
      </c>
      <c r="J7577" s="3">
        <v>0</v>
      </c>
      <c r="K7577" s="3">
        <v>1</v>
      </c>
      <c r="L7577" s="6">
        <v>10</v>
      </c>
      <c r="M7577" s="3">
        <v>1</v>
      </c>
      <c r="N7577" s="7">
        <v>222.221463</v>
      </c>
      <c r="O7577" s="18">
        <v>0.4945702442667711</v>
      </c>
    </row>
    <row r="7578" spans="4:15" x14ac:dyDescent="0.35">
      <c r="D7578">
        <v>7569</v>
      </c>
      <c r="E7578" s="5">
        <v>148788</v>
      </c>
      <c r="F7578" s="6">
        <v>34</v>
      </c>
      <c r="G7578" s="6">
        <v>16</v>
      </c>
      <c r="H7578" s="6">
        <v>16</v>
      </c>
      <c r="I7578" s="6">
        <v>3</v>
      </c>
      <c r="J7578" s="3">
        <v>1</v>
      </c>
      <c r="K7578" s="3">
        <v>0</v>
      </c>
      <c r="L7578" s="6">
        <v>15</v>
      </c>
      <c r="M7578" s="3">
        <v>1</v>
      </c>
      <c r="N7578" s="7">
        <v>384.90383200000002</v>
      </c>
      <c r="O7578" s="18">
        <v>0.49457111477999838</v>
      </c>
    </row>
    <row r="7579" spans="4:15" x14ac:dyDescent="0.35">
      <c r="D7579">
        <v>7570</v>
      </c>
      <c r="E7579" s="5">
        <v>101155</v>
      </c>
      <c r="F7579" s="6">
        <v>25</v>
      </c>
      <c r="G7579" s="6">
        <v>7</v>
      </c>
      <c r="H7579" s="6">
        <v>7</v>
      </c>
      <c r="I7579" s="6">
        <v>2</v>
      </c>
      <c r="J7579" s="3">
        <v>1</v>
      </c>
      <c r="K7579" s="3">
        <v>0</v>
      </c>
      <c r="L7579" s="6">
        <v>11</v>
      </c>
      <c r="M7579" s="3">
        <v>1</v>
      </c>
      <c r="N7579" s="7">
        <v>478.4084259</v>
      </c>
      <c r="O7579" s="18">
        <v>0.49462088490278022</v>
      </c>
    </row>
    <row r="7580" spans="4:15" x14ac:dyDescent="0.35">
      <c r="D7580">
        <v>7571</v>
      </c>
      <c r="E7580" s="5">
        <v>182354</v>
      </c>
      <c r="F7580" s="6">
        <v>113</v>
      </c>
      <c r="G7580" s="6">
        <v>13</v>
      </c>
      <c r="H7580" s="6">
        <v>13</v>
      </c>
      <c r="I7580" s="6">
        <v>2</v>
      </c>
      <c r="J7580" s="3">
        <v>1</v>
      </c>
      <c r="K7580" s="3">
        <v>0</v>
      </c>
      <c r="L7580" s="6">
        <v>3</v>
      </c>
      <c r="M7580" s="3">
        <v>0</v>
      </c>
      <c r="N7580" s="7">
        <v>575.78078749999997</v>
      </c>
      <c r="O7580" s="18">
        <v>0.49464131746026541</v>
      </c>
    </row>
    <row r="7581" spans="4:15" x14ac:dyDescent="0.35">
      <c r="D7581">
        <v>7572</v>
      </c>
      <c r="E7581" s="5">
        <v>178800</v>
      </c>
      <c r="F7581" s="6">
        <v>70</v>
      </c>
      <c r="G7581" s="6">
        <v>51</v>
      </c>
      <c r="H7581" s="6">
        <v>51</v>
      </c>
      <c r="I7581" s="6">
        <v>1</v>
      </c>
      <c r="J7581" s="3">
        <v>1</v>
      </c>
      <c r="K7581" s="3">
        <v>1</v>
      </c>
      <c r="L7581" s="6">
        <v>6</v>
      </c>
      <c r="M7581" s="3">
        <v>0</v>
      </c>
      <c r="N7581" s="7">
        <v>523.55593529999999</v>
      </c>
      <c r="O7581" s="18">
        <v>0.49464439436035923</v>
      </c>
    </row>
    <row r="7582" spans="4:15" x14ac:dyDescent="0.35">
      <c r="D7582">
        <v>7573</v>
      </c>
      <c r="E7582" s="5">
        <v>174210</v>
      </c>
      <c r="F7582" s="6">
        <v>62</v>
      </c>
      <c r="G7582" s="6">
        <v>44</v>
      </c>
      <c r="H7582" s="6">
        <v>44</v>
      </c>
      <c r="I7582" s="6">
        <v>4</v>
      </c>
      <c r="J7582" s="3">
        <v>0</v>
      </c>
      <c r="K7582" s="3">
        <v>1</v>
      </c>
      <c r="L7582" s="6">
        <v>1</v>
      </c>
      <c r="M7582" s="3">
        <v>1</v>
      </c>
      <c r="N7582" s="7">
        <v>167.34912940000001</v>
      </c>
      <c r="O7582" s="18">
        <v>0.49465121129183864</v>
      </c>
    </row>
    <row r="7583" spans="4:15" x14ac:dyDescent="0.35">
      <c r="D7583">
        <v>7574</v>
      </c>
      <c r="E7583" s="5">
        <v>109313</v>
      </c>
      <c r="F7583" s="6">
        <v>64</v>
      </c>
      <c r="G7583" s="6">
        <v>46</v>
      </c>
      <c r="H7583" s="6">
        <v>46</v>
      </c>
      <c r="I7583" s="6">
        <v>1</v>
      </c>
      <c r="J7583" s="3">
        <v>0</v>
      </c>
      <c r="K7583" s="3">
        <v>1</v>
      </c>
      <c r="L7583" s="6">
        <v>15</v>
      </c>
      <c r="M7583" s="3">
        <v>1</v>
      </c>
      <c r="N7583" s="7">
        <v>133.28490439999999</v>
      </c>
      <c r="O7583" s="18">
        <v>0.49468155622302079</v>
      </c>
    </row>
    <row r="7584" spans="4:15" x14ac:dyDescent="0.35">
      <c r="D7584">
        <v>7575</v>
      </c>
      <c r="E7584" s="5">
        <v>163026</v>
      </c>
      <c r="F7584" s="6">
        <v>54</v>
      </c>
      <c r="G7584" s="6">
        <v>37</v>
      </c>
      <c r="H7584" s="6">
        <v>37</v>
      </c>
      <c r="I7584" s="6">
        <v>4</v>
      </c>
      <c r="J7584" s="3">
        <v>0</v>
      </c>
      <c r="K7584" s="3">
        <v>1</v>
      </c>
      <c r="L7584" s="6">
        <v>15</v>
      </c>
      <c r="M7584" s="3">
        <v>1</v>
      </c>
      <c r="N7584" s="7">
        <v>236.66378069999999</v>
      </c>
      <c r="O7584" s="18">
        <v>0.49468763777674674</v>
      </c>
    </row>
    <row r="7585" spans="4:15" x14ac:dyDescent="0.35">
      <c r="D7585">
        <v>7576</v>
      </c>
      <c r="E7585" s="5">
        <v>163468</v>
      </c>
      <c r="F7585" s="6">
        <v>16</v>
      </c>
      <c r="G7585" s="6">
        <v>14.059099324460316</v>
      </c>
      <c r="H7585" s="6"/>
      <c r="I7585" s="6">
        <v>3</v>
      </c>
      <c r="J7585" s="3">
        <v>0</v>
      </c>
      <c r="K7585" s="3">
        <v>0</v>
      </c>
      <c r="L7585" s="6">
        <v>11</v>
      </c>
      <c r="M7585" s="3">
        <v>1</v>
      </c>
      <c r="N7585" s="7">
        <v>85.881227899999999</v>
      </c>
      <c r="O7585" s="18">
        <v>0.49482906627278889</v>
      </c>
    </row>
    <row r="7586" spans="4:15" x14ac:dyDescent="0.35">
      <c r="D7586">
        <v>7577</v>
      </c>
      <c r="E7586" s="5">
        <v>162683</v>
      </c>
      <c r="F7586" s="6">
        <v>22</v>
      </c>
      <c r="G7586" s="6">
        <v>4</v>
      </c>
      <c r="H7586" s="6">
        <v>4</v>
      </c>
      <c r="I7586" s="6">
        <v>3</v>
      </c>
      <c r="J7586" s="3">
        <v>0</v>
      </c>
      <c r="K7586" s="3">
        <v>1</v>
      </c>
      <c r="L7586" s="6">
        <v>15</v>
      </c>
      <c r="M7586" s="3">
        <v>0</v>
      </c>
      <c r="N7586" s="7">
        <v>880.43630900000005</v>
      </c>
      <c r="O7586" s="18">
        <v>0.49486222463252627</v>
      </c>
    </row>
    <row r="7587" spans="4:15" x14ac:dyDescent="0.35">
      <c r="D7587">
        <v>7578</v>
      </c>
      <c r="E7587" s="5">
        <v>127421</v>
      </c>
      <c r="F7587" s="6">
        <v>49</v>
      </c>
      <c r="G7587" s="6">
        <v>31</v>
      </c>
      <c r="H7587" s="6">
        <v>31</v>
      </c>
      <c r="I7587" s="6">
        <v>2</v>
      </c>
      <c r="J7587" s="3">
        <v>1</v>
      </c>
      <c r="K7587" s="3">
        <v>0</v>
      </c>
      <c r="L7587" s="6">
        <v>8</v>
      </c>
      <c r="M7587" s="3">
        <v>1</v>
      </c>
      <c r="N7587" s="7">
        <v>345.84352840000003</v>
      </c>
      <c r="O7587" s="18">
        <v>0.49493104290395473</v>
      </c>
    </row>
    <row r="7588" spans="4:15" x14ac:dyDescent="0.35">
      <c r="D7588">
        <v>7579</v>
      </c>
      <c r="E7588" s="5">
        <v>195137</v>
      </c>
      <c r="F7588" s="6">
        <v>2</v>
      </c>
      <c r="G7588" s="6">
        <v>46</v>
      </c>
      <c r="H7588" s="6">
        <v>46</v>
      </c>
      <c r="I7588" s="6">
        <v>2</v>
      </c>
      <c r="J7588" s="3">
        <v>1</v>
      </c>
      <c r="K7588" s="3">
        <v>0</v>
      </c>
      <c r="L7588" s="6">
        <v>9</v>
      </c>
      <c r="M7588" s="3">
        <v>1</v>
      </c>
      <c r="N7588" s="7">
        <v>89.854846690000002</v>
      </c>
      <c r="O7588" s="18">
        <v>0.49493725366517394</v>
      </c>
    </row>
    <row r="7589" spans="4:15" x14ac:dyDescent="0.35">
      <c r="D7589">
        <v>7580</v>
      </c>
      <c r="E7589" s="5">
        <v>126035</v>
      </c>
      <c r="F7589" s="6">
        <v>67</v>
      </c>
      <c r="G7589" s="6">
        <v>46</v>
      </c>
      <c r="H7589" s="6">
        <v>46</v>
      </c>
      <c r="I7589" s="6">
        <v>2</v>
      </c>
      <c r="J7589" s="3">
        <v>1</v>
      </c>
      <c r="K7589" s="3">
        <v>1</v>
      </c>
      <c r="L7589" s="6">
        <v>14</v>
      </c>
      <c r="M7589" s="3">
        <v>1</v>
      </c>
      <c r="N7589" s="7">
        <v>342.78981720000002</v>
      </c>
      <c r="O7589" s="18">
        <v>0.49494006513177613</v>
      </c>
    </row>
    <row r="7590" spans="4:15" x14ac:dyDescent="0.35">
      <c r="D7590">
        <v>7581</v>
      </c>
      <c r="E7590" s="5">
        <v>133894</v>
      </c>
      <c r="F7590" s="6">
        <v>19</v>
      </c>
      <c r="G7590" s="6">
        <v>0</v>
      </c>
      <c r="H7590" s="6">
        <v>0</v>
      </c>
      <c r="I7590" s="6">
        <v>3</v>
      </c>
      <c r="J7590" s="3">
        <v>1</v>
      </c>
      <c r="K7590" s="3">
        <v>1</v>
      </c>
      <c r="L7590" s="6">
        <v>12</v>
      </c>
      <c r="M7590" s="3">
        <v>0</v>
      </c>
      <c r="N7590" s="7">
        <v>809.18850080000004</v>
      </c>
      <c r="O7590" s="18">
        <v>0.49495164092758781</v>
      </c>
    </row>
    <row r="7591" spans="4:15" x14ac:dyDescent="0.35">
      <c r="D7591">
        <v>7582</v>
      </c>
      <c r="E7591" s="5">
        <v>170646</v>
      </c>
      <c r="F7591" s="6">
        <v>17</v>
      </c>
      <c r="G7591" s="6">
        <v>0</v>
      </c>
      <c r="H7591" s="6">
        <v>0</v>
      </c>
      <c r="I7591" s="6">
        <v>3</v>
      </c>
      <c r="J7591" s="3">
        <v>0</v>
      </c>
      <c r="K7591" s="3">
        <v>1</v>
      </c>
      <c r="L7591" s="6">
        <v>8</v>
      </c>
      <c r="M7591" s="3">
        <v>0</v>
      </c>
      <c r="N7591" s="7">
        <v>609.72475910000003</v>
      </c>
      <c r="O7591" s="18">
        <v>0.49508333924932957</v>
      </c>
    </row>
    <row r="7592" spans="4:15" x14ac:dyDescent="0.35">
      <c r="D7592">
        <v>7583</v>
      </c>
      <c r="E7592" s="5">
        <v>160081</v>
      </c>
      <c r="F7592" s="6">
        <v>62</v>
      </c>
      <c r="G7592" s="6">
        <v>42</v>
      </c>
      <c r="H7592" s="6">
        <v>42</v>
      </c>
      <c r="I7592" s="6">
        <v>2</v>
      </c>
      <c r="J7592" s="3">
        <v>0</v>
      </c>
      <c r="K7592" s="3">
        <v>1</v>
      </c>
      <c r="L7592" s="6">
        <v>6</v>
      </c>
      <c r="M7592" s="3">
        <v>1</v>
      </c>
      <c r="N7592" s="7">
        <v>267.28441700000002</v>
      </c>
      <c r="O7592" s="18">
        <v>0.49508531400662714</v>
      </c>
    </row>
    <row r="7593" spans="4:15" x14ac:dyDescent="0.35">
      <c r="D7593">
        <v>7584</v>
      </c>
      <c r="E7593" s="5">
        <v>190731</v>
      </c>
      <c r="F7593" s="6">
        <v>62</v>
      </c>
      <c r="G7593" s="6">
        <v>43</v>
      </c>
      <c r="H7593" s="6">
        <v>43</v>
      </c>
      <c r="I7593" s="6">
        <v>2</v>
      </c>
      <c r="J7593" s="3">
        <v>1</v>
      </c>
      <c r="K7593" s="3">
        <v>1</v>
      </c>
      <c r="L7593" s="6">
        <v>7</v>
      </c>
      <c r="M7593" s="3">
        <v>1</v>
      </c>
      <c r="N7593" s="7">
        <v>136.26467410000001</v>
      </c>
      <c r="O7593" s="18">
        <v>0.49510086591822677</v>
      </c>
    </row>
    <row r="7594" spans="4:15" x14ac:dyDescent="0.35">
      <c r="D7594">
        <v>7585</v>
      </c>
      <c r="E7594" s="5">
        <v>192865</v>
      </c>
      <c r="F7594" s="6">
        <v>41</v>
      </c>
      <c r="G7594" s="6">
        <v>22</v>
      </c>
      <c r="H7594" s="6">
        <v>22</v>
      </c>
      <c r="I7594" s="6">
        <v>2</v>
      </c>
      <c r="J7594" s="3">
        <v>0</v>
      </c>
      <c r="K7594" s="3">
        <v>1</v>
      </c>
      <c r="L7594" s="6">
        <v>10</v>
      </c>
      <c r="M7594" s="3">
        <v>1</v>
      </c>
      <c r="N7594" s="7">
        <v>346.0779642</v>
      </c>
      <c r="O7594" s="18">
        <v>0.49522056880916543</v>
      </c>
    </row>
    <row r="7595" spans="4:15" x14ac:dyDescent="0.35">
      <c r="D7595">
        <v>7586</v>
      </c>
      <c r="E7595" s="5">
        <v>155361</v>
      </c>
      <c r="F7595" s="6">
        <v>70</v>
      </c>
      <c r="G7595" s="6">
        <v>53</v>
      </c>
      <c r="H7595" s="6">
        <v>53</v>
      </c>
      <c r="I7595" s="6">
        <v>3</v>
      </c>
      <c r="J7595" s="3">
        <v>1</v>
      </c>
      <c r="K7595" s="3">
        <v>0</v>
      </c>
      <c r="L7595" s="6">
        <v>2</v>
      </c>
      <c r="M7595" s="3">
        <v>0</v>
      </c>
      <c r="N7595" s="7">
        <v>538.012156</v>
      </c>
      <c r="O7595" s="18">
        <v>0.49525121251550264</v>
      </c>
    </row>
    <row r="7596" spans="4:15" x14ac:dyDescent="0.35">
      <c r="D7596">
        <v>7587</v>
      </c>
      <c r="E7596" s="5">
        <v>146747</v>
      </c>
      <c r="F7596" s="6">
        <v>19</v>
      </c>
      <c r="G7596" s="6">
        <v>1</v>
      </c>
      <c r="H7596" s="6">
        <v>1</v>
      </c>
      <c r="I7596" s="6">
        <v>3</v>
      </c>
      <c r="J7596" s="3">
        <v>0</v>
      </c>
      <c r="K7596" s="3">
        <v>0</v>
      </c>
      <c r="L7596" s="6">
        <v>7</v>
      </c>
      <c r="M7596" s="3">
        <v>1</v>
      </c>
      <c r="N7596" s="7">
        <v>357.94986030000001</v>
      </c>
      <c r="O7596" s="18">
        <v>0.49528903851374295</v>
      </c>
    </row>
    <row r="7597" spans="4:15" x14ac:dyDescent="0.35">
      <c r="D7597">
        <v>7588</v>
      </c>
      <c r="E7597" s="5">
        <v>190668</v>
      </c>
      <c r="F7597" s="6">
        <v>36</v>
      </c>
      <c r="G7597" s="6">
        <v>19</v>
      </c>
      <c r="H7597" s="6">
        <v>19</v>
      </c>
      <c r="I7597" s="6">
        <v>3</v>
      </c>
      <c r="J7597" s="3">
        <v>1</v>
      </c>
      <c r="K7597" s="3">
        <v>1</v>
      </c>
      <c r="L7597" s="6">
        <v>9</v>
      </c>
      <c r="M7597" s="3">
        <v>1</v>
      </c>
      <c r="N7597" s="7">
        <v>484.27497779999999</v>
      </c>
      <c r="O7597" s="18">
        <v>0.49529932386136111</v>
      </c>
    </row>
    <row r="7598" spans="4:15" x14ac:dyDescent="0.35">
      <c r="D7598">
        <v>7589</v>
      </c>
      <c r="E7598" s="5">
        <v>197144</v>
      </c>
      <c r="F7598" s="6">
        <v>31</v>
      </c>
      <c r="G7598" s="6">
        <v>12</v>
      </c>
      <c r="H7598" s="6">
        <v>12</v>
      </c>
      <c r="I7598" s="6">
        <v>2</v>
      </c>
      <c r="J7598" s="3">
        <v>0</v>
      </c>
      <c r="K7598" s="3">
        <v>1</v>
      </c>
      <c r="L7598" s="6">
        <v>2</v>
      </c>
      <c r="M7598" s="3">
        <v>0</v>
      </c>
      <c r="N7598" s="7">
        <v>617.09916850000002</v>
      </c>
      <c r="O7598" s="18">
        <v>0.49535886822456188</v>
      </c>
    </row>
    <row r="7599" spans="4:15" x14ac:dyDescent="0.35">
      <c r="D7599">
        <v>7590</v>
      </c>
      <c r="E7599" s="5">
        <v>159545</v>
      </c>
      <c r="F7599" s="6">
        <v>22</v>
      </c>
      <c r="G7599" s="6">
        <v>3</v>
      </c>
      <c r="H7599" s="6">
        <v>3</v>
      </c>
      <c r="I7599" s="6">
        <v>2</v>
      </c>
      <c r="J7599" s="3">
        <v>0</v>
      </c>
      <c r="K7599" s="3">
        <v>1</v>
      </c>
      <c r="L7599" s="6">
        <v>15</v>
      </c>
      <c r="M7599" s="3">
        <v>1</v>
      </c>
      <c r="N7599" s="7">
        <v>242.903909</v>
      </c>
      <c r="O7599" s="18">
        <v>0.49540534850818752</v>
      </c>
    </row>
    <row r="7600" spans="4:15" x14ac:dyDescent="0.35">
      <c r="D7600">
        <v>7591</v>
      </c>
      <c r="E7600" s="5">
        <v>178289</v>
      </c>
      <c r="F7600" s="6">
        <v>17</v>
      </c>
      <c r="G7600" s="6">
        <v>0</v>
      </c>
      <c r="H7600" s="6">
        <v>0</v>
      </c>
      <c r="I7600" s="6">
        <v>1</v>
      </c>
      <c r="J7600" s="3">
        <v>0</v>
      </c>
      <c r="K7600" s="3">
        <v>1</v>
      </c>
      <c r="L7600" s="6">
        <v>5</v>
      </c>
      <c r="M7600" s="3">
        <v>0</v>
      </c>
      <c r="N7600" s="7">
        <v>935.85038559999998</v>
      </c>
      <c r="O7600" s="18">
        <v>0.49542690456276395</v>
      </c>
    </row>
    <row r="7601" spans="4:15" x14ac:dyDescent="0.35">
      <c r="D7601">
        <v>7592</v>
      </c>
      <c r="E7601" s="5">
        <v>148945</v>
      </c>
      <c r="F7601" s="6">
        <v>56</v>
      </c>
      <c r="G7601" s="6">
        <v>36</v>
      </c>
      <c r="H7601" s="6">
        <v>36</v>
      </c>
      <c r="I7601" s="6">
        <v>2</v>
      </c>
      <c r="J7601" s="3">
        <v>1</v>
      </c>
      <c r="K7601" s="3">
        <v>1</v>
      </c>
      <c r="L7601" s="6">
        <v>8</v>
      </c>
      <c r="M7601" s="3">
        <v>0</v>
      </c>
      <c r="N7601" s="7">
        <v>510.35919050000001</v>
      </c>
      <c r="O7601" s="18">
        <v>0.49548958506175689</v>
      </c>
    </row>
    <row r="7602" spans="4:15" x14ac:dyDescent="0.35">
      <c r="D7602">
        <v>7593</v>
      </c>
      <c r="E7602" s="5">
        <v>144980</v>
      </c>
      <c r="F7602" s="6">
        <v>0</v>
      </c>
      <c r="G7602" s="6">
        <v>-1.9409006755396838</v>
      </c>
      <c r="H7602" s="6"/>
      <c r="I7602" s="6">
        <v>1</v>
      </c>
      <c r="J7602" s="3">
        <v>1</v>
      </c>
      <c r="K7602" s="3">
        <v>1</v>
      </c>
      <c r="L7602" s="6">
        <v>13</v>
      </c>
      <c r="M7602" s="3">
        <v>1</v>
      </c>
      <c r="N7602" s="7">
        <v>235.73941439999999</v>
      </c>
      <c r="O7602" s="18">
        <v>0.49557666036683923</v>
      </c>
    </row>
    <row r="7603" spans="4:15" x14ac:dyDescent="0.35">
      <c r="D7603">
        <v>7594</v>
      </c>
      <c r="E7603" s="5">
        <v>134279</v>
      </c>
      <c r="F7603" s="6">
        <v>21</v>
      </c>
      <c r="G7603" s="6">
        <v>19.059099324460316</v>
      </c>
      <c r="H7603" s="6"/>
      <c r="I7603" s="6">
        <v>2</v>
      </c>
      <c r="J7603" s="3">
        <v>0</v>
      </c>
      <c r="K7603" s="3">
        <v>0</v>
      </c>
      <c r="L7603" s="6">
        <v>12</v>
      </c>
      <c r="M7603" s="3">
        <v>1</v>
      </c>
      <c r="N7603" s="7">
        <v>197.25338590000001</v>
      </c>
      <c r="O7603" s="18">
        <v>0.49576184078181995</v>
      </c>
    </row>
    <row r="7604" spans="4:15" x14ac:dyDescent="0.35">
      <c r="D7604">
        <v>7595</v>
      </c>
      <c r="E7604" s="5">
        <v>112512</v>
      </c>
      <c r="F7604" s="6">
        <v>48</v>
      </c>
      <c r="G7604" s="6">
        <v>28</v>
      </c>
      <c r="H7604" s="6">
        <v>28</v>
      </c>
      <c r="I7604" s="6">
        <v>3</v>
      </c>
      <c r="J7604" s="3">
        <v>1</v>
      </c>
      <c r="K7604" s="3">
        <v>0</v>
      </c>
      <c r="L7604" s="6">
        <v>11</v>
      </c>
      <c r="M7604" s="3">
        <v>1</v>
      </c>
      <c r="N7604" s="7">
        <v>268.1174236</v>
      </c>
      <c r="O7604" s="18">
        <v>0.49582153865343481</v>
      </c>
    </row>
    <row r="7605" spans="4:15" x14ac:dyDescent="0.35">
      <c r="D7605">
        <v>7596</v>
      </c>
      <c r="E7605" s="5">
        <v>187135</v>
      </c>
      <c r="F7605" s="6">
        <v>69</v>
      </c>
      <c r="G7605" s="6">
        <v>51</v>
      </c>
      <c r="H7605" s="6">
        <v>51</v>
      </c>
      <c r="I7605" s="6">
        <v>2</v>
      </c>
      <c r="J7605" s="3">
        <v>1</v>
      </c>
      <c r="K7605" s="3">
        <v>0</v>
      </c>
      <c r="L7605" s="6">
        <v>10</v>
      </c>
      <c r="M7605" s="3">
        <v>1</v>
      </c>
      <c r="N7605" s="7">
        <v>364.18871360000003</v>
      </c>
      <c r="O7605" s="18">
        <v>0.49586097860947154</v>
      </c>
    </row>
    <row r="7606" spans="4:15" x14ac:dyDescent="0.35">
      <c r="D7606">
        <v>7597</v>
      </c>
      <c r="E7606" s="5">
        <v>100612</v>
      </c>
      <c r="F7606" s="6">
        <v>41</v>
      </c>
      <c r="G7606" s="6">
        <v>23</v>
      </c>
      <c r="H7606" s="6">
        <v>23</v>
      </c>
      <c r="I7606" s="6">
        <v>3</v>
      </c>
      <c r="J7606" s="3">
        <v>0</v>
      </c>
      <c r="K7606" s="3">
        <v>0</v>
      </c>
      <c r="L7606" s="6">
        <v>2</v>
      </c>
      <c r="M7606" s="3">
        <v>1</v>
      </c>
      <c r="N7606" s="7">
        <v>375.13562380000002</v>
      </c>
      <c r="O7606" s="18">
        <v>0.4959004827403577</v>
      </c>
    </row>
    <row r="7607" spans="4:15" x14ac:dyDescent="0.35">
      <c r="D7607">
        <v>7598</v>
      </c>
      <c r="E7607" s="5">
        <v>128135</v>
      </c>
      <c r="F7607" s="6">
        <v>47</v>
      </c>
      <c r="G7607" s="6">
        <v>29</v>
      </c>
      <c r="H7607" s="6">
        <v>29</v>
      </c>
      <c r="I7607" s="6">
        <v>2</v>
      </c>
      <c r="J7607" s="3">
        <v>1</v>
      </c>
      <c r="K7607" s="3">
        <v>0</v>
      </c>
      <c r="L7607" s="6">
        <v>10</v>
      </c>
      <c r="M7607" s="3">
        <v>1</v>
      </c>
      <c r="N7607" s="7">
        <v>353.15857260000001</v>
      </c>
      <c r="O7607" s="18">
        <v>0.49618025588693704</v>
      </c>
    </row>
    <row r="7608" spans="4:15" x14ac:dyDescent="0.35">
      <c r="D7608">
        <v>7599</v>
      </c>
      <c r="E7608" s="5">
        <v>173210</v>
      </c>
      <c r="F7608" s="6">
        <v>47</v>
      </c>
      <c r="G7608" s="6">
        <v>28</v>
      </c>
      <c r="H7608" s="6">
        <v>28</v>
      </c>
      <c r="I7608" s="6">
        <v>2</v>
      </c>
      <c r="J7608" s="3">
        <v>1</v>
      </c>
      <c r="K7608" s="3">
        <v>1</v>
      </c>
      <c r="L7608" s="6">
        <v>8</v>
      </c>
      <c r="M7608" s="3">
        <v>1</v>
      </c>
      <c r="N7608" s="7">
        <v>454.69106099999999</v>
      </c>
      <c r="O7608" s="18">
        <v>0.49632033115200191</v>
      </c>
    </row>
    <row r="7609" spans="4:15" x14ac:dyDescent="0.35">
      <c r="D7609">
        <v>7600</v>
      </c>
      <c r="E7609" s="5">
        <v>166197</v>
      </c>
      <c r="F7609" s="6">
        <v>23</v>
      </c>
      <c r="G7609" s="6">
        <v>5</v>
      </c>
      <c r="H7609" s="6">
        <v>5</v>
      </c>
      <c r="I7609" s="6">
        <v>2</v>
      </c>
      <c r="J7609" s="3">
        <v>1</v>
      </c>
      <c r="K7609" s="3">
        <v>1</v>
      </c>
      <c r="L7609" s="6">
        <v>11</v>
      </c>
      <c r="M7609" s="3">
        <v>0</v>
      </c>
      <c r="N7609" s="7">
        <v>561.18176579999999</v>
      </c>
      <c r="O7609" s="18">
        <v>0.49632305164556145</v>
      </c>
    </row>
    <row r="7610" spans="4:15" x14ac:dyDescent="0.35">
      <c r="D7610">
        <v>7601</v>
      </c>
      <c r="E7610" s="5">
        <v>194966</v>
      </c>
      <c r="F7610" s="6">
        <v>46</v>
      </c>
      <c r="G7610" s="6">
        <v>26</v>
      </c>
      <c r="H7610" s="6">
        <v>26</v>
      </c>
      <c r="I7610" s="6">
        <v>4</v>
      </c>
      <c r="J7610" s="3">
        <v>1</v>
      </c>
      <c r="K7610" s="3">
        <v>1</v>
      </c>
      <c r="L7610" s="6">
        <v>0</v>
      </c>
      <c r="M7610" s="3">
        <v>1</v>
      </c>
      <c r="N7610" s="7">
        <v>483.43265229999997</v>
      </c>
      <c r="O7610" s="18">
        <v>0.49635196975547369</v>
      </c>
    </row>
    <row r="7611" spans="4:15" x14ac:dyDescent="0.35">
      <c r="D7611">
        <v>7602</v>
      </c>
      <c r="E7611" s="5">
        <v>117995</v>
      </c>
      <c r="F7611" s="6">
        <v>67</v>
      </c>
      <c r="G7611" s="6">
        <v>46</v>
      </c>
      <c r="H7611" s="6">
        <v>46</v>
      </c>
      <c r="I7611" s="6">
        <v>2</v>
      </c>
      <c r="J7611" s="3">
        <v>1</v>
      </c>
      <c r="K7611" s="3">
        <v>1</v>
      </c>
      <c r="L7611" s="6">
        <v>3</v>
      </c>
      <c r="M7611" s="3">
        <v>1</v>
      </c>
      <c r="N7611" s="7">
        <v>282.69996300000003</v>
      </c>
      <c r="O7611" s="18">
        <v>0.49637279507865117</v>
      </c>
    </row>
    <row r="7612" spans="4:15" x14ac:dyDescent="0.35">
      <c r="D7612">
        <v>7603</v>
      </c>
      <c r="E7612" s="5">
        <v>181793</v>
      </c>
      <c r="F7612" s="6">
        <v>41</v>
      </c>
      <c r="G7612" s="6">
        <v>24</v>
      </c>
      <c r="H7612" s="6">
        <v>24</v>
      </c>
      <c r="I7612" s="6">
        <v>2</v>
      </c>
      <c r="J7612" s="3">
        <v>0</v>
      </c>
      <c r="K7612" s="3">
        <v>1</v>
      </c>
      <c r="L7612" s="6">
        <v>12</v>
      </c>
      <c r="M7612" s="3">
        <v>1</v>
      </c>
      <c r="N7612" s="7">
        <v>283.96433539999998</v>
      </c>
      <c r="O7612" s="18">
        <v>0.49647569858035789</v>
      </c>
    </row>
    <row r="7613" spans="4:15" x14ac:dyDescent="0.35">
      <c r="D7613">
        <v>7604</v>
      </c>
      <c r="E7613" s="5">
        <v>177456</v>
      </c>
      <c r="F7613" s="6">
        <v>67</v>
      </c>
      <c r="G7613" s="6">
        <v>50</v>
      </c>
      <c r="H7613" s="6">
        <v>50</v>
      </c>
      <c r="I7613" s="6">
        <v>3</v>
      </c>
      <c r="J7613" s="3">
        <v>0</v>
      </c>
      <c r="K7613" s="3">
        <v>0</v>
      </c>
      <c r="L7613" s="6">
        <v>2</v>
      </c>
      <c r="M7613" s="3">
        <v>1</v>
      </c>
      <c r="N7613" s="7">
        <v>203.62779560000001</v>
      </c>
      <c r="O7613" s="18">
        <v>0.49655091124859541</v>
      </c>
    </row>
    <row r="7614" spans="4:15" x14ac:dyDescent="0.35">
      <c r="D7614">
        <v>7605</v>
      </c>
      <c r="E7614" s="5">
        <v>162913</v>
      </c>
      <c r="F7614" s="6">
        <v>40</v>
      </c>
      <c r="G7614" s="6">
        <v>22</v>
      </c>
      <c r="H7614" s="6">
        <v>22</v>
      </c>
      <c r="I7614" s="6">
        <v>2</v>
      </c>
      <c r="J7614" s="3">
        <v>0</v>
      </c>
      <c r="K7614" s="3">
        <v>1</v>
      </c>
      <c r="L7614" s="6">
        <v>4</v>
      </c>
      <c r="M7614" s="3">
        <v>0</v>
      </c>
      <c r="N7614" s="7">
        <v>572.99655359999997</v>
      </c>
      <c r="O7614" s="18">
        <v>0.49656618048561307</v>
      </c>
    </row>
    <row r="7615" spans="4:15" x14ac:dyDescent="0.35">
      <c r="D7615">
        <v>7606</v>
      </c>
      <c r="E7615" s="5">
        <v>151099</v>
      </c>
      <c r="F7615" s="6">
        <v>41</v>
      </c>
      <c r="G7615" s="6">
        <v>22</v>
      </c>
      <c r="H7615" s="6">
        <v>22</v>
      </c>
      <c r="I7615" s="6">
        <v>3</v>
      </c>
      <c r="J7615" s="3">
        <v>1</v>
      </c>
      <c r="K7615" s="3">
        <v>0</v>
      </c>
      <c r="L7615" s="6">
        <v>10</v>
      </c>
      <c r="M7615" s="3">
        <v>1</v>
      </c>
      <c r="N7615" s="7">
        <v>367.407107</v>
      </c>
      <c r="O7615" s="18">
        <v>0.49659552460631196</v>
      </c>
    </row>
    <row r="7616" spans="4:15" x14ac:dyDescent="0.35">
      <c r="D7616">
        <v>7607</v>
      </c>
      <c r="E7616" s="5">
        <v>142498</v>
      </c>
      <c r="F7616" s="6">
        <v>67</v>
      </c>
      <c r="G7616" s="6">
        <v>48</v>
      </c>
      <c r="H7616" s="6">
        <v>48</v>
      </c>
      <c r="I7616" s="6">
        <v>1</v>
      </c>
      <c r="J7616" s="3">
        <v>0</v>
      </c>
      <c r="K7616" s="3">
        <v>0</v>
      </c>
      <c r="L7616" s="6">
        <v>0</v>
      </c>
      <c r="M7616" s="3">
        <v>1</v>
      </c>
      <c r="N7616" s="7">
        <v>381.98847490000003</v>
      </c>
      <c r="O7616" s="18">
        <v>0.496790278848672</v>
      </c>
    </row>
    <row r="7617" spans="4:15" x14ac:dyDescent="0.35">
      <c r="D7617">
        <v>7608</v>
      </c>
      <c r="E7617" s="5">
        <v>103317</v>
      </c>
      <c r="F7617" s="6">
        <v>18</v>
      </c>
      <c r="G7617" s="6">
        <v>0</v>
      </c>
      <c r="H7617" s="6">
        <v>0</v>
      </c>
      <c r="I7617" s="6">
        <v>2</v>
      </c>
      <c r="J7617" s="3">
        <v>0</v>
      </c>
      <c r="K7617" s="3">
        <v>1</v>
      </c>
      <c r="L7617" s="6">
        <v>13</v>
      </c>
      <c r="M7617" s="3">
        <v>1</v>
      </c>
      <c r="N7617" s="7">
        <v>326.27367029999999</v>
      </c>
      <c r="O7617" s="18">
        <v>0.4969325704435118</v>
      </c>
    </row>
    <row r="7618" spans="4:15" x14ac:dyDescent="0.35">
      <c r="D7618">
        <v>7609</v>
      </c>
      <c r="E7618" s="5">
        <v>114658</v>
      </c>
      <c r="F7618" s="6">
        <v>19</v>
      </c>
      <c r="G7618" s="6">
        <v>1</v>
      </c>
      <c r="H7618" s="6">
        <v>1</v>
      </c>
      <c r="I7618" s="6">
        <v>2</v>
      </c>
      <c r="J7618" s="3">
        <v>1</v>
      </c>
      <c r="K7618" s="3">
        <v>0</v>
      </c>
      <c r="L7618" s="6">
        <v>13</v>
      </c>
      <c r="M7618" s="3">
        <v>1</v>
      </c>
      <c r="N7618" s="7">
        <v>346.54768389999998</v>
      </c>
      <c r="O7618" s="18">
        <v>0.49696020890022696</v>
      </c>
    </row>
    <row r="7619" spans="4:15" x14ac:dyDescent="0.35">
      <c r="D7619">
        <v>7610</v>
      </c>
      <c r="E7619" s="5">
        <v>147839</v>
      </c>
      <c r="F7619" s="6">
        <v>38</v>
      </c>
      <c r="G7619" s="6">
        <v>18</v>
      </c>
      <c r="H7619" s="6">
        <v>18</v>
      </c>
      <c r="I7619" s="6">
        <v>2</v>
      </c>
      <c r="J7619" s="3">
        <v>0</v>
      </c>
      <c r="K7619" s="3">
        <v>1</v>
      </c>
      <c r="L7619" s="6">
        <v>15</v>
      </c>
      <c r="M7619" s="3">
        <v>1</v>
      </c>
      <c r="N7619" s="7">
        <v>245.39657209999999</v>
      </c>
      <c r="O7619" s="18">
        <v>0.49701860432257161</v>
      </c>
    </row>
    <row r="7620" spans="4:15" x14ac:dyDescent="0.35">
      <c r="D7620">
        <v>7611</v>
      </c>
      <c r="E7620" s="5">
        <v>142316</v>
      </c>
      <c r="F7620" s="6">
        <v>56</v>
      </c>
      <c r="G7620" s="6">
        <v>37</v>
      </c>
      <c r="H7620" s="6">
        <v>37</v>
      </c>
      <c r="I7620" s="6">
        <v>2</v>
      </c>
      <c r="J7620" s="3">
        <v>0</v>
      </c>
      <c r="K7620" s="3">
        <v>0</v>
      </c>
      <c r="L7620" s="6">
        <v>8</v>
      </c>
      <c r="M7620" s="3">
        <v>1</v>
      </c>
      <c r="N7620" s="7">
        <v>319.18571150000002</v>
      </c>
      <c r="O7620" s="18">
        <v>0.49711607503123212</v>
      </c>
    </row>
    <row r="7621" spans="4:15" x14ac:dyDescent="0.35">
      <c r="D7621">
        <v>7612</v>
      </c>
      <c r="E7621" s="5">
        <v>188913</v>
      </c>
      <c r="F7621" s="6">
        <v>22</v>
      </c>
      <c r="G7621" s="6">
        <v>5</v>
      </c>
      <c r="H7621" s="6">
        <v>5</v>
      </c>
      <c r="I7621" s="6">
        <v>1</v>
      </c>
      <c r="J7621" s="3">
        <v>1</v>
      </c>
      <c r="K7621" s="3">
        <v>1</v>
      </c>
      <c r="L7621" s="6">
        <v>8</v>
      </c>
      <c r="M7621" s="3">
        <v>0</v>
      </c>
      <c r="N7621" s="7">
        <v>653.86619859999996</v>
      </c>
      <c r="O7621" s="18">
        <v>0.49714165339812522</v>
      </c>
    </row>
    <row r="7622" spans="4:15" x14ac:dyDescent="0.35">
      <c r="D7622">
        <v>7613</v>
      </c>
      <c r="E7622" s="5">
        <v>170694</v>
      </c>
      <c r="F7622" s="6">
        <v>18</v>
      </c>
      <c r="G7622" s="6">
        <v>0</v>
      </c>
      <c r="H7622" s="6">
        <v>0</v>
      </c>
      <c r="I7622" s="6">
        <v>2</v>
      </c>
      <c r="J7622" s="3">
        <v>0</v>
      </c>
      <c r="K7622" s="3">
        <v>0</v>
      </c>
      <c r="L7622" s="6">
        <v>15</v>
      </c>
      <c r="M7622" s="3">
        <v>1</v>
      </c>
      <c r="N7622" s="7">
        <v>184.2619675</v>
      </c>
      <c r="O7622" s="18">
        <v>0.49714188776103818</v>
      </c>
    </row>
    <row r="7623" spans="4:15" x14ac:dyDescent="0.35">
      <c r="D7623">
        <v>7614</v>
      </c>
      <c r="E7623" s="5">
        <v>119396</v>
      </c>
      <c r="F7623" s="6">
        <v>57</v>
      </c>
      <c r="G7623" s="6">
        <v>36</v>
      </c>
      <c r="H7623" s="6">
        <v>36</v>
      </c>
      <c r="I7623" s="6">
        <v>1</v>
      </c>
      <c r="J7623" s="3">
        <v>1</v>
      </c>
      <c r="K7623" s="3">
        <v>1</v>
      </c>
      <c r="L7623" s="6">
        <v>6</v>
      </c>
      <c r="M7623" s="3">
        <v>0</v>
      </c>
      <c r="N7623" s="7">
        <v>521.18692390000001</v>
      </c>
      <c r="O7623" s="18">
        <v>0.49715963807272345</v>
      </c>
    </row>
    <row r="7624" spans="4:15" x14ac:dyDescent="0.35">
      <c r="D7624">
        <v>7615</v>
      </c>
      <c r="E7624" s="5">
        <v>127206</v>
      </c>
      <c r="F7624" s="6">
        <v>58</v>
      </c>
      <c r="G7624" s="6">
        <v>41</v>
      </c>
      <c r="H7624" s="6">
        <v>41</v>
      </c>
      <c r="I7624" s="6">
        <v>3</v>
      </c>
      <c r="J7624" s="3">
        <v>0</v>
      </c>
      <c r="K7624" s="3">
        <v>1</v>
      </c>
      <c r="L7624" s="6">
        <v>6</v>
      </c>
      <c r="M7624" s="3">
        <v>1</v>
      </c>
      <c r="N7624" s="7">
        <v>468.42705380000001</v>
      </c>
      <c r="O7624" s="18">
        <v>0.49721331444286176</v>
      </c>
    </row>
    <row r="7625" spans="4:15" x14ac:dyDescent="0.35">
      <c r="D7625">
        <v>7616</v>
      </c>
      <c r="E7625" s="5">
        <v>198492</v>
      </c>
      <c r="F7625" s="6">
        <v>67</v>
      </c>
      <c r="G7625" s="6">
        <v>49</v>
      </c>
      <c r="H7625" s="6">
        <v>49</v>
      </c>
      <c r="I7625" s="6">
        <v>4</v>
      </c>
      <c r="J7625" s="3">
        <v>0</v>
      </c>
      <c r="K7625" s="3">
        <v>0</v>
      </c>
      <c r="L7625" s="6">
        <v>10</v>
      </c>
      <c r="M7625" s="3">
        <v>1</v>
      </c>
      <c r="N7625" s="7">
        <v>31.293878429999999</v>
      </c>
      <c r="O7625" s="18">
        <v>0.49721658176686778</v>
      </c>
    </row>
    <row r="7626" spans="4:15" x14ac:dyDescent="0.35">
      <c r="D7626">
        <v>7617</v>
      </c>
      <c r="E7626" s="5">
        <v>145661</v>
      </c>
      <c r="F7626" s="6">
        <v>50</v>
      </c>
      <c r="G7626" s="6">
        <v>32</v>
      </c>
      <c r="H7626" s="6">
        <v>32</v>
      </c>
      <c r="I7626" s="6">
        <v>1</v>
      </c>
      <c r="J7626" s="3">
        <v>1</v>
      </c>
      <c r="K7626" s="3">
        <v>1</v>
      </c>
      <c r="L7626" s="6">
        <v>7</v>
      </c>
      <c r="M7626" s="3">
        <v>1</v>
      </c>
      <c r="N7626" s="7">
        <v>463.48770589999998</v>
      </c>
      <c r="O7626" s="18">
        <v>0.49722990470858086</v>
      </c>
    </row>
    <row r="7627" spans="4:15" x14ac:dyDescent="0.35">
      <c r="D7627">
        <v>7618</v>
      </c>
      <c r="E7627" s="5">
        <v>174771</v>
      </c>
      <c r="F7627" s="6">
        <v>34</v>
      </c>
      <c r="G7627" s="6">
        <v>14</v>
      </c>
      <c r="H7627" s="6">
        <v>14</v>
      </c>
      <c r="I7627" s="6">
        <v>2</v>
      </c>
      <c r="J7627" s="3">
        <v>0</v>
      </c>
      <c r="K7627" s="3">
        <v>0</v>
      </c>
      <c r="L7627" s="6">
        <v>10</v>
      </c>
      <c r="M7627" s="3">
        <v>1</v>
      </c>
      <c r="N7627" s="7">
        <v>334.4126622</v>
      </c>
      <c r="O7627" s="18">
        <v>0.49742082833825474</v>
      </c>
    </row>
    <row r="7628" spans="4:15" x14ac:dyDescent="0.35">
      <c r="D7628">
        <v>7619</v>
      </c>
      <c r="E7628" s="5">
        <v>170301</v>
      </c>
      <c r="F7628" s="6">
        <v>66</v>
      </c>
      <c r="G7628" s="6">
        <v>45</v>
      </c>
      <c r="H7628" s="6">
        <v>45</v>
      </c>
      <c r="I7628" s="6">
        <v>4</v>
      </c>
      <c r="J7628" s="3">
        <v>1</v>
      </c>
      <c r="K7628" s="3">
        <v>0</v>
      </c>
      <c r="L7628" s="6">
        <v>12</v>
      </c>
      <c r="M7628" s="3">
        <v>1</v>
      </c>
      <c r="N7628" s="7">
        <v>57.989095319999997</v>
      </c>
      <c r="O7628" s="18">
        <v>0.49744362919336438</v>
      </c>
    </row>
    <row r="7629" spans="4:15" x14ac:dyDescent="0.35">
      <c r="D7629">
        <v>7620</v>
      </c>
      <c r="E7629" s="5">
        <v>188340</v>
      </c>
      <c r="F7629" s="6">
        <v>52</v>
      </c>
      <c r="G7629" s="6">
        <v>50.05909932446032</v>
      </c>
      <c r="H7629" s="6"/>
      <c r="I7629" s="6">
        <v>4</v>
      </c>
      <c r="J7629" s="3">
        <v>1</v>
      </c>
      <c r="K7629" s="3">
        <v>0</v>
      </c>
      <c r="L7629" s="6">
        <v>13</v>
      </c>
      <c r="M7629" s="3">
        <v>1</v>
      </c>
      <c r="N7629" s="7">
        <v>328.29610760000003</v>
      </c>
      <c r="O7629" s="18">
        <v>0.49746610538236236</v>
      </c>
    </row>
    <row r="7630" spans="4:15" x14ac:dyDescent="0.35">
      <c r="D7630">
        <v>7621</v>
      </c>
      <c r="E7630" s="5">
        <v>138546</v>
      </c>
      <c r="F7630" s="6">
        <v>23</v>
      </c>
      <c r="G7630" s="6">
        <v>4</v>
      </c>
      <c r="H7630" s="6">
        <v>4</v>
      </c>
      <c r="I7630" s="6">
        <v>4</v>
      </c>
      <c r="J7630" s="3">
        <v>1</v>
      </c>
      <c r="K7630" s="3">
        <v>1</v>
      </c>
      <c r="L7630" s="6">
        <v>15</v>
      </c>
      <c r="M7630" s="3">
        <v>0</v>
      </c>
      <c r="N7630" s="7">
        <v>938.54480850000004</v>
      </c>
      <c r="O7630" s="18">
        <v>0.49770914189067639</v>
      </c>
    </row>
    <row r="7631" spans="4:15" x14ac:dyDescent="0.35">
      <c r="D7631">
        <v>7622</v>
      </c>
      <c r="E7631" s="5">
        <v>124725</v>
      </c>
      <c r="F7631" s="6">
        <v>18</v>
      </c>
      <c r="G7631" s="6">
        <v>0</v>
      </c>
      <c r="H7631" s="6">
        <v>0</v>
      </c>
      <c r="I7631" s="6">
        <v>4</v>
      </c>
      <c r="J7631" s="3">
        <v>1</v>
      </c>
      <c r="K7631" s="3">
        <v>1</v>
      </c>
      <c r="L7631" s="6">
        <v>14</v>
      </c>
      <c r="M7631" s="3">
        <v>0</v>
      </c>
      <c r="N7631" s="7">
        <v>927.76301890000002</v>
      </c>
      <c r="O7631" s="18">
        <v>0.49784540529991894</v>
      </c>
    </row>
    <row r="7632" spans="4:15" x14ac:dyDescent="0.35">
      <c r="D7632">
        <v>7623</v>
      </c>
      <c r="E7632" s="5">
        <v>122582</v>
      </c>
      <c r="F7632" s="6">
        <v>37</v>
      </c>
      <c r="G7632" s="6">
        <v>19</v>
      </c>
      <c r="H7632" s="6">
        <v>19</v>
      </c>
      <c r="I7632" s="6">
        <v>3</v>
      </c>
      <c r="J7632" s="3">
        <v>0</v>
      </c>
      <c r="K7632" s="3">
        <v>0</v>
      </c>
      <c r="L7632" s="6">
        <v>1</v>
      </c>
      <c r="M7632" s="3">
        <v>1</v>
      </c>
      <c r="N7632" s="7">
        <v>296.9675239</v>
      </c>
      <c r="O7632" s="18">
        <v>0.49786430187383113</v>
      </c>
    </row>
    <row r="7633" spans="4:15" x14ac:dyDescent="0.35">
      <c r="D7633">
        <v>7624</v>
      </c>
      <c r="E7633" s="5">
        <v>111755</v>
      </c>
      <c r="F7633" s="6">
        <v>19</v>
      </c>
      <c r="G7633" s="6">
        <v>0</v>
      </c>
      <c r="H7633" s="6">
        <v>0</v>
      </c>
      <c r="I7633" s="6">
        <v>2</v>
      </c>
      <c r="J7633" s="3">
        <v>1</v>
      </c>
      <c r="K7633" s="3">
        <v>1</v>
      </c>
      <c r="L7633" s="6">
        <v>12</v>
      </c>
      <c r="M7633" s="3">
        <v>1</v>
      </c>
      <c r="N7633" s="7">
        <v>237.7426178</v>
      </c>
      <c r="O7633" s="18">
        <v>0.49803994434692167</v>
      </c>
    </row>
    <row r="7634" spans="4:15" x14ac:dyDescent="0.35">
      <c r="D7634">
        <v>7625</v>
      </c>
      <c r="E7634" s="5">
        <v>170128</v>
      </c>
      <c r="F7634" s="6">
        <v>17</v>
      </c>
      <c r="G7634" s="6">
        <v>0</v>
      </c>
      <c r="H7634" s="6">
        <v>0</v>
      </c>
      <c r="I7634" s="6">
        <v>3</v>
      </c>
      <c r="J7634" s="3">
        <v>0</v>
      </c>
      <c r="K7634" s="3">
        <v>0</v>
      </c>
      <c r="L7634" s="6">
        <v>8</v>
      </c>
      <c r="M7634" s="3">
        <v>1</v>
      </c>
      <c r="N7634" s="7">
        <v>437.00238450000001</v>
      </c>
      <c r="O7634" s="18">
        <v>0.49806966176183298</v>
      </c>
    </row>
    <row r="7635" spans="4:15" x14ac:dyDescent="0.35">
      <c r="D7635">
        <v>7626</v>
      </c>
      <c r="E7635" s="5">
        <v>112099</v>
      </c>
      <c r="F7635" s="6">
        <v>56</v>
      </c>
      <c r="G7635" s="6">
        <v>38</v>
      </c>
      <c r="H7635" s="6">
        <v>38</v>
      </c>
      <c r="I7635" s="6">
        <v>2</v>
      </c>
      <c r="J7635" s="3">
        <v>0</v>
      </c>
      <c r="K7635" s="3">
        <v>0</v>
      </c>
      <c r="L7635" s="6">
        <v>2</v>
      </c>
      <c r="M7635" s="3">
        <v>0</v>
      </c>
      <c r="N7635" s="7">
        <v>545.67449920000001</v>
      </c>
      <c r="O7635" s="18">
        <v>0.49811998857179929</v>
      </c>
    </row>
    <row r="7636" spans="4:15" x14ac:dyDescent="0.35">
      <c r="D7636">
        <v>7627</v>
      </c>
      <c r="E7636" s="5">
        <v>115606</v>
      </c>
      <c r="F7636" s="6">
        <v>63</v>
      </c>
      <c r="G7636" s="6">
        <v>45</v>
      </c>
      <c r="H7636" s="6">
        <v>45</v>
      </c>
      <c r="I7636" s="6">
        <v>3</v>
      </c>
      <c r="J7636" s="3">
        <v>1</v>
      </c>
      <c r="K7636" s="3">
        <v>0</v>
      </c>
      <c r="L7636" s="6">
        <v>15</v>
      </c>
      <c r="M7636" s="3">
        <v>1</v>
      </c>
      <c r="N7636" s="7">
        <v>73.640126370000004</v>
      </c>
      <c r="O7636" s="18">
        <v>0.49815511481422603</v>
      </c>
    </row>
    <row r="7637" spans="4:15" x14ac:dyDescent="0.35">
      <c r="D7637">
        <v>7628</v>
      </c>
      <c r="E7637" s="5">
        <v>181199</v>
      </c>
      <c r="F7637" s="6">
        <v>3</v>
      </c>
      <c r="G7637" s="6">
        <v>18</v>
      </c>
      <c r="H7637" s="6">
        <v>18</v>
      </c>
      <c r="I7637" s="6">
        <v>4</v>
      </c>
      <c r="J7637" s="3">
        <v>0</v>
      </c>
      <c r="K7637" s="3">
        <v>1</v>
      </c>
      <c r="L7637" s="6">
        <v>5</v>
      </c>
      <c r="M7637" s="3">
        <v>0</v>
      </c>
      <c r="N7637" s="7">
        <v>808.84318580000001</v>
      </c>
      <c r="O7637" s="18">
        <v>0.49816203436619655</v>
      </c>
    </row>
    <row r="7638" spans="4:15" x14ac:dyDescent="0.35">
      <c r="D7638">
        <v>7629</v>
      </c>
      <c r="E7638" s="5">
        <v>116759</v>
      </c>
      <c r="F7638" s="6">
        <v>64</v>
      </c>
      <c r="G7638" s="6">
        <v>45</v>
      </c>
      <c r="H7638" s="6">
        <v>45</v>
      </c>
      <c r="I7638" s="6">
        <v>3</v>
      </c>
      <c r="J7638" s="3">
        <v>0</v>
      </c>
      <c r="K7638" s="3">
        <v>0</v>
      </c>
      <c r="L7638" s="6">
        <v>7</v>
      </c>
      <c r="M7638" s="3">
        <v>1</v>
      </c>
      <c r="N7638" s="7">
        <v>263.83732930000002</v>
      </c>
      <c r="O7638" s="18">
        <v>0.49816364619322262</v>
      </c>
    </row>
    <row r="7639" spans="4:15" x14ac:dyDescent="0.35">
      <c r="D7639">
        <v>7630</v>
      </c>
      <c r="E7639" s="5">
        <v>131279</v>
      </c>
      <c r="F7639" s="6">
        <v>66</v>
      </c>
      <c r="G7639" s="6">
        <v>46</v>
      </c>
      <c r="H7639" s="6">
        <v>46</v>
      </c>
      <c r="I7639" s="6">
        <v>3</v>
      </c>
      <c r="J7639" s="3">
        <v>0</v>
      </c>
      <c r="K7639" s="3">
        <v>0</v>
      </c>
      <c r="L7639" s="6">
        <v>9</v>
      </c>
      <c r="M7639" s="3">
        <v>1</v>
      </c>
      <c r="N7639" s="7">
        <v>104.2912674</v>
      </c>
      <c r="O7639" s="18">
        <v>0.49819336315834772</v>
      </c>
    </row>
    <row r="7640" spans="4:15" x14ac:dyDescent="0.35">
      <c r="D7640">
        <v>7631</v>
      </c>
      <c r="E7640" s="5">
        <v>191325</v>
      </c>
      <c r="F7640" s="6">
        <v>50</v>
      </c>
      <c r="G7640" s="6">
        <v>30</v>
      </c>
      <c r="H7640" s="6">
        <v>30</v>
      </c>
      <c r="I7640" s="6">
        <v>1</v>
      </c>
      <c r="J7640" s="3">
        <v>0</v>
      </c>
      <c r="K7640" s="3">
        <v>1</v>
      </c>
      <c r="L7640" s="6">
        <v>6</v>
      </c>
      <c r="M7640" s="3">
        <v>1</v>
      </c>
      <c r="N7640" s="7">
        <v>452.3457636</v>
      </c>
      <c r="O7640" s="18">
        <v>0.49833063577379777</v>
      </c>
    </row>
    <row r="7641" spans="4:15" x14ac:dyDescent="0.35">
      <c r="D7641">
        <v>7632</v>
      </c>
      <c r="E7641" s="5">
        <v>116349</v>
      </c>
      <c r="F7641" s="6">
        <v>68</v>
      </c>
      <c r="G7641" s="6">
        <v>49</v>
      </c>
      <c r="H7641" s="6">
        <v>49</v>
      </c>
      <c r="I7641" s="6">
        <v>3</v>
      </c>
      <c r="J7641" s="3">
        <v>0</v>
      </c>
      <c r="K7641" s="3">
        <v>1</v>
      </c>
      <c r="L7641" s="6">
        <v>9</v>
      </c>
      <c r="M7641" s="3">
        <v>1</v>
      </c>
      <c r="N7641" s="7">
        <v>162.63608260000001</v>
      </c>
      <c r="O7641" s="18">
        <v>0.49837706050804398</v>
      </c>
    </row>
    <row r="7642" spans="4:15" x14ac:dyDescent="0.35">
      <c r="D7642">
        <v>7633</v>
      </c>
      <c r="E7642" s="5">
        <v>132876</v>
      </c>
      <c r="F7642" s="6">
        <v>70</v>
      </c>
      <c r="G7642" s="6">
        <v>51</v>
      </c>
      <c r="H7642" s="6">
        <v>51</v>
      </c>
      <c r="I7642" s="6">
        <v>1</v>
      </c>
      <c r="J7642" s="3">
        <v>0</v>
      </c>
      <c r="K7642" s="3">
        <v>1</v>
      </c>
      <c r="L7642" s="6">
        <v>9</v>
      </c>
      <c r="M7642" s="3">
        <v>1</v>
      </c>
      <c r="N7642" s="7">
        <v>248.5762478</v>
      </c>
      <c r="O7642" s="18">
        <v>0.49842823787805757</v>
      </c>
    </row>
    <row r="7643" spans="4:15" x14ac:dyDescent="0.35">
      <c r="D7643">
        <v>7634</v>
      </c>
      <c r="E7643" s="5">
        <v>138945</v>
      </c>
      <c r="F7643" s="6">
        <v>17</v>
      </c>
      <c r="G7643" s="6">
        <v>15.059099324460316</v>
      </c>
      <c r="H7643" s="6"/>
      <c r="I7643" s="6">
        <v>1</v>
      </c>
      <c r="J7643" s="3">
        <v>0</v>
      </c>
      <c r="K7643" s="3">
        <v>1</v>
      </c>
      <c r="L7643" s="6">
        <v>15</v>
      </c>
      <c r="M7643" s="3">
        <v>1</v>
      </c>
      <c r="N7643" s="7">
        <v>257.99404040000002</v>
      </c>
      <c r="O7643" s="18">
        <v>0.49849104019598744</v>
      </c>
    </row>
    <row r="7644" spans="4:15" x14ac:dyDescent="0.35">
      <c r="D7644">
        <v>7635</v>
      </c>
      <c r="E7644" s="5">
        <v>109003</v>
      </c>
      <c r="F7644" s="6">
        <v>65</v>
      </c>
      <c r="G7644" s="6">
        <v>44</v>
      </c>
      <c r="H7644" s="6">
        <v>44</v>
      </c>
      <c r="I7644" s="6">
        <v>2</v>
      </c>
      <c r="J7644" s="3">
        <v>1</v>
      </c>
      <c r="K7644" s="3">
        <v>0</v>
      </c>
      <c r="L7644" s="6">
        <v>9</v>
      </c>
      <c r="M7644" s="3">
        <v>1</v>
      </c>
      <c r="N7644" s="7">
        <v>134.30092479999999</v>
      </c>
      <c r="O7644" s="18">
        <v>0.49852072481903664</v>
      </c>
    </row>
    <row r="7645" spans="4:15" x14ac:dyDescent="0.35">
      <c r="D7645">
        <v>7636</v>
      </c>
      <c r="E7645" s="5">
        <v>103377</v>
      </c>
      <c r="F7645" s="6">
        <v>44</v>
      </c>
      <c r="G7645" s="6">
        <v>25</v>
      </c>
      <c r="H7645" s="6">
        <v>25</v>
      </c>
      <c r="I7645" s="6">
        <v>1</v>
      </c>
      <c r="J7645" s="3">
        <v>0</v>
      </c>
      <c r="K7645" s="3">
        <v>1</v>
      </c>
      <c r="L7645" s="6">
        <v>7</v>
      </c>
      <c r="M7645" s="3">
        <v>1</v>
      </c>
      <c r="N7645" s="7">
        <v>363.64413400000001</v>
      </c>
      <c r="O7645" s="18">
        <v>0.49853348364381855</v>
      </c>
    </row>
    <row r="7646" spans="4:15" x14ac:dyDescent="0.35">
      <c r="D7646">
        <v>7637</v>
      </c>
      <c r="E7646" s="5">
        <v>108447</v>
      </c>
      <c r="F7646" s="6">
        <v>22</v>
      </c>
      <c r="G7646" s="6">
        <v>5</v>
      </c>
      <c r="H7646" s="6">
        <v>5</v>
      </c>
      <c r="I7646" s="6">
        <v>2</v>
      </c>
      <c r="J7646" s="3">
        <v>0</v>
      </c>
      <c r="K7646" s="3">
        <v>0</v>
      </c>
      <c r="L7646" s="6">
        <v>10</v>
      </c>
      <c r="M7646" s="3">
        <v>1</v>
      </c>
      <c r="N7646" s="7">
        <v>390.70318950000001</v>
      </c>
      <c r="O7646" s="18">
        <v>0.49864038649644349</v>
      </c>
    </row>
    <row r="7647" spans="4:15" x14ac:dyDescent="0.35">
      <c r="D7647">
        <v>7638</v>
      </c>
      <c r="E7647" s="5">
        <v>163773</v>
      </c>
      <c r="F7647" s="6">
        <v>43</v>
      </c>
      <c r="G7647" s="6">
        <v>23</v>
      </c>
      <c r="H7647" s="6">
        <v>23</v>
      </c>
      <c r="I7647" s="6">
        <v>3</v>
      </c>
      <c r="J7647" s="3">
        <v>1</v>
      </c>
      <c r="K7647" s="3">
        <v>1</v>
      </c>
      <c r="L7647" s="6">
        <v>10</v>
      </c>
      <c r="M7647" s="3">
        <v>1</v>
      </c>
      <c r="N7647" s="7">
        <v>457.17555920000001</v>
      </c>
      <c r="O7647" s="18">
        <v>0.49866049884114183</v>
      </c>
    </row>
    <row r="7648" spans="4:15" x14ac:dyDescent="0.35">
      <c r="D7648">
        <v>7639</v>
      </c>
      <c r="E7648" s="5">
        <v>197242</v>
      </c>
      <c r="F7648" s="6">
        <v>52</v>
      </c>
      <c r="G7648" s="6">
        <v>35</v>
      </c>
      <c r="H7648" s="6">
        <v>35</v>
      </c>
      <c r="I7648" s="6">
        <v>3</v>
      </c>
      <c r="J7648" s="3">
        <v>1</v>
      </c>
      <c r="K7648" s="3">
        <v>0</v>
      </c>
      <c r="L7648" s="6">
        <v>0</v>
      </c>
      <c r="M7648" s="3">
        <v>1</v>
      </c>
      <c r="N7648" s="7">
        <v>473.08394520000002</v>
      </c>
      <c r="O7648" s="18">
        <v>0.49871376464345407</v>
      </c>
    </row>
    <row r="7649" spans="4:15" x14ac:dyDescent="0.35">
      <c r="D7649">
        <v>7640</v>
      </c>
      <c r="E7649" s="5">
        <v>188360</v>
      </c>
      <c r="F7649" s="6">
        <v>39</v>
      </c>
      <c r="G7649" s="6">
        <v>37.05909932446032</v>
      </c>
      <c r="H7649" s="6"/>
      <c r="I7649" s="6">
        <v>1</v>
      </c>
      <c r="J7649" s="3">
        <v>1</v>
      </c>
      <c r="K7649" s="3">
        <v>1</v>
      </c>
      <c r="L7649" s="6">
        <v>5</v>
      </c>
      <c r="M7649" s="3">
        <v>0</v>
      </c>
      <c r="N7649" s="7">
        <v>688.16332609999995</v>
      </c>
      <c r="O7649" s="18">
        <v>0.49873339615585111</v>
      </c>
    </row>
    <row r="7650" spans="4:15" x14ac:dyDescent="0.35">
      <c r="D7650">
        <v>7641</v>
      </c>
      <c r="E7650" s="5">
        <v>163095</v>
      </c>
      <c r="F7650" s="6">
        <v>60</v>
      </c>
      <c r="G7650" s="6">
        <v>43</v>
      </c>
      <c r="H7650" s="6">
        <v>43</v>
      </c>
      <c r="I7650" s="6">
        <v>4</v>
      </c>
      <c r="J7650" s="3">
        <v>0</v>
      </c>
      <c r="K7650" s="3">
        <v>0</v>
      </c>
      <c r="L7650" s="6">
        <v>6</v>
      </c>
      <c r="M7650" s="3">
        <v>1</v>
      </c>
      <c r="N7650" s="7">
        <v>146.75816889999999</v>
      </c>
      <c r="O7650" s="18">
        <v>0.49873792737766298</v>
      </c>
    </row>
    <row r="7651" spans="4:15" x14ac:dyDescent="0.35">
      <c r="D7651">
        <v>7642</v>
      </c>
      <c r="E7651" s="5">
        <v>148130</v>
      </c>
      <c r="F7651" s="6">
        <v>19</v>
      </c>
      <c r="G7651" s="6">
        <v>1</v>
      </c>
      <c r="H7651" s="6">
        <v>1</v>
      </c>
      <c r="I7651" s="6">
        <v>2</v>
      </c>
      <c r="J7651" s="3">
        <v>1</v>
      </c>
      <c r="K7651" s="3">
        <v>0</v>
      </c>
      <c r="L7651" s="6">
        <v>8</v>
      </c>
      <c r="M7651" s="3">
        <v>0</v>
      </c>
      <c r="N7651" s="7">
        <v>664.69082270000001</v>
      </c>
      <c r="O7651" s="18">
        <v>0.4988015377457663</v>
      </c>
    </row>
    <row r="7652" spans="4:15" x14ac:dyDescent="0.35">
      <c r="D7652">
        <v>7643</v>
      </c>
      <c r="E7652" s="5">
        <v>165851</v>
      </c>
      <c r="F7652" s="6">
        <v>38</v>
      </c>
      <c r="G7652" s="6">
        <v>36.05909932446032</v>
      </c>
      <c r="H7652" s="6"/>
      <c r="I7652" s="6">
        <v>3</v>
      </c>
      <c r="J7652" s="3">
        <v>0</v>
      </c>
      <c r="K7652" s="3">
        <v>1</v>
      </c>
      <c r="L7652" s="6">
        <v>9</v>
      </c>
      <c r="M7652" s="3">
        <v>1</v>
      </c>
      <c r="N7652" s="7">
        <v>355.94466920000002</v>
      </c>
      <c r="O7652" s="18">
        <v>0.49885102279916027</v>
      </c>
    </row>
    <row r="7653" spans="4:15" x14ac:dyDescent="0.35">
      <c r="D7653">
        <v>7644</v>
      </c>
      <c r="E7653" s="5">
        <v>164401</v>
      </c>
      <c r="F7653" s="6">
        <v>62</v>
      </c>
      <c r="G7653" s="6">
        <v>41</v>
      </c>
      <c r="H7653" s="6">
        <v>41</v>
      </c>
      <c r="I7653" s="6">
        <v>1</v>
      </c>
      <c r="J7653" s="3">
        <v>1</v>
      </c>
      <c r="K7653" s="3">
        <v>1</v>
      </c>
      <c r="L7653" s="6">
        <v>7</v>
      </c>
      <c r="M7653" s="3">
        <v>1</v>
      </c>
      <c r="N7653" s="7">
        <v>91.222546260000001</v>
      </c>
      <c r="O7653" s="18">
        <v>0.4988608609075349</v>
      </c>
    </row>
    <row r="7654" spans="4:15" x14ac:dyDescent="0.35">
      <c r="D7654">
        <v>7645</v>
      </c>
      <c r="E7654" s="5">
        <v>154000</v>
      </c>
      <c r="F7654" s="6">
        <v>67</v>
      </c>
      <c r="G7654" s="6">
        <v>47</v>
      </c>
      <c r="H7654" s="6">
        <v>47</v>
      </c>
      <c r="I7654" s="6">
        <v>3</v>
      </c>
      <c r="J7654" s="3">
        <v>0</v>
      </c>
      <c r="K7654" s="3">
        <v>1</v>
      </c>
      <c r="L7654" s="6">
        <v>14</v>
      </c>
      <c r="M7654" s="3">
        <v>1</v>
      </c>
      <c r="N7654" s="7">
        <v>170.18286169999999</v>
      </c>
      <c r="O7654" s="18">
        <v>0.49890078788027148</v>
      </c>
    </row>
    <row r="7655" spans="4:15" x14ac:dyDescent="0.35">
      <c r="D7655">
        <v>7646</v>
      </c>
      <c r="E7655" s="5">
        <v>188998</v>
      </c>
      <c r="F7655" s="6">
        <v>43</v>
      </c>
      <c r="G7655" s="6">
        <v>26</v>
      </c>
      <c r="H7655" s="6">
        <v>26</v>
      </c>
      <c r="I7655" s="6">
        <v>3</v>
      </c>
      <c r="J7655" s="3">
        <v>1</v>
      </c>
      <c r="K7655" s="3">
        <v>0</v>
      </c>
      <c r="L7655" s="6">
        <v>1</v>
      </c>
      <c r="M7655" s="3">
        <v>0</v>
      </c>
      <c r="N7655" s="7">
        <v>591.04353189999995</v>
      </c>
      <c r="O7655" s="18">
        <v>0.49890999360216048</v>
      </c>
    </row>
    <row r="7656" spans="4:15" x14ac:dyDescent="0.35">
      <c r="D7656">
        <v>7647</v>
      </c>
      <c r="E7656" s="5">
        <v>137088</v>
      </c>
      <c r="F7656" s="6">
        <v>16</v>
      </c>
      <c r="G7656" s="6">
        <v>0</v>
      </c>
      <c r="H7656" s="6">
        <v>0</v>
      </c>
      <c r="I7656" s="6">
        <v>3</v>
      </c>
      <c r="J7656" s="3">
        <v>0</v>
      </c>
      <c r="K7656" s="3">
        <v>0</v>
      </c>
      <c r="L7656" s="6">
        <v>11</v>
      </c>
      <c r="M7656" s="3">
        <v>1</v>
      </c>
      <c r="N7656" s="7">
        <v>451.56782980000003</v>
      </c>
      <c r="O7656" s="18">
        <v>0.49892682044366798</v>
      </c>
    </row>
    <row r="7657" spans="4:15" x14ac:dyDescent="0.35">
      <c r="D7657">
        <v>7648</v>
      </c>
      <c r="E7657" s="5">
        <v>142363</v>
      </c>
      <c r="F7657" s="6">
        <v>54</v>
      </c>
      <c r="G7657" s="6">
        <v>36</v>
      </c>
      <c r="H7657" s="6">
        <v>36</v>
      </c>
      <c r="I7657" s="6">
        <v>4</v>
      </c>
      <c r="J7657" s="3">
        <v>0</v>
      </c>
      <c r="K7657" s="3">
        <v>0</v>
      </c>
      <c r="L7657" s="6">
        <v>1</v>
      </c>
      <c r="M7657" s="3">
        <v>1</v>
      </c>
      <c r="N7657" s="7">
        <v>311.30496520000003</v>
      </c>
      <c r="O7657" s="18">
        <v>0.49900114280758634</v>
      </c>
    </row>
    <row r="7658" spans="4:15" x14ac:dyDescent="0.35">
      <c r="D7658">
        <v>7649</v>
      </c>
      <c r="E7658" s="5">
        <v>152241</v>
      </c>
      <c r="F7658" s="6">
        <v>55</v>
      </c>
      <c r="G7658" s="6">
        <v>37</v>
      </c>
      <c r="H7658" s="6">
        <v>37</v>
      </c>
      <c r="I7658" s="6">
        <v>1</v>
      </c>
      <c r="J7658" s="3">
        <v>0</v>
      </c>
      <c r="K7658" s="3">
        <v>0</v>
      </c>
      <c r="L7658" s="6">
        <v>10</v>
      </c>
      <c r="M7658" s="3">
        <v>1</v>
      </c>
      <c r="N7658" s="7">
        <v>309.23960410000001</v>
      </c>
      <c r="O7658" s="18">
        <v>0.49905124427372249</v>
      </c>
    </row>
    <row r="7659" spans="4:15" x14ac:dyDescent="0.35">
      <c r="D7659">
        <v>7650</v>
      </c>
      <c r="E7659" s="5">
        <v>126728</v>
      </c>
      <c r="F7659" s="6">
        <v>22</v>
      </c>
      <c r="G7659" s="6">
        <v>5</v>
      </c>
      <c r="H7659" s="6">
        <v>5</v>
      </c>
      <c r="I7659" s="6">
        <v>4</v>
      </c>
      <c r="J7659" s="3">
        <v>1</v>
      </c>
      <c r="K7659" s="3">
        <v>0</v>
      </c>
      <c r="L7659" s="6">
        <v>11</v>
      </c>
      <c r="M7659" s="3">
        <v>1</v>
      </c>
      <c r="N7659" s="7">
        <v>306.31507690000001</v>
      </c>
      <c r="O7659" s="18">
        <v>0.49907222333763956</v>
      </c>
    </row>
    <row r="7660" spans="4:15" x14ac:dyDescent="0.35">
      <c r="D7660">
        <v>7651</v>
      </c>
      <c r="E7660" s="5">
        <v>147849</v>
      </c>
      <c r="F7660" s="6">
        <v>49</v>
      </c>
      <c r="G7660" s="6">
        <v>32</v>
      </c>
      <c r="H7660" s="6">
        <v>32</v>
      </c>
      <c r="I7660" s="6">
        <v>3</v>
      </c>
      <c r="J7660" s="3">
        <v>1</v>
      </c>
      <c r="K7660" s="3">
        <v>0</v>
      </c>
      <c r="L7660" s="6">
        <v>15</v>
      </c>
      <c r="M7660" s="3">
        <v>1</v>
      </c>
      <c r="N7660" s="7">
        <v>129.07616490000001</v>
      </c>
      <c r="O7660" s="18">
        <v>0.49908104733552749</v>
      </c>
    </row>
    <row r="7661" spans="4:15" x14ac:dyDescent="0.35">
      <c r="D7661">
        <v>7652</v>
      </c>
      <c r="E7661" s="5">
        <v>180444</v>
      </c>
      <c r="F7661" s="6">
        <v>18</v>
      </c>
      <c r="G7661" s="6">
        <v>0</v>
      </c>
      <c r="H7661" s="6">
        <v>0</v>
      </c>
      <c r="I7661" s="6">
        <v>2</v>
      </c>
      <c r="J7661" s="3">
        <v>1</v>
      </c>
      <c r="K7661" s="3">
        <v>0</v>
      </c>
      <c r="L7661" s="6">
        <v>14</v>
      </c>
      <c r="M7661" s="3">
        <v>1</v>
      </c>
      <c r="N7661" s="7">
        <v>313.2257204</v>
      </c>
      <c r="O7661" s="18">
        <v>0.49918403998001415</v>
      </c>
    </row>
    <row r="7662" spans="4:15" x14ac:dyDescent="0.35">
      <c r="D7662">
        <v>7653</v>
      </c>
      <c r="E7662" s="5">
        <v>161208</v>
      </c>
      <c r="F7662" s="6">
        <v>48</v>
      </c>
      <c r="G7662" s="6">
        <v>27</v>
      </c>
      <c r="H7662" s="6">
        <v>27</v>
      </c>
      <c r="I7662" s="6">
        <v>4</v>
      </c>
      <c r="J7662" s="3">
        <v>1</v>
      </c>
      <c r="K7662" s="3">
        <v>1</v>
      </c>
      <c r="L7662" s="6">
        <v>10</v>
      </c>
      <c r="M7662" s="3">
        <v>0</v>
      </c>
      <c r="N7662" s="7">
        <v>541.68426480000005</v>
      </c>
      <c r="O7662" s="18">
        <v>0.49924025633360847</v>
      </c>
    </row>
    <row r="7663" spans="4:15" x14ac:dyDescent="0.35">
      <c r="D7663">
        <v>7654</v>
      </c>
      <c r="E7663" s="5">
        <v>197630</v>
      </c>
      <c r="F7663" s="6">
        <v>50</v>
      </c>
      <c r="G7663" s="6">
        <v>48.05909932446032</v>
      </c>
      <c r="H7663" s="6"/>
      <c r="I7663" s="6">
        <v>4</v>
      </c>
      <c r="J7663" s="3">
        <v>0</v>
      </c>
      <c r="K7663" s="3">
        <v>1</v>
      </c>
      <c r="L7663" s="6">
        <v>13</v>
      </c>
      <c r="M7663" s="3">
        <v>1</v>
      </c>
      <c r="N7663" s="7">
        <v>251.8672765</v>
      </c>
      <c r="O7663" s="18">
        <v>0.49953275308075418</v>
      </c>
    </row>
    <row r="7664" spans="4:15" x14ac:dyDescent="0.35">
      <c r="D7664">
        <v>7655</v>
      </c>
      <c r="E7664" s="5">
        <v>170950</v>
      </c>
      <c r="F7664" s="6">
        <v>61</v>
      </c>
      <c r="G7664" s="6">
        <v>59.05909932446032</v>
      </c>
      <c r="H7664" s="6"/>
      <c r="I7664" s="6">
        <v>2</v>
      </c>
      <c r="J7664" s="3">
        <v>1</v>
      </c>
      <c r="K7664" s="3">
        <v>0</v>
      </c>
      <c r="L7664" s="6">
        <v>4</v>
      </c>
      <c r="M7664" s="3">
        <v>1</v>
      </c>
      <c r="N7664" s="7">
        <v>326.02856059999999</v>
      </c>
      <c r="O7664" s="18">
        <v>0.49966054775472124</v>
      </c>
    </row>
    <row r="7665" spans="4:15" x14ac:dyDescent="0.35">
      <c r="D7665">
        <v>7656</v>
      </c>
      <c r="E7665" s="5">
        <v>170073</v>
      </c>
      <c r="F7665" s="6">
        <v>53</v>
      </c>
      <c r="G7665" s="6">
        <v>35</v>
      </c>
      <c r="H7665" s="6">
        <v>35</v>
      </c>
      <c r="I7665" s="6">
        <v>4</v>
      </c>
      <c r="J7665" s="3">
        <v>0</v>
      </c>
      <c r="K7665" s="3">
        <v>1</v>
      </c>
      <c r="L7665" s="6">
        <v>10</v>
      </c>
      <c r="M7665" s="3">
        <v>1</v>
      </c>
      <c r="N7665" s="7">
        <v>386.47378800000001</v>
      </c>
      <c r="O7665" s="18">
        <v>0.49977949499319485</v>
      </c>
    </row>
    <row r="7666" spans="4:15" x14ac:dyDescent="0.35">
      <c r="D7666">
        <v>7657</v>
      </c>
      <c r="E7666" s="5">
        <v>153422</v>
      </c>
      <c r="F7666" s="6">
        <v>68</v>
      </c>
      <c r="G7666" s="6">
        <v>47</v>
      </c>
      <c r="H7666" s="6">
        <v>47</v>
      </c>
      <c r="I7666" s="6">
        <v>1</v>
      </c>
      <c r="J7666" s="3">
        <v>1</v>
      </c>
      <c r="K7666" s="3">
        <v>0</v>
      </c>
      <c r="L7666" s="6">
        <v>11</v>
      </c>
      <c r="M7666" s="3">
        <v>1</v>
      </c>
      <c r="N7666" s="7">
        <v>29.782161760000001</v>
      </c>
      <c r="O7666" s="18">
        <v>0.49987254623189925</v>
      </c>
    </row>
    <row r="7667" spans="4:15" x14ac:dyDescent="0.35">
      <c r="D7667">
        <v>7658</v>
      </c>
      <c r="E7667" s="5">
        <v>133569</v>
      </c>
      <c r="F7667" s="6">
        <v>69</v>
      </c>
      <c r="G7667" s="6">
        <v>50</v>
      </c>
      <c r="H7667" s="6">
        <v>50</v>
      </c>
      <c r="I7667" s="6">
        <v>4</v>
      </c>
      <c r="J7667" s="3">
        <v>1</v>
      </c>
      <c r="K7667" s="3">
        <v>0</v>
      </c>
      <c r="L7667" s="6">
        <v>1</v>
      </c>
      <c r="M7667" s="3">
        <v>1</v>
      </c>
      <c r="N7667" s="7">
        <v>71.726663950000003</v>
      </c>
      <c r="O7667" s="18">
        <v>0.49997074197102953</v>
      </c>
    </row>
    <row r="7668" spans="4:15" x14ac:dyDescent="0.35">
      <c r="D7668">
        <v>7659</v>
      </c>
      <c r="E7668" s="5">
        <v>156885</v>
      </c>
      <c r="F7668" s="6">
        <v>29</v>
      </c>
      <c r="G7668" s="6">
        <v>12</v>
      </c>
      <c r="H7668" s="6">
        <v>12</v>
      </c>
      <c r="I7668" s="6">
        <v>2</v>
      </c>
      <c r="J7668" s="3">
        <v>1</v>
      </c>
      <c r="K7668" s="3">
        <v>1</v>
      </c>
      <c r="L7668" s="6">
        <v>11</v>
      </c>
      <c r="M7668" s="3">
        <v>1</v>
      </c>
      <c r="N7668" s="7">
        <v>348.43399219999998</v>
      </c>
      <c r="O7668" s="18">
        <v>0.50001523958389105</v>
      </c>
    </row>
    <row r="7669" spans="4:15" x14ac:dyDescent="0.35">
      <c r="D7669">
        <v>7660</v>
      </c>
      <c r="E7669" s="5">
        <v>141074</v>
      </c>
      <c r="F7669" s="6">
        <v>30</v>
      </c>
      <c r="G7669" s="6">
        <v>10</v>
      </c>
      <c r="H7669" s="6">
        <v>10</v>
      </c>
      <c r="I7669" s="6">
        <v>2</v>
      </c>
      <c r="J7669" s="3">
        <v>0</v>
      </c>
      <c r="K7669" s="3">
        <v>0</v>
      </c>
      <c r="L7669" s="6">
        <v>5</v>
      </c>
      <c r="M7669" s="3">
        <v>0</v>
      </c>
      <c r="N7669" s="7">
        <v>550.38474010000004</v>
      </c>
      <c r="O7669" s="18">
        <v>0.50005047759304777</v>
      </c>
    </row>
    <row r="7670" spans="4:15" x14ac:dyDescent="0.35">
      <c r="D7670">
        <v>7661</v>
      </c>
      <c r="E7670" s="5">
        <v>115117</v>
      </c>
      <c r="F7670" s="6">
        <v>51</v>
      </c>
      <c r="G7670" s="6">
        <v>30</v>
      </c>
      <c r="H7670" s="6">
        <v>30</v>
      </c>
      <c r="I7670" s="6">
        <v>1</v>
      </c>
      <c r="J7670" s="3">
        <v>0</v>
      </c>
      <c r="K7670" s="3">
        <v>1</v>
      </c>
      <c r="L7670" s="6">
        <v>8</v>
      </c>
      <c r="M7670" s="3">
        <v>1</v>
      </c>
      <c r="N7670" s="7">
        <v>421.1261475</v>
      </c>
      <c r="O7670" s="18">
        <v>0.50008302562394102</v>
      </c>
    </row>
    <row r="7671" spans="4:15" x14ac:dyDescent="0.35">
      <c r="D7671">
        <v>7662</v>
      </c>
      <c r="E7671" s="5">
        <v>110085</v>
      </c>
      <c r="F7671" s="6">
        <v>20</v>
      </c>
      <c r="G7671" s="6">
        <v>2</v>
      </c>
      <c r="H7671" s="6">
        <v>2</v>
      </c>
      <c r="I7671" s="6">
        <v>2</v>
      </c>
      <c r="J7671" s="3">
        <v>1</v>
      </c>
      <c r="K7671" s="3">
        <v>0</v>
      </c>
      <c r="L7671" s="6">
        <v>14</v>
      </c>
      <c r="M7671" s="3">
        <v>1</v>
      </c>
      <c r="N7671" s="7">
        <v>242.93893059999999</v>
      </c>
      <c r="O7671" s="18">
        <v>0.50008700081475643</v>
      </c>
    </row>
    <row r="7672" spans="4:15" x14ac:dyDescent="0.35">
      <c r="D7672">
        <v>7663</v>
      </c>
      <c r="E7672" s="5">
        <v>153575</v>
      </c>
      <c r="F7672" s="6">
        <v>49</v>
      </c>
      <c r="G7672" s="6">
        <v>30</v>
      </c>
      <c r="H7672" s="6">
        <v>30</v>
      </c>
      <c r="I7672" s="6">
        <v>3</v>
      </c>
      <c r="J7672" s="3">
        <v>1</v>
      </c>
      <c r="K7672" s="3">
        <v>0</v>
      </c>
      <c r="L7672" s="6">
        <v>12</v>
      </c>
      <c r="M7672" s="3">
        <v>1</v>
      </c>
      <c r="N7672" s="7">
        <v>230.7690082</v>
      </c>
      <c r="O7672" s="18">
        <v>0.50017154123703411</v>
      </c>
    </row>
    <row r="7673" spans="4:15" x14ac:dyDescent="0.35">
      <c r="D7673">
        <v>7664</v>
      </c>
      <c r="E7673" s="5">
        <v>157932</v>
      </c>
      <c r="F7673" s="6">
        <v>37</v>
      </c>
      <c r="G7673" s="6">
        <v>16</v>
      </c>
      <c r="H7673" s="6">
        <v>16</v>
      </c>
      <c r="I7673" s="6">
        <v>2</v>
      </c>
      <c r="J7673" s="3">
        <v>0</v>
      </c>
      <c r="K7673" s="3">
        <v>0</v>
      </c>
      <c r="L7673" s="6">
        <v>11</v>
      </c>
      <c r="M7673" s="3">
        <v>1</v>
      </c>
      <c r="N7673" s="7">
        <v>317.26100359999998</v>
      </c>
      <c r="O7673" s="18">
        <v>0.5002939181199727</v>
      </c>
    </row>
    <row r="7674" spans="4:15" x14ac:dyDescent="0.35">
      <c r="D7674">
        <v>7665</v>
      </c>
      <c r="E7674" s="5">
        <v>105061</v>
      </c>
      <c r="F7674" s="6">
        <v>19</v>
      </c>
      <c r="G7674" s="6">
        <v>0</v>
      </c>
      <c r="H7674" s="6">
        <v>0</v>
      </c>
      <c r="I7674" s="6">
        <v>2</v>
      </c>
      <c r="J7674" s="3">
        <v>1</v>
      </c>
      <c r="K7674" s="3">
        <v>0</v>
      </c>
      <c r="L7674" s="6">
        <v>9</v>
      </c>
      <c r="M7674" s="3">
        <v>1</v>
      </c>
      <c r="N7674" s="7">
        <v>434.40623849999997</v>
      </c>
      <c r="O7674" s="18">
        <v>0.50030358522058849</v>
      </c>
    </row>
    <row r="7675" spans="4:15" x14ac:dyDescent="0.35">
      <c r="D7675">
        <v>7666</v>
      </c>
      <c r="E7675" s="5">
        <v>195879</v>
      </c>
      <c r="F7675" s="6">
        <v>16</v>
      </c>
      <c r="G7675" s="6">
        <v>0</v>
      </c>
      <c r="H7675" s="6">
        <v>0</v>
      </c>
      <c r="I7675" s="6">
        <v>3</v>
      </c>
      <c r="J7675" s="3">
        <v>0</v>
      </c>
      <c r="K7675" s="3">
        <v>1</v>
      </c>
      <c r="L7675" s="6">
        <v>1</v>
      </c>
      <c r="M7675" s="3">
        <v>0</v>
      </c>
      <c r="N7675" s="7">
        <v>826.13105259999998</v>
      </c>
      <c r="O7675" s="18">
        <v>0.50031132037549508</v>
      </c>
    </row>
    <row r="7676" spans="4:15" x14ac:dyDescent="0.35">
      <c r="D7676">
        <v>7667</v>
      </c>
      <c r="E7676" s="5">
        <v>101728</v>
      </c>
      <c r="F7676" s="6">
        <v>35</v>
      </c>
      <c r="G7676" s="6">
        <v>16</v>
      </c>
      <c r="H7676" s="6">
        <v>16</v>
      </c>
      <c r="I7676" s="6">
        <v>4</v>
      </c>
      <c r="J7676" s="3">
        <v>1</v>
      </c>
      <c r="K7676" s="3">
        <v>0</v>
      </c>
      <c r="L7676" s="6">
        <v>9</v>
      </c>
      <c r="M7676" s="3">
        <v>1</v>
      </c>
      <c r="N7676" s="7">
        <v>361.69280309999999</v>
      </c>
      <c r="O7676" s="18">
        <v>0.50034988840148376</v>
      </c>
    </row>
    <row r="7677" spans="4:15" x14ac:dyDescent="0.35">
      <c r="D7677">
        <v>7668</v>
      </c>
      <c r="E7677" s="5">
        <v>112790</v>
      </c>
      <c r="F7677" s="6">
        <v>41</v>
      </c>
      <c r="G7677" s="6">
        <v>23</v>
      </c>
      <c r="H7677" s="6">
        <v>23</v>
      </c>
      <c r="I7677" s="6">
        <v>3</v>
      </c>
      <c r="J7677" s="3">
        <v>1</v>
      </c>
      <c r="K7677" s="3">
        <v>1</v>
      </c>
      <c r="L7677" s="6">
        <v>11</v>
      </c>
      <c r="M7677" s="3">
        <v>1</v>
      </c>
      <c r="N7677" s="7">
        <v>350.39831559999999</v>
      </c>
      <c r="O7677" s="18">
        <v>0.50046453727584295</v>
      </c>
    </row>
    <row r="7678" spans="4:15" x14ac:dyDescent="0.35">
      <c r="D7678">
        <v>7669</v>
      </c>
      <c r="E7678" s="5">
        <v>157831</v>
      </c>
      <c r="F7678" s="6">
        <v>22</v>
      </c>
      <c r="G7678" s="6">
        <v>20.059099324460316</v>
      </c>
      <c r="H7678" s="6"/>
      <c r="I7678" s="6">
        <v>3</v>
      </c>
      <c r="J7678" s="3">
        <v>1</v>
      </c>
      <c r="K7678" s="3">
        <v>1</v>
      </c>
      <c r="L7678" s="6">
        <v>12</v>
      </c>
      <c r="M7678" s="3">
        <v>0</v>
      </c>
      <c r="N7678" s="7">
        <v>563.04064140000003</v>
      </c>
      <c r="O7678" s="18">
        <v>0.50054636897227389</v>
      </c>
    </row>
    <row r="7679" spans="4:15" x14ac:dyDescent="0.35">
      <c r="D7679">
        <v>7670</v>
      </c>
      <c r="E7679" s="5">
        <v>186700</v>
      </c>
      <c r="F7679" s="6">
        <v>20</v>
      </c>
      <c r="G7679" s="6">
        <v>2</v>
      </c>
      <c r="H7679" s="6">
        <v>2</v>
      </c>
      <c r="I7679" s="6">
        <v>3</v>
      </c>
      <c r="J7679" s="3">
        <v>1</v>
      </c>
      <c r="K7679" s="3">
        <v>0</v>
      </c>
      <c r="L7679" s="6">
        <v>6</v>
      </c>
      <c r="M7679" s="3">
        <v>0</v>
      </c>
      <c r="N7679" s="7">
        <v>736.86069840000005</v>
      </c>
      <c r="O7679" s="18">
        <v>0.50072957504339688</v>
      </c>
    </row>
    <row r="7680" spans="4:15" x14ac:dyDescent="0.35">
      <c r="D7680">
        <v>7671</v>
      </c>
      <c r="E7680" s="5">
        <v>119399</v>
      </c>
      <c r="F7680" s="6">
        <v>70</v>
      </c>
      <c r="G7680" s="6">
        <v>68.05909932446032</v>
      </c>
      <c r="H7680" s="6"/>
      <c r="I7680" s="6">
        <v>2</v>
      </c>
      <c r="J7680" s="3">
        <v>0</v>
      </c>
      <c r="K7680" s="3">
        <v>0</v>
      </c>
      <c r="L7680" s="6">
        <v>15</v>
      </c>
      <c r="M7680" s="3">
        <v>1</v>
      </c>
      <c r="N7680" s="7">
        <v>70.904791270000004</v>
      </c>
      <c r="O7680" s="18">
        <v>0.50096265636539195</v>
      </c>
    </row>
    <row r="7681" spans="4:15" x14ac:dyDescent="0.35">
      <c r="D7681">
        <v>7672</v>
      </c>
      <c r="E7681" s="5">
        <v>150643</v>
      </c>
      <c r="F7681" s="6">
        <v>17</v>
      </c>
      <c r="G7681" s="6">
        <v>0</v>
      </c>
      <c r="H7681" s="6">
        <v>0</v>
      </c>
      <c r="I7681" s="6">
        <v>1</v>
      </c>
      <c r="J7681" s="3">
        <v>1</v>
      </c>
      <c r="K7681" s="3">
        <v>1</v>
      </c>
      <c r="L7681" s="6">
        <v>12</v>
      </c>
      <c r="M7681" s="3">
        <v>0</v>
      </c>
      <c r="N7681" s="7">
        <v>908.92181489999996</v>
      </c>
      <c r="O7681" s="18">
        <v>0.50106480588212854</v>
      </c>
    </row>
    <row r="7682" spans="4:15" x14ac:dyDescent="0.35">
      <c r="D7682">
        <v>7673</v>
      </c>
      <c r="E7682" s="5">
        <v>113498</v>
      </c>
      <c r="F7682" s="6">
        <v>61</v>
      </c>
      <c r="G7682" s="6">
        <v>41</v>
      </c>
      <c r="H7682" s="6">
        <v>41</v>
      </c>
      <c r="I7682" s="6">
        <v>3</v>
      </c>
      <c r="J7682" s="3">
        <v>1</v>
      </c>
      <c r="K7682" s="3">
        <v>0</v>
      </c>
      <c r="L7682" s="6">
        <v>2</v>
      </c>
      <c r="M7682" s="3">
        <v>1</v>
      </c>
      <c r="N7682" s="7">
        <v>459.02704510000001</v>
      </c>
      <c r="O7682" s="18">
        <v>0.50108802570787769</v>
      </c>
    </row>
    <row r="7683" spans="4:15" x14ac:dyDescent="0.35">
      <c r="D7683">
        <v>7674</v>
      </c>
      <c r="E7683" s="5">
        <v>156872</v>
      </c>
      <c r="F7683" s="6">
        <v>41</v>
      </c>
      <c r="G7683" s="6">
        <v>21</v>
      </c>
      <c r="H7683" s="6">
        <v>21</v>
      </c>
      <c r="I7683" s="6">
        <v>1</v>
      </c>
      <c r="J7683" s="3">
        <v>0</v>
      </c>
      <c r="K7683" s="3">
        <v>0</v>
      </c>
      <c r="L7683" s="6">
        <v>15</v>
      </c>
      <c r="M7683" s="3">
        <v>1</v>
      </c>
      <c r="N7683" s="7">
        <v>185.68579130000001</v>
      </c>
      <c r="O7683" s="18">
        <v>0.50108879980982812</v>
      </c>
    </row>
    <row r="7684" spans="4:15" x14ac:dyDescent="0.35">
      <c r="D7684">
        <v>7675</v>
      </c>
      <c r="E7684" s="5">
        <v>164942</v>
      </c>
      <c r="F7684" s="6">
        <v>34</v>
      </c>
      <c r="G7684" s="6">
        <v>32.05909932446032</v>
      </c>
      <c r="H7684" s="6"/>
      <c r="I7684" s="6">
        <v>1</v>
      </c>
      <c r="J7684" s="3">
        <v>0</v>
      </c>
      <c r="K7684" s="3">
        <v>0</v>
      </c>
      <c r="L7684" s="6">
        <v>2</v>
      </c>
      <c r="M7684" s="3">
        <v>1</v>
      </c>
      <c r="N7684" s="7">
        <v>395.60676059999997</v>
      </c>
      <c r="O7684" s="18">
        <v>0.50114633068667835</v>
      </c>
    </row>
    <row r="7685" spans="4:15" x14ac:dyDescent="0.35">
      <c r="D7685">
        <v>7676</v>
      </c>
      <c r="E7685" s="5">
        <v>193982</v>
      </c>
      <c r="F7685" s="6">
        <v>55</v>
      </c>
      <c r="G7685" s="6">
        <v>38</v>
      </c>
      <c r="H7685" s="6">
        <v>38</v>
      </c>
      <c r="I7685" s="6">
        <v>3</v>
      </c>
      <c r="J7685" s="3">
        <v>0</v>
      </c>
      <c r="K7685" s="3">
        <v>1</v>
      </c>
      <c r="L7685" s="6">
        <v>10</v>
      </c>
      <c r="M7685" s="3">
        <v>1</v>
      </c>
      <c r="N7685" s="7">
        <v>347.00803580000002</v>
      </c>
      <c r="O7685" s="18">
        <v>0.50116030410166545</v>
      </c>
    </row>
    <row r="7686" spans="4:15" x14ac:dyDescent="0.35">
      <c r="D7686">
        <v>7677</v>
      </c>
      <c r="E7686" s="5">
        <v>140426</v>
      </c>
      <c r="F7686" s="6">
        <v>47</v>
      </c>
      <c r="G7686" s="6">
        <v>45.05909932446032</v>
      </c>
      <c r="H7686" s="6"/>
      <c r="I7686" s="6">
        <v>3</v>
      </c>
      <c r="J7686" s="3">
        <v>1</v>
      </c>
      <c r="K7686" s="3">
        <v>1</v>
      </c>
      <c r="L7686" s="6">
        <v>1</v>
      </c>
      <c r="M7686" s="3">
        <v>0</v>
      </c>
      <c r="N7686" s="7">
        <v>532.15061470000001</v>
      </c>
      <c r="O7686" s="18">
        <v>0.50125555508179309</v>
      </c>
    </row>
    <row r="7687" spans="4:15" x14ac:dyDescent="0.35">
      <c r="D7687">
        <v>7678</v>
      </c>
      <c r="E7687" s="5">
        <v>157510</v>
      </c>
      <c r="F7687" s="6">
        <v>66</v>
      </c>
      <c r="G7687" s="6">
        <v>48</v>
      </c>
      <c r="H7687" s="6">
        <v>48</v>
      </c>
      <c r="I7687" s="6">
        <v>2</v>
      </c>
      <c r="J7687" s="3">
        <v>0</v>
      </c>
      <c r="K7687" s="3">
        <v>1</v>
      </c>
      <c r="L7687" s="6">
        <v>5</v>
      </c>
      <c r="M7687" s="3">
        <v>0</v>
      </c>
      <c r="N7687" s="7">
        <v>571.52392640000005</v>
      </c>
      <c r="O7687" s="18">
        <v>0.50136856224971016</v>
      </c>
    </row>
    <row r="7688" spans="4:15" x14ac:dyDescent="0.35">
      <c r="D7688">
        <v>7679</v>
      </c>
      <c r="E7688" s="5">
        <v>102921</v>
      </c>
      <c r="F7688" s="6">
        <v>22</v>
      </c>
      <c r="G7688" s="6">
        <v>4</v>
      </c>
      <c r="H7688" s="6">
        <v>4</v>
      </c>
      <c r="I7688" s="6">
        <v>1</v>
      </c>
      <c r="J7688" s="3">
        <v>0</v>
      </c>
      <c r="K7688" s="3">
        <v>1</v>
      </c>
      <c r="L7688" s="6">
        <v>14</v>
      </c>
      <c r="M7688" s="3">
        <v>1</v>
      </c>
      <c r="N7688" s="7">
        <v>268.67185330000001</v>
      </c>
      <c r="O7688" s="18">
        <v>0.50143507302687818</v>
      </c>
    </row>
    <row r="7689" spans="4:15" x14ac:dyDescent="0.35">
      <c r="D7689">
        <v>7680</v>
      </c>
      <c r="E7689" s="5">
        <v>154460</v>
      </c>
      <c r="F7689" s="6">
        <v>63</v>
      </c>
      <c r="G7689" s="6">
        <v>45</v>
      </c>
      <c r="H7689" s="6">
        <v>45</v>
      </c>
      <c r="I7689" s="6">
        <v>3</v>
      </c>
      <c r="J7689" s="3">
        <v>1</v>
      </c>
      <c r="K7689" s="3">
        <v>0</v>
      </c>
      <c r="L7689" s="6">
        <v>2</v>
      </c>
      <c r="M7689" s="3">
        <v>1</v>
      </c>
      <c r="N7689" s="7">
        <v>63.738270929999999</v>
      </c>
      <c r="O7689" s="18">
        <v>0.50151251870423008</v>
      </c>
    </row>
    <row r="7690" spans="4:15" x14ac:dyDescent="0.35">
      <c r="D7690">
        <v>7681</v>
      </c>
      <c r="E7690" s="5">
        <v>157919</v>
      </c>
      <c r="F7690" s="6">
        <v>21</v>
      </c>
      <c r="G7690" s="6">
        <v>2</v>
      </c>
      <c r="H7690" s="6">
        <v>2</v>
      </c>
      <c r="I7690" s="6">
        <v>1</v>
      </c>
      <c r="J7690" s="3">
        <v>1</v>
      </c>
      <c r="K7690" s="3">
        <v>1</v>
      </c>
      <c r="L7690" s="6">
        <v>7</v>
      </c>
      <c r="M7690" s="3">
        <v>0</v>
      </c>
      <c r="N7690" s="7">
        <v>1020.797227</v>
      </c>
      <c r="O7690" s="18">
        <v>0.50152171568562498</v>
      </c>
    </row>
    <row r="7691" spans="4:15" x14ac:dyDescent="0.35">
      <c r="D7691">
        <v>7682</v>
      </c>
      <c r="E7691" s="5">
        <v>120918</v>
      </c>
      <c r="F7691" s="6">
        <v>27</v>
      </c>
      <c r="G7691" s="6">
        <v>8</v>
      </c>
      <c r="H7691" s="6">
        <v>8</v>
      </c>
      <c r="I7691" s="6">
        <v>4</v>
      </c>
      <c r="J7691" s="3">
        <v>0</v>
      </c>
      <c r="K7691" s="3">
        <v>0</v>
      </c>
      <c r="L7691" s="6">
        <v>7</v>
      </c>
      <c r="M7691" s="3">
        <v>1</v>
      </c>
      <c r="N7691" s="7">
        <v>284.53269990000001</v>
      </c>
      <c r="O7691" s="18">
        <v>0.50160742187332108</v>
      </c>
    </row>
    <row r="7692" spans="4:15" x14ac:dyDescent="0.35">
      <c r="D7692">
        <v>7683</v>
      </c>
      <c r="E7692" s="5">
        <v>183063</v>
      </c>
      <c r="F7692" s="6">
        <v>22</v>
      </c>
      <c r="G7692" s="6">
        <v>5</v>
      </c>
      <c r="H7692" s="6">
        <v>5</v>
      </c>
      <c r="I7692" s="6">
        <v>2</v>
      </c>
      <c r="J7692" s="3">
        <v>0</v>
      </c>
      <c r="K7692" s="3">
        <v>0</v>
      </c>
      <c r="L7692" s="6">
        <v>11</v>
      </c>
      <c r="M7692" s="3">
        <v>1</v>
      </c>
      <c r="N7692" s="7">
        <v>278.52093430000002</v>
      </c>
      <c r="O7692" s="18">
        <v>0.50162947921654077</v>
      </c>
    </row>
    <row r="7693" spans="4:15" x14ac:dyDescent="0.35">
      <c r="D7693">
        <v>7684</v>
      </c>
      <c r="E7693" s="5">
        <v>109043</v>
      </c>
      <c r="F7693" s="6">
        <v>25</v>
      </c>
      <c r="G7693" s="6">
        <v>8</v>
      </c>
      <c r="H7693" s="6">
        <v>8</v>
      </c>
      <c r="I7693" s="6">
        <v>1</v>
      </c>
      <c r="J7693" s="3">
        <v>1</v>
      </c>
      <c r="K7693" s="3">
        <v>1</v>
      </c>
      <c r="L7693" s="6">
        <v>15</v>
      </c>
      <c r="M7693" s="3">
        <v>1</v>
      </c>
      <c r="N7693" s="7">
        <v>440.58747519999997</v>
      </c>
      <c r="O7693" s="18">
        <v>0.50174417101214397</v>
      </c>
    </row>
    <row r="7694" spans="4:15" x14ac:dyDescent="0.35">
      <c r="D7694">
        <v>7685</v>
      </c>
      <c r="E7694" s="5">
        <v>114491</v>
      </c>
      <c r="F7694" s="6">
        <v>22</v>
      </c>
      <c r="G7694" s="6">
        <v>3</v>
      </c>
      <c r="H7694" s="6">
        <v>3</v>
      </c>
      <c r="I7694" s="6">
        <v>2</v>
      </c>
      <c r="J7694" s="3">
        <v>1</v>
      </c>
      <c r="K7694" s="3">
        <v>1</v>
      </c>
      <c r="L7694" s="6">
        <v>11</v>
      </c>
      <c r="M7694" s="3">
        <v>0</v>
      </c>
      <c r="N7694" s="7">
        <v>578.62840080000001</v>
      </c>
      <c r="O7694" s="18">
        <v>0.50174772505882215</v>
      </c>
    </row>
    <row r="7695" spans="4:15" x14ac:dyDescent="0.35">
      <c r="D7695">
        <v>7686</v>
      </c>
      <c r="E7695" s="5">
        <v>146355</v>
      </c>
      <c r="F7695" s="6">
        <v>52</v>
      </c>
      <c r="G7695" s="6">
        <v>35</v>
      </c>
      <c r="H7695" s="6">
        <v>35</v>
      </c>
      <c r="I7695" s="6">
        <v>2</v>
      </c>
      <c r="J7695" s="3">
        <v>1</v>
      </c>
      <c r="K7695" s="3">
        <v>0</v>
      </c>
      <c r="L7695" s="6">
        <v>1</v>
      </c>
      <c r="M7695" s="3">
        <v>1</v>
      </c>
      <c r="N7695" s="7">
        <v>488.2366164</v>
      </c>
      <c r="O7695" s="18">
        <v>0.50180078502717063</v>
      </c>
    </row>
    <row r="7696" spans="4:15" x14ac:dyDescent="0.35">
      <c r="D7696">
        <v>7687</v>
      </c>
      <c r="E7696" s="5">
        <v>189460</v>
      </c>
      <c r="F7696" s="6">
        <v>22</v>
      </c>
      <c r="G7696" s="6">
        <v>20.059099324460316</v>
      </c>
      <c r="H7696" s="6"/>
      <c r="I7696" s="6">
        <v>1</v>
      </c>
      <c r="J7696" s="3">
        <v>0</v>
      </c>
      <c r="K7696" s="3">
        <v>1</v>
      </c>
      <c r="L7696" s="6">
        <v>15</v>
      </c>
      <c r="M7696" s="3">
        <v>1</v>
      </c>
      <c r="N7696" s="7">
        <v>470.26204899999999</v>
      </c>
      <c r="O7696" s="18">
        <v>0.50186279827988489</v>
      </c>
    </row>
    <row r="7697" spans="4:15" x14ac:dyDescent="0.35">
      <c r="D7697">
        <v>7688</v>
      </c>
      <c r="E7697" s="5">
        <v>195235</v>
      </c>
      <c r="F7697" s="6">
        <v>22</v>
      </c>
      <c r="G7697" s="6">
        <v>5</v>
      </c>
      <c r="H7697" s="6">
        <v>5</v>
      </c>
      <c r="I7697" s="6">
        <v>3</v>
      </c>
      <c r="J7697" s="3">
        <v>0</v>
      </c>
      <c r="K7697" s="3">
        <v>0</v>
      </c>
      <c r="L7697" s="6">
        <v>11</v>
      </c>
      <c r="M7697" s="3">
        <v>1</v>
      </c>
      <c r="N7697" s="7">
        <v>292.36716200000001</v>
      </c>
      <c r="O7697" s="18">
        <v>0.50192351671255386</v>
      </c>
    </row>
    <row r="7698" spans="4:15" x14ac:dyDescent="0.35">
      <c r="D7698">
        <v>7689</v>
      </c>
      <c r="E7698" s="5">
        <v>158972</v>
      </c>
      <c r="F7698" s="6">
        <v>99</v>
      </c>
      <c r="G7698" s="6">
        <v>6</v>
      </c>
      <c r="H7698" s="6">
        <v>6</v>
      </c>
      <c r="I7698" s="6">
        <v>4</v>
      </c>
      <c r="J7698" s="3">
        <v>1</v>
      </c>
      <c r="K7698" s="3">
        <v>1</v>
      </c>
      <c r="L7698" s="6">
        <v>13</v>
      </c>
      <c r="M7698" s="3">
        <v>0</v>
      </c>
      <c r="N7698" s="7">
        <v>575.83892479999997</v>
      </c>
      <c r="O7698" s="18">
        <v>0.50194383063324433</v>
      </c>
    </row>
    <row r="7699" spans="4:15" x14ac:dyDescent="0.35">
      <c r="D7699">
        <v>7690</v>
      </c>
      <c r="E7699" s="5">
        <v>186369</v>
      </c>
      <c r="F7699" s="6">
        <v>64</v>
      </c>
      <c r="G7699" s="6">
        <v>47</v>
      </c>
      <c r="H7699" s="6">
        <v>47</v>
      </c>
      <c r="I7699" s="6">
        <v>2</v>
      </c>
      <c r="J7699" s="3">
        <v>1</v>
      </c>
      <c r="K7699" s="3">
        <v>0</v>
      </c>
      <c r="L7699" s="6">
        <v>10</v>
      </c>
      <c r="M7699" s="3">
        <v>1</v>
      </c>
      <c r="N7699" s="7">
        <v>103.9783831</v>
      </c>
      <c r="O7699" s="18">
        <v>0.50197247821348712</v>
      </c>
    </row>
    <row r="7700" spans="4:15" x14ac:dyDescent="0.35">
      <c r="D7700">
        <v>7691</v>
      </c>
      <c r="E7700" s="5">
        <v>127301</v>
      </c>
      <c r="F7700" s="6">
        <v>24</v>
      </c>
      <c r="G7700" s="6">
        <v>7</v>
      </c>
      <c r="H7700" s="6">
        <v>7</v>
      </c>
      <c r="I7700" s="6">
        <v>3</v>
      </c>
      <c r="J7700" s="3">
        <v>1</v>
      </c>
      <c r="K7700" s="3">
        <v>1</v>
      </c>
      <c r="L7700" s="6">
        <v>13</v>
      </c>
      <c r="M7700" s="3">
        <v>1</v>
      </c>
      <c r="N7700" s="7">
        <v>460.95300359999999</v>
      </c>
      <c r="O7700" s="18">
        <v>0.50199988339331747</v>
      </c>
    </row>
    <row r="7701" spans="4:15" x14ac:dyDescent="0.35">
      <c r="D7701">
        <v>7692</v>
      </c>
      <c r="E7701" s="5">
        <v>161523</v>
      </c>
      <c r="F7701" s="6">
        <v>18</v>
      </c>
      <c r="G7701" s="6">
        <v>0</v>
      </c>
      <c r="H7701" s="6">
        <v>0</v>
      </c>
      <c r="I7701" s="6">
        <v>1</v>
      </c>
      <c r="J7701" s="3">
        <v>0</v>
      </c>
      <c r="K7701" s="3">
        <v>0</v>
      </c>
      <c r="L7701" s="6">
        <v>13</v>
      </c>
      <c r="M7701" s="3">
        <v>1</v>
      </c>
      <c r="N7701" s="7">
        <v>258.62074380000001</v>
      </c>
      <c r="O7701" s="18">
        <v>0.50202284249685147</v>
      </c>
    </row>
    <row r="7702" spans="4:15" x14ac:dyDescent="0.35">
      <c r="D7702">
        <v>7693</v>
      </c>
      <c r="E7702" s="5">
        <v>114243</v>
      </c>
      <c r="F7702" s="6">
        <v>57</v>
      </c>
      <c r="G7702" s="6">
        <v>36</v>
      </c>
      <c r="H7702" s="6">
        <v>36</v>
      </c>
      <c r="I7702" s="6">
        <v>4</v>
      </c>
      <c r="J7702" s="3">
        <v>0</v>
      </c>
      <c r="K7702" s="3">
        <v>1</v>
      </c>
      <c r="L7702" s="6">
        <v>15</v>
      </c>
      <c r="M7702" s="3">
        <v>1</v>
      </c>
      <c r="N7702" s="7">
        <v>355.16536869999999</v>
      </c>
      <c r="O7702" s="18">
        <v>0.50204463311072878</v>
      </c>
    </row>
    <row r="7703" spans="4:15" x14ac:dyDescent="0.35">
      <c r="D7703">
        <v>7694</v>
      </c>
      <c r="E7703" s="5">
        <v>194777</v>
      </c>
      <c r="F7703" s="6">
        <v>22</v>
      </c>
      <c r="G7703" s="6">
        <v>4</v>
      </c>
      <c r="H7703" s="6">
        <v>4</v>
      </c>
      <c r="I7703" s="6">
        <v>3</v>
      </c>
      <c r="J7703" s="3">
        <v>0</v>
      </c>
      <c r="K7703" s="3">
        <v>1</v>
      </c>
      <c r="L7703" s="6">
        <v>12</v>
      </c>
      <c r="M7703" s="3">
        <v>0</v>
      </c>
      <c r="N7703" s="7">
        <v>694.27967790000002</v>
      </c>
      <c r="O7703" s="18">
        <v>0.50225153698727487</v>
      </c>
    </row>
    <row r="7704" spans="4:15" x14ac:dyDescent="0.35">
      <c r="D7704">
        <v>7695</v>
      </c>
      <c r="E7704" s="5">
        <v>103657</v>
      </c>
      <c r="F7704" s="6">
        <v>53</v>
      </c>
      <c r="G7704" s="6">
        <v>36</v>
      </c>
      <c r="H7704" s="6">
        <v>36</v>
      </c>
      <c r="I7704" s="6">
        <v>3</v>
      </c>
      <c r="J7704" s="3">
        <v>0</v>
      </c>
      <c r="K7704" s="3">
        <v>0</v>
      </c>
      <c r="L7704" s="6">
        <v>6</v>
      </c>
      <c r="M7704" s="3">
        <v>1</v>
      </c>
      <c r="N7704" s="7">
        <v>362.31131149999999</v>
      </c>
      <c r="O7704" s="18">
        <v>0.50229353150040257</v>
      </c>
    </row>
    <row r="7705" spans="4:15" x14ac:dyDescent="0.35">
      <c r="D7705">
        <v>7696</v>
      </c>
      <c r="E7705" s="5">
        <v>148543</v>
      </c>
      <c r="F7705" s="6">
        <v>30</v>
      </c>
      <c r="G7705" s="6">
        <v>10</v>
      </c>
      <c r="H7705" s="6">
        <v>10</v>
      </c>
      <c r="I7705" s="6">
        <v>2</v>
      </c>
      <c r="J7705" s="3">
        <v>0</v>
      </c>
      <c r="K7705" s="3">
        <v>1</v>
      </c>
      <c r="L7705" s="6">
        <v>8</v>
      </c>
      <c r="M7705" s="3">
        <v>1</v>
      </c>
      <c r="N7705" s="7">
        <v>492.71896070000003</v>
      </c>
      <c r="O7705" s="18">
        <v>0.50233064283930173</v>
      </c>
    </row>
    <row r="7706" spans="4:15" x14ac:dyDescent="0.35">
      <c r="D7706">
        <v>7697</v>
      </c>
      <c r="E7706" s="5">
        <v>123461</v>
      </c>
      <c r="F7706" s="6">
        <v>20</v>
      </c>
      <c r="G7706" s="6">
        <v>2</v>
      </c>
      <c r="H7706" s="6">
        <v>2</v>
      </c>
      <c r="I7706" s="6">
        <v>1</v>
      </c>
      <c r="J7706" s="3">
        <v>0</v>
      </c>
      <c r="K7706" s="3">
        <v>0</v>
      </c>
      <c r="L7706" s="6">
        <v>12</v>
      </c>
      <c r="M7706" s="3">
        <v>1</v>
      </c>
      <c r="N7706" s="7">
        <v>164.3226813</v>
      </c>
      <c r="O7706" s="18">
        <v>0.50233361883869199</v>
      </c>
    </row>
    <row r="7707" spans="4:15" x14ac:dyDescent="0.35">
      <c r="D7707">
        <v>7698</v>
      </c>
      <c r="E7707" s="5">
        <v>151754</v>
      </c>
      <c r="F7707" s="6">
        <v>18</v>
      </c>
      <c r="G7707" s="6">
        <v>0</v>
      </c>
      <c r="H7707" s="6">
        <v>0</v>
      </c>
      <c r="I7707" s="6">
        <v>3</v>
      </c>
      <c r="J7707" s="3">
        <v>1</v>
      </c>
      <c r="K7707" s="3">
        <v>0</v>
      </c>
      <c r="L7707" s="6">
        <v>15</v>
      </c>
      <c r="M7707" s="3">
        <v>1</v>
      </c>
      <c r="N7707" s="7">
        <v>361.47429349999999</v>
      </c>
      <c r="O7707" s="18">
        <v>0.50237101600617307</v>
      </c>
    </row>
    <row r="7708" spans="4:15" x14ac:dyDescent="0.35">
      <c r="D7708">
        <v>7699</v>
      </c>
      <c r="E7708" s="5">
        <v>169656</v>
      </c>
      <c r="F7708" s="6">
        <v>41</v>
      </c>
      <c r="G7708" s="6">
        <v>20</v>
      </c>
      <c r="H7708" s="6">
        <v>20</v>
      </c>
      <c r="I7708" s="6">
        <v>3</v>
      </c>
      <c r="J7708" s="3">
        <v>1</v>
      </c>
      <c r="K7708" s="3">
        <v>1</v>
      </c>
      <c r="L7708" s="6">
        <v>7</v>
      </c>
      <c r="M7708" s="3">
        <v>1</v>
      </c>
      <c r="N7708" s="7">
        <v>497.29438470000002</v>
      </c>
      <c r="O7708" s="18">
        <v>0.50238758397670091</v>
      </c>
    </row>
    <row r="7709" spans="4:15" x14ac:dyDescent="0.35">
      <c r="D7709">
        <v>7700</v>
      </c>
      <c r="E7709" s="5">
        <v>174879</v>
      </c>
      <c r="F7709" s="6">
        <v>48</v>
      </c>
      <c r="G7709" s="6">
        <v>28</v>
      </c>
      <c r="H7709" s="6">
        <v>28</v>
      </c>
      <c r="I7709" s="6">
        <v>3</v>
      </c>
      <c r="J7709" s="3">
        <v>1</v>
      </c>
      <c r="K7709" s="3">
        <v>1</v>
      </c>
      <c r="L7709" s="6">
        <v>10</v>
      </c>
      <c r="M7709" s="3">
        <v>1</v>
      </c>
      <c r="N7709" s="7">
        <v>410.26008580000001</v>
      </c>
      <c r="O7709" s="18">
        <v>0.50239136248319927</v>
      </c>
    </row>
    <row r="7710" spans="4:15" x14ac:dyDescent="0.35">
      <c r="D7710">
        <v>7701</v>
      </c>
      <c r="E7710" s="5">
        <v>163097</v>
      </c>
      <c r="F7710" s="6">
        <v>69</v>
      </c>
      <c r="G7710" s="6">
        <v>52</v>
      </c>
      <c r="H7710" s="6">
        <v>52</v>
      </c>
      <c r="I7710" s="6">
        <v>4</v>
      </c>
      <c r="J7710" s="3">
        <v>0</v>
      </c>
      <c r="K7710" s="3">
        <v>1</v>
      </c>
      <c r="L7710" s="6">
        <v>13</v>
      </c>
      <c r="M7710" s="3">
        <v>1</v>
      </c>
      <c r="N7710" s="7">
        <v>214.26337649999999</v>
      </c>
      <c r="O7710" s="18">
        <v>0.50240767232422223</v>
      </c>
    </row>
    <row r="7711" spans="4:15" x14ac:dyDescent="0.35">
      <c r="D7711">
        <v>7702</v>
      </c>
      <c r="E7711" s="5">
        <v>153842</v>
      </c>
      <c r="F7711" s="6">
        <v>68</v>
      </c>
      <c r="G7711" s="6">
        <v>51</v>
      </c>
      <c r="H7711" s="6">
        <v>51</v>
      </c>
      <c r="I7711" s="6">
        <v>2</v>
      </c>
      <c r="J7711" s="3">
        <v>0</v>
      </c>
      <c r="K7711" s="3">
        <v>1</v>
      </c>
      <c r="L7711" s="6">
        <v>7</v>
      </c>
      <c r="M7711" s="3">
        <v>1</v>
      </c>
      <c r="N7711" s="7">
        <v>85.735839830000003</v>
      </c>
      <c r="O7711" s="18">
        <v>0.5024171109247848</v>
      </c>
    </row>
    <row r="7712" spans="4:15" x14ac:dyDescent="0.35">
      <c r="D7712">
        <v>7703</v>
      </c>
      <c r="E7712" s="5">
        <v>147151</v>
      </c>
      <c r="F7712" s="6">
        <v>27</v>
      </c>
      <c r="G7712" s="6">
        <v>9</v>
      </c>
      <c r="H7712" s="6">
        <v>9</v>
      </c>
      <c r="I7712" s="6">
        <v>3</v>
      </c>
      <c r="J7712" s="3">
        <v>0</v>
      </c>
      <c r="K7712" s="3">
        <v>1</v>
      </c>
      <c r="L7712" s="6">
        <v>15</v>
      </c>
      <c r="M7712" s="3">
        <v>1</v>
      </c>
      <c r="N7712" s="7">
        <v>268.83871870000002</v>
      </c>
      <c r="O7712" s="18">
        <v>0.50243408280842006</v>
      </c>
    </row>
    <row r="7713" spans="4:15" x14ac:dyDescent="0.35">
      <c r="D7713">
        <v>7704</v>
      </c>
      <c r="E7713" s="5">
        <v>105475</v>
      </c>
      <c r="F7713" s="6">
        <v>39</v>
      </c>
      <c r="G7713" s="6">
        <v>21</v>
      </c>
      <c r="H7713" s="6">
        <v>21</v>
      </c>
      <c r="I7713" s="6">
        <v>3</v>
      </c>
      <c r="J7713" s="3">
        <v>0</v>
      </c>
      <c r="K7713" s="3">
        <v>1</v>
      </c>
      <c r="L7713" s="6">
        <v>7</v>
      </c>
      <c r="M7713" s="3">
        <v>1</v>
      </c>
      <c r="N7713" s="7">
        <v>425.9032742</v>
      </c>
      <c r="O7713" s="18">
        <v>0.50256478504884772</v>
      </c>
    </row>
    <row r="7714" spans="4:15" x14ac:dyDescent="0.35">
      <c r="D7714">
        <v>7705</v>
      </c>
      <c r="E7714" s="5">
        <v>190090</v>
      </c>
      <c r="F7714" s="6">
        <v>22</v>
      </c>
      <c r="G7714" s="6">
        <v>4</v>
      </c>
      <c r="H7714" s="6">
        <v>4</v>
      </c>
      <c r="I7714" s="6">
        <v>2</v>
      </c>
      <c r="J7714" s="3">
        <v>0</v>
      </c>
      <c r="K7714" s="3">
        <v>1</v>
      </c>
      <c r="L7714" s="6">
        <v>12</v>
      </c>
      <c r="M7714" s="3">
        <v>1</v>
      </c>
      <c r="N7714" s="7">
        <v>464.05687690000002</v>
      </c>
      <c r="O7714" s="18">
        <v>0.50266084720328108</v>
      </c>
    </row>
    <row r="7715" spans="4:15" x14ac:dyDescent="0.35">
      <c r="D7715">
        <v>7706</v>
      </c>
      <c r="E7715" s="5">
        <v>107757</v>
      </c>
      <c r="F7715" s="6">
        <v>21</v>
      </c>
      <c r="G7715" s="6">
        <v>3</v>
      </c>
      <c r="H7715" s="6">
        <v>3</v>
      </c>
      <c r="I7715" s="6">
        <v>2</v>
      </c>
      <c r="J7715" s="3">
        <v>0</v>
      </c>
      <c r="K7715" s="3">
        <v>1</v>
      </c>
      <c r="L7715" s="6">
        <v>12</v>
      </c>
      <c r="M7715" s="3">
        <v>0</v>
      </c>
      <c r="N7715" s="7">
        <v>627.30279770000004</v>
      </c>
      <c r="O7715" s="18">
        <v>0.50266869387967639</v>
      </c>
    </row>
    <row r="7716" spans="4:15" x14ac:dyDescent="0.35">
      <c r="D7716">
        <v>7707</v>
      </c>
      <c r="E7716" s="5">
        <v>119978</v>
      </c>
      <c r="F7716" s="6">
        <v>21</v>
      </c>
      <c r="G7716" s="6">
        <v>3</v>
      </c>
      <c r="H7716" s="6">
        <v>3</v>
      </c>
      <c r="I7716" s="6">
        <v>3</v>
      </c>
      <c r="J7716" s="3">
        <v>1</v>
      </c>
      <c r="K7716" s="3">
        <v>1</v>
      </c>
      <c r="L7716" s="6">
        <v>14</v>
      </c>
      <c r="M7716" s="3">
        <v>0</v>
      </c>
      <c r="N7716" s="7">
        <v>519.07979049999994</v>
      </c>
      <c r="O7716" s="18">
        <v>0.5026760962471517</v>
      </c>
    </row>
    <row r="7717" spans="4:15" x14ac:dyDescent="0.35">
      <c r="D7717">
        <v>7708</v>
      </c>
      <c r="E7717" s="5">
        <v>170704</v>
      </c>
      <c r="F7717" s="6">
        <v>20</v>
      </c>
      <c r="G7717" s="6">
        <v>1</v>
      </c>
      <c r="H7717" s="6">
        <v>1</v>
      </c>
      <c r="I7717" s="6">
        <v>3</v>
      </c>
      <c r="J7717" s="3">
        <v>1</v>
      </c>
      <c r="K7717" s="3">
        <v>0</v>
      </c>
      <c r="L7717" s="6">
        <v>12</v>
      </c>
      <c r="M7717" s="3">
        <v>1</v>
      </c>
      <c r="N7717" s="7">
        <v>341.7086908</v>
      </c>
      <c r="O7717" s="18">
        <v>0.50274293748681231</v>
      </c>
    </row>
    <row r="7718" spans="4:15" x14ac:dyDescent="0.35">
      <c r="D7718">
        <v>7709</v>
      </c>
      <c r="E7718" s="5">
        <v>178004</v>
      </c>
      <c r="F7718" s="6">
        <v>31</v>
      </c>
      <c r="G7718" s="6">
        <v>13</v>
      </c>
      <c r="H7718" s="6">
        <v>13</v>
      </c>
      <c r="I7718" s="6">
        <v>2</v>
      </c>
      <c r="J7718" s="3">
        <v>1</v>
      </c>
      <c r="K7718" s="3">
        <v>1</v>
      </c>
      <c r="L7718" s="6">
        <v>3</v>
      </c>
      <c r="M7718" s="3">
        <v>0</v>
      </c>
      <c r="N7718" s="7">
        <v>735.20082460000003</v>
      </c>
      <c r="O7718" s="18">
        <v>0.50284971338959228</v>
      </c>
    </row>
    <row r="7719" spans="4:15" x14ac:dyDescent="0.35">
      <c r="D7719">
        <v>7710</v>
      </c>
      <c r="E7719" s="5">
        <v>126933</v>
      </c>
      <c r="F7719" s="6">
        <v>60</v>
      </c>
      <c r="G7719" s="6">
        <v>58.05909932446032</v>
      </c>
      <c r="H7719" s="6"/>
      <c r="I7719" s="6">
        <v>3</v>
      </c>
      <c r="J7719" s="3">
        <v>0</v>
      </c>
      <c r="K7719" s="3">
        <v>0</v>
      </c>
      <c r="L7719" s="6">
        <v>1</v>
      </c>
      <c r="M7719" s="3">
        <v>1</v>
      </c>
      <c r="N7719" s="7">
        <v>161.7843451</v>
      </c>
      <c r="O7719" s="18">
        <v>0.50295185812196586</v>
      </c>
    </row>
    <row r="7720" spans="4:15" x14ac:dyDescent="0.35">
      <c r="D7720">
        <v>7711</v>
      </c>
      <c r="E7720" s="5">
        <v>108388</v>
      </c>
      <c r="F7720" s="6">
        <v>52</v>
      </c>
      <c r="G7720" s="6">
        <v>33</v>
      </c>
      <c r="H7720" s="6">
        <v>33</v>
      </c>
      <c r="I7720" s="6">
        <v>3</v>
      </c>
      <c r="J7720" s="3">
        <v>1</v>
      </c>
      <c r="K7720" s="3">
        <v>0</v>
      </c>
      <c r="L7720" s="6">
        <v>3</v>
      </c>
      <c r="M7720" s="3">
        <v>1</v>
      </c>
      <c r="N7720" s="7">
        <v>479.04911040000002</v>
      </c>
      <c r="O7720" s="18">
        <v>0.50298148258234632</v>
      </c>
    </row>
    <row r="7721" spans="4:15" x14ac:dyDescent="0.35">
      <c r="D7721">
        <v>7712</v>
      </c>
      <c r="E7721" s="5">
        <v>187244</v>
      </c>
      <c r="F7721" s="6">
        <v>17</v>
      </c>
      <c r="G7721" s="6">
        <v>0</v>
      </c>
      <c r="H7721" s="6">
        <v>0</v>
      </c>
      <c r="I7721" s="6">
        <v>2</v>
      </c>
      <c r="J7721" s="3">
        <v>1</v>
      </c>
      <c r="K7721" s="3">
        <v>0</v>
      </c>
      <c r="L7721" s="6">
        <v>13</v>
      </c>
      <c r="M7721" s="3">
        <v>1</v>
      </c>
      <c r="N7721" s="7">
        <v>236.69292129999999</v>
      </c>
      <c r="O7721" s="18">
        <v>0.50302141665806477</v>
      </c>
    </row>
    <row r="7722" spans="4:15" x14ac:dyDescent="0.35">
      <c r="D7722">
        <v>7713</v>
      </c>
      <c r="E7722" s="5">
        <v>167588</v>
      </c>
      <c r="F7722" s="6">
        <v>40</v>
      </c>
      <c r="G7722" s="6">
        <v>22</v>
      </c>
      <c r="H7722" s="6">
        <v>22</v>
      </c>
      <c r="I7722" s="6">
        <v>3</v>
      </c>
      <c r="J7722" s="3">
        <v>1</v>
      </c>
      <c r="K7722" s="3">
        <v>0</v>
      </c>
      <c r="L7722" s="6">
        <v>15</v>
      </c>
      <c r="M7722" s="3">
        <v>1</v>
      </c>
      <c r="N7722" s="7">
        <v>298.8156209</v>
      </c>
      <c r="O7722" s="18">
        <v>0.50308251362296519</v>
      </c>
    </row>
    <row r="7723" spans="4:15" x14ac:dyDescent="0.35">
      <c r="D7723">
        <v>7714</v>
      </c>
      <c r="E7723" s="5">
        <v>180326</v>
      </c>
      <c r="F7723" s="6">
        <v>24</v>
      </c>
      <c r="G7723" s="6">
        <v>5</v>
      </c>
      <c r="H7723" s="6">
        <v>5</v>
      </c>
      <c r="I7723" s="6">
        <v>3</v>
      </c>
      <c r="J7723" s="3">
        <v>1</v>
      </c>
      <c r="K7723" s="3">
        <v>1</v>
      </c>
      <c r="L7723" s="6">
        <v>12</v>
      </c>
      <c r="M7723" s="3">
        <v>0</v>
      </c>
      <c r="N7723" s="7">
        <v>868.73372830000005</v>
      </c>
      <c r="O7723" s="18">
        <v>0.50311573461849113</v>
      </c>
    </row>
    <row r="7724" spans="4:15" x14ac:dyDescent="0.35">
      <c r="D7724">
        <v>7715</v>
      </c>
      <c r="E7724" s="5">
        <v>173615</v>
      </c>
      <c r="F7724" s="6">
        <v>51</v>
      </c>
      <c r="G7724" s="6">
        <v>30</v>
      </c>
      <c r="H7724" s="6">
        <v>30</v>
      </c>
      <c r="I7724" s="6">
        <v>4</v>
      </c>
      <c r="J7724" s="3">
        <v>0</v>
      </c>
      <c r="K7724" s="3">
        <v>1</v>
      </c>
      <c r="L7724" s="6">
        <v>8</v>
      </c>
      <c r="M7724" s="3">
        <v>1</v>
      </c>
      <c r="N7724" s="7">
        <v>338.56375789999998</v>
      </c>
      <c r="O7724" s="18">
        <v>0.50314629140480094</v>
      </c>
    </row>
    <row r="7725" spans="4:15" x14ac:dyDescent="0.35">
      <c r="D7725">
        <v>7716</v>
      </c>
      <c r="E7725" s="5">
        <v>156589</v>
      </c>
      <c r="F7725" s="6">
        <v>68</v>
      </c>
      <c r="G7725" s="6">
        <v>48</v>
      </c>
      <c r="H7725" s="6">
        <v>48</v>
      </c>
      <c r="I7725" s="6">
        <v>4</v>
      </c>
      <c r="J7725" s="3">
        <v>0</v>
      </c>
      <c r="K7725" s="3">
        <v>1</v>
      </c>
      <c r="L7725" s="6">
        <v>6</v>
      </c>
      <c r="M7725" s="3">
        <v>1</v>
      </c>
      <c r="N7725" s="7">
        <v>254.30911069999999</v>
      </c>
      <c r="O7725" s="18">
        <v>0.50325602780912515</v>
      </c>
    </row>
    <row r="7726" spans="4:15" x14ac:dyDescent="0.35">
      <c r="D7726">
        <v>7717</v>
      </c>
      <c r="E7726" s="5">
        <v>148013</v>
      </c>
      <c r="F7726" s="6">
        <v>25</v>
      </c>
      <c r="G7726" s="6">
        <v>7</v>
      </c>
      <c r="H7726" s="6">
        <v>7</v>
      </c>
      <c r="I7726" s="6">
        <v>2</v>
      </c>
      <c r="J7726" s="3">
        <v>1</v>
      </c>
      <c r="K7726" s="3">
        <v>0</v>
      </c>
      <c r="L7726" s="6">
        <v>15</v>
      </c>
      <c r="M7726" s="3">
        <v>1</v>
      </c>
      <c r="N7726" s="7">
        <v>256.90424899999999</v>
      </c>
      <c r="O7726" s="18">
        <v>0.50332783824825278</v>
      </c>
    </row>
    <row r="7727" spans="4:15" x14ac:dyDescent="0.35">
      <c r="D7727">
        <v>7718</v>
      </c>
      <c r="E7727" s="5">
        <v>134526</v>
      </c>
      <c r="F7727" s="6">
        <v>23</v>
      </c>
      <c r="G7727" s="6">
        <v>6</v>
      </c>
      <c r="H7727" s="6">
        <v>6</v>
      </c>
      <c r="I7727" s="6">
        <v>3</v>
      </c>
      <c r="J7727" s="3">
        <v>0</v>
      </c>
      <c r="K7727" s="3">
        <v>1</v>
      </c>
      <c r="L7727" s="6">
        <v>13</v>
      </c>
      <c r="M7727" s="3">
        <v>1</v>
      </c>
      <c r="N7727" s="7">
        <v>226.5918853</v>
      </c>
      <c r="O7727" s="18">
        <v>0.50336081900925778</v>
      </c>
    </row>
    <row r="7728" spans="4:15" x14ac:dyDescent="0.35">
      <c r="D7728">
        <v>7719</v>
      </c>
      <c r="E7728" s="5">
        <v>124693</v>
      </c>
      <c r="F7728" s="6">
        <v>70</v>
      </c>
      <c r="G7728" s="6">
        <v>68.05909932446032</v>
      </c>
      <c r="H7728" s="6"/>
      <c r="I7728" s="6">
        <v>4</v>
      </c>
      <c r="J7728" s="3">
        <v>1</v>
      </c>
      <c r="K7728" s="3">
        <v>0</v>
      </c>
      <c r="L7728" s="6">
        <v>8</v>
      </c>
      <c r="M7728" s="3">
        <v>1</v>
      </c>
      <c r="N7728" s="7">
        <v>48.105862799999997</v>
      </c>
      <c r="O7728" s="18">
        <v>0.50343542553754184</v>
      </c>
    </row>
    <row r="7729" spans="4:15" x14ac:dyDescent="0.35">
      <c r="D7729">
        <v>7720</v>
      </c>
      <c r="E7729" s="5">
        <v>185096</v>
      </c>
      <c r="F7729" s="6">
        <v>61</v>
      </c>
      <c r="G7729" s="6">
        <v>44</v>
      </c>
      <c r="H7729" s="6">
        <v>44</v>
      </c>
      <c r="I7729" s="6">
        <v>4</v>
      </c>
      <c r="J7729" s="3">
        <v>0</v>
      </c>
      <c r="K7729" s="3">
        <v>1</v>
      </c>
      <c r="L7729" s="6">
        <v>1</v>
      </c>
      <c r="M7729" s="3">
        <v>1</v>
      </c>
      <c r="N7729" s="7">
        <v>139.10030560000001</v>
      </c>
      <c r="O7729" s="18">
        <v>0.50345326336641838</v>
      </c>
    </row>
    <row r="7730" spans="4:15" x14ac:dyDescent="0.35">
      <c r="D7730">
        <v>7721</v>
      </c>
      <c r="E7730" s="5">
        <v>183178</v>
      </c>
      <c r="F7730" s="6">
        <v>26</v>
      </c>
      <c r="G7730" s="6">
        <v>7</v>
      </c>
      <c r="H7730" s="6">
        <v>7</v>
      </c>
      <c r="I7730" s="6">
        <v>3</v>
      </c>
      <c r="J7730" s="3">
        <v>1</v>
      </c>
      <c r="K7730" s="3">
        <v>0</v>
      </c>
      <c r="L7730" s="6">
        <v>12</v>
      </c>
      <c r="M7730" s="3">
        <v>1</v>
      </c>
      <c r="N7730" s="7">
        <v>204.6722834</v>
      </c>
      <c r="O7730" s="18">
        <v>0.50359702591768263</v>
      </c>
    </row>
    <row r="7731" spans="4:15" x14ac:dyDescent="0.35">
      <c r="D7731">
        <v>7722</v>
      </c>
      <c r="E7731" s="5">
        <v>146709</v>
      </c>
      <c r="F7731" s="6">
        <v>16</v>
      </c>
      <c r="G7731" s="6">
        <v>14.059099324460316</v>
      </c>
      <c r="H7731" s="6"/>
      <c r="I7731" s="6">
        <v>1</v>
      </c>
      <c r="J7731" s="3">
        <v>1</v>
      </c>
      <c r="K7731" s="3">
        <v>0</v>
      </c>
      <c r="L7731" s="6">
        <v>11</v>
      </c>
      <c r="M7731" s="3">
        <v>1</v>
      </c>
      <c r="N7731" s="7">
        <v>360.7064431</v>
      </c>
      <c r="O7731" s="18">
        <v>0.50362592293080444</v>
      </c>
    </row>
    <row r="7732" spans="4:15" x14ac:dyDescent="0.35">
      <c r="D7732">
        <v>7723</v>
      </c>
      <c r="E7732" s="5">
        <v>100865</v>
      </c>
      <c r="F7732" s="6">
        <v>25</v>
      </c>
      <c r="G7732" s="6">
        <v>8</v>
      </c>
      <c r="H7732" s="6">
        <v>8</v>
      </c>
      <c r="I7732" s="6">
        <v>1</v>
      </c>
      <c r="J7732" s="3">
        <v>0</v>
      </c>
      <c r="K7732" s="3">
        <v>1</v>
      </c>
      <c r="L7732" s="6">
        <v>12</v>
      </c>
      <c r="M7732" s="3">
        <v>1</v>
      </c>
      <c r="N7732" s="7">
        <v>342.66509910000002</v>
      </c>
      <c r="O7732" s="18">
        <v>0.50364066025659482</v>
      </c>
    </row>
    <row r="7733" spans="4:15" x14ac:dyDescent="0.35">
      <c r="D7733">
        <v>7724</v>
      </c>
      <c r="E7733" s="5">
        <v>178345</v>
      </c>
      <c r="F7733" s="6">
        <v>31</v>
      </c>
      <c r="G7733" s="6">
        <v>13</v>
      </c>
      <c r="H7733" s="6">
        <v>13</v>
      </c>
      <c r="I7733" s="6">
        <v>1</v>
      </c>
      <c r="J7733" s="3">
        <v>1</v>
      </c>
      <c r="K7733" s="3">
        <v>0</v>
      </c>
      <c r="L7733" s="6">
        <v>6</v>
      </c>
      <c r="M7733" s="3">
        <v>1</v>
      </c>
      <c r="N7733" s="7">
        <v>320.55191059999999</v>
      </c>
      <c r="O7733" s="18">
        <v>0.50387112544521129</v>
      </c>
    </row>
    <row r="7734" spans="4:15" x14ac:dyDescent="0.35">
      <c r="D7734">
        <v>7725</v>
      </c>
      <c r="E7734" s="5">
        <v>135461</v>
      </c>
      <c r="F7734" s="6">
        <v>65</v>
      </c>
      <c r="G7734" s="6">
        <v>47</v>
      </c>
      <c r="H7734" s="6">
        <v>47</v>
      </c>
      <c r="I7734" s="6">
        <v>4</v>
      </c>
      <c r="J7734" s="3">
        <v>0</v>
      </c>
      <c r="K7734" s="3">
        <v>1</v>
      </c>
      <c r="L7734" s="6">
        <v>11</v>
      </c>
      <c r="M7734" s="3">
        <v>1</v>
      </c>
      <c r="N7734" s="7">
        <v>86.840185649999995</v>
      </c>
      <c r="O7734" s="18">
        <v>0.50402553128082739</v>
      </c>
    </row>
    <row r="7735" spans="4:15" x14ac:dyDescent="0.35">
      <c r="D7735">
        <v>7726</v>
      </c>
      <c r="E7735" s="5">
        <v>113918</v>
      </c>
      <c r="F7735" s="6">
        <v>21</v>
      </c>
      <c r="G7735" s="6">
        <v>4</v>
      </c>
      <c r="H7735" s="6">
        <v>4</v>
      </c>
      <c r="I7735" s="6">
        <v>3</v>
      </c>
      <c r="J7735" s="3">
        <v>0</v>
      </c>
      <c r="K7735" s="3">
        <v>1</v>
      </c>
      <c r="L7735" s="6">
        <v>14</v>
      </c>
      <c r="M7735" s="3">
        <v>1</v>
      </c>
      <c r="N7735" s="7">
        <v>398.12468639999997</v>
      </c>
      <c r="O7735" s="18">
        <v>0.50403165662642735</v>
      </c>
    </row>
    <row r="7736" spans="4:15" x14ac:dyDescent="0.35">
      <c r="D7736">
        <v>7727</v>
      </c>
      <c r="E7736" s="5">
        <v>165859</v>
      </c>
      <c r="F7736" s="6">
        <v>47</v>
      </c>
      <c r="G7736" s="6">
        <v>26</v>
      </c>
      <c r="H7736" s="6">
        <v>26</v>
      </c>
      <c r="I7736" s="6">
        <v>4</v>
      </c>
      <c r="J7736" s="3">
        <v>0</v>
      </c>
      <c r="K7736" s="3">
        <v>0</v>
      </c>
      <c r="L7736" s="6">
        <v>3</v>
      </c>
      <c r="M7736" s="3">
        <v>0</v>
      </c>
      <c r="N7736" s="7">
        <v>646.69608259999995</v>
      </c>
      <c r="O7736" s="18">
        <v>0.50407734659479686</v>
      </c>
    </row>
    <row r="7737" spans="4:15" x14ac:dyDescent="0.35">
      <c r="D7737">
        <v>7728</v>
      </c>
      <c r="E7737" s="5">
        <v>146019</v>
      </c>
      <c r="F7737" s="6">
        <v>45</v>
      </c>
      <c r="G7737" s="6">
        <v>25</v>
      </c>
      <c r="H7737" s="6">
        <v>25</v>
      </c>
      <c r="I7737" s="6">
        <v>3</v>
      </c>
      <c r="J7737" s="3">
        <v>1</v>
      </c>
      <c r="K7737" s="3">
        <v>0</v>
      </c>
      <c r="L7737" s="6">
        <v>0</v>
      </c>
      <c r="M7737" s="3">
        <v>1</v>
      </c>
      <c r="N7737" s="7">
        <v>431.11817239999999</v>
      </c>
      <c r="O7737" s="18">
        <v>0.50408022225129423</v>
      </c>
    </row>
    <row r="7738" spans="4:15" x14ac:dyDescent="0.35">
      <c r="D7738">
        <v>7729</v>
      </c>
      <c r="E7738" s="5">
        <v>167021</v>
      </c>
      <c r="F7738" s="6">
        <v>23</v>
      </c>
      <c r="G7738" s="6">
        <v>6</v>
      </c>
      <c r="H7738" s="6">
        <v>6</v>
      </c>
      <c r="I7738" s="6">
        <v>2</v>
      </c>
      <c r="J7738" s="3">
        <v>0</v>
      </c>
      <c r="K7738" s="3">
        <v>0</v>
      </c>
      <c r="L7738" s="6">
        <v>10</v>
      </c>
      <c r="M7738" s="3">
        <v>1</v>
      </c>
      <c r="N7738" s="7">
        <v>338.67781910000002</v>
      </c>
      <c r="O7738" s="18">
        <v>0.50413733364343283</v>
      </c>
    </row>
    <row r="7739" spans="4:15" x14ac:dyDescent="0.35">
      <c r="D7739">
        <v>7730</v>
      </c>
      <c r="E7739" s="5">
        <v>110604</v>
      </c>
      <c r="F7739" s="6">
        <v>22</v>
      </c>
      <c r="G7739" s="6">
        <v>4</v>
      </c>
      <c r="H7739" s="6">
        <v>4</v>
      </c>
      <c r="I7739" s="6">
        <v>3</v>
      </c>
      <c r="J7739" s="3">
        <v>0</v>
      </c>
      <c r="K7739" s="3">
        <v>0</v>
      </c>
      <c r="L7739" s="6">
        <v>15</v>
      </c>
      <c r="M7739" s="3">
        <v>1</v>
      </c>
      <c r="N7739" s="7">
        <v>223.86149040000001</v>
      </c>
      <c r="O7739" s="18">
        <v>0.50426020013680239</v>
      </c>
    </row>
    <row r="7740" spans="4:15" x14ac:dyDescent="0.35">
      <c r="D7740">
        <v>7731</v>
      </c>
      <c r="E7740" s="5">
        <v>166050</v>
      </c>
      <c r="F7740" s="6">
        <v>21</v>
      </c>
      <c r="G7740" s="6">
        <v>4</v>
      </c>
      <c r="H7740" s="6">
        <v>4</v>
      </c>
      <c r="I7740" s="6">
        <v>2</v>
      </c>
      <c r="J7740" s="3">
        <v>1</v>
      </c>
      <c r="K7740" s="3">
        <v>1</v>
      </c>
      <c r="L7740" s="6">
        <v>13</v>
      </c>
      <c r="M7740" s="3">
        <v>0</v>
      </c>
      <c r="N7740" s="7">
        <v>500.89130999999998</v>
      </c>
      <c r="O7740" s="18">
        <v>0.50435343660790477</v>
      </c>
    </row>
    <row r="7741" spans="4:15" x14ac:dyDescent="0.35">
      <c r="D7741">
        <v>7732</v>
      </c>
      <c r="E7741" s="5">
        <v>107699</v>
      </c>
      <c r="F7741" s="6">
        <v>67</v>
      </c>
      <c r="G7741" s="6">
        <v>46</v>
      </c>
      <c r="H7741" s="6">
        <v>46</v>
      </c>
      <c r="I7741" s="6">
        <v>2</v>
      </c>
      <c r="J7741" s="3">
        <v>1</v>
      </c>
      <c r="K7741" s="3">
        <v>1</v>
      </c>
      <c r="L7741" s="6">
        <v>12</v>
      </c>
      <c r="M7741" s="3">
        <v>1</v>
      </c>
      <c r="N7741" s="7">
        <v>385.44755190000001</v>
      </c>
      <c r="O7741" s="18">
        <v>0.5043672602514796</v>
      </c>
    </row>
    <row r="7742" spans="4:15" x14ac:dyDescent="0.35">
      <c r="D7742">
        <v>7733</v>
      </c>
      <c r="E7742" s="5">
        <v>109315</v>
      </c>
      <c r="F7742" s="6">
        <v>54</v>
      </c>
      <c r="G7742" s="6">
        <v>33</v>
      </c>
      <c r="H7742" s="6">
        <v>33</v>
      </c>
      <c r="I7742" s="6">
        <v>4</v>
      </c>
      <c r="J7742" s="3">
        <v>1</v>
      </c>
      <c r="K7742" s="3">
        <v>1</v>
      </c>
      <c r="L7742" s="6">
        <v>3</v>
      </c>
      <c r="M7742" s="3">
        <v>0</v>
      </c>
      <c r="N7742" s="7">
        <v>947.13434700000005</v>
      </c>
      <c r="O7742" s="18">
        <v>0.50444730557642048</v>
      </c>
    </row>
    <row r="7743" spans="4:15" x14ac:dyDescent="0.35">
      <c r="D7743">
        <v>7734</v>
      </c>
      <c r="E7743" s="5">
        <v>116565</v>
      </c>
      <c r="F7743" s="6">
        <v>41</v>
      </c>
      <c r="G7743" s="6">
        <v>23</v>
      </c>
      <c r="H7743" s="6">
        <v>23</v>
      </c>
      <c r="I7743" s="6">
        <v>4</v>
      </c>
      <c r="J7743" s="3">
        <v>0</v>
      </c>
      <c r="K7743" s="3">
        <v>0</v>
      </c>
      <c r="L7743" s="6">
        <v>9</v>
      </c>
      <c r="M7743" s="3">
        <v>1</v>
      </c>
      <c r="N7743" s="7">
        <v>358.8415152</v>
      </c>
      <c r="O7743" s="18">
        <v>0.50465491326814282</v>
      </c>
    </row>
    <row r="7744" spans="4:15" x14ac:dyDescent="0.35">
      <c r="D7744">
        <v>7735</v>
      </c>
      <c r="E7744" s="5">
        <v>176879</v>
      </c>
      <c r="F7744" s="6">
        <v>55</v>
      </c>
      <c r="G7744" s="6">
        <v>36</v>
      </c>
      <c r="H7744" s="6">
        <v>36</v>
      </c>
      <c r="I7744" s="6">
        <v>3</v>
      </c>
      <c r="J7744" s="3">
        <v>1</v>
      </c>
      <c r="K7744" s="3">
        <v>1</v>
      </c>
      <c r="L7744" s="6">
        <v>13</v>
      </c>
      <c r="M7744" s="3">
        <v>1</v>
      </c>
      <c r="N7744" s="7">
        <v>344.51805810000002</v>
      </c>
      <c r="O7744" s="18">
        <v>0.50470630650462633</v>
      </c>
    </row>
    <row r="7745" spans="4:15" x14ac:dyDescent="0.35">
      <c r="D7745">
        <v>7736</v>
      </c>
      <c r="E7745" s="5">
        <v>118614</v>
      </c>
      <c r="F7745" s="6">
        <v>62</v>
      </c>
      <c r="G7745" s="6">
        <v>42</v>
      </c>
      <c r="H7745" s="6">
        <v>42</v>
      </c>
      <c r="I7745" s="6">
        <v>3</v>
      </c>
      <c r="J7745" s="3">
        <v>0</v>
      </c>
      <c r="K7745" s="3">
        <v>1</v>
      </c>
      <c r="L7745" s="6">
        <v>10</v>
      </c>
      <c r="M7745" s="3">
        <v>1</v>
      </c>
      <c r="N7745" s="7">
        <v>56.28531315</v>
      </c>
      <c r="O7745" s="18">
        <v>0.50475633531705355</v>
      </c>
    </row>
    <row r="7746" spans="4:15" x14ac:dyDescent="0.35">
      <c r="D7746">
        <v>7737</v>
      </c>
      <c r="E7746" s="5">
        <v>150837</v>
      </c>
      <c r="F7746" s="6">
        <v>70</v>
      </c>
      <c r="G7746" s="6">
        <v>49</v>
      </c>
      <c r="H7746" s="6">
        <v>49</v>
      </c>
      <c r="I7746" s="6">
        <v>3</v>
      </c>
      <c r="J7746" s="3">
        <v>1</v>
      </c>
      <c r="K7746" s="3">
        <v>1</v>
      </c>
      <c r="L7746" s="6">
        <v>4</v>
      </c>
      <c r="M7746" s="3">
        <v>0</v>
      </c>
      <c r="N7746" s="7">
        <v>677.65060489999996</v>
      </c>
      <c r="O7746" s="18">
        <v>0.50478738758048969</v>
      </c>
    </row>
    <row r="7747" spans="4:15" x14ac:dyDescent="0.35">
      <c r="D7747">
        <v>7738</v>
      </c>
      <c r="E7747" s="5">
        <v>151683</v>
      </c>
      <c r="F7747" s="6">
        <v>47</v>
      </c>
      <c r="G7747" s="6">
        <v>26</v>
      </c>
      <c r="H7747" s="6">
        <v>26</v>
      </c>
      <c r="I7747" s="6">
        <v>3</v>
      </c>
      <c r="J7747" s="3">
        <v>0</v>
      </c>
      <c r="K7747" s="3">
        <v>0</v>
      </c>
      <c r="L7747" s="6">
        <v>1</v>
      </c>
      <c r="M7747" s="3">
        <v>0</v>
      </c>
      <c r="N7747" s="7">
        <v>600.44325519999995</v>
      </c>
      <c r="O7747" s="18">
        <v>0.50488990891552299</v>
      </c>
    </row>
    <row r="7748" spans="4:15" x14ac:dyDescent="0.35">
      <c r="D7748">
        <v>7739</v>
      </c>
      <c r="E7748" s="5">
        <v>122535</v>
      </c>
      <c r="F7748" s="6">
        <v>32</v>
      </c>
      <c r="G7748" s="6">
        <v>11</v>
      </c>
      <c r="H7748" s="6">
        <v>11</v>
      </c>
      <c r="I7748" s="6">
        <v>2</v>
      </c>
      <c r="J7748" s="3">
        <v>1</v>
      </c>
      <c r="K7748" s="3">
        <v>1</v>
      </c>
      <c r="L7748" s="6">
        <v>13</v>
      </c>
      <c r="M7748" s="3">
        <v>1</v>
      </c>
      <c r="N7748" s="7">
        <v>305.3024049</v>
      </c>
      <c r="O7748" s="18">
        <v>0.50504014107279172</v>
      </c>
    </row>
    <row r="7749" spans="4:15" x14ac:dyDescent="0.35">
      <c r="D7749">
        <v>7740</v>
      </c>
      <c r="E7749" s="5">
        <v>149451</v>
      </c>
      <c r="F7749" s="6">
        <v>65</v>
      </c>
      <c r="G7749" s="6">
        <v>46</v>
      </c>
      <c r="H7749" s="6">
        <v>46</v>
      </c>
      <c r="I7749" s="6">
        <v>2</v>
      </c>
      <c r="J7749" s="3">
        <v>1</v>
      </c>
      <c r="K7749" s="3">
        <v>1</v>
      </c>
      <c r="L7749" s="6">
        <v>11</v>
      </c>
      <c r="M7749" s="3">
        <v>1</v>
      </c>
      <c r="N7749" s="7">
        <v>47.954750789999999</v>
      </c>
      <c r="O7749" s="18">
        <v>0.50506446008612693</v>
      </c>
    </row>
    <row r="7750" spans="4:15" x14ac:dyDescent="0.35">
      <c r="D7750">
        <v>7741</v>
      </c>
      <c r="E7750" s="5">
        <v>164436</v>
      </c>
      <c r="F7750" s="6">
        <v>64</v>
      </c>
      <c r="G7750" s="6">
        <v>47</v>
      </c>
      <c r="H7750" s="6">
        <v>47</v>
      </c>
      <c r="I7750" s="6">
        <v>4</v>
      </c>
      <c r="J7750" s="3">
        <v>1</v>
      </c>
      <c r="K7750" s="3">
        <v>0</v>
      </c>
      <c r="L7750" s="6">
        <v>6</v>
      </c>
      <c r="M7750" s="3">
        <v>1</v>
      </c>
      <c r="N7750" s="7">
        <v>39.938031469999999</v>
      </c>
      <c r="O7750" s="18">
        <v>0.50508408986058828</v>
      </c>
    </row>
    <row r="7751" spans="4:15" x14ac:dyDescent="0.35">
      <c r="D7751">
        <v>7742</v>
      </c>
      <c r="E7751" s="5">
        <v>186802</v>
      </c>
      <c r="F7751" s="6">
        <v>69</v>
      </c>
      <c r="G7751" s="6">
        <v>49</v>
      </c>
      <c r="H7751" s="6">
        <v>49</v>
      </c>
      <c r="I7751" s="6">
        <v>3</v>
      </c>
      <c r="J7751" s="3">
        <v>0</v>
      </c>
      <c r="K7751" s="3">
        <v>1</v>
      </c>
      <c r="L7751" s="6">
        <v>5</v>
      </c>
      <c r="M7751" s="3">
        <v>1</v>
      </c>
      <c r="N7751" s="7">
        <v>68.99066105</v>
      </c>
      <c r="O7751" s="18">
        <v>0.50508854302182093</v>
      </c>
    </row>
    <row r="7752" spans="4:15" x14ac:dyDescent="0.35">
      <c r="D7752">
        <v>7743</v>
      </c>
      <c r="E7752" s="5">
        <v>125573</v>
      </c>
      <c r="F7752" s="6">
        <v>48</v>
      </c>
      <c r="G7752" s="6">
        <v>27</v>
      </c>
      <c r="H7752" s="6">
        <v>27</v>
      </c>
      <c r="I7752" s="6">
        <v>2</v>
      </c>
      <c r="J7752" s="3">
        <v>1</v>
      </c>
      <c r="K7752" s="3">
        <v>0</v>
      </c>
      <c r="L7752" s="6">
        <v>10</v>
      </c>
      <c r="M7752" s="3">
        <v>1</v>
      </c>
      <c r="N7752" s="7">
        <v>389.52663530000001</v>
      </c>
      <c r="O7752" s="18">
        <v>0.50508874946600568</v>
      </c>
    </row>
    <row r="7753" spans="4:15" x14ac:dyDescent="0.35">
      <c r="D7753">
        <v>7744</v>
      </c>
      <c r="E7753" s="5">
        <v>190876</v>
      </c>
      <c r="F7753" s="6">
        <v>50</v>
      </c>
      <c r="G7753" s="6">
        <v>30</v>
      </c>
      <c r="H7753" s="6">
        <v>30</v>
      </c>
      <c r="I7753" s="6">
        <v>3</v>
      </c>
      <c r="J7753" s="3">
        <v>1</v>
      </c>
      <c r="K7753" s="3">
        <v>0</v>
      </c>
      <c r="L7753" s="6">
        <v>4</v>
      </c>
      <c r="M7753" s="3">
        <v>1</v>
      </c>
      <c r="N7753" s="7">
        <v>440.18175129999997</v>
      </c>
      <c r="O7753" s="18">
        <v>0.50510735388324024</v>
      </c>
    </row>
    <row r="7754" spans="4:15" x14ac:dyDescent="0.35">
      <c r="D7754">
        <v>7745</v>
      </c>
      <c r="E7754" s="5">
        <v>111879</v>
      </c>
      <c r="F7754" s="6">
        <v>41</v>
      </c>
      <c r="G7754" s="6">
        <v>24</v>
      </c>
      <c r="H7754" s="6">
        <v>24</v>
      </c>
      <c r="I7754" s="6">
        <v>2</v>
      </c>
      <c r="J7754" s="3">
        <v>1</v>
      </c>
      <c r="K7754" s="3">
        <v>0</v>
      </c>
      <c r="L7754" s="6">
        <v>11</v>
      </c>
      <c r="M7754" s="3">
        <v>1</v>
      </c>
      <c r="N7754" s="7">
        <v>156.11420150000001</v>
      </c>
      <c r="O7754" s="18">
        <v>0.50515449871156226</v>
      </c>
    </row>
    <row r="7755" spans="4:15" x14ac:dyDescent="0.35">
      <c r="D7755">
        <v>7746</v>
      </c>
      <c r="E7755" s="5">
        <v>171271</v>
      </c>
      <c r="F7755" s="6">
        <v>55</v>
      </c>
      <c r="G7755" s="6">
        <v>34</v>
      </c>
      <c r="H7755" s="6">
        <v>34</v>
      </c>
      <c r="I7755" s="6">
        <v>3</v>
      </c>
      <c r="J7755" s="3">
        <v>0</v>
      </c>
      <c r="K7755" s="3">
        <v>0</v>
      </c>
      <c r="L7755" s="6">
        <v>6</v>
      </c>
      <c r="M7755" s="3">
        <v>1</v>
      </c>
      <c r="N7755" s="7">
        <v>324.5377282</v>
      </c>
      <c r="O7755" s="18">
        <v>0.50523758592365309</v>
      </c>
    </row>
    <row r="7756" spans="4:15" x14ac:dyDescent="0.35">
      <c r="D7756">
        <v>7747</v>
      </c>
      <c r="E7756" s="5">
        <v>117644</v>
      </c>
      <c r="F7756" s="6">
        <v>64</v>
      </c>
      <c r="G7756" s="6">
        <v>43</v>
      </c>
      <c r="H7756" s="6">
        <v>43</v>
      </c>
      <c r="I7756" s="6">
        <v>2</v>
      </c>
      <c r="J7756" s="3">
        <v>1</v>
      </c>
      <c r="K7756" s="3">
        <v>1</v>
      </c>
      <c r="L7756" s="6">
        <v>11</v>
      </c>
      <c r="M7756" s="3">
        <v>1</v>
      </c>
      <c r="N7756" s="7">
        <v>384.35391540000001</v>
      </c>
      <c r="O7756" s="18">
        <v>0.50525904069405547</v>
      </c>
    </row>
    <row r="7757" spans="4:15" x14ac:dyDescent="0.35">
      <c r="D7757">
        <v>7748</v>
      </c>
      <c r="E7757" s="5">
        <v>127175</v>
      </c>
      <c r="F7757" s="6">
        <v>61</v>
      </c>
      <c r="G7757" s="6">
        <v>44</v>
      </c>
      <c r="H7757" s="6">
        <v>44</v>
      </c>
      <c r="I7757" s="6">
        <v>4</v>
      </c>
      <c r="J7757" s="3">
        <v>1</v>
      </c>
      <c r="K7757" s="3">
        <v>0</v>
      </c>
      <c r="L7757" s="6">
        <v>6</v>
      </c>
      <c r="M7757" s="3">
        <v>1</v>
      </c>
      <c r="N7757" s="7">
        <v>369.71006019999999</v>
      </c>
      <c r="O7757" s="18">
        <v>0.50529347261274593</v>
      </c>
    </row>
    <row r="7758" spans="4:15" x14ac:dyDescent="0.35">
      <c r="D7758">
        <v>7749</v>
      </c>
      <c r="E7758" s="5">
        <v>133715</v>
      </c>
      <c r="F7758" s="6">
        <v>58</v>
      </c>
      <c r="G7758" s="6">
        <v>39</v>
      </c>
      <c r="H7758" s="6">
        <v>39</v>
      </c>
      <c r="I7758" s="6">
        <v>3</v>
      </c>
      <c r="J7758" s="3">
        <v>1</v>
      </c>
      <c r="K7758" s="3">
        <v>1</v>
      </c>
      <c r="L7758" s="6">
        <v>9</v>
      </c>
      <c r="M7758" s="3">
        <v>1</v>
      </c>
      <c r="N7758" s="7">
        <v>474.59046219999999</v>
      </c>
      <c r="O7758" s="18">
        <v>0.50530524571126822</v>
      </c>
    </row>
    <row r="7759" spans="4:15" x14ac:dyDescent="0.35">
      <c r="D7759">
        <v>7750</v>
      </c>
      <c r="E7759" s="5">
        <v>177367</v>
      </c>
      <c r="F7759" s="6">
        <v>70</v>
      </c>
      <c r="G7759" s="6">
        <v>52</v>
      </c>
      <c r="H7759" s="6">
        <v>52</v>
      </c>
      <c r="I7759" s="6">
        <v>2</v>
      </c>
      <c r="J7759" s="3">
        <v>1</v>
      </c>
      <c r="K7759" s="3">
        <v>1</v>
      </c>
      <c r="L7759" s="6">
        <v>2</v>
      </c>
      <c r="M7759" s="3">
        <v>0</v>
      </c>
      <c r="N7759" s="7">
        <v>577.82402070000001</v>
      </c>
      <c r="O7759" s="18">
        <v>0.50532605226850735</v>
      </c>
    </row>
    <row r="7760" spans="4:15" x14ac:dyDescent="0.35">
      <c r="D7760">
        <v>7751</v>
      </c>
      <c r="E7760" s="5">
        <v>147362</v>
      </c>
      <c r="F7760" s="6">
        <v>23</v>
      </c>
      <c r="G7760" s="6">
        <v>5</v>
      </c>
      <c r="H7760" s="6">
        <v>5</v>
      </c>
      <c r="I7760" s="6">
        <v>2</v>
      </c>
      <c r="J7760" s="3">
        <v>1</v>
      </c>
      <c r="K7760" s="3">
        <v>1</v>
      </c>
      <c r="L7760" s="6">
        <v>15</v>
      </c>
      <c r="M7760" s="3">
        <v>0</v>
      </c>
      <c r="N7760" s="7">
        <v>709.70522989999995</v>
      </c>
      <c r="O7760" s="18">
        <v>0.505367821782569</v>
      </c>
    </row>
    <row r="7761" spans="4:15" x14ac:dyDescent="0.35">
      <c r="D7761">
        <v>7752</v>
      </c>
      <c r="E7761" s="5">
        <v>178277</v>
      </c>
      <c r="F7761" s="6">
        <v>34</v>
      </c>
      <c r="G7761" s="6">
        <v>14</v>
      </c>
      <c r="H7761" s="6">
        <v>14</v>
      </c>
      <c r="I7761" s="6">
        <v>3</v>
      </c>
      <c r="J7761" s="3">
        <v>0</v>
      </c>
      <c r="K7761" s="3">
        <v>1</v>
      </c>
      <c r="L7761" s="6">
        <v>0</v>
      </c>
      <c r="M7761" s="3">
        <v>0</v>
      </c>
      <c r="N7761" s="7">
        <v>840.42019059999996</v>
      </c>
      <c r="O7761" s="18">
        <v>0.50538465374695496</v>
      </c>
    </row>
    <row r="7762" spans="4:15" x14ac:dyDescent="0.35">
      <c r="D7762">
        <v>7753</v>
      </c>
      <c r="E7762" s="5">
        <v>188298</v>
      </c>
      <c r="F7762" s="6">
        <v>18</v>
      </c>
      <c r="G7762" s="6">
        <v>0</v>
      </c>
      <c r="H7762" s="6">
        <v>0</v>
      </c>
      <c r="I7762" s="6">
        <v>2</v>
      </c>
      <c r="J7762" s="3">
        <v>1</v>
      </c>
      <c r="K7762" s="3">
        <v>0</v>
      </c>
      <c r="L7762" s="6">
        <v>10</v>
      </c>
      <c r="M7762" s="3">
        <v>0</v>
      </c>
      <c r="N7762" s="7">
        <v>555.46255780000001</v>
      </c>
      <c r="O7762" s="18">
        <v>0.50551599937494596</v>
      </c>
    </row>
    <row r="7763" spans="4:15" x14ac:dyDescent="0.35">
      <c r="D7763">
        <v>7754</v>
      </c>
      <c r="E7763" s="5">
        <v>141612</v>
      </c>
      <c r="F7763" s="6">
        <v>67</v>
      </c>
      <c r="G7763" s="6">
        <v>46</v>
      </c>
      <c r="H7763" s="6">
        <v>46</v>
      </c>
      <c r="I7763" s="6">
        <v>3</v>
      </c>
      <c r="J7763" s="3">
        <v>0</v>
      </c>
      <c r="K7763" s="3">
        <v>1</v>
      </c>
      <c r="L7763" s="6">
        <v>8</v>
      </c>
      <c r="M7763" s="3">
        <v>1</v>
      </c>
      <c r="N7763" s="7">
        <v>99.151146479999994</v>
      </c>
      <c r="O7763" s="18">
        <v>0.50558237587436428</v>
      </c>
    </row>
    <row r="7764" spans="4:15" x14ac:dyDescent="0.35">
      <c r="D7764">
        <v>7755</v>
      </c>
      <c r="E7764" s="5">
        <v>118395</v>
      </c>
      <c r="F7764" s="6">
        <v>69</v>
      </c>
      <c r="G7764" s="6">
        <v>67.05909932446032</v>
      </c>
      <c r="H7764" s="6"/>
      <c r="I7764" s="6">
        <v>3</v>
      </c>
      <c r="J7764" s="3">
        <v>1</v>
      </c>
      <c r="K7764" s="3">
        <v>1</v>
      </c>
      <c r="L7764" s="6">
        <v>8</v>
      </c>
      <c r="M7764" s="3">
        <v>1</v>
      </c>
      <c r="N7764" s="7">
        <v>355.33743099999998</v>
      </c>
      <c r="O7764" s="18">
        <v>0.50559559444563595</v>
      </c>
    </row>
    <row r="7765" spans="4:15" x14ac:dyDescent="0.35">
      <c r="D7765">
        <v>7756</v>
      </c>
      <c r="E7765" s="5">
        <v>110579</v>
      </c>
      <c r="F7765" s="6">
        <v>25</v>
      </c>
      <c r="G7765" s="6">
        <v>7</v>
      </c>
      <c r="H7765" s="6">
        <v>7</v>
      </c>
      <c r="I7765" s="6">
        <v>2</v>
      </c>
      <c r="J7765" s="3">
        <v>0</v>
      </c>
      <c r="K7765" s="3">
        <v>0</v>
      </c>
      <c r="L7765" s="6">
        <v>12</v>
      </c>
      <c r="M7765" s="3">
        <v>1</v>
      </c>
      <c r="N7765" s="7">
        <v>204.86982599999999</v>
      </c>
      <c r="O7765" s="18">
        <v>0.50564868635711691</v>
      </c>
    </row>
    <row r="7766" spans="4:15" x14ac:dyDescent="0.35">
      <c r="D7766">
        <v>7757</v>
      </c>
      <c r="E7766" s="5">
        <v>161689</v>
      </c>
      <c r="F7766" s="6">
        <v>64</v>
      </c>
      <c r="G7766" s="6">
        <v>44</v>
      </c>
      <c r="H7766" s="6">
        <v>44</v>
      </c>
      <c r="I7766" s="6">
        <v>4</v>
      </c>
      <c r="J7766" s="3">
        <v>1</v>
      </c>
      <c r="K7766" s="3">
        <v>1</v>
      </c>
      <c r="L7766" s="6">
        <v>14</v>
      </c>
      <c r="M7766" s="3">
        <v>1</v>
      </c>
      <c r="N7766" s="7">
        <v>38.399595089999998</v>
      </c>
      <c r="O7766" s="18">
        <v>0.50569972038769095</v>
      </c>
    </row>
    <row r="7767" spans="4:15" x14ac:dyDescent="0.35">
      <c r="D7767">
        <v>7758</v>
      </c>
      <c r="E7767" s="5">
        <v>102665</v>
      </c>
      <c r="F7767" s="6">
        <v>68</v>
      </c>
      <c r="G7767" s="6">
        <v>50</v>
      </c>
      <c r="H7767" s="6">
        <v>50</v>
      </c>
      <c r="I7767" s="6">
        <v>4</v>
      </c>
      <c r="J7767" s="3">
        <v>0</v>
      </c>
      <c r="K7767" s="3">
        <v>0</v>
      </c>
      <c r="L7767" s="6">
        <v>10</v>
      </c>
      <c r="M7767" s="3">
        <v>1</v>
      </c>
      <c r="N7767" s="7">
        <v>220.8653295</v>
      </c>
      <c r="O7767" s="18">
        <v>0.50579134197607056</v>
      </c>
    </row>
    <row r="7768" spans="4:15" x14ac:dyDescent="0.35">
      <c r="D7768">
        <v>7759</v>
      </c>
      <c r="E7768" s="5">
        <v>134044</v>
      </c>
      <c r="F7768" s="6">
        <v>21</v>
      </c>
      <c r="G7768" s="6">
        <v>2</v>
      </c>
      <c r="H7768" s="6">
        <v>2</v>
      </c>
      <c r="I7768" s="6">
        <v>2</v>
      </c>
      <c r="J7768" s="3">
        <v>0</v>
      </c>
      <c r="K7768" s="3">
        <v>0</v>
      </c>
      <c r="L7768" s="6">
        <v>14</v>
      </c>
      <c r="M7768" s="3">
        <v>1</v>
      </c>
      <c r="N7768" s="7">
        <v>188.06686310000001</v>
      </c>
      <c r="O7768" s="18">
        <v>0.50595973678736306</v>
      </c>
    </row>
    <row r="7769" spans="4:15" x14ac:dyDescent="0.35">
      <c r="D7769">
        <v>7760</v>
      </c>
      <c r="E7769" s="5">
        <v>116418</v>
      </c>
      <c r="F7769" s="6">
        <v>62</v>
      </c>
      <c r="G7769" s="6">
        <v>45</v>
      </c>
      <c r="H7769" s="6">
        <v>45</v>
      </c>
      <c r="I7769" s="6">
        <v>3</v>
      </c>
      <c r="J7769" s="3">
        <v>0</v>
      </c>
      <c r="K7769" s="3">
        <v>0</v>
      </c>
      <c r="L7769" s="6">
        <v>9</v>
      </c>
      <c r="M7769" s="3">
        <v>1</v>
      </c>
      <c r="N7769" s="7">
        <v>296.65913669999998</v>
      </c>
      <c r="O7769" s="18">
        <v>0.50598726830816043</v>
      </c>
    </row>
    <row r="7770" spans="4:15" x14ac:dyDescent="0.35">
      <c r="D7770">
        <v>7761</v>
      </c>
      <c r="E7770" s="5">
        <v>148221</v>
      </c>
      <c r="F7770" s="6">
        <v>66</v>
      </c>
      <c r="G7770" s="6">
        <v>46</v>
      </c>
      <c r="H7770" s="6">
        <v>46</v>
      </c>
      <c r="I7770" s="6">
        <v>2</v>
      </c>
      <c r="J7770" s="3">
        <v>1</v>
      </c>
      <c r="K7770" s="3">
        <v>1</v>
      </c>
      <c r="L7770" s="6">
        <v>2</v>
      </c>
      <c r="M7770" s="3">
        <v>1</v>
      </c>
      <c r="N7770" s="7">
        <v>451.39519109999998</v>
      </c>
      <c r="O7770" s="18">
        <v>0.50614127867471481</v>
      </c>
    </row>
    <row r="7771" spans="4:15" x14ac:dyDescent="0.35">
      <c r="D7771">
        <v>7762</v>
      </c>
      <c r="E7771" s="5">
        <v>174937</v>
      </c>
      <c r="F7771" s="6">
        <v>22</v>
      </c>
      <c r="G7771" s="6">
        <v>4</v>
      </c>
      <c r="H7771" s="6">
        <v>4</v>
      </c>
      <c r="I7771" s="6">
        <v>3</v>
      </c>
      <c r="J7771" s="3">
        <v>1</v>
      </c>
      <c r="K7771" s="3">
        <v>1</v>
      </c>
      <c r="L7771" s="6">
        <v>13</v>
      </c>
      <c r="M7771" s="3">
        <v>1</v>
      </c>
      <c r="N7771" s="7">
        <v>457.11568620000003</v>
      </c>
      <c r="O7771" s="18">
        <v>0.50633344735675134</v>
      </c>
    </row>
    <row r="7772" spans="4:15" x14ac:dyDescent="0.35">
      <c r="D7772">
        <v>7763</v>
      </c>
      <c r="E7772" s="5">
        <v>101711</v>
      </c>
      <c r="F7772" s="6">
        <v>0</v>
      </c>
      <c r="G7772" s="6">
        <v>4</v>
      </c>
      <c r="H7772" s="6">
        <v>4</v>
      </c>
      <c r="I7772" s="6">
        <v>1</v>
      </c>
      <c r="J7772" s="3">
        <v>0</v>
      </c>
      <c r="K7772" s="3">
        <v>0</v>
      </c>
      <c r="L7772" s="6">
        <v>6</v>
      </c>
      <c r="M7772" s="3">
        <v>1</v>
      </c>
      <c r="N7772" s="7">
        <v>432.24917169999998</v>
      </c>
      <c r="O7772" s="18">
        <v>0.50646666014953867</v>
      </c>
    </row>
    <row r="7773" spans="4:15" x14ac:dyDescent="0.35">
      <c r="D7773">
        <v>7764</v>
      </c>
      <c r="E7773" s="5">
        <v>154226</v>
      </c>
      <c r="F7773" s="6">
        <v>19</v>
      </c>
      <c r="G7773" s="6">
        <v>2</v>
      </c>
      <c r="H7773" s="6">
        <v>2</v>
      </c>
      <c r="I7773" s="6">
        <v>4</v>
      </c>
      <c r="J7773" s="3">
        <v>0</v>
      </c>
      <c r="K7773" s="3">
        <v>0</v>
      </c>
      <c r="L7773" s="6">
        <v>6</v>
      </c>
      <c r="M7773" s="3">
        <v>1</v>
      </c>
      <c r="N7773" s="7">
        <v>340.58239450000002</v>
      </c>
      <c r="O7773" s="18">
        <v>0.50649687508033459</v>
      </c>
    </row>
    <row r="7774" spans="4:15" x14ac:dyDescent="0.35">
      <c r="D7774">
        <v>7765</v>
      </c>
      <c r="E7774" s="5">
        <v>196809</v>
      </c>
      <c r="F7774" s="6">
        <v>66</v>
      </c>
      <c r="G7774" s="6">
        <v>46</v>
      </c>
      <c r="H7774" s="6">
        <v>46</v>
      </c>
      <c r="I7774" s="6">
        <v>3</v>
      </c>
      <c r="J7774" s="3">
        <v>1</v>
      </c>
      <c r="K7774" s="3">
        <v>1</v>
      </c>
      <c r="L7774" s="6">
        <v>0</v>
      </c>
      <c r="M7774" s="3">
        <v>1</v>
      </c>
      <c r="N7774" s="7">
        <v>92.480263469999997</v>
      </c>
      <c r="O7774" s="18">
        <v>0.50655818077561143</v>
      </c>
    </row>
    <row r="7775" spans="4:15" x14ac:dyDescent="0.35">
      <c r="D7775">
        <v>7766</v>
      </c>
      <c r="E7775" s="5">
        <v>155289</v>
      </c>
      <c r="F7775" s="6">
        <v>37</v>
      </c>
      <c r="G7775" s="6">
        <v>20</v>
      </c>
      <c r="H7775" s="6">
        <v>20</v>
      </c>
      <c r="I7775" s="6">
        <v>2</v>
      </c>
      <c r="J7775" s="3">
        <v>1</v>
      </c>
      <c r="K7775" s="3">
        <v>0</v>
      </c>
      <c r="L7775" s="6">
        <v>3</v>
      </c>
      <c r="M7775" s="3">
        <v>0</v>
      </c>
      <c r="N7775" s="7">
        <v>553.70006920000003</v>
      </c>
      <c r="O7775" s="18">
        <v>0.50657975839987346</v>
      </c>
    </row>
    <row r="7776" spans="4:15" x14ac:dyDescent="0.35">
      <c r="D7776">
        <v>7767</v>
      </c>
      <c r="E7776" s="5">
        <v>129226</v>
      </c>
      <c r="F7776" s="6">
        <v>18</v>
      </c>
      <c r="G7776" s="6">
        <v>0</v>
      </c>
      <c r="H7776" s="6">
        <v>0</v>
      </c>
      <c r="I7776" s="6">
        <v>3</v>
      </c>
      <c r="J7776" s="3">
        <v>0</v>
      </c>
      <c r="K7776" s="3">
        <v>0</v>
      </c>
      <c r="L7776" s="6">
        <v>11</v>
      </c>
      <c r="M7776" s="3">
        <v>1</v>
      </c>
      <c r="N7776" s="7">
        <v>329.3307815</v>
      </c>
      <c r="O7776" s="18">
        <v>0.50659919856031999</v>
      </c>
    </row>
    <row r="7777" spans="4:15" x14ac:dyDescent="0.35">
      <c r="D7777">
        <v>7768</v>
      </c>
      <c r="E7777" s="5">
        <v>173531</v>
      </c>
      <c r="F7777" s="6">
        <v>53</v>
      </c>
      <c r="G7777" s="6">
        <v>33</v>
      </c>
      <c r="H7777" s="6">
        <v>33</v>
      </c>
      <c r="I7777" s="6">
        <v>2</v>
      </c>
      <c r="J7777" s="3">
        <v>1</v>
      </c>
      <c r="K7777" s="3">
        <v>1</v>
      </c>
      <c r="L7777" s="6">
        <v>4</v>
      </c>
      <c r="M7777" s="3">
        <v>0</v>
      </c>
      <c r="N7777" s="7">
        <v>680.62765179999997</v>
      </c>
      <c r="O7777" s="18">
        <v>0.50667055539758798</v>
      </c>
    </row>
    <row r="7778" spans="4:15" x14ac:dyDescent="0.35">
      <c r="D7778">
        <v>7769</v>
      </c>
      <c r="E7778" s="5">
        <v>129443</v>
      </c>
      <c r="F7778" s="6">
        <v>69</v>
      </c>
      <c r="G7778" s="6">
        <v>48</v>
      </c>
      <c r="H7778" s="6">
        <v>48</v>
      </c>
      <c r="I7778" s="6">
        <v>1</v>
      </c>
      <c r="J7778" s="3">
        <v>0</v>
      </c>
      <c r="K7778" s="3">
        <v>0</v>
      </c>
      <c r="L7778" s="6">
        <v>3</v>
      </c>
      <c r="M7778" s="3">
        <v>1</v>
      </c>
      <c r="N7778" s="7">
        <v>478.20470460000001</v>
      </c>
      <c r="O7778" s="18">
        <v>0.50693097711462221</v>
      </c>
    </row>
    <row r="7779" spans="4:15" x14ac:dyDescent="0.35">
      <c r="D7779">
        <v>7770</v>
      </c>
      <c r="E7779" s="5">
        <v>180437</v>
      </c>
      <c r="F7779" s="6">
        <v>39</v>
      </c>
      <c r="G7779" s="6">
        <v>22</v>
      </c>
      <c r="H7779" s="6">
        <v>22</v>
      </c>
      <c r="I7779" s="6">
        <v>2</v>
      </c>
      <c r="J7779" s="3">
        <v>1</v>
      </c>
      <c r="K7779" s="3">
        <v>1</v>
      </c>
      <c r="L7779" s="6">
        <v>1</v>
      </c>
      <c r="M7779" s="3">
        <v>0</v>
      </c>
      <c r="N7779" s="7">
        <v>530.68762619999995</v>
      </c>
      <c r="O7779" s="18">
        <v>0.50695028348913096</v>
      </c>
    </row>
    <row r="7780" spans="4:15" x14ac:dyDescent="0.35">
      <c r="D7780">
        <v>7771</v>
      </c>
      <c r="E7780" s="5">
        <v>164170</v>
      </c>
      <c r="F7780" s="6">
        <v>43</v>
      </c>
      <c r="G7780" s="6">
        <v>25</v>
      </c>
      <c r="H7780" s="6">
        <v>25</v>
      </c>
      <c r="I7780" s="6">
        <v>1</v>
      </c>
      <c r="J7780" s="3">
        <v>0</v>
      </c>
      <c r="K7780" s="3">
        <v>0</v>
      </c>
      <c r="L7780" s="6">
        <v>11</v>
      </c>
      <c r="M7780" s="3">
        <v>1</v>
      </c>
      <c r="N7780" s="7">
        <v>247.65181469999999</v>
      </c>
      <c r="O7780" s="18">
        <v>0.50713179493842286</v>
      </c>
    </row>
    <row r="7781" spans="4:15" x14ac:dyDescent="0.35">
      <c r="D7781">
        <v>7772</v>
      </c>
      <c r="E7781" s="5">
        <v>154110</v>
      </c>
      <c r="F7781" s="6">
        <v>64</v>
      </c>
      <c r="G7781" s="6">
        <v>43</v>
      </c>
      <c r="H7781" s="6">
        <v>43</v>
      </c>
      <c r="I7781" s="6">
        <v>2</v>
      </c>
      <c r="J7781" s="3">
        <v>1</v>
      </c>
      <c r="K7781" s="3">
        <v>1</v>
      </c>
      <c r="L7781" s="6">
        <v>6</v>
      </c>
      <c r="M7781" s="3">
        <v>1</v>
      </c>
      <c r="N7781" s="7">
        <v>94.357874949999996</v>
      </c>
      <c r="O7781" s="18">
        <v>0.50717778286274062</v>
      </c>
    </row>
    <row r="7782" spans="4:15" x14ac:dyDescent="0.35">
      <c r="D7782">
        <v>7773</v>
      </c>
      <c r="E7782" s="5">
        <v>174602</v>
      </c>
      <c r="F7782" s="6">
        <v>54</v>
      </c>
      <c r="G7782" s="6">
        <v>37</v>
      </c>
      <c r="H7782" s="6">
        <v>37</v>
      </c>
      <c r="I7782" s="6">
        <v>2</v>
      </c>
      <c r="J7782" s="3">
        <v>0</v>
      </c>
      <c r="K7782" s="3">
        <v>0</v>
      </c>
      <c r="L7782" s="6">
        <v>6</v>
      </c>
      <c r="M7782" s="3">
        <v>1</v>
      </c>
      <c r="N7782" s="7">
        <v>304.86583539999998</v>
      </c>
      <c r="O7782" s="18">
        <v>0.50739707952285318</v>
      </c>
    </row>
    <row r="7783" spans="4:15" x14ac:dyDescent="0.35">
      <c r="D7783">
        <v>7774</v>
      </c>
      <c r="E7783" s="5">
        <v>119241</v>
      </c>
      <c r="F7783" s="6">
        <v>37</v>
      </c>
      <c r="G7783" s="6">
        <v>19</v>
      </c>
      <c r="H7783" s="6">
        <v>19</v>
      </c>
      <c r="I7783" s="6">
        <v>3</v>
      </c>
      <c r="J7783" s="3">
        <v>1</v>
      </c>
      <c r="K7783" s="3">
        <v>1</v>
      </c>
      <c r="L7783" s="6">
        <v>1</v>
      </c>
      <c r="M7783" s="3">
        <v>0</v>
      </c>
      <c r="N7783" s="7">
        <v>790.13891909999995</v>
      </c>
      <c r="O7783" s="18">
        <v>0.50747667392909268</v>
      </c>
    </row>
    <row r="7784" spans="4:15" x14ac:dyDescent="0.35">
      <c r="D7784">
        <v>7775</v>
      </c>
      <c r="E7784" s="5">
        <v>112474</v>
      </c>
      <c r="F7784" s="6">
        <v>61</v>
      </c>
      <c r="G7784" s="6">
        <v>43</v>
      </c>
      <c r="H7784" s="6">
        <v>43</v>
      </c>
      <c r="I7784" s="6">
        <v>3</v>
      </c>
      <c r="J7784" s="3">
        <v>1</v>
      </c>
      <c r="K7784" s="3">
        <v>1</v>
      </c>
      <c r="L7784" s="6">
        <v>7</v>
      </c>
      <c r="M7784" s="3">
        <v>1</v>
      </c>
      <c r="N7784" s="7">
        <v>453.08658759999997</v>
      </c>
      <c r="O7784" s="18">
        <v>0.50761816519462311</v>
      </c>
    </row>
    <row r="7785" spans="4:15" x14ac:dyDescent="0.35">
      <c r="D7785">
        <v>7776</v>
      </c>
      <c r="E7785" s="5">
        <v>167513</v>
      </c>
      <c r="F7785" s="6">
        <v>43</v>
      </c>
      <c r="G7785" s="6">
        <v>23</v>
      </c>
      <c r="H7785" s="6">
        <v>23</v>
      </c>
      <c r="I7785" s="6">
        <v>2</v>
      </c>
      <c r="J7785" s="3">
        <v>1</v>
      </c>
      <c r="K7785" s="3">
        <v>1</v>
      </c>
      <c r="L7785" s="6">
        <v>6</v>
      </c>
      <c r="M7785" s="3">
        <v>0</v>
      </c>
      <c r="N7785" s="7">
        <v>530.29984720000004</v>
      </c>
      <c r="O7785" s="18">
        <v>0.50767976968820838</v>
      </c>
    </row>
    <row r="7786" spans="4:15" x14ac:dyDescent="0.35">
      <c r="D7786">
        <v>7777</v>
      </c>
      <c r="E7786" s="5">
        <v>194747</v>
      </c>
      <c r="F7786" s="6">
        <v>42</v>
      </c>
      <c r="G7786" s="6">
        <v>22</v>
      </c>
      <c r="H7786" s="6">
        <v>22</v>
      </c>
      <c r="I7786" s="6">
        <v>3</v>
      </c>
      <c r="J7786" s="3">
        <v>0</v>
      </c>
      <c r="K7786" s="3">
        <v>1</v>
      </c>
      <c r="L7786" s="6">
        <v>5</v>
      </c>
      <c r="M7786" s="3">
        <v>0</v>
      </c>
      <c r="N7786" s="7">
        <v>506.4480532</v>
      </c>
      <c r="O7786" s="18">
        <v>0.50773272950634285</v>
      </c>
    </row>
    <row r="7787" spans="4:15" x14ac:dyDescent="0.35">
      <c r="D7787">
        <v>7778</v>
      </c>
      <c r="E7787" s="5">
        <v>100531</v>
      </c>
      <c r="F7787" s="6">
        <v>64</v>
      </c>
      <c r="G7787" s="6">
        <v>45</v>
      </c>
      <c r="H7787" s="6">
        <v>45</v>
      </c>
      <c r="I7787" s="6">
        <v>4</v>
      </c>
      <c r="J7787" s="3">
        <v>1</v>
      </c>
      <c r="K7787" s="3">
        <v>0</v>
      </c>
      <c r="L7787" s="6">
        <v>11</v>
      </c>
      <c r="M7787" s="3">
        <v>1</v>
      </c>
      <c r="N7787" s="7">
        <v>22.175495130000002</v>
      </c>
      <c r="O7787" s="18">
        <v>0.50776966346966934</v>
      </c>
    </row>
    <row r="7788" spans="4:15" x14ac:dyDescent="0.35">
      <c r="D7788">
        <v>7779</v>
      </c>
      <c r="E7788" s="5">
        <v>128756</v>
      </c>
      <c r="F7788" s="6">
        <v>0</v>
      </c>
      <c r="G7788" s="6">
        <v>0</v>
      </c>
      <c r="H7788" s="6">
        <v>0</v>
      </c>
      <c r="I7788" s="6">
        <v>3</v>
      </c>
      <c r="J7788" s="3">
        <v>0</v>
      </c>
      <c r="K7788" s="3">
        <v>1</v>
      </c>
      <c r="L7788" s="6">
        <v>15</v>
      </c>
      <c r="M7788" s="3">
        <v>1</v>
      </c>
      <c r="N7788" s="7">
        <v>455.76462070000002</v>
      </c>
      <c r="O7788" s="18">
        <v>0.50789060242019313</v>
      </c>
    </row>
    <row r="7789" spans="4:15" x14ac:dyDescent="0.35">
      <c r="D7789">
        <v>7780</v>
      </c>
      <c r="E7789" s="5">
        <v>172080</v>
      </c>
      <c r="F7789" s="6">
        <v>24</v>
      </c>
      <c r="G7789" s="6">
        <v>6</v>
      </c>
      <c r="H7789" s="6">
        <v>6</v>
      </c>
      <c r="I7789" s="6">
        <v>3</v>
      </c>
      <c r="J7789" s="3">
        <v>0</v>
      </c>
      <c r="K7789" s="3">
        <v>0</v>
      </c>
      <c r="L7789" s="6">
        <v>12</v>
      </c>
      <c r="M7789" s="3">
        <v>1</v>
      </c>
      <c r="N7789" s="7">
        <v>363.08995399999998</v>
      </c>
      <c r="O7789" s="18">
        <v>0.50789066456473353</v>
      </c>
    </row>
    <row r="7790" spans="4:15" x14ac:dyDescent="0.35">
      <c r="D7790">
        <v>7781</v>
      </c>
      <c r="E7790" s="5">
        <v>125856</v>
      </c>
      <c r="F7790" s="6">
        <v>23</v>
      </c>
      <c r="G7790" s="6">
        <v>6</v>
      </c>
      <c r="H7790" s="6">
        <v>6</v>
      </c>
      <c r="I7790" s="6">
        <v>2</v>
      </c>
      <c r="J7790" s="3">
        <v>1</v>
      </c>
      <c r="K7790" s="3">
        <v>0</v>
      </c>
      <c r="L7790" s="6">
        <v>15</v>
      </c>
      <c r="M7790" s="3">
        <v>1</v>
      </c>
      <c r="N7790" s="7">
        <v>341.9096485</v>
      </c>
      <c r="O7790" s="18">
        <v>0.50796966139967115</v>
      </c>
    </row>
    <row r="7791" spans="4:15" x14ac:dyDescent="0.35">
      <c r="D7791">
        <v>7782</v>
      </c>
      <c r="E7791" s="5">
        <v>182034</v>
      </c>
      <c r="F7791" s="6">
        <v>63</v>
      </c>
      <c r="G7791" s="6">
        <v>46</v>
      </c>
      <c r="H7791" s="6">
        <v>46</v>
      </c>
      <c r="I7791" s="6">
        <v>2</v>
      </c>
      <c r="J7791" s="3">
        <v>0</v>
      </c>
      <c r="K7791" s="3">
        <v>1</v>
      </c>
      <c r="L7791" s="6">
        <v>1</v>
      </c>
      <c r="M7791" s="3">
        <v>1</v>
      </c>
      <c r="N7791" s="7">
        <v>489.18149740000001</v>
      </c>
      <c r="O7791" s="18">
        <v>0.50797512687490765</v>
      </c>
    </row>
    <row r="7792" spans="4:15" x14ac:dyDescent="0.35">
      <c r="D7792">
        <v>7783</v>
      </c>
      <c r="E7792" s="5">
        <v>140277</v>
      </c>
      <c r="F7792" s="6">
        <v>114</v>
      </c>
      <c r="G7792" s="6">
        <v>20</v>
      </c>
      <c r="H7792" s="6">
        <v>20</v>
      </c>
      <c r="I7792" s="6">
        <v>1</v>
      </c>
      <c r="J7792" s="3">
        <v>1</v>
      </c>
      <c r="K7792" s="3">
        <v>0</v>
      </c>
      <c r="L7792" s="6">
        <v>1</v>
      </c>
      <c r="M7792" s="3">
        <v>0</v>
      </c>
      <c r="N7792" s="7">
        <v>522.83122089999995</v>
      </c>
      <c r="O7792" s="18">
        <v>0.50798036635092836</v>
      </c>
    </row>
    <row r="7793" spans="4:15" x14ac:dyDescent="0.35">
      <c r="D7793">
        <v>7784</v>
      </c>
      <c r="E7793" s="5">
        <v>142249</v>
      </c>
      <c r="F7793" s="6">
        <v>66</v>
      </c>
      <c r="G7793" s="6">
        <v>45</v>
      </c>
      <c r="H7793" s="6">
        <v>45</v>
      </c>
      <c r="I7793" s="6">
        <v>3</v>
      </c>
      <c r="J7793" s="3">
        <v>1</v>
      </c>
      <c r="K7793" s="3">
        <v>0</v>
      </c>
      <c r="L7793" s="6">
        <v>6</v>
      </c>
      <c r="M7793" s="3">
        <v>1</v>
      </c>
      <c r="N7793" s="7">
        <v>274.18922989999999</v>
      </c>
      <c r="O7793" s="18">
        <v>0.50803799336462008</v>
      </c>
    </row>
    <row r="7794" spans="4:15" x14ac:dyDescent="0.35">
      <c r="D7794">
        <v>7785</v>
      </c>
      <c r="E7794" s="5">
        <v>157849</v>
      </c>
      <c r="F7794" s="6">
        <v>40</v>
      </c>
      <c r="G7794" s="6">
        <v>20</v>
      </c>
      <c r="H7794" s="6">
        <v>20</v>
      </c>
      <c r="I7794" s="6">
        <v>3</v>
      </c>
      <c r="J7794" s="3">
        <v>0</v>
      </c>
      <c r="K7794" s="3">
        <v>0</v>
      </c>
      <c r="L7794" s="6">
        <v>2</v>
      </c>
      <c r="M7794" s="3">
        <v>1</v>
      </c>
      <c r="N7794" s="7">
        <v>449.29769570000002</v>
      </c>
      <c r="O7794" s="18">
        <v>0.50817522057158071</v>
      </c>
    </row>
    <row r="7795" spans="4:15" x14ac:dyDescent="0.35">
      <c r="D7795">
        <v>7786</v>
      </c>
      <c r="E7795" s="5">
        <v>100410</v>
      </c>
      <c r="F7795" s="6">
        <v>51</v>
      </c>
      <c r="G7795" s="6">
        <v>30</v>
      </c>
      <c r="H7795" s="6">
        <v>30</v>
      </c>
      <c r="I7795" s="6">
        <v>3</v>
      </c>
      <c r="J7795" s="3">
        <v>1</v>
      </c>
      <c r="K7795" s="3">
        <v>0</v>
      </c>
      <c r="L7795" s="6">
        <v>7</v>
      </c>
      <c r="M7795" s="3">
        <v>1</v>
      </c>
      <c r="N7795" s="7">
        <v>388.9625929</v>
      </c>
      <c r="O7795" s="18">
        <v>0.50829379435030464</v>
      </c>
    </row>
    <row r="7796" spans="4:15" x14ac:dyDescent="0.35">
      <c r="D7796">
        <v>7787</v>
      </c>
      <c r="E7796" s="5">
        <v>100633</v>
      </c>
      <c r="F7796" s="6">
        <v>16</v>
      </c>
      <c r="G7796" s="6">
        <v>0</v>
      </c>
      <c r="H7796" s="6">
        <v>0</v>
      </c>
      <c r="I7796" s="6">
        <v>3</v>
      </c>
      <c r="J7796" s="3">
        <v>1</v>
      </c>
      <c r="K7796" s="3">
        <v>0</v>
      </c>
      <c r="L7796" s="6">
        <v>1</v>
      </c>
      <c r="M7796" s="3">
        <v>0</v>
      </c>
      <c r="N7796" s="7">
        <v>1501.75855</v>
      </c>
      <c r="O7796" s="18">
        <v>0.50842144615901608</v>
      </c>
    </row>
    <row r="7797" spans="4:15" x14ac:dyDescent="0.35">
      <c r="D7797">
        <v>7788</v>
      </c>
      <c r="E7797" s="5">
        <v>161289</v>
      </c>
      <c r="F7797" s="6">
        <v>24</v>
      </c>
      <c r="G7797" s="6">
        <v>6</v>
      </c>
      <c r="H7797" s="6">
        <v>6</v>
      </c>
      <c r="I7797" s="6">
        <v>3</v>
      </c>
      <c r="J7797" s="3">
        <v>0</v>
      </c>
      <c r="K7797" s="3">
        <v>1</v>
      </c>
      <c r="L7797" s="6">
        <v>15</v>
      </c>
      <c r="M7797" s="3">
        <v>1</v>
      </c>
      <c r="N7797" s="7">
        <v>450.05906809999999</v>
      </c>
      <c r="O7797" s="18">
        <v>0.50863095830300586</v>
      </c>
    </row>
    <row r="7798" spans="4:15" x14ac:dyDescent="0.35">
      <c r="D7798">
        <v>7789</v>
      </c>
      <c r="E7798" s="5">
        <v>119064</v>
      </c>
      <c r="F7798" s="6">
        <v>21</v>
      </c>
      <c r="G7798" s="6">
        <v>2</v>
      </c>
      <c r="H7798" s="6">
        <v>2</v>
      </c>
      <c r="I7798" s="6">
        <v>3</v>
      </c>
      <c r="J7798" s="3">
        <v>1</v>
      </c>
      <c r="K7798" s="3">
        <v>1</v>
      </c>
      <c r="L7798" s="6">
        <v>12</v>
      </c>
      <c r="M7798" s="3">
        <v>0</v>
      </c>
      <c r="N7798" s="7">
        <v>548.57921799999997</v>
      </c>
      <c r="O7798" s="18">
        <v>0.50870289756293041</v>
      </c>
    </row>
    <row r="7799" spans="4:15" x14ac:dyDescent="0.35">
      <c r="D7799">
        <v>7790</v>
      </c>
      <c r="E7799" s="5">
        <v>183731</v>
      </c>
      <c r="F7799" s="6">
        <v>41</v>
      </c>
      <c r="G7799" s="6">
        <v>21</v>
      </c>
      <c r="H7799" s="6">
        <v>21</v>
      </c>
      <c r="I7799" s="6">
        <v>3</v>
      </c>
      <c r="J7799" s="3">
        <v>1</v>
      </c>
      <c r="K7799" s="3">
        <v>0</v>
      </c>
      <c r="L7799" s="6">
        <v>3</v>
      </c>
      <c r="M7799" s="3">
        <v>1</v>
      </c>
      <c r="N7799" s="7">
        <v>401.23980280000001</v>
      </c>
      <c r="O7799" s="18">
        <v>0.50889699808930133</v>
      </c>
    </row>
    <row r="7800" spans="4:15" x14ac:dyDescent="0.35">
      <c r="D7800">
        <v>7791</v>
      </c>
      <c r="E7800" s="5">
        <v>141020</v>
      </c>
      <c r="F7800" s="6">
        <v>65</v>
      </c>
      <c r="G7800" s="6">
        <v>46</v>
      </c>
      <c r="H7800" s="6">
        <v>46</v>
      </c>
      <c r="I7800" s="6">
        <v>3</v>
      </c>
      <c r="J7800" s="3">
        <v>0</v>
      </c>
      <c r="K7800" s="3">
        <v>0</v>
      </c>
      <c r="L7800" s="6">
        <v>10</v>
      </c>
      <c r="M7800" s="3">
        <v>1</v>
      </c>
      <c r="N7800" s="7">
        <v>268.46668949999997</v>
      </c>
      <c r="O7800" s="18">
        <v>0.50906920196472105</v>
      </c>
    </row>
    <row r="7801" spans="4:15" x14ac:dyDescent="0.35">
      <c r="D7801">
        <v>7792</v>
      </c>
      <c r="E7801" s="5">
        <v>177456</v>
      </c>
      <c r="F7801" s="6">
        <v>19</v>
      </c>
      <c r="G7801" s="6">
        <v>0</v>
      </c>
      <c r="H7801" s="6">
        <v>0</v>
      </c>
      <c r="I7801" s="6">
        <v>1</v>
      </c>
      <c r="J7801" s="3">
        <v>0</v>
      </c>
      <c r="K7801" s="3">
        <v>0</v>
      </c>
      <c r="L7801" s="6">
        <v>15</v>
      </c>
      <c r="M7801" s="3">
        <v>1</v>
      </c>
      <c r="N7801" s="7">
        <v>228.2167881</v>
      </c>
      <c r="O7801" s="18">
        <v>0.50910710728142539</v>
      </c>
    </row>
    <row r="7802" spans="4:15" x14ac:dyDescent="0.35">
      <c r="D7802">
        <v>7793</v>
      </c>
      <c r="E7802" s="5">
        <v>137671</v>
      </c>
      <c r="F7802" s="6">
        <v>51</v>
      </c>
      <c r="G7802" s="6">
        <v>32</v>
      </c>
      <c r="H7802" s="6">
        <v>32</v>
      </c>
      <c r="I7802" s="6">
        <v>4</v>
      </c>
      <c r="J7802" s="3">
        <v>1</v>
      </c>
      <c r="K7802" s="3">
        <v>1</v>
      </c>
      <c r="L7802" s="6">
        <v>10</v>
      </c>
      <c r="M7802" s="3">
        <v>0</v>
      </c>
      <c r="N7802" s="7">
        <v>515.94045779999999</v>
      </c>
      <c r="O7802" s="18">
        <v>0.50913683932976039</v>
      </c>
    </row>
    <row r="7803" spans="4:15" x14ac:dyDescent="0.35">
      <c r="D7803">
        <v>7794</v>
      </c>
      <c r="E7803" s="5">
        <v>199881</v>
      </c>
      <c r="F7803" s="6">
        <v>69</v>
      </c>
      <c r="G7803" s="6">
        <v>48</v>
      </c>
      <c r="H7803" s="6">
        <v>48</v>
      </c>
      <c r="I7803" s="6">
        <v>3</v>
      </c>
      <c r="J7803" s="3">
        <v>1</v>
      </c>
      <c r="K7803" s="3">
        <v>1</v>
      </c>
      <c r="L7803" s="6">
        <v>3</v>
      </c>
      <c r="M7803" s="3">
        <v>1</v>
      </c>
      <c r="N7803" s="7">
        <v>390.04721230000001</v>
      </c>
      <c r="O7803" s="18">
        <v>0.50913701093175567</v>
      </c>
    </row>
    <row r="7804" spans="4:15" x14ac:dyDescent="0.35">
      <c r="D7804">
        <v>7795</v>
      </c>
      <c r="E7804" s="5">
        <v>161656</v>
      </c>
      <c r="F7804" s="6">
        <v>55</v>
      </c>
      <c r="G7804" s="6">
        <v>37</v>
      </c>
      <c r="H7804" s="6">
        <v>37</v>
      </c>
      <c r="I7804" s="6">
        <v>1</v>
      </c>
      <c r="J7804" s="3">
        <v>0</v>
      </c>
      <c r="K7804" s="3">
        <v>1</v>
      </c>
      <c r="L7804" s="6">
        <v>5</v>
      </c>
      <c r="M7804" s="3">
        <v>1</v>
      </c>
      <c r="N7804" s="7">
        <v>496.93547819999998</v>
      </c>
      <c r="O7804" s="18">
        <v>0.50919192942599933</v>
      </c>
    </row>
    <row r="7805" spans="4:15" x14ac:dyDescent="0.35">
      <c r="D7805">
        <v>7796</v>
      </c>
      <c r="E7805" s="5">
        <v>112228</v>
      </c>
      <c r="F7805" s="6">
        <v>61</v>
      </c>
      <c r="G7805" s="6">
        <v>44</v>
      </c>
      <c r="H7805" s="6">
        <v>44</v>
      </c>
      <c r="I7805" s="6">
        <v>2</v>
      </c>
      <c r="J7805" s="3">
        <v>1</v>
      </c>
      <c r="K7805" s="3">
        <v>0</v>
      </c>
      <c r="L7805" s="6">
        <v>1</v>
      </c>
      <c r="M7805" s="3">
        <v>1</v>
      </c>
      <c r="N7805" s="7">
        <v>197.3907116</v>
      </c>
      <c r="O7805" s="18">
        <v>0.50928207658224212</v>
      </c>
    </row>
    <row r="7806" spans="4:15" x14ac:dyDescent="0.35">
      <c r="D7806">
        <v>7797</v>
      </c>
      <c r="E7806" s="5">
        <v>192373</v>
      </c>
      <c r="F7806" s="6">
        <v>17</v>
      </c>
      <c r="G7806" s="6">
        <v>0</v>
      </c>
      <c r="H7806" s="6">
        <v>0</v>
      </c>
      <c r="I7806" s="6">
        <v>2</v>
      </c>
      <c r="J7806" s="3">
        <v>0</v>
      </c>
      <c r="K7806" s="3">
        <v>0</v>
      </c>
      <c r="L7806" s="6">
        <v>14</v>
      </c>
      <c r="M7806" s="3">
        <v>1</v>
      </c>
      <c r="N7806" s="7">
        <v>287.29414730000002</v>
      </c>
      <c r="O7806" s="18">
        <v>0.50931834209130367</v>
      </c>
    </row>
    <row r="7807" spans="4:15" x14ac:dyDescent="0.35">
      <c r="D7807">
        <v>7798</v>
      </c>
      <c r="E7807" s="5">
        <v>184954</v>
      </c>
      <c r="F7807" s="6">
        <v>59</v>
      </c>
      <c r="G7807" s="6">
        <v>40</v>
      </c>
      <c r="H7807" s="6">
        <v>40</v>
      </c>
      <c r="I7807" s="6">
        <v>3</v>
      </c>
      <c r="J7807" s="3">
        <v>0</v>
      </c>
      <c r="K7807" s="3">
        <v>0</v>
      </c>
      <c r="L7807" s="6">
        <v>6</v>
      </c>
      <c r="M7807" s="3">
        <v>1</v>
      </c>
      <c r="N7807" s="7">
        <v>366.25933220000002</v>
      </c>
      <c r="O7807" s="18">
        <v>0.50940785994927829</v>
      </c>
    </row>
    <row r="7808" spans="4:15" x14ac:dyDescent="0.35">
      <c r="D7808">
        <v>7799</v>
      </c>
      <c r="E7808" s="5">
        <v>196404</v>
      </c>
      <c r="F7808" s="6">
        <v>62</v>
      </c>
      <c r="G7808" s="6">
        <v>42</v>
      </c>
      <c r="H7808" s="6">
        <v>42</v>
      </c>
      <c r="I7808" s="6">
        <v>3</v>
      </c>
      <c r="J7808" s="3">
        <v>1</v>
      </c>
      <c r="K7808" s="3">
        <v>1</v>
      </c>
      <c r="L7808" s="6">
        <v>0</v>
      </c>
      <c r="M7808" s="3">
        <v>0</v>
      </c>
      <c r="N7808" s="7">
        <v>667.35053000000005</v>
      </c>
      <c r="O7808" s="18">
        <v>0.50942972809016196</v>
      </c>
    </row>
    <row r="7809" spans="4:15" x14ac:dyDescent="0.35">
      <c r="D7809">
        <v>7800</v>
      </c>
      <c r="E7809" s="5">
        <v>116929</v>
      </c>
      <c r="F7809" s="6">
        <v>64</v>
      </c>
      <c r="G7809" s="6">
        <v>44</v>
      </c>
      <c r="H7809" s="6">
        <v>44</v>
      </c>
      <c r="I7809" s="6">
        <v>3</v>
      </c>
      <c r="J7809" s="3">
        <v>0</v>
      </c>
      <c r="K7809" s="3">
        <v>0</v>
      </c>
      <c r="L7809" s="6">
        <v>15</v>
      </c>
      <c r="M7809" s="3">
        <v>1</v>
      </c>
      <c r="N7809" s="7">
        <v>141.21922710000001</v>
      </c>
      <c r="O7809" s="18">
        <v>0.50956408232283545</v>
      </c>
    </row>
    <row r="7810" spans="4:15" x14ac:dyDescent="0.35">
      <c r="D7810">
        <v>7801</v>
      </c>
      <c r="E7810" s="5">
        <v>150005</v>
      </c>
      <c r="F7810" s="6">
        <v>67</v>
      </c>
      <c r="G7810" s="6">
        <v>50</v>
      </c>
      <c r="H7810" s="6">
        <v>50</v>
      </c>
      <c r="I7810" s="6">
        <v>2</v>
      </c>
      <c r="J7810" s="3">
        <v>1</v>
      </c>
      <c r="K7810" s="3">
        <v>0</v>
      </c>
      <c r="L7810" s="6">
        <v>7</v>
      </c>
      <c r="M7810" s="3">
        <v>1</v>
      </c>
      <c r="N7810" s="7">
        <v>98.787823840000001</v>
      </c>
      <c r="O7810" s="18">
        <v>0.50958658649674937</v>
      </c>
    </row>
    <row r="7811" spans="4:15" x14ac:dyDescent="0.35">
      <c r="D7811">
        <v>7802</v>
      </c>
      <c r="E7811" s="5">
        <v>158516</v>
      </c>
      <c r="F7811" s="6">
        <v>21</v>
      </c>
      <c r="G7811" s="6">
        <v>19.059099324460316</v>
      </c>
      <c r="H7811" s="6"/>
      <c r="I7811" s="6">
        <v>1</v>
      </c>
      <c r="J7811" s="3">
        <v>0</v>
      </c>
      <c r="K7811" s="3">
        <v>0</v>
      </c>
      <c r="L7811" s="6">
        <v>11</v>
      </c>
      <c r="M7811" s="3">
        <v>1</v>
      </c>
      <c r="N7811" s="7">
        <v>338.8357105</v>
      </c>
      <c r="O7811" s="18">
        <v>0.50967187724879004</v>
      </c>
    </row>
    <row r="7812" spans="4:15" x14ac:dyDescent="0.35">
      <c r="D7812">
        <v>7803</v>
      </c>
      <c r="E7812" s="5">
        <v>184407</v>
      </c>
      <c r="F7812" s="6">
        <v>62</v>
      </c>
      <c r="G7812" s="6">
        <v>44</v>
      </c>
      <c r="H7812" s="6">
        <v>44</v>
      </c>
      <c r="I7812" s="6">
        <v>3</v>
      </c>
      <c r="J7812" s="3">
        <v>0</v>
      </c>
      <c r="K7812" s="3">
        <v>1</v>
      </c>
      <c r="L7812" s="6">
        <v>8</v>
      </c>
      <c r="M7812" s="3">
        <v>1</v>
      </c>
      <c r="N7812" s="7">
        <v>223.26557170000001</v>
      </c>
      <c r="O7812" s="18">
        <v>0.50968596668243271</v>
      </c>
    </row>
    <row r="7813" spans="4:15" x14ac:dyDescent="0.35">
      <c r="D7813">
        <v>7804</v>
      </c>
      <c r="E7813" s="5">
        <v>184447</v>
      </c>
      <c r="F7813" s="6">
        <v>26</v>
      </c>
      <c r="G7813" s="6">
        <v>9</v>
      </c>
      <c r="H7813" s="6">
        <v>9</v>
      </c>
      <c r="I7813" s="6">
        <v>4</v>
      </c>
      <c r="J7813" s="3">
        <v>1</v>
      </c>
      <c r="K7813" s="3">
        <v>1</v>
      </c>
      <c r="L7813" s="6">
        <v>4</v>
      </c>
      <c r="M7813" s="3">
        <v>0</v>
      </c>
      <c r="N7813" s="7">
        <v>639.81190660000004</v>
      </c>
      <c r="O7813" s="18">
        <v>0.50968772276478924</v>
      </c>
    </row>
    <row r="7814" spans="4:15" x14ac:dyDescent="0.35">
      <c r="D7814">
        <v>7805</v>
      </c>
      <c r="E7814" s="5">
        <v>111781</v>
      </c>
      <c r="F7814" s="6">
        <v>28</v>
      </c>
      <c r="G7814" s="6">
        <v>11</v>
      </c>
      <c r="H7814" s="6">
        <v>11</v>
      </c>
      <c r="I7814" s="6">
        <v>1</v>
      </c>
      <c r="J7814" s="3">
        <v>1</v>
      </c>
      <c r="K7814" s="3">
        <v>1</v>
      </c>
      <c r="L7814" s="6">
        <v>12</v>
      </c>
      <c r="M7814" s="3">
        <v>1</v>
      </c>
      <c r="N7814" s="7">
        <v>297.39446609999999</v>
      </c>
      <c r="O7814" s="18">
        <v>0.50975748464808668</v>
      </c>
    </row>
    <row r="7815" spans="4:15" x14ac:dyDescent="0.35">
      <c r="D7815">
        <v>7806</v>
      </c>
      <c r="E7815" s="5">
        <v>113228</v>
      </c>
      <c r="F7815" s="6">
        <v>16</v>
      </c>
      <c r="G7815" s="6">
        <v>0</v>
      </c>
      <c r="H7815" s="6">
        <v>0</v>
      </c>
      <c r="I7815" s="6">
        <v>2</v>
      </c>
      <c r="J7815" s="3">
        <v>1</v>
      </c>
      <c r="K7815" s="3">
        <v>0</v>
      </c>
      <c r="L7815" s="6">
        <v>6</v>
      </c>
      <c r="M7815" s="3">
        <v>0</v>
      </c>
      <c r="N7815" s="7">
        <v>685.56765989999997</v>
      </c>
      <c r="O7815" s="18">
        <v>0.50981926458845506</v>
      </c>
    </row>
    <row r="7816" spans="4:15" x14ac:dyDescent="0.35">
      <c r="D7816">
        <v>7807</v>
      </c>
      <c r="E7816" s="5">
        <v>172018</v>
      </c>
      <c r="F7816" s="6">
        <v>66</v>
      </c>
      <c r="G7816" s="6">
        <v>48</v>
      </c>
      <c r="H7816" s="6">
        <v>48</v>
      </c>
      <c r="I7816" s="6">
        <v>1</v>
      </c>
      <c r="J7816" s="3">
        <v>1</v>
      </c>
      <c r="K7816" s="3">
        <v>1</v>
      </c>
      <c r="L7816" s="6">
        <v>8</v>
      </c>
      <c r="M7816" s="3">
        <v>1</v>
      </c>
      <c r="N7816" s="7">
        <v>325.77029099999999</v>
      </c>
      <c r="O7816" s="18">
        <v>0.50984224485679164</v>
      </c>
    </row>
    <row r="7817" spans="4:15" x14ac:dyDescent="0.35">
      <c r="D7817">
        <v>7808</v>
      </c>
      <c r="E7817" s="5">
        <v>141141</v>
      </c>
      <c r="F7817" s="6">
        <v>45</v>
      </c>
      <c r="G7817" s="6">
        <v>24</v>
      </c>
      <c r="H7817" s="6">
        <v>24</v>
      </c>
      <c r="I7817" s="6">
        <v>3</v>
      </c>
      <c r="J7817" s="3">
        <v>1</v>
      </c>
      <c r="K7817" s="3">
        <v>0</v>
      </c>
      <c r="L7817" s="6">
        <v>7</v>
      </c>
      <c r="M7817" s="3">
        <v>1</v>
      </c>
      <c r="N7817" s="7">
        <v>411.73319930000002</v>
      </c>
      <c r="O7817" s="18">
        <v>0.50986393278355069</v>
      </c>
    </row>
    <row r="7818" spans="4:15" x14ac:dyDescent="0.35">
      <c r="D7818">
        <v>7809</v>
      </c>
      <c r="E7818" s="5">
        <v>175464</v>
      </c>
      <c r="F7818" s="6">
        <v>56</v>
      </c>
      <c r="G7818" s="6">
        <v>38</v>
      </c>
      <c r="H7818" s="6">
        <v>38</v>
      </c>
      <c r="I7818" s="6">
        <v>2</v>
      </c>
      <c r="J7818" s="3">
        <v>0</v>
      </c>
      <c r="K7818" s="3">
        <v>1</v>
      </c>
      <c r="L7818" s="6">
        <v>8</v>
      </c>
      <c r="M7818" s="3">
        <v>1</v>
      </c>
      <c r="N7818" s="7">
        <v>430.95025049999998</v>
      </c>
      <c r="O7818" s="18">
        <v>0.5099572866561517</v>
      </c>
    </row>
    <row r="7819" spans="4:15" x14ac:dyDescent="0.35">
      <c r="D7819">
        <v>7810</v>
      </c>
      <c r="E7819" s="5">
        <v>146706</v>
      </c>
      <c r="F7819" s="6">
        <v>46</v>
      </c>
      <c r="G7819" s="6">
        <v>26</v>
      </c>
      <c r="H7819" s="6">
        <v>26</v>
      </c>
      <c r="I7819" s="6">
        <v>1</v>
      </c>
      <c r="J7819" s="3">
        <v>0</v>
      </c>
      <c r="K7819" s="3">
        <v>1</v>
      </c>
      <c r="L7819" s="6">
        <v>9</v>
      </c>
      <c r="M7819" s="3">
        <v>1</v>
      </c>
      <c r="N7819" s="7">
        <v>393.33842049999998</v>
      </c>
      <c r="O7819" s="18">
        <v>0.51003874787626913</v>
      </c>
    </row>
    <row r="7820" spans="4:15" x14ac:dyDescent="0.35">
      <c r="D7820">
        <v>7811</v>
      </c>
      <c r="E7820" s="5">
        <v>182064</v>
      </c>
      <c r="F7820" s="6">
        <v>18</v>
      </c>
      <c r="G7820" s="6">
        <v>1</v>
      </c>
      <c r="H7820" s="6">
        <v>1</v>
      </c>
      <c r="I7820" s="6">
        <v>3</v>
      </c>
      <c r="J7820" s="3">
        <v>1</v>
      </c>
      <c r="K7820" s="3">
        <v>0</v>
      </c>
      <c r="L7820" s="6">
        <v>15</v>
      </c>
      <c r="M7820" s="3">
        <v>1</v>
      </c>
      <c r="N7820" s="7">
        <v>329.26310059999997</v>
      </c>
      <c r="O7820" s="18">
        <v>0.51006333334558129</v>
      </c>
    </row>
    <row r="7821" spans="4:15" x14ac:dyDescent="0.35">
      <c r="D7821">
        <v>7812</v>
      </c>
      <c r="E7821" s="5">
        <v>188315</v>
      </c>
      <c r="F7821" s="6">
        <v>19</v>
      </c>
      <c r="G7821" s="6">
        <v>2</v>
      </c>
      <c r="H7821" s="6">
        <v>2</v>
      </c>
      <c r="I7821" s="6">
        <v>2</v>
      </c>
      <c r="J7821" s="3">
        <v>0</v>
      </c>
      <c r="K7821" s="3">
        <v>0</v>
      </c>
      <c r="L7821" s="6">
        <v>15</v>
      </c>
      <c r="M7821" s="3">
        <v>1</v>
      </c>
      <c r="N7821" s="7">
        <v>242.32917889999999</v>
      </c>
      <c r="O7821" s="18">
        <v>0.51015475033700319</v>
      </c>
    </row>
    <row r="7822" spans="4:15" x14ac:dyDescent="0.35">
      <c r="D7822">
        <v>7813</v>
      </c>
      <c r="E7822" s="5">
        <v>181317</v>
      </c>
      <c r="F7822" s="6">
        <v>64</v>
      </c>
      <c r="G7822" s="6">
        <v>44</v>
      </c>
      <c r="H7822" s="6">
        <v>44</v>
      </c>
      <c r="I7822" s="6">
        <v>3</v>
      </c>
      <c r="J7822" s="3">
        <v>0</v>
      </c>
      <c r="K7822" s="3">
        <v>0</v>
      </c>
      <c r="L7822" s="6">
        <v>15</v>
      </c>
      <c r="M7822" s="3">
        <v>1</v>
      </c>
      <c r="N7822" s="7">
        <v>244.1959166</v>
      </c>
      <c r="O7822" s="18">
        <v>0.51026106690399042</v>
      </c>
    </row>
    <row r="7823" spans="4:15" x14ac:dyDescent="0.35">
      <c r="D7823">
        <v>7814</v>
      </c>
      <c r="E7823" s="5">
        <v>188739</v>
      </c>
      <c r="F7823" s="6">
        <v>46</v>
      </c>
      <c r="G7823" s="6">
        <v>25</v>
      </c>
      <c r="H7823" s="6">
        <v>25</v>
      </c>
      <c r="I7823" s="6">
        <v>3</v>
      </c>
      <c r="J7823" s="3">
        <v>0</v>
      </c>
      <c r="K7823" s="3">
        <v>0</v>
      </c>
      <c r="L7823" s="6">
        <v>1</v>
      </c>
      <c r="M7823" s="3">
        <v>1</v>
      </c>
      <c r="N7823" s="7">
        <v>462.12026539999999</v>
      </c>
      <c r="O7823" s="18">
        <v>0.51026124168763554</v>
      </c>
    </row>
    <row r="7824" spans="4:15" x14ac:dyDescent="0.35">
      <c r="D7824">
        <v>7815</v>
      </c>
      <c r="E7824" s="5">
        <v>110180</v>
      </c>
      <c r="F7824" s="6">
        <v>38</v>
      </c>
      <c r="G7824" s="6">
        <v>21</v>
      </c>
      <c r="H7824" s="6">
        <v>21</v>
      </c>
      <c r="I7824" s="6">
        <v>3</v>
      </c>
      <c r="J7824" s="3">
        <v>1</v>
      </c>
      <c r="K7824" s="3">
        <v>0</v>
      </c>
      <c r="L7824" s="6">
        <v>9</v>
      </c>
      <c r="M7824" s="3">
        <v>1</v>
      </c>
      <c r="N7824" s="7">
        <v>370.6445233</v>
      </c>
      <c r="O7824" s="18">
        <v>0.51027287532659671</v>
      </c>
    </row>
    <row r="7825" spans="4:15" x14ac:dyDescent="0.35">
      <c r="D7825">
        <v>7816</v>
      </c>
      <c r="E7825" s="5">
        <v>198326</v>
      </c>
      <c r="F7825" s="6">
        <v>54</v>
      </c>
      <c r="G7825" s="6">
        <v>33</v>
      </c>
      <c r="H7825" s="6">
        <v>33</v>
      </c>
      <c r="I7825" s="6">
        <v>2</v>
      </c>
      <c r="J7825" s="3">
        <v>1</v>
      </c>
      <c r="K7825" s="3">
        <v>1</v>
      </c>
      <c r="L7825" s="6">
        <v>12</v>
      </c>
      <c r="M7825" s="3">
        <v>1</v>
      </c>
      <c r="N7825" s="7">
        <v>163.90704099999999</v>
      </c>
      <c r="O7825" s="18">
        <v>0.51030926637501406</v>
      </c>
    </row>
    <row r="7826" spans="4:15" x14ac:dyDescent="0.35">
      <c r="D7826">
        <v>7817</v>
      </c>
      <c r="E7826" s="5">
        <v>146903</v>
      </c>
      <c r="F7826" s="6">
        <v>110</v>
      </c>
      <c r="G7826" s="6">
        <v>46</v>
      </c>
      <c r="H7826" s="6">
        <v>46</v>
      </c>
      <c r="I7826" s="6">
        <v>3</v>
      </c>
      <c r="J7826" s="3">
        <v>0</v>
      </c>
      <c r="K7826" s="3">
        <v>1</v>
      </c>
      <c r="L7826" s="6">
        <v>0</v>
      </c>
      <c r="M7826" s="3">
        <v>1</v>
      </c>
      <c r="N7826" s="7">
        <v>188.2023997</v>
      </c>
      <c r="O7826" s="18">
        <v>0.51033177900788962</v>
      </c>
    </row>
    <row r="7827" spans="4:15" x14ac:dyDescent="0.35">
      <c r="D7827">
        <v>7818</v>
      </c>
      <c r="E7827" s="5">
        <v>127163</v>
      </c>
      <c r="F7827" s="6">
        <v>16</v>
      </c>
      <c r="G7827" s="6">
        <v>0</v>
      </c>
      <c r="H7827" s="6">
        <v>0</v>
      </c>
      <c r="I7827" s="6">
        <v>4</v>
      </c>
      <c r="J7827" s="3">
        <v>0</v>
      </c>
      <c r="K7827" s="3">
        <v>1</v>
      </c>
      <c r="L7827" s="6">
        <v>13</v>
      </c>
      <c r="M7827" s="3">
        <v>0</v>
      </c>
      <c r="N7827" s="7">
        <v>602.4129398</v>
      </c>
      <c r="O7827" s="18">
        <v>0.51038538389889709</v>
      </c>
    </row>
    <row r="7828" spans="4:15" x14ac:dyDescent="0.35">
      <c r="D7828">
        <v>7819</v>
      </c>
      <c r="E7828" s="5">
        <v>169030</v>
      </c>
      <c r="F7828" s="6">
        <v>55</v>
      </c>
      <c r="G7828" s="6">
        <v>36</v>
      </c>
      <c r="H7828" s="6">
        <v>36</v>
      </c>
      <c r="I7828" s="6">
        <v>1</v>
      </c>
      <c r="J7828" s="3">
        <v>1</v>
      </c>
      <c r="K7828" s="3">
        <v>0</v>
      </c>
      <c r="L7828" s="6">
        <v>7</v>
      </c>
      <c r="M7828" s="3">
        <v>1</v>
      </c>
      <c r="N7828" s="7">
        <v>349.93937540000002</v>
      </c>
      <c r="O7828" s="18">
        <v>0.51039854083505454</v>
      </c>
    </row>
    <row r="7829" spans="4:15" x14ac:dyDescent="0.35">
      <c r="D7829">
        <v>7820</v>
      </c>
      <c r="E7829" s="5">
        <v>172010</v>
      </c>
      <c r="F7829" s="6">
        <v>130</v>
      </c>
      <c r="G7829" s="6">
        <v>9</v>
      </c>
      <c r="H7829" s="6">
        <v>9</v>
      </c>
      <c r="I7829" s="6">
        <v>3</v>
      </c>
      <c r="J7829" s="3">
        <v>0</v>
      </c>
      <c r="K7829" s="3">
        <v>1</v>
      </c>
      <c r="L7829" s="6">
        <v>5</v>
      </c>
      <c r="M7829" s="3">
        <v>0</v>
      </c>
      <c r="N7829" s="7">
        <v>708.20506069999999</v>
      </c>
      <c r="O7829" s="18">
        <v>0.51049449914907519</v>
      </c>
    </row>
    <row r="7830" spans="4:15" x14ac:dyDescent="0.35">
      <c r="D7830">
        <v>7821</v>
      </c>
      <c r="E7830" s="5">
        <v>199077</v>
      </c>
      <c r="F7830" s="6">
        <v>60</v>
      </c>
      <c r="G7830" s="6">
        <v>58.05909932446032</v>
      </c>
      <c r="H7830" s="6"/>
      <c r="I7830" s="6">
        <v>3</v>
      </c>
      <c r="J7830" s="3">
        <v>1</v>
      </c>
      <c r="K7830" s="3">
        <v>0</v>
      </c>
      <c r="L7830" s="6">
        <v>3</v>
      </c>
      <c r="M7830" s="3">
        <v>1</v>
      </c>
      <c r="N7830" s="7">
        <v>182.02184199999999</v>
      </c>
      <c r="O7830" s="18">
        <v>0.51062622936963786</v>
      </c>
    </row>
    <row r="7831" spans="4:15" x14ac:dyDescent="0.35">
      <c r="D7831">
        <v>7822</v>
      </c>
      <c r="E7831" s="5">
        <v>122265</v>
      </c>
      <c r="F7831" s="6">
        <v>20</v>
      </c>
      <c r="G7831" s="6">
        <v>2</v>
      </c>
      <c r="H7831" s="6">
        <v>2</v>
      </c>
      <c r="I7831" s="6">
        <v>1</v>
      </c>
      <c r="J7831" s="3">
        <v>1</v>
      </c>
      <c r="K7831" s="3">
        <v>0</v>
      </c>
      <c r="L7831" s="6">
        <v>14</v>
      </c>
      <c r="M7831" s="3">
        <v>0</v>
      </c>
      <c r="N7831" s="7">
        <v>655.22428720000005</v>
      </c>
      <c r="O7831" s="18">
        <v>0.51064617947863211</v>
      </c>
    </row>
    <row r="7832" spans="4:15" x14ac:dyDescent="0.35">
      <c r="D7832">
        <v>7823</v>
      </c>
      <c r="E7832" s="5">
        <v>113793</v>
      </c>
      <c r="F7832" s="6">
        <v>20</v>
      </c>
      <c r="G7832" s="6">
        <v>1</v>
      </c>
      <c r="H7832" s="6">
        <v>1</v>
      </c>
      <c r="I7832" s="6">
        <v>2</v>
      </c>
      <c r="J7832" s="3">
        <v>1</v>
      </c>
      <c r="K7832" s="3">
        <v>0</v>
      </c>
      <c r="L7832" s="6">
        <v>15</v>
      </c>
      <c r="M7832" s="3">
        <v>1</v>
      </c>
      <c r="N7832" s="7">
        <v>242.2109513</v>
      </c>
      <c r="O7832" s="18">
        <v>0.51067359641075727</v>
      </c>
    </row>
    <row r="7833" spans="4:15" x14ac:dyDescent="0.35">
      <c r="D7833">
        <v>7824</v>
      </c>
      <c r="E7833" s="5">
        <v>146103</v>
      </c>
      <c r="F7833" s="6">
        <v>18</v>
      </c>
      <c r="G7833" s="6">
        <v>0</v>
      </c>
      <c r="H7833" s="6">
        <v>0</v>
      </c>
      <c r="I7833" s="6">
        <v>3</v>
      </c>
      <c r="J7833" s="3">
        <v>1</v>
      </c>
      <c r="K7833" s="3">
        <v>1</v>
      </c>
      <c r="L7833" s="6">
        <v>9</v>
      </c>
      <c r="M7833" s="3">
        <v>0</v>
      </c>
      <c r="N7833" s="7">
        <v>1113.6146209999999</v>
      </c>
      <c r="O7833" s="18">
        <v>0.51072162953552336</v>
      </c>
    </row>
    <row r="7834" spans="4:15" x14ac:dyDescent="0.35">
      <c r="D7834">
        <v>7825</v>
      </c>
      <c r="E7834" s="5">
        <v>118785</v>
      </c>
      <c r="F7834" s="6">
        <v>28</v>
      </c>
      <c r="G7834" s="6">
        <v>8</v>
      </c>
      <c r="H7834" s="6">
        <v>8</v>
      </c>
      <c r="I7834" s="6">
        <v>2</v>
      </c>
      <c r="J7834" s="3">
        <v>1</v>
      </c>
      <c r="K7834" s="3">
        <v>1</v>
      </c>
      <c r="L7834" s="6">
        <v>10</v>
      </c>
      <c r="M7834" s="3">
        <v>1</v>
      </c>
      <c r="N7834" s="7">
        <v>421.39704390000003</v>
      </c>
      <c r="O7834" s="18">
        <v>0.51077572394238735</v>
      </c>
    </row>
    <row r="7835" spans="4:15" x14ac:dyDescent="0.35">
      <c r="D7835">
        <v>7826</v>
      </c>
      <c r="E7835" s="5">
        <v>170260</v>
      </c>
      <c r="F7835" s="6">
        <v>20</v>
      </c>
      <c r="G7835" s="6">
        <v>1</v>
      </c>
      <c r="H7835" s="6">
        <v>1</v>
      </c>
      <c r="I7835" s="6">
        <v>3</v>
      </c>
      <c r="J7835" s="3">
        <v>0</v>
      </c>
      <c r="K7835" s="3">
        <v>0</v>
      </c>
      <c r="L7835" s="6">
        <v>15</v>
      </c>
      <c r="M7835" s="3">
        <v>1</v>
      </c>
      <c r="N7835" s="7">
        <v>321.02004740000001</v>
      </c>
      <c r="O7835" s="18">
        <v>0.51097469036245491</v>
      </c>
    </row>
    <row r="7836" spans="4:15" x14ac:dyDescent="0.35">
      <c r="D7836">
        <v>7827</v>
      </c>
      <c r="E7836" s="5">
        <v>190024</v>
      </c>
      <c r="F7836" s="6">
        <v>70</v>
      </c>
      <c r="G7836" s="6">
        <v>52</v>
      </c>
      <c r="H7836" s="6">
        <v>52</v>
      </c>
      <c r="I7836" s="6">
        <v>1</v>
      </c>
      <c r="J7836" s="3">
        <v>1</v>
      </c>
      <c r="K7836" s="3">
        <v>0</v>
      </c>
      <c r="L7836" s="6">
        <v>15</v>
      </c>
      <c r="M7836" s="3">
        <v>1</v>
      </c>
      <c r="N7836" s="7">
        <v>97.496095060000002</v>
      </c>
      <c r="O7836" s="18">
        <v>0.51100771746394991</v>
      </c>
    </row>
    <row r="7837" spans="4:15" x14ac:dyDescent="0.35">
      <c r="D7837">
        <v>7828</v>
      </c>
      <c r="E7837" s="5">
        <v>187957</v>
      </c>
      <c r="F7837" s="6">
        <v>22</v>
      </c>
      <c r="G7837" s="6">
        <v>3</v>
      </c>
      <c r="H7837" s="6">
        <v>3</v>
      </c>
      <c r="I7837" s="6">
        <v>3</v>
      </c>
      <c r="J7837" s="3">
        <v>0</v>
      </c>
      <c r="K7837" s="3">
        <v>0</v>
      </c>
      <c r="L7837" s="6">
        <v>15</v>
      </c>
      <c r="M7837" s="3">
        <v>1</v>
      </c>
      <c r="N7837" s="7">
        <v>426.52571710000001</v>
      </c>
      <c r="O7837" s="18">
        <v>0.51103327663868248</v>
      </c>
    </row>
    <row r="7838" spans="4:15" x14ac:dyDescent="0.35">
      <c r="D7838">
        <v>7829</v>
      </c>
      <c r="E7838" s="5">
        <v>129902</v>
      </c>
      <c r="F7838" s="6">
        <v>36</v>
      </c>
      <c r="G7838" s="6">
        <v>18</v>
      </c>
      <c r="H7838" s="6">
        <v>18</v>
      </c>
      <c r="I7838" s="6">
        <v>2</v>
      </c>
      <c r="J7838" s="3">
        <v>0</v>
      </c>
      <c r="K7838" s="3">
        <v>1</v>
      </c>
      <c r="L7838" s="6">
        <v>10</v>
      </c>
      <c r="M7838" s="3">
        <v>1</v>
      </c>
      <c r="N7838" s="7">
        <v>323.84570120000001</v>
      </c>
      <c r="O7838" s="18">
        <v>0.51103614753711812</v>
      </c>
    </row>
    <row r="7839" spans="4:15" x14ac:dyDescent="0.35">
      <c r="D7839">
        <v>7830</v>
      </c>
      <c r="E7839" s="5">
        <v>123228</v>
      </c>
      <c r="F7839" s="6">
        <v>63</v>
      </c>
      <c r="G7839" s="6">
        <v>42</v>
      </c>
      <c r="H7839" s="6">
        <v>42</v>
      </c>
      <c r="I7839" s="6">
        <v>2</v>
      </c>
      <c r="J7839" s="3">
        <v>0</v>
      </c>
      <c r="K7839" s="3">
        <v>0</v>
      </c>
      <c r="L7839" s="6">
        <v>10</v>
      </c>
      <c r="M7839" s="3">
        <v>1</v>
      </c>
      <c r="N7839" s="7">
        <v>265.75988869999998</v>
      </c>
      <c r="O7839" s="18">
        <v>0.51110506050771531</v>
      </c>
    </row>
    <row r="7840" spans="4:15" x14ac:dyDescent="0.35">
      <c r="D7840">
        <v>7831</v>
      </c>
      <c r="E7840" s="5">
        <v>159465</v>
      </c>
      <c r="F7840" s="6">
        <v>54</v>
      </c>
      <c r="G7840" s="6">
        <v>35</v>
      </c>
      <c r="H7840" s="6">
        <v>35</v>
      </c>
      <c r="I7840" s="6">
        <v>2</v>
      </c>
      <c r="J7840" s="3">
        <v>1</v>
      </c>
      <c r="K7840" s="3">
        <v>1</v>
      </c>
      <c r="L7840" s="6">
        <v>9</v>
      </c>
      <c r="M7840" s="3">
        <v>1</v>
      </c>
      <c r="N7840" s="7">
        <v>417.43541390000001</v>
      </c>
      <c r="O7840" s="18">
        <v>0.51115258451462298</v>
      </c>
    </row>
    <row r="7841" spans="4:15" x14ac:dyDescent="0.35">
      <c r="D7841">
        <v>7832</v>
      </c>
      <c r="E7841" s="5">
        <v>182390</v>
      </c>
      <c r="F7841" s="6">
        <v>66</v>
      </c>
      <c r="G7841" s="6">
        <v>47</v>
      </c>
      <c r="H7841" s="6">
        <v>47</v>
      </c>
      <c r="I7841" s="6">
        <v>2</v>
      </c>
      <c r="J7841" s="3">
        <v>1</v>
      </c>
      <c r="K7841" s="3">
        <v>0</v>
      </c>
      <c r="L7841" s="6">
        <v>9</v>
      </c>
      <c r="M7841" s="3">
        <v>1</v>
      </c>
      <c r="N7841" s="7">
        <v>336.80457790000003</v>
      </c>
      <c r="O7841" s="18">
        <v>0.51118301743636374</v>
      </c>
    </row>
    <row r="7842" spans="4:15" x14ac:dyDescent="0.35">
      <c r="D7842">
        <v>7833</v>
      </c>
      <c r="E7842" s="5">
        <v>180093</v>
      </c>
      <c r="F7842" s="6">
        <v>48</v>
      </c>
      <c r="G7842" s="6">
        <v>29</v>
      </c>
      <c r="H7842" s="6">
        <v>29</v>
      </c>
      <c r="I7842" s="6">
        <v>3</v>
      </c>
      <c r="J7842" s="3">
        <v>0</v>
      </c>
      <c r="K7842" s="3">
        <v>1</v>
      </c>
      <c r="L7842" s="6">
        <v>8</v>
      </c>
      <c r="M7842" s="3">
        <v>1</v>
      </c>
      <c r="N7842" s="7">
        <v>338.04490290000001</v>
      </c>
      <c r="O7842" s="18">
        <v>0.51133008905544852</v>
      </c>
    </row>
    <row r="7843" spans="4:15" x14ac:dyDescent="0.35">
      <c r="D7843">
        <v>7834</v>
      </c>
      <c r="E7843" s="5">
        <v>118528</v>
      </c>
      <c r="F7843" s="6">
        <v>20</v>
      </c>
      <c r="G7843" s="6">
        <v>2</v>
      </c>
      <c r="H7843" s="6">
        <v>2</v>
      </c>
      <c r="I7843" s="6">
        <v>2</v>
      </c>
      <c r="J7843" s="3">
        <v>0</v>
      </c>
      <c r="K7843" s="3">
        <v>0</v>
      </c>
      <c r="L7843" s="6">
        <v>12</v>
      </c>
      <c r="M7843" s="3">
        <v>1</v>
      </c>
      <c r="N7843" s="7">
        <v>281.01410470000002</v>
      </c>
      <c r="O7843" s="18">
        <v>0.51134619965255945</v>
      </c>
    </row>
    <row r="7844" spans="4:15" x14ac:dyDescent="0.35">
      <c r="D7844">
        <v>7835</v>
      </c>
      <c r="E7844" s="5">
        <v>101446</v>
      </c>
      <c r="F7844" s="6">
        <v>66</v>
      </c>
      <c r="G7844" s="6">
        <v>47</v>
      </c>
      <c r="H7844" s="6">
        <v>47</v>
      </c>
      <c r="I7844" s="6">
        <v>2</v>
      </c>
      <c r="J7844" s="3">
        <v>0</v>
      </c>
      <c r="K7844" s="3">
        <v>1</v>
      </c>
      <c r="L7844" s="6">
        <v>12</v>
      </c>
      <c r="M7844" s="3">
        <v>1</v>
      </c>
      <c r="N7844" s="7">
        <v>292.39742649999999</v>
      </c>
      <c r="O7844" s="18">
        <v>0.51134663747803843</v>
      </c>
    </row>
    <row r="7845" spans="4:15" x14ac:dyDescent="0.35">
      <c r="D7845">
        <v>7836</v>
      </c>
      <c r="E7845" s="5">
        <v>157575</v>
      </c>
      <c r="F7845" s="6">
        <v>64</v>
      </c>
      <c r="G7845" s="6">
        <v>44</v>
      </c>
      <c r="H7845" s="6">
        <v>44</v>
      </c>
      <c r="I7845" s="6">
        <v>1</v>
      </c>
      <c r="J7845" s="3">
        <v>1</v>
      </c>
      <c r="K7845" s="3">
        <v>0</v>
      </c>
      <c r="L7845" s="6">
        <v>6</v>
      </c>
      <c r="M7845" s="3">
        <v>1</v>
      </c>
      <c r="N7845" s="7">
        <v>67.080952819999993</v>
      </c>
      <c r="O7845" s="18">
        <v>0.51135125208650156</v>
      </c>
    </row>
    <row r="7846" spans="4:15" x14ac:dyDescent="0.35">
      <c r="D7846">
        <v>7837</v>
      </c>
      <c r="E7846" s="5">
        <v>123194</v>
      </c>
      <c r="F7846" s="6">
        <v>62</v>
      </c>
      <c r="G7846" s="6">
        <v>45</v>
      </c>
      <c r="H7846" s="6">
        <v>45</v>
      </c>
      <c r="I7846" s="6">
        <v>3</v>
      </c>
      <c r="J7846" s="3">
        <v>1</v>
      </c>
      <c r="K7846" s="3">
        <v>0</v>
      </c>
      <c r="L7846" s="6">
        <v>9</v>
      </c>
      <c r="M7846" s="3">
        <v>1</v>
      </c>
      <c r="N7846" s="7">
        <v>265.99446310000002</v>
      </c>
      <c r="O7846" s="18">
        <v>0.51145732313008874</v>
      </c>
    </row>
    <row r="7847" spans="4:15" x14ac:dyDescent="0.35">
      <c r="D7847">
        <v>7838</v>
      </c>
      <c r="E7847" s="5">
        <v>168830</v>
      </c>
      <c r="F7847" s="6">
        <v>59</v>
      </c>
      <c r="G7847" s="6">
        <v>41</v>
      </c>
      <c r="H7847" s="6">
        <v>41</v>
      </c>
      <c r="I7847" s="6">
        <v>2</v>
      </c>
      <c r="J7847" s="3">
        <v>0</v>
      </c>
      <c r="K7847" s="3">
        <v>1</v>
      </c>
      <c r="L7847" s="6">
        <v>15</v>
      </c>
      <c r="M7847" s="3">
        <v>1</v>
      </c>
      <c r="N7847" s="7">
        <v>411.89783249999999</v>
      </c>
      <c r="O7847" s="18">
        <v>0.51165975987260737</v>
      </c>
    </row>
    <row r="7848" spans="4:15" x14ac:dyDescent="0.35">
      <c r="D7848">
        <v>7839</v>
      </c>
      <c r="E7848" s="5">
        <v>188681</v>
      </c>
      <c r="F7848" s="6">
        <v>16</v>
      </c>
      <c r="G7848" s="6">
        <v>0</v>
      </c>
      <c r="H7848" s="6">
        <v>0</v>
      </c>
      <c r="I7848" s="6">
        <v>2</v>
      </c>
      <c r="J7848" s="3">
        <v>1</v>
      </c>
      <c r="K7848" s="3">
        <v>1</v>
      </c>
      <c r="L7848" s="6">
        <v>11</v>
      </c>
      <c r="M7848" s="3">
        <v>0</v>
      </c>
      <c r="N7848" s="7">
        <v>644.69917569999996</v>
      </c>
      <c r="O7848" s="18">
        <v>0.51179710960556102</v>
      </c>
    </row>
    <row r="7849" spans="4:15" x14ac:dyDescent="0.35">
      <c r="D7849">
        <v>7840</v>
      </c>
      <c r="E7849" s="5">
        <v>116281</v>
      </c>
      <c r="F7849" s="6">
        <v>46</v>
      </c>
      <c r="G7849" s="6">
        <v>26</v>
      </c>
      <c r="H7849" s="6">
        <v>26</v>
      </c>
      <c r="I7849" s="6">
        <v>2</v>
      </c>
      <c r="J7849" s="3">
        <v>0</v>
      </c>
      <c r="K7849" s="3">
        <v>0</v>
      </c>
      <c r="L7849" s="6">
        <v>1</v>
      </c>
      <c r="M7849" s="3">
        <v>1</v>
      </c>
      <c r="N7849" s="7">
        <v>475.05637530000001</v>
      </c>
      <c r="O7849" s="18">
        <v>0.51192182281479548</v>
      </c>
    </row>
    <row r="7850" spans="4:15" x14ac:dyDescent="0.35">
      <c r="D7850">
        <v>7841</v>
      </c>
      <c r="E7850" s="5">
        <v>143204</v>
      </c>
      <c r="F7850" s="6">
        <v>17</v>
      </c>
      <c r="G7850" s="6">
        <v>0</v>
      </c>
      <c r="H7850" s="6">
        <v>0</v>
      </c>
      <c r="I7850" s="6">
        <v>1</v>
      </c>
      <c r="J7850" s="3">
        <v>1</v>
      </c>
      <c r="K7850" s="3">
        <v>0</v>
      </c>
      <c r="L7850" s="6">
        <v>10</v>
      </c>
      <c r="M7850" s="3">
        <v>0</v>
      </c>
      <c r="N7850" s="7">
        <v>521.92323899999997</v>
      </c>
      <c r="O7850" s="18">
        <v>0.51195260465598869</v>
      </c>
    </row>
    <row r="7851" spans="4:15" x14ac:dyDescent="0.35">
      <c r="D7851">
        <v>7842</v>
      </c>
      <c r="E7851" s="5">
        <v>110459</v>
      </c>
      <c r="F7851" s="6">
        <v>17</v>
      </c>
      <c r="G7851" s="6">
        <v>0</v>
      </c>
      <c r="H7851" s="6">
        <v>0</v>
      </c>
      <c r="I7851" s="6">
        <v>2</v>
      </c>
      <c r="J7851" s="3">
        <v>0</v>
      </c>
      <c r="K7851" s="3">
        <v>0</v>
      </c>
      <c r="L7851" s="6">
        <v>12</v>
      </c>
      <c r="M7851" s="3">
        <v>1</v>
      </c>
      <c r="N7851" s="7">
        <v>229.04975189999999</v>
      </c>
      <c r="O7851" s="18">
        <v>0.5120091006917763</v>
      </c>
    </row>
    <row r="7852" spans="4:15" x14ac:dyDescent="0.35">
      <c r="D7852">
        <v>7843</v>
      </c>
      <c r="E7852" s="5">
        <v>108440</v>
      </c>
      <c r="F7852" s="6">
        <v>23</v>
      </c>
      <c r="G7852" s="6">
        <v>5</v>
      </c>
      <c r="H7852" s="6">
        <v>5</v>
      </c>
      <c r="I7852" s="6">
        <v>1</v>
      </c>
      <c r="J7852" s="3">
        <v>1</v>
      </c>
      <c r="K7852" s="3">
        <v>0</v>
      </c>
      <c r="L7852" s="6">
        <v>14</v>
      </c>
      <c r="M7852" s="3">
        <v>1</v>
      </c>
      <c r="N7852" s="7">
        <v>137.0620299</v>
      </c>
      <c r="O7852" s="18">
        <v>0.51209416432179133</v>
      </c>
    </row>
    <row r="7853" spans="4:15" x14ac:dyDescent="0.35">
      <c r="D7853">
        <v>7844</v>
      </c>
      <c r="E7853" s="5">
        <v>122862</v>
      </c>
      <c r="F7853" s="6">
        <v>34</v>
      </c>
      <c r="G7853" s="6">
        <v>17</v>
      </c>
      <c r="H7853" s="6">
        <v>17</v>
      </c>
      <c r="I7853" s="6">
        <v>3</v>
      </c>
      <c r="J7853" s="3">
        <v>0</v>
      </c>
      <c r="K7853" s="3">
        <v>1</v>
      </c>
      <c r="L7853" s="6">
        <v>10</v>
      </c>
      <c r="M7853" s="3">
        <v>1</v>
      </c>
      <c r="N7853" s="7">
        <v>422.19646519999998</v>
      </c>
      <c r="O7853" s="18">
        <v>0.51210150815319366</v>
      </c>
    </row>
    <row r="7854" spans="4:15" x14ac:dyDescent="0.35">
      <c r="D7854">
        <v>7845</v>
      </c>
      <c r="E7854" s="5">
        <v>168978</v>
      </c>
      <c r="F7854" s="6">
        <v>20</v>
      </c>
      <c r="G7854" s="6">
        <v>3</v>
      </c>
      <c r="H7854" s="6">
        <v>3</v>
      </c>
      <c r="I7854" s="6">
        <v>1</v>
      </c>
      <c r="J7854" s="3">
        <v>0</v>
      </c>
      <c r="K7854" s="3">
        <v>1</v>
      </c>
      <c r="L7854" s="6">
        <v>3</v>
      </c>
      <c r="M7854" s="3">
        <v>0</v>
      </c>
      <c r="N7854" s="7">
        <v>1072.7059850000001</v>
      </c>
      <c r="O7854" s="18">
        <v>0.51213429310945646</v>
      </c>
    </row>
    <row r="7855" spans="4:15" x14ac:dyDescent="0.35">
      <c r="D7855">
        <v>7846</v>
      </c>
      <c r="E7855" s="5">
        <v>105030</v>
      </c>
      <c r="F7855" s="6">
        <v>58</v>
      </c>
      <c r="G7855" s="6">
        <v>41</v>
      </c>
      <c r="H7855" s="6">
        <v>41</v>
      </c>
      <c r="I7855" s="6">
        <v>4</v>
      </c>
      <c r="J7855" s="3">
        <v>0</v>
      </c>
      <c r="K7855" s="3">
        <v>0</v>
      </c>
      <c r="L7855" s="6">
        <v>9</v>
      </c>
      <c r="M7855" s="3">
        <v>1</v>
      </c>
      <c r="N7855" s="7">
        <v>316.45319160000003</v>
      </c>
      <c r="O7855" s="18">
        <v>0.51224937562687511</v>
      </c>
    </row>
    <row r="7856" spans="4:15" x14ac:dyDescent="0.35">
      <c r="D7856">
        <v>7847</v>
      </c>
      <c r="E7856" s="5">
        <v>174936</v>
      </c>
      <c r="F7856" s="6">
        <v>128</v>
      </c>
      <c r="G7856" s="6">
        <v>16</v>
      </c>
      <c r="H7856" s="6">
        <v>16</v>
      </c>
      <c r="I7856" s="6">
        <v>2</v>
      </c>
      <c r="J7856" s="3">
        <v>1</v>
      </c>
      <c r="K7856" s="3">
        <v>1</v>
      </c>
      <c r="L7856" s="6">
        <v>2</v>
      </c>
      <c r="M7856" s="3">
        <v>0</v>
      </c>
      <c r="N7856" s="7">
        <v>600.89628589999995</v>
      </c>
      <c r="O7856" s="18">
        <v>0.51233548031153497</v>
      </c>
    </row>
    <row r="7857" spans="4:15" x14ac:dyDescent="0.35">
      <c r="D7857">
        <v>7848</v>
      </c>
      <c r="E7857" s="5">
        <v>124209</v>
      </c>
      <c r="F7857" s="6">
        <v>24</v>
      </c>
      <c r="G7857" s="6">
        <v>5</v>
      </c>
      <c r="H7857" s="6">
        <v>5</v>
      </c>
      <c r="I7857" s="6">
        <v>3</v>
      </c>
      <c r="J7857" s="3">
        <v>1</v>
      </c>
      <c r="K7857" s="3">
        <v>1</v>
      </c>
      <c r="L7857" s="6">
        <v>10</v>
      </c>
      <c r="M7857" s="3">
        <v>0</v>
      </c>
      <c r="N7857" s="7">
        <v>675.86636980000003</v>
      </c>
      <c r="O7857" s="18">
        <v>0.51233916084402298</v>
      </c>
    </row>
    <row r="7858" spans="4:15" x14ac:dyDescent="0.35">
      <c r="D7858">
        <v>7849</v>
      </c>
      <c r="E7858" s="5">
        <v>128684</v>
      </c>
      <c r="F7858" s="6">
        <v>28</v>
      </c>
      <c r="G7858" s="6">
        <v>8</v>
      </c>
      <c r="H7858" s="6">
        <v>8</v>
      </c>
      <c r="I7858" s="6">
        <v>4</v>
      </c>
      <c r="J7858" s="3">
        <v>0</v>
      </c>
      <c r="K7858" s="3">
        <v>1</v>
      </c>
      <c r="L7858" s="6">
        <v>13</v>
      </c>
      <c r="M7858" s="3">
        <v>1</v>
      </c>
      <c r="N7858" s="7">
        <v>316.70524010000003</v>
      </c>
      <c r="O7858" s="18">
        <v>0.51242233373824853</v>
      </c>
    </row>
    <row r="7859" spans="4:15" x14ac:dyDescent="0.35">
      <c r="D7859">
        <v>7850</v>
      </c>
      <c r="E7859" s="5">
        <v>190584</v>
      </c>
      <c r="F7859" s="6">
        <v>18</v>
      </c>
      <c r="G7859" s="6">
        <v>1</v>
      </c>
      <c r="H7859" s="6">
        <v>1</v>
      </c>
      <c r="I7859" s="6">
        <v>1</v>
      </c>
      <c r="J7859" s="3">
        <v>0</v>
      </c>
      <c r="K7859" s="3">
        <v>0</v>
      </c>
      <c r="L7859" s="6">
        <v>14</v>
      </c>
      <c r="M7859" s="3">
        <v>1</v>
      </c>
      <c r="N7859" s="7">
        <v>181.73983010000001</v>
      </c>
      <c r="O7859" s="18">
        <v>0.5125836405503863</v>
      </c>
    </row>
    <row r="7860" spans="4:15" x14ac:dyDescent="0.35">
      <c r="D7860">
        <v>7851</v>
      </c>
      <c r="E7860" s="5">
        <v>139500</v>
      </c>
      <c r="F7860" s="6">
        <v>22</v>
      </c>
      <c r="G7860" s="6">
        <v>3</v>
      </c>
      <c r="H7860" s="6">
        <v>3</v>
      </c>
      <c r="I7860" s="6">
        <v>1</v>
      </c>
      <c r="J7860" s="3">
        <v>1</v>
      </c>
      <c r="K7860" s="3">
        <v>1</v>
      </c>
      <c r="L7860" s="6">
        <v>7</v>
      </c>
      <c r="M7860" s="3">
        <v>0</v>
      </c>
      <c r="N7860" s="7">
        <v>1359.573132</v>
      </c>
      <c r="O7860" s="18">
        <v>0.51258509815613318</v>
      </c>
    </row>
    <row r="7861" spans="4:15" x14ac:dyDescent="0.35">
      <c r="D7861">
        <v>7852</v>
      </c>
      <c r="E7861" s="5">
        <v>112590</v>
      </c>
      <c r="F7861" s="6">
        <v>96</v>
      </c>
      <c r="G7861" s="6">
        <v>5</v>
      </c>
      <c r="H7861" s="6">
        <v>5</v>
      </c>
      <c r="I7861" s="6">
        <v>1</v>
      </c>
      <c r="J7861" s="3">
        <v>1</v>
      </c>
      <c r="K7861" s="3">
        <v>0</v>
      </c>
      <c r="L7861" s="6">
        <v>9</v>
      </c>
      <c r="M7861" s="3">
        <v>1</v>
      </c>
      <c r="N7861" s="7">
        <v>420.49227130000003</v>
      </c>
      <c r="O7861" s="18">
        <v>0.51272965984731833</v>
      </c>
    </row>
    <row r="7862" spans="4:15" x14ac:dyDescent="0.35">
      <c r="D7862">
        <v>7853</v>
      </c>
      <c r="E7862" s="5">
        <v>126364</v>
      </c>
      <c r="F7862" s="6">
        <v>70</v>
      </c>
      <c r="G7862" s="6">
        <v>50</v>
      </c>
      <c r="H7862" s="6">
        <v>50</v>
      </c>
      <c r="I7862" s="6">
        <v>1</v>
      </c>
      <c r="J7862" s="3">
        <v>1</v>
      </c>
      <c r="K7862" s="3">
        <v>1</v>
      </c>
      <c r="L7862" s="6">
        <v>1</v>
      </c>
      <c r="M7862" s="3">
        <v>1</v>
      </c>
      <c r="N7862" s="7">
        <v>97.887224500000002</v>
      </c>
      <c r="O7862" s="18">
        <v>0.51277692492642568</v>
      </c>
    </row>
    <row r="7863" spans="4:15" x14ac:dyDescent="0.35">
      <c r="D7863">
        <v>7854</v>
      </c>
      <c r="E7863" s="5">
        <v>111976</v>
      </c>
      <c r="F7863" s="6">
        <v>51</v>
      </c>
      <c r="G7863" s="6">
        <v>49.05909932446032</v>
      </c>
      <c r="H7863" s="6"/>
      <c r="I7863" s="6">
        <v>3</v>
      </c>
      <c r="J7863" s="3">
        <v>1</v>
      </c>
      <c r="K7863" s="3">
        <v>0</v>
      </c>
      <c r="L7863" s="6">
        <v>8</v>
      </c>
      <c r="M7863" s="3">
        <v>1</v>
      </c>
      <c r="N7863" s="7">
        <v>350.44805869999999</v>
      </c>
      <c r="O7863" s="18">
        <v>0.51280630263983107</v>
      </c>
    </row>
    <row r="7864" spans="4:15" x14ac:dyDescent="0.35">
      <c r="D7864">
        <v>7855</v>
      </c>
      <c r="E7864" s="5">
        <v>148898</v>
      </c>
      <c r="F7864" s="6">
        <v>38</v>
      </c>
      <c r="G7864" s="6">
        <v>19</v>
      </c>
      <c r="H7864" s="6">
        <v>19</v>
      </c>
      <c r="I7864" s="6">
        <v>1</v>
      </c>
      <c r="J7864" s="3">
        <v>1</v>
      </c>
      <c r="K7864" s="3">
        <v>1</v>
      </c>
      <c r="L7864" s="6">
        <v>2</v>
      </c>
      <c r="M7864" s="3">
        <v>0</v>
      </c>
      <c r="N7864" s="7">
        <v>726.09855589999995</v>
      </c>
      <c r="O7864" s="18">
        <v>0.51283413121863641</v>
      </c>
    </row>
    <row r="7865" spans="4:15" x14ac:dyDescent="0.35">
      <c r="D7865">
        <v>7856</v>
      </c>
      <c r="E7865" s="5">
        <v>154597</v>
      </c>
      <c r="F7865" s="6">
        <v>58</v>
      </c>
      <c r="G7865" s="6">
        <v>37</v>
      </c>
      <c r="H7865" s="6">
        <v>37</v>
      </c>
      <c r="I7865" s="6">
        <v>2</v>
      </c>
      <c r="J7865" s="3">
        <v>0</v>
      </c>
      <c r="K7865" s="3">
        <v>1</v>
      </c>
      <c r="L7865" s="6">
        <v>0</v>
      </c>
      <c r="M7865" s="3">
        <v>0</v>
      </c>
      <c r="N7865" s="7">
        <v>662.98316950000003</v>
      </c>
      <c r="O7865" s="18">
        <v>0.5128505429784056</v>
      </c>
    </row>
    <row r="7866" spans="4:15" x14ac:dyDescent="0.35">
      <c r="D7866">
        <v>7857</v>
      </c>
      <c r="E7866" s="5">
        <v>185346</v>
      </c>
      <c r="F7866" s="6">
        <v>20</v>
      </c>
      <c r="G7866" s="6">
        <v>1</v>
      </c>
      <c r="H7866" s="6">
        <v>1</v>
      </c>
      <c r="I7866" s="6">
        <v>2</v>
      </c>
      <c r="J7866" s="3">
        <v>1</v>
      </c>
      <c r="K7866" s="3">
        <v>1</v>
      </c>
      <c r="L7866" s="6">
        <v>15</v>
      </c>
      <c r="M7866" s="3">
        <v>0</v>
      </c>
      <c r="N7866" s="7">
        <v>545.64839600000005</v>
      </c>
      <c r="O7866" s="18">
        <v>0.51285468208675666</v>
      </c>
    </row>
    <row r="7867" spans="4:15" x14ac:dyDescent="0.35">
      <c r="D7867">
        <v>7858</v>
      </c>
      <c r="E7867" s="5">
        <v>104883</v>
      </c>
      <c r="F7867" s="6">
        <v>66</v>
      </c>
      <c r="G7867" s="6">
        <v>47</v>
      </c>
      <c r="H7867" s="6">
        <v>47</v>
      </c>
      <c r="I7867" s="6">
        <v>2</v>
      </c>
      <c r="J7867" s="3">
        <v>0</v>
      </c>
      <c r="K7867" s="3">
        <v>0</v>
      </c>
      <c r="L7867" s="6">
        <v>6</v>
      </c>
      <c r="M7867" s="3">
        <v>1</v>
      </c>
      <c r="N7867" s="7">
        <v>292.51639619999997</v>
      </c>
      <c r="O7867" s="18">
        <v>0.51293713008298103</v>
      </c>
    </row>
    <row r="7868" spans="4:15" x14ac:dyDescent="0.35">
      <c r="D7868">
        <v>7859</v>
      </c>
      <c r="E7868" s="5">
        <v>140181</v>
      </c>
      <c r="F7868" s="6">
        <v>91</v>
      </c>
      <c r="G7868" s="6">
        <v>32</v>
      </c>
      <c r="H7868" s="6">
        <v>32</v>
      </c>
      <c r="I7868" s="6">
        <v>4</v>
      </c>
      <c r="J7868" s="3">
        <v>0</v>
      </c>
      <c r="K7868" s="3">
        <v>1</v>
      </c>
      <c r="L7868" s="6">
        <v>1</v>
      </c>
      <c r="M7868" s="3">
        <v>1</v>
      </c>
      <c r="N7868" s="7">
        <v>446.3276583</v>
      </c>
      <c r="O7868" s="18">
        <v>0.5130498684111231</v>
      </c>
    </row>
    <row r="7869" spans="4:15" x14ac:dyDescent="0.35">
      <c r="D7869">
        <v>7860</v>
      </c>
      <c r="E7869" s="5">
        <v>129904</v>
      </c>
      <c r="F7869" s="6">
        <v>24</v>
      </c>
      <c r="G7869" s="6">
        <v>7</v>
      </c>
      <c r="H7869" s="6">
        <v>7</v>
      </c>
      <c r="I7869" s="6">
        <v>3</v>
      </c>
      <c r="J7869" s="3">
        <v>1</v>
      </c>
      <c r="K7869" s="3">
        <v>1</v>
      </c>
      <c r="L7869" s="6">
        <v>12</v>
      </c>
      <c r="M7869" s="3">
        <v>0</v>
      </c>
      <c r="N7869" s="7">
        <v>727.89871619999997</v>
      </c>
      <c r="O7869" s="18">
        <v>0.51309621486980117</v>
      </c>
    </row>
    <row r="7870" spans="4:15" x14ac:dyDescent="0.35">
      <c r="D7870">
        <v>7861</v>
      </c>
      <c r="E7870" s="5">
        <v>171056</v>
      </c>
      <c r="F7870" s="6">
        <v>45</v>
      </c>
      <c r="G7870" s="6">
        <v>24</v>
      </c>
      <c r="H7870" s="6">
        <v>24</v>
      </c>
      <c r="I7870" s="6">
        <v>2</v>
      </c>
      <c r="J7870" s="3">
        <v>0</v>
      </c>
      <c r="K7870" s="3">
        <v>0</v>
      </c>
      <c r="L7870" s="6">
        <v>13</v>
      </c>
      <c r="M7870" s="3">
        <v>1</v>
      </c>
      <c r="N7870" s="7">
        <v>207.80336800000001</v>
      </c>
      <c r="O7870" s="18">
        <v>0.51316407593070434</v>
      </c>
    </row>
    <row r="7871" spans="4:15" x14ac:dyDescent="0.35">
      <c r="D7871">
        <v>7862</v>
      </c>
      <c r="E7871" s="5">
        <v>126034</v>
      </c>
      <c r="F7871" s="6">
        <v>29</v>
      </c>
      <c r="G7871" s="6">
        <v>11</v>
      </c>
      <c r="H7871" s="6">
        <v>11</v>
      </c>
      <c r="I7871" s="6">
        <v>3</v>
      </c>
      <c r="J7871" s="3">
        <v>0</v>
      </c>
      <c r="K7871" s="3">
        <v>0</v>
      </c>
      <c r="L7871" s="6">
        <v>2</v>
      </c>
      <c r="M7871" s="3">
        <v>1</v>
      </c>
      <c r="N7871" s="7">
        <v>355.72751499999998</v>
      </c>
      <c r="O7871" s="18">
        <v>0.51335465555452497</v>
      </c>
    </row>
    <row r="7872" spans="4:15" x14ac:dyDescent="0.35">
      <c r="D7872">
        <v>7863</v>
      </c>
      <c r="E7872" s="5">
        <v>137745</v>
      </c>
      <c r="F7872" s="6">
        <v>56</v>
      </c>
      <c r="G7872" s="6">
        <v>37</v>
      </c>
      <c r="H7872" s="6">
        <v>37</v>
      </c>
      <c r="I7872" s="6">
        <v>4</v>
      </c>
      <c r="J7872" s="3">
        <v>1</v>
      </c>
      <c r="K7872" s="3">
        <v>0</v>
      </c>
      <c r="L7872" s="6">
        <v>12</v>
      </c>
      <c r="M7872" s="3">
        <v>1</v>
      </c>
      <c r="N7872" s="7">
        <v>186.985364</v>
      </c>
      <c r="O7872" s="18">
        <v>0.51338552826971995</v>
      </c>
    </row>
    <row r="7873" spans="4:15" x14ac:dyDescent="0.35">
      <c r="D7873">
        <v>7864</v>
      </c>
      <c r="E7873" s="5">
        <v>170545</v>
      </c>
      <c r="F7873" s="6">
        <v>29</v>
      </c>
      <c r="G7873" s="6">
        <v>8</v>
      </c>
      <c r="H7873" s="6">
        <v>8</v>
      </c>
      <c r="I7873" s="6">
        <v>1</v>
      </c>
      <c r="J7873" s="3">
        <v>1</v>
      </c>
      <c r="K7873" s="3">
        <v>0</v>
      </c>
      <c r="L7873" s="6">
        <v>9</v>
      </c>
      <c r="M7873" s="3">
        <v>1</v>
      </c>
      <c r="N7873" s="7">
        <v>384.67639480000003</v>
      </c>
      <c r="O7873" s="18">
        <v>0.51345518918298194</v>
      </c>
    </row>
    <row r="7874" spans="4:15" x14ac:dyDescent="0.35">
      <c r="D7874">
        <v>7865</v>
      </c>
      <c r="E7874" s="5">
        <v>121360</v>
      </c>
      <c r="F7874" s="6">
        <v>25</v>
      </c>
      <c r="G7874" s="6">
        <v>6</v>
      </c>
      <c r="H7874" s="6">
        <v>6</v>
      </c>
      <c r="I7874" s="6">
        <v>3</v>
      </c>
      <c r="J7874" s="3">
        <v>0</v>
      </c>
      <c r="K7874" s="3">
        <v>0</v>
      </c>
      <c r="L7874" s="6">
        <v>12</v>
      </c>
      <c r="M7874" s="3">
        <v>1</v>
      </c>
      <c r="N7874" s="7">
        <v>477.75973169999997</v>
      </c>
      <c r="O7874" s="18">
        <v>0.51371798702503779</v>
      </c>
    </row>
    <row r="7875" spans="4:15" x14ac:dyDescent="0.35">
      <c r="D7875">
        <v>7866</v>
      </c>
      <c r="E7875" s="5">
        <v>122734</v>
      </c>
      <c r="F7875" s="6">
        <v>23</v>
      </c>
      <c r="G7875" s="6">
        <v>5</v>
      </c>
      <c r="H7875" s="6">
        <v>5</v>
      </c>
      <c r="I7875" s="6">
        <v>4</v>
      </c>
      <c r="J7875" s="3">
        <v>1</v>
      </c>
      <c r="K7875" s="3">
        <v>0</v>
      </c>
      <c r="L7875" s="6">
        <v>6</v>
      </c>
      <c r="M7875" s="3">
        <v>0</v>
      </c>
      <c r="N7875" s="7">
        <v>584.60848290000001</v>
      </c>
      <c r="O7875" s="18">
        <v>0.51375153805632545</v>
      </c>
    </row>
    <row r="7876" spans="4:15" x14ac:dyDescent="0.35">
      <c r="D7876">
        <v>7867</v>
      </c>
      <c r="E7876" s="5">
        <v>183541</v>
      </c>
      <c r="F7876" s="6">
        <v>25</v>
      </c>
      <c r="G7876" s="6">
        <v>6</v>
      </c>
      <c r="H7876" s="6">
        <v>6</v>
      </c>
      <c r="I7876" s="6">
        <v>1</v>
      </c>
      <c r="J7876" s="3">
        <v>1</v>
      </c>
      <c r="K7876" s="3">
        <v>0</v>
      </c>
      <c r="L7876" s="6">
        <v>3</v>
      </c>
      <c r="M7876" s="3">
        <v>0</v>
      </c>
      <c r="N7876" s="7">
        <v>546.42655230000003</v>
      </c>
      <c r="O7876" s="18">
        <v>0.51380189346075023</v>
      </c>
    </row>
    <row r="7877" spans="4:15" x14ac:dyDescent="0.35">
      <c r="D7877">
        <v>7868</v>
      </c>
      <c r="E7877" s="5">
        <v>106384</v>
      </c>
      <c r="F7877" s="6">
        <v>120</v>
      </c>
      <c r="G7877" s="6">
        <v>29</v>
      </c>
      <c r="H7877" s="6">
        <v>29</v>
      </c>
      <c r="I7877" s="6">
        <v>3</v>
      </c>
      <c r="J7877" s="3">
        <v>1</v>
      </c>
      <c r="K7877" s="3">
        <v>0</v>
      </c>
      <c r="L7877" s="6">
        <v>5</v>
      </c>
      <c r="M7877" s="3">
        <v>0</v>
      </c>
      <c r="N7877" s="7">
        <v>670.96935450000001</v>
      </c>
      <c r="O7877" s="18">
        <v>0.51411607911779278</v>
      </c>
    </row>
    <row r="7878" spans="4:15" x14ac:dyDescent="0.35">
      <c r="D7878">
        <v>7869</v>
      </c>
      <c r="E7878" s="5">
        <v>153587</v>
      </c>
      <c r="F7878" s="6">
        <v>23</v>
      </c>
      <c r="G7878" s="6">
        <v>4</v>
      </c>
      <c r="H7878" s="6">
        <v>4</v>
      </c>
      <c r="I7878" s="6">
        <v>2</v>
      </c>
      <c r="J7878" s="3">
        <v>0</v>
      </c>
      <c r="K7878" s="3">
        <v>0</v>
      </c>
      <c r="L7878" s="6">
        <v>15</v>
      </c>
      <c r="M7878" s="3">
        <v>1</v>
      </c>
      <c r="N7878" s="7">
        <v>412.56178160000002</v>
      </c>
      <c r="O7878" s="18">
        <v>0.51430188394986764</v>
      </c>
    </row>
    <row r="7879" spans="4:15" x14ac:dyDescent="0.35">
      <c r="D7879">
        <v>7870</v>
      </c>
      <c r="E7879" s="5">
        <v>142416</v>
      </c>
      <c r="F7879" s="6">
        <v>19</v>
      </c>
      <c r="G7879" s="6">
        <v>2</v>
      </c>
      <c r="H7879" s="6">
        <v>2</v>
      </c>
      <c r="I7879" s="6">
        <v>2</v>
      </c>
      <c r="J7879" s="3">
        <v>0</v>
      </c>
      <c r="K7879" s="3">
        <v>0</v>
      </c>
      <c r="L7879" s="6">
        <v>10</v>
      </c>
      <c r="M7879" s="3">
        <v>1</v>
      </c>
      <c r="N7879" s="7">
        <v>270.6896074</v>
      </c>
      <c r="O7879" s="18">
        <v>0.5143085251680084</v>
      </c>
    </row>
    <row r="7880" spans="4:15" x14ac:dyDescent="0.35">
      <c r="D7880">
        <v>7871</v>
      </c>
      <c r="E7880" s="5">
        <v>169182</v>
      </c>
      <c r="F7880" s="6">
        <v>34</v>
      </c>
      <c r="G7880" s="6">
        <v>15</v>
      </c>
      <c r="H7880" s="6">
        <v>15</v>
      </c>
      <c r="I7880" s="6">
        <v>3</v>
      </c>
      <c r="J7880" s="3">
        <v>0</v>
      </c>
      <c r="K7880" s="3">
        <v>0</v>
      </c>
      <c r="L7880" s="6">
        <v>8</v>
      </c>
      <c r="M7880" s="3">
        <v>1</v>
      </c>
      <c r="N7880" s="7">
        <v>319.05620670000002</v>
      </c>
      <c r="O7880" s="18">
        <v>0.5143380590858605</v>
      </c>
    </row>
    <row r="7881" spans="4:15" x14ac:dyDescent="0.35">
      <c r="D7881">
        <v>7872</v>
      </c>
      <c r="E7881" s="5">
        <v>123068</v>
      </c>
      <c r="F7881" s="6">
        <v>32</v>
      </c>
      <c r="G7881" s="6">
        <v>11</v>
      </c>
      <c r="H7881" s="6">
        <v>11</v>
      </c>
      <c r="I7881" s="6">
        <v>3</v>
      </c>
      <c r="J7881" s="3">
        <v>0</v>
      </c>
      <c r="K7881" s="3">
        <v>1</v>
      </c>
      <c r="L7881" s="6">
        <v>12</v>
      </c>
      <c r="M7881" s="3">
        <v>1</v>
      </c>
      <c r="N7881" s="7">
        <v>314.1710238</v>
      </c>
      <c r="O7881" s="18">
        <v>0.51457473131717546</v>
      </c>
    </row>
    <row r="7882" spans="4:15" x14ac:dyDescent="0.35">
      <c r="D7882">
        <v>7873</v>
      </c>
      <c r="E7882" s="5">
        <v>117501</v>
      </c>
      <c r="F7882" s="6">
        <v>16</v>
      </c>
      <c r="G7882" s="6">
        <v>0</v>
      </c>
      <c r="H7882" s="6">
        <v>0</v>
      </c>
      <c r="I7882" s="6">
        <v>2</v>
      </c>
      <c r="J7882" s="3">
        <v>1</v>
      </c>
      <c r="K7882" s="3">
        <v>1</v>
      </c>
      <c r="L7882" s="6">
        <v>14</v>
      </c>
      <c r="M7882" s="3">
        <v>0</v>
      </c>
      <c r="N7882" s="7">
        <v>709.96222450000005</v>
      </c>
      <c r="O7882" s="18">
        <v>0.51458744119172961</v>
      </c>
    </row>
    <row r="7883" spans="4:15" x14ac:dyDescent="0.35">
      <c r="D7883">
        <v>7874</v>
      </c>
      <c r="E7883" s="5">
        <v>164185</v>
      </c>
      <c r="F7883" s="6">
        <v>25</v>
      </c>
      <c r="G7883" s="6">
        <v>6</v>
      </c>
      <c r="H7883" s="6">
        <v>6</v>
      </c>
      <c r="I7883" s="6">
        <v>1</v>
      </c>
      <c r="J7883" s="3">
        <v>0</v>
      </c>
      <c r="K7883" s="3">
        <v>1</v>
      </c>
      <c r="L7883" s="6">
        <v>8</v>
      </c>
      <c r="M7883" s="3">
        <v>0</v>
      </c>
      <c r="N7883" s="7">
        <v>2879.1764579999999</v>
      </c>
      <c r="O7883" s="18">
        <v>0.5146057475303254</v>
      </c>
    </row>
    <row r="7884" spans="4:15" x14ac:dyDescent="0.35">
      <c r="D7884">
        <v>7875</v>
      </c>
      <c r="E7884" s="5">
        <v>191110</v>
      </c>
      <c r="F7884" s="6">
        <v>62</v>
      </c>
      <c r="G7884" s="6">
        <v>41</v>
      </c>
      <c r="H7884" s="6">
        <v>41</v>
      </c>
      <c r="I7884" s="6">
        <v>3</v>
      </c>
      <c r="J7884" s="3">
        <v>0</v>
      </c>
      <c r="K7884" s="3">
        <v>0</v>
      </c>
      <c r="L7884" s="6">
        <v>5</v>
      </c>
      <c r="M7884" s="3">
        <v>1</v>
      </c>
      <c r="N7884" s="7">
        <v>321.16713449999997</v>
      </c>
      <c r="O7884" s="18">
        <v>0.51464987088363123</v>
      </c>
    </row>
    <row r="7885" spans="4:15" x14ac:dyDescent="0.35">
      <c r="D7885">
        <v>7876</v>
      </c>
      <c r="E7885" s="5">
        <v>106555</v>
      </c>
      <c r="F7885" s="6">
        <v>3</v>
      </c>
      <c r="G7885" s="6">
        <v>43</v>
      </c>
      <c r="H7885" s="6">
        <v>43</v>
      </c>
      <c r="I7885" s="6">
        <v>2</v>
      </c>
      <c r="J7885" s="3">
        <v>1</v>
      </c>
      <c r="K7885" s="3">
        <v>0</v>
      </c>
      <c r="L7885" s="6">
        <v>11</v>
      </c>
      <c r="M7885" s="3">
        <v>1</v>
      </c>
      <c r="N7885" s="7">
        <v>58.420225199999997</v>
      </c>
      <c r="O7885" s="18">
        <v>0.51474150466491042</v>
      </c>
    </row>
    <row r="7886" spans="4:15" x14ac:dyDescent="0.35">
      <c r="D7886">
        <v>7877</v>
      </c>
      <c r="E7886" s="5">
        <v>178435</v>
      </c>
      <c r="F7886" s="6">
        <v>58</v>
      </c>
      <c r="G7886" s="6">
        <v>56.05909932446032</v>
      </c>
      <c r="H7886" s="6"/>
      <c r="I7886" s="6">
        <v>2</v>
      </c>
      <c r="J7886" s="3">
        <v>0</v>
      </c>
      <c r="K7886" s="3">
        <v>1</v>
      </c>
      <c r="L7886" s="6">
        <v>0</v>
      </c>
      <c r="M7886" s="3">
        <v>0</v>
      </c>
      <c r="N7886" s="7">
        <v>738.31664780000006</v>
      </c>
      <c r="O7886" s="18">
        <v>0.51475512310713012</v>
      </c>
    </row>
    <row r="7887" spans="4:15" x14ac:dyDescent="0.35">
      <c r="D7887">
        <v>7878</v>
      </c>
      <c r="E7887" s="5">
        <v>183711</v>
      </c>
      <c r="F7887" s="6">
        <v>47</v>
      </c>
      <c r="G7887" s="6">
        <v>27</v>
      </c>
      <c r="H7887" s="6">
        <v>27</v>
      </c>
      <c r="I7887" s="6">
        <v>1</v>
      </c>
      <c r="J7887" s="3">
        <v>1</v>
      </c>
      <c r="K7887" s="3">
        <v>0</v>
      </c>
      <c r="L7887" s="6">
        <v>15</v>
      </c>
      <c r="M7887" s="3">
        <v>1</v>
      </c>
      <c r="N7887" s="7">
        <v>359.6943071</v>
      </c>
      <c r="O7887" s="18">
        <v>0.5148439728870059</v>
      </c>
    </row>
    <row r="7888" spans="4:15" x14ac:dyDescent="0.35">
      <c r="D7888">
        <v>7879</v>
      </c>
      <c r="E7888" s="5">
        <v>116323</v>
      </c>
      <c r="F7888" s="6">
        <v>24</v>
      </c>
      <c r="G7888" s="6">
        <v>7</v>
      </c>
      <c r="H7888" s="6">
        <v>7</v>
      </c>
      <c r="I7888" s="6">
        <v>3</v>
      </c>
      <c r="J7888" s="3">
        <v>0</v>
      </c>
      <c r="K7888" s="3">
        <v>0</v>
      </c>
      <c r="L7888" s="6">
        <v>15</v>
      </c>
      <c r="M7888" s="3">
        <v>1</v>
      </c>
      <c r="N7888" s="7">
        <v>236.1908828</v>
      </c>
      <c r="O7888" s="18">
        <v>0.51490411445596163</v>
      </c>
    </row>
    <row r="7889" spans="4:15" x14ac:dyDescent="0.35">
      <c r="D7889">
        <v>7880</v>
      </c>
      <c r="E7889" s="5">
        <v>160412</v>
      </c>
      <c r="F7889" s="6">
        <v>34</v>
      </c>
      <c r="G7889" s="6">
        <v>14</v>
      </c>
      <c r="H7889" s="6">
        <v>14</v>
      </c>
      <c r="I7889" s="6">
        <v>1</v>
      </c>
      <c r="J7889" s="3">
        <v>1</v>
      </c>
      <c r="K7889" s="3">
        <v>1</v>
      </c>
      <c r="L7889" s="6">
        <v>2</v>
      </c>
      <c r="M7889" s="3">
        <v>0</v>
      </c>
      <c r="N7889" s="7">
        <v>762.01915210000004</v>
      </c>
      <c r="O7889" s="18">
        <v>0.51503176193134326</v>
      </c>
    </row>
    <row r="7890" spans="4:15" x14ac:dyDescent="0.35">
      <c r="D7890">
        <v>7881</v>
      </c>
      <c r="E7890" s="5">
        <v>142865</v>
      </c>
      <c r="F7890" s="6">
        <v>61</v>
      </c>
      <c r="G7890" s="6">
        <v>40</v>
      </c>
      <c r="H7890" s="6">
        <v>40</v>
      </c>
      <c r="I7890" s="6">
        <v>3</v>
      </c>
      <c r="J7890" s="3">
        <v>0</v>
      </c>
      <c r="K7890" s="3">
        <v>0</v>
      </c>
      <c r="L7890" s="6">
        <v>9</v>
      </c>
      <c r="M7890" s="3">
        <v>1</v>
      </c>
      <c r="N7890" s="7">
        <v>148.84664129999999</v>
      </c>
      <c r="O7890" s="18">
        <v>0.51506047723919857</v>
      </c>
    </row>
    <row r="7891" spans="4:15" x14ac:dyDescent="0.35">
      <c r="D7891">
        <v>7882</v>
      </c>
      <c r="E7891" s="5">
        <v>155295</v>
      </c>
      <c r="F7891" s="6">
        <v>70</v>
      </c>
      <c r="G7891" s="6">
        <v>53</v>
      </c>
      <c r="H7891" s="6">
        <v>53</v>
      </c>
      <c r="I7891" s="6">
        <v>3</v>
      </c>
      <c r="J7891" s="3">
        <v>1</v>
      </c>
      <c r="K7891" s="3">
        <v>0</v>
      </c>
      <c r="L7891" s="6">
        <v>10</v>
      </c>
      <c r="M7891" s="3">
        <v>1</v>
      </c>
      <c r="N7891" s="7">
        <v>248.71191329999999</v>
      </c>
      <c r="O7891" s="18">
        <v>0.51508069865967332</v>
      </c>
    </row>
    <row r="7892" spans="4:15" x14ac:dyDescent="0.35">
      <c r="D7892">
        <v>7883</v>
      </c>
      <c r="E7892" s="5">
        <v>130907</v>
      </c>
      <c r="F7892" s="6">
        <v>28</v>
      </c>
      <c r="G7892" s="6">
        <v>8</v>
      </c>
      <c r="H7892" s="6">
        <v>8</v>
      </c>
      <c r="I7892" s="6">
        <v>2</v>
      </c>
      <c r="J7892" s="3">
        <v>1</v>
      </c>
      <c r="K7892" s="3">
        <v>0</v>
      </c>
      <c r="L7892" s="6">
        <v>13</v>
      </c>
      <c r="M7892" s="3">
        <v>1</v>
      </c>
      <c r="N7892" s="7">
        <v>225.344401</v>
      </c>
      <c r="O7892" s="18">
        <v>0.51520415305872325</v>
      </c>
    </row>
    <row r="7893" spans="4:15" x14ac:dyDescent="0.35">
      <c r="D7893">
        <v>7884</v>
      </c>
      <c r="E7893" s="5">
        <v>138565</v>
      </c>
      <c r="F7893" s="6">
        <v>19</v>
      </c>
      <c r="G7893" s="6">
        <v>17.059099324460316</v>
      </c>
      <c r="H7893" s="6"/>
      <c r="I7893" s="6">
        <v>2</v>
      </c>
      <c r="J7893" s="3">
        <v>0</v>
      </c>
      <c r="K7893" s="3">
        <v>0</v>
      </c>
      <c r="L7893" s="6">
        <v>12</v>
      </c>
      <c r="M7893" s="3">
        <v>1</v>
      </c>
      <c r="N7893" s="7">
        <v>189.81727559999999</v>
      </c>
      <c r="O7893" s="18">
        <v>0.51522943802716425</v>
      </c>
    </row>
    <row r="7894" spans="4:15" x14ac:dyDescent="0.35">
      <c r="D7894">
        <v>7885</v>
      </c>
      <c r="E7894" s="5">
        <v>110847</v>
      </c>
      <c r="F7894" s="6">
        <v>35</v>
      </c>
      <c r="G7894" s="6">
        <v>18</v>
      </c>
      <c r="H7894" s="6">
        <v>18</v>
      </c>
      <c r="I7894" s="6">
        <v>4</v>
      </c>
      <c r="J7894" s="3">
        <v>0</v>
      </c>
      <c r="K7894" s="3">
        <v>0</v>
      </c>
      <c r="L7894" s="6">
        <v>2</v>
      </c>
      <c r="M7894" s="3">
        <v>1</v>
      </c>
      <c r="N7894" s="7">
        <v>312.5287596</v>
      </c>
      <c r="O7894" s="18">
        <v>0.51523150910024917</v>
      </c>
    </row>
    <row r="7895" spans="4:15" x14ac:dyDescent="0.35">
      <c r="D7895">
        <v>7886</v>
      </c>
      <c r="E7895" s="5">
        <v>176073</v>
      </c>
      <c r="F7895" s="6">
        <v>25</v>
      </c>
      <c r="G7895" s="6">
        <v>6</v>
      </c>
      <c r="H7895" s="6">
        <v>6</v>
      </c>
      <c r="I7895" s="6">
        <v>3</v>
      </c>
      <c r="J7895" s="3">
        <v>0</v>
      </c>
      <c r="K7895" s="3">
        <v>0</v>
      </c>
      <c r="L7895" s="6">
        <v>11</v>
      </c>
      <c r="M7895" s="3">
        <v>1</v>
      </c>
      <c r="N7895" s="7">
        <v>394.42639459999998</v>
      </c>
      <c r="O7895" s="18">
        <v>0.51523824330521939</v>
      </c>
    </row>
    <row r="7896" spans="4:15" x14ac:dyDescent="0.35">
      <c r="D7896">
        <v>7887</v>
      </c>
      <c r="E7896" s="5">
        <v>154343</v>
      </c>
      <c r="F7896" s="6">
        <v>32</v>
      </c>
      <c r="G7896" s="6">
        <v>13</v>
      </c>
      <c r="H7896" s="6">
        <v>13</v>
      </c>
      <c r="I7896" s="6">
        <v>1</v>
      </c>
      <c r="J7896" s="3">
        <v>0</v>
      </c>
      <c r="K7896" s="3">
        <v>1</v>
      </c>
      <c r="L7896" s="6">
        <v>6</v>
      </c>
      <c r="M7896" s="3">
        <v>1</v>
      </c>
      <c r="N7896" s="7">
        <v>447.2109481</v>
      </c>
      <c r="O7896" s="18">
        <v>0.51525324634895486</v>
      </c>
    </row>
    <row r="7897" spans="4:15" x14ac:dyDescent="0.35">
      <c r="D7897">
        <v>7888</v>
      </c>
      <c r="E7897" s="5">
        <v>120966</v>
      </c>
      <c r="F7897" s="6">
        <v>26</v>
      </c>
      <c r="G7897" s="6">
        <v>6</v>
      </c>
      <c r="H7897" s="6">
        <v>6</v>
      </c>
      <c r="I7897" s="6">
        <v>3</v>
      </c>
      <c r="J7897" s="3">
        <v>1</v>
      </c>
      <c r="K7897" s="3">
        <v>0</v>
      </c>
      <c r="L7897" s="6">
        <v>2</v>
      </c>
      <c r="M7897" s="3">
        <v>0</v>
      </c>
      <c r="N7897" s="7">
        <v>654.58729319999998</v>
      </c>
      <c r="O7897" s="18">
        <v>0.51541064768873757</v>
      </c>
    </row>
    <row r="7898" spans="4:15" x14ac:dyDescent="0.35">
      <c r="D7898">
        <v>7889</v>
      </c>
      <c r="E7898" s="5">
        <v>132221</v>
      </c>
      <c r="F7898" s="6">
        <v>26</v>
      </c>
      <c r="G7898" s="6">
        <v>9</v>
      </c>
      <c r="H7898" s="6">
        <v>9</v>
      </c>
      <c r="I7898" s="6">
        <v>2</v>
      </c>
      <c r="J7898" s="3">
        <v>0</v>
      </c>
      <c r="K7898" s="3">
        <v>0</v>
      </c>
      <c r="L7898" s="6">
        <v>13</v>
      </c>
      <c r="M7898" s="3">
        <v>1</v>
      </c>
      <c r="N7898" s="7">
        <v>271.4612047</v>
      </c>
      <c r="O7898" s="18">
        <v>0.5154441251682339</v>
      </c>
    </row>
    <row r="7899" spans="4:15" x14ac:dyDescent="0.35">
      <c r="D7899">
        <v>7890</v>
      </c>
      <c r="E7899" s="5">
        <v>102045</v>
      </c>
      <c r="F7899" s="6">
        <v>25</v>
      </c>
      <c r="G7899" s="6">
        <v>7</v>
      </c>
      <c r="H7899" s="6">
        <v>7</v>
      </c>
      <c r="I7899" s="6">
        <v>1</v>
      </c>
      <c r="J7899" s="3">
        <v>1</v>
      </c>
      <c r="K7899" s="3">
        <v>0</v>
      </c>
      <c r="L7899" s="6">
        <v>13</v>
      </c>
      <c r="M7899" s="3">
        <v>1</v>
      </c>
      <c r="N7899" s="7">
        <v>364.52293300000002</v>
      </c>
      <c r="O7899" s="18">
        <v>0.51550877351369806</v>
      </c>
    </row>
    <row r="7900" spans="4:15" x14ac:dyDescent="0.35">
      <c r="D7900">
        <v>7891</v>
      </c>
      <c r="E7900" s="5">
        <v>130215</v>
      </c>
      <c r="F7900" s="6">
        <v>43</v>
      </c>
      <c r="G7900" s="6">
        <v>25</v>
      </c>
      <c r="H7900" s="6">
        <v>25</v>
      </c>
      <c r="I7900" s="6">
        <v>1</v>
      </c>
      <c r="J7900" s="3">
        <v>0</v>
      </c>
      <c r="K7900" s="3">
        <v>0</v>
      </c>
      <c r="L7900" s="6">
        <v>6</v>
      </c>
      <c r="M7900" s="3">
        <v>1</v>
      </c>
      <c r="N7900" s="7">
        <v>309.67775449999999</v>
      </c>
      <c r="O7900" s="18">
        <v>0.51551756813227245</v>
      </c>
    </row>
    <row r="7901" spans="4:15" x14ac:dyDescent="0.35">
      <c r="D7901">
        <v>7892</v>
      </c>
      <c r="E7901" s="5">
        <v>150270</v>
      </c>
      <c r="F7901" s="6">
        <v>51</v>
      </c>
      <c r="G7901" s="6">
        <v>33</v>
      </c>
      <c r="H7901" s="6">
        <v>33</v>
      </c>
      <c r="I7901" s="6">
        <v>2</v>
      </c>
      <c r="J7901" s="3">
        <v>1</v>
      </c>
      <c r="K7901" s="3">
        <v>0</v>
      </c>
      <c r="L7901" s="6">
        <v>0</v>
      </c>
      <c r="M7901" s="3">
        <v>1</v>
      </c>
      <c r="N7901" s="7">
        <v>447.81811470000002</v>
      </c>
      <c r="O7901" s="18">
        <v>0.51551938070660153</v>
      </c>
    </row>
    <row r="7902" spans="4:15" x14ac:dyDescent="0.35">
      <c r="D7902">
        <v>7893</v>
      </c>
      <c r="E7902" s="5">
        <v>126084</v>
      </c>
      <c r="F7902" s="6">
        <v>47</v>
      </c>
      <c r="G7902" s="6">
        <v>26</v>
      </c>
      <c r="H7902" s="6">
        <v>26</v>
      </c>
      <c r="I7902" s="6">
        <v>4</v>
      </c>
      <c r="J7902" s="3">
        <v>1</v>
      </c>
      <c r="K7902" s="3">
        <v>0</v>
      </c>
      <c r="L7902" s="6">
        <v>3</v>
      </c>
      <c r="M7902" s="3">
        <v>1</v>
      </c>
      <c r="N7902" s="7">
        <v>468.30631110000002</v>
      </c>
      <c r="O7902" s="18">
        <v>0.5155582582568996</v>
      </c>
    </row>
    <row r="7903" spans="4:15" x14ac:dyDescent="0.35">
      <c r="D7903">
        <v>7894</v>
      </c>
      <c r="E7903" s="5">
        <v>126303</v>
      </c>
      <c r="F7903" s="6">
        <v>29</v>
      </c>
      <c r="G7903" s="6">
        <v>8</v>
      </c>
      <c r="H7903" s="6">
        <v>8</v>
      </c>
      <c r="I7903" s="6">
        <v>2</v>
      </c>
      <c r="J7903" s="3">
        <v>0</v>
      </c>
      <c r="K7903" s="3">
        <v>1</v>
      </c>
      <c r="L7903" s="6">
        <v>10</v>
      </c>
      <c r="M7903" s="3">
        <v>1</v>
      </c>
      <c r="N7903" s="7">
        <v>403.90640089999999</v>
      </c>
      <c r="O7903" s="18">
        <v>0.51556841724576941</v>
      </c>
    </row>
    <row r="7904" spans="4:15" x14ac:dyDescent="0.35">
      <c r="D7904">
        <v>7895</v>
      </c>
      <c r="E7904" s="5">
        <v>136129</v>
      </c>
      <c r="F7904" s="6">
        <v>22</v>
      </c>
      <c r="G7904" s="6">
        <v>20.059099324460316</v>
      </c>
      <c r="H7904" s="6"/>
      <c r="I7904" s="6">
        <v>1</v>
      </c>
      <c r="J7904" s="3">
        <v>0</v>
      </c>
      <c r="K7904" s="3">
        <v>0</v>
      </c>
      <c r="L7904" s="6">
        <v>5</v>
      </c>
      <c r="M7904" s="3">
        <v>0</v>
      </c>
      <c r="N7904" s="7">
        <v>711.319749</v>
      </c>
      <c r="O7904" s="18">
        <v>0.51564291622554426</v>
      </c>
    </row>
    <row r="7905" spans="4:15" x14ac:dyDescent="0.35">
      <c r="D7905">
        <v>7896</v>
      </c>
      <c r="E7905" s="5">
        <v>123583</v>
      </c>
      <c r="F7905" s="6">
        <v>31</v>
      </c>
      <c r="G7905" s="6">
        <v>11</v>
      </c>
      <c r="H7905" s="6">
        <v>11</v>
      </c>
      <c r="I7905" s="6">
        <v>3</v>
      </c>
      <c r="J7905" s="3">
        <v>0</v>
      </c>
      <c r="K7905" s="3">
        <v>1</v>
      </c>
      <c r="L7905" s="6">
        <v>10</v>
      </c>
      <c r="M7905" s="3">
        <v>1</v>
      </c>
      <c r="N7905" s="7">
        <v>356.8588871</v>
      </c>
      <c r="O7905" s="18">
        <v>0.51577434020238555</v>
      </c>
    </row>
    <row r="7906" spans="4:15" x14ac:dyDescent="0.35">
      <c r="D7906">
        <v>7897</v>
      </c>
      <c r="E7906" s="5">
        <v>110838</v>
      </c>
      <c r="F7906" s="6">
        <v>17</v>
      </c>
      <c r="G7906" s="6">
        <v>0</v>
      </c>
      <c r="H7906" s="6">
        <v>0</v>
      </c>
      <c r="I7906" s="6">
        <v>1</v>
      </c>
      <c r="J7906" s="3">
        <v>1</v>
      </c>
      <c r="K7906" s="3">
        <v>1</v>
      </c>
      <c r="L7906" s="6">
        <v>11</v>
      </c>
      <c r="M7906" s="3">
        <v>1</v>
      </c>
      <c r="N7906" s="7">
        <v>356.39765840000001</v>
      </c>
      <c r="O7906" s="18">
        <v>0.51578311206163385</v>
      </c>
    </row>
    <row r="7907" spans="4:15" x14ac:dyDescent="0.35">
      <c r="D7907">
        <v>7898</v>
      </c>
      <c r="E7907" s="5">
        <v>112726</v>
      </c>
      <c r="F7907" s="6">
        <v>60</v>
      </c>
      <c r="G7907" s="6">
        <v>41</v>
      </c>
      <c r="H7907" s="6">
        <v>41</v>
      </c>
      <c r="I7907" s="6">
        <v>3</v>
      </c>
      <c r="J7907" s="3">
        <v>1</v>
      </c>
      <c r="K7907" s="3">
        <v>0</v>
      </c>
      <c r="L7907" s="6">
        <v>9</v>
      </c>
      <c r="M7907" s="3">
        <v>1</v>
      </c>
      <c r="N7907" s="7">
        <v>90.383563499999994</v>
      </c>
      <c r="O7907" s="18">
        <v>0.51582415031875228</v>
      </c>
    </row>
    <row r="7908" spans="4:15" x14ac:dyDescent="0.35">
      <c r="D7908">
        <v>7899</v>
      </c>
      <c r="E7908" s="5">
        <v>107052</v>
      </c>
      <c r="F7908" s="6">
        <v>22</v>
      </c>
      <c r="G7908" s="6">
        <v>3</v>
      </c>
      <c r="H7908" s="6">
        <v>3</v>
      </c>
      <c r="I7908" s="6">
        <v>3</v>
      </c>
      <c r="J7908" s="3">
        <v>1</v>
      </c>
      <c r="K7908" s="3">
        <v>1</v>
      </c>
      <c r="L7908" s="6">
        <v>8</v>
      </c>
      <c r="M7908" s="3">
        <v>0</v>
      </c>
      <c r="N7908" s="7">
        <v>1042.843674</v>
      </c>
      <c r="O7908" s="18">
        <v>0.51582629764566024</v>
      </c>
    </row>
    <row r="7909" spans="4:15" x14ac:dyDescent="0.35">
      <c r="D7909">
        <v>7900</v>
      </c>
      <c r="E7909" s="5">
        <v>181003</v>
      </c>
      <c r="F7909" s="6">
        <v>106</v>
      </c>
      <c r="G7909" s="6">
        <v>12</v>
      </c>
      <c r="H7909" s="6">
        <v>12</v>
      </c>
      <c r="I7909" s="6">
        <v>4</v>
      </c>
      <c r="J7909" s="3">
        <v>0</v>
      </c>
      <c r="K7909" s="3">
        <v>0</v>
      </c>
      <c r="L7909" s="6">
        <v>13</v>
      </c>
      <c r="M7909" s="3">
        <v>1</v>
      </c>
      <c r="N7909" s="7">
        <v>139.6396144</v>
      </c>
      <c r="O7909" s="18">
        <v>0.5159094124869964</v>
      </c>
    </row>
    <row r="7910" spans="4:15" x14ac:dyDescent="0.35">
      <c r="D7910">
        <v>7901</v>
      </c>
      <c r="E7910" s="5">
        <v>120992</v>
      </c>
      <c r="F7910" s="6">
        <v>34</v>
      </c>
      <c r="G7910" s="6">
        <v>17</v>
      </c>
      <c r="H7910" s="6">
        <v>17</v>
      </c>
      <c r="I7910" s="6">
        <v>1</v>
      </c>
      <c r="J7910" s="3">
        <v>1</v>
      </c>
      <c r="K7910" s="3">
        <v>1</v>
      </c>
      <c r="L7910" s="6">
        <v>9</v>
      </c>
      <c r="M7910" s="3">
        <v>1</v>
      </c>
      <c r="N7910" s="7">
        <v>438.85402770000002</v>
      </c>
      <c r="O7910" s="18">
        <v>0.51593993145383399</v>
      </c>
    </row>
    <row r="7911" spans="4:15" x14ac:dyDescent="0.35">
      <c r="D7911">
        <v>7902</v>
      </c>
      <c r="E7911" s="5">
        <v>114889</v>
      </c>
      <c r="F7911" s="6">
        <v>66</v>
      </c>
      <c r="G7911" s="6">
        <v>48</v>
      </c>
      <c r="H7911" s="6">
        <v>48</v>
      </c>
      <c r="I7911" s="6">
        <v>2</v>
      </c>
      <c r="J7911" s="3">
        <v>0</v>
      </c>
      <c r="K7911" s="3">
        <v>0</v>
      </c>
      <c r="L7911" s="6">
        <v>7</v>
      </c>
      <c r="M7911" s="3">
        <v>1</v>
      </c>
      <c r="N7911" s="7">
        <v>70.739157399999996</v>
      </c>
      <c r="O7911" s="18">
        <v>0.51595663278496873</v>
      </c>
    </row>
    <row r="7912" spans="4:15" x14ac:dyDescent="0.35">
      <c r="D7912">
        <v>7903</v>
      </c>
      <c r="E7912" s="5">
        <v>123573</v>
      </c>
      <c r="F7912" s="6">
        <v>42</v>
      </c>
      <c r="G7912" s="6">
        <v>23</v>
      </c>
      <c r="H7912" s="6">
        <v>23</v>
      </c>
      <c r="I7912" s="6">
        <v>3</v>
      </c>
      <c r="J7912" s="3">
        <v>0</v>
      </c>
      <c r="K7912" s="3">
        <v>0</v>
      </c>
      <c r="L7912" s="6">
        <v>15</v>
      </c>
      <c r="M7912" s="3">
        <v>1</v>
      </c>
      <c r="N7912" s="7">
        <v>202.62066290000001</v>
      </c>
      <c r="O7912" s="18">
        <v>0.51606880213655226</v>
      </c>
    </row>
    <row r="7913" spans="4:15" x14ac:dyDescent="0.35">
      <c r="D7913">
        <v>7904</v>
      </c>
      <c r="E7913" s="5">
        <v>198997</v>
      </c>
      <c r="F7913" s="6">
        <v>66</v>
      </c>
      <c r="G7913" s="6">
        <v>48</v>
      </c>
      <c r="H7913" s="6">
        <v>48</v>
      </c>
      <c r="I7913" s="6">
        <v>2</v>
      </c>
      <c r="J7913" s="3">
        <v>0</v>
      </c>
      <c r="K7913" s="3">
        <v>1</v>
      </c>
      <c r="L7913" s="6">
        <v>13</v>
      </c>
      <c r="M7913" s="3">
        <v>1</v>
      </c>
      <c r="N7913" s="7">
        <v>50.225509899999999</v>
      </c>
      <c r="O7913" s="18">
        <v>0.51608057634448079</v>
      </c>
    </row>
    <row r="7914" spans="4:15" x14ac:dyDescent="0.35">
      <c r="D7914">
        <v>7905</v>
      </c>
      <c r="E7914" s="5">
        <v>158745</v>
      </c>
      <c r="F7914" s="6">
        <v>32</v>
      </c>
      <c r="G7914" s="6">
        <v>13</v>
      </c>
      <c r="H7914" s="6">
        <v>13</v>
      </c>
      <c r="I7914" s="6">
        <v>3</v>
      </c>
      <c r="J7914" s="3">
        <v>1</v>
      </c>
      <c r="K7914" s="3">
        <v>0</v>
      </c>
      <c r="L7914" s="6">
        <v>12</v>
      </c>
      <c r="M7914" s="3">
        <v>1</v>
      </c>
      <c r="N7914" s="7">
        <v>135.49487339999999</v>
      </c>
      <c r="O7914" s="18">
        <v>0.51618880182546689</v>
      </c>
    </row>
    <row r="7915" spans="4:15" x14ac:dyDescent="0.35">
      <c r="D7915">
        <v>7906</v>
      </c>
      <c r="E7915" s="5">
        <v>109082</v>
      </c>
      <c r="F7915" s="6">
        <v>61</v>
      </c>
      <c r="G7915" s="6">
        <v>40</v>
      </c>
      <c r="H7915" s="6">
        <v>40</v>
      </c>
      <c r="I7915" s="6">
        <v>2</v>
      </c>
      <c r="J7915" s="3">
        <v>1</v>
      </c>
      <c r="K7915" s="3">
        <v>1</v>
      </c>
      <c r="L7915" s="6">
        <v>0</v>
      </c>
      <c r="M7915" s="3">
        <v>1</v>
      </c>
      <c r="N7915" s="7">
        <v>358.7900449</v>
      </c>
      <c r="O7915" s="18">
        <v>0.51620572955910071</v>
      </c>
    </row>
    <row r="7916" spans="4:15" x14ac:dyDescent="0.35">
      <c r="D7916">
        <v>7907</v>
      </c>
      <c r="E7916" s="5">
        <v>181009</v>
      </c>
      <c r="F7916" s="6">
        <v>2</v>
      </c>
      <c r="G7916" s="6">
        <v>38</v>
      </c>
      <c r="H7916" s="6">
        <v>38</v>
      </c>
      <c r="I7916" s="6">
        <v>4</v>
      </c>
      <c r="J7916" s="3">
        <v>1</v>
      </c>
      <c r="K7916" s="3">
        <v>0</v>
      </c>
      <c r="L7916" s="6">
        <v>12</v>
      </c>
      <c r="M7916" s="3">
        <v>1</v>
      </c>
      <c r="N7916" s="7">
        <v>131.2553139</v>
      </c>
      <c r="O7916" s="18">
        <v>0.51627672306941386</v>
      </c>
    </row>
    <row r="7917" spans="4:15" x14ac:dyDescent="0.35">
      <c r="D7917">
        <v>7908</v>
      </c>
      <c r="E7917" s="5">
        <v>145845</v>
      </c>
      <c r="F7917" s="6">
        <v>18</v>
      </c>
      <c r="G7917" s="6">
        <v>0</v>
      </c>
      <c r="H7917" s="6">
        <v>0</v>
      </c>
      <c r="I7917" s="6">
        <v>4</v>
      </c>
      <c r="J7917" s="3">
        <v>1</v>
      </c>
      <c r="K7917" s="3">
        <v>0</v>
      </c>
      <c r="L7917" s="6">
        <v>15</v>
      </c>
      <c r="M7917" s="3">
        <v>1</v>
      </c>
      <c r="N7917" s="7">
        <v>335.55321149999997</v>
      </c>
      <c r="O7917" s="18">
        <v>0.51631783365779826</v>
      </c>
    </row>
    <row r="7918" spans="4:15" x14ac:dyDescent="0.35">
      <c r="D7918">
        <v>7909</v>
      </c>
      <c r="E7918" s="5">
        <v>160768</v>
      </c>
      <c r="F7918" s="6">
        <v>48</v>
      </c>
      <c r="G7918" s="6">
        <v>30</v>
      </c>
      <c r="H7918" s="6">
        <v>30</v>
      </c>
      <c r="I7918" s="6">
        <v>4</v>
      </c>
      <c r="J7918" s="3">
        <v>1</v>
      </c>
      <c r="K7918" s="3">
        <v>1</v>
      </c>
      <c r="L7918" s="6">
        <v>6</v>
      </c>
      <c r="M7918" s="3">
        <v>1</v>
      </c>
      <c r="N7918" s="7">
        <v>440.94762100000003</v>
      </c>
      <c r="O7918" s="18">
        <v>0.51636500772309379</v>
      </c>
    </row>
    <row r="7919" spans="4:15" x14ac:dyDescent="0.35">
      <c r="D7919">
        <v>7910</v>
      </c>
      <c r="E7919" s="5">
        <v>150940</v>
      </c>
      <c r="F7919" s="6">
        <v>34</v>
      </c>
      <c r="G7919" s="6">
        <v>16</v>
      </c>
      <c r="H7919" s="6">
        <v>16</v>
      </c>
      <c r="I7919" s="6">
        <v>1</v>
      </c>
      <c r="J7919" s="3">
        <v>0</v>
      </c>
      <c r="K7919" s="3">
        <v>1</v>
      </c>
      <c r="L7919" s="6">
        <v>3</v>
      </c>
      <c r="M7919" s="3">
        <v>1</v>
      </c>
      <c r="N7919" s="7">
        <v>457.44663780000002</v>
      </c>
      <c r="O7919" s="18">
        <v>0.51638680455445951</v>
      </c>
    </row>
    <row r="7920" spans="4:15" x14ac:dyDescent="0.35">
      <c r="D7920">
        <v>7911</v>
      </c>
      <c r="E7920" s="5">
        <v>149802</v>
      </c>
      <c r="F7920" s="6">
        <v>21</v>
      </c>
      <c r="G7920" s="6">
        <v>3</v>
      </c>
      <c r="H7920" s="6">
        <v>3</v>
      </c>
      <c r="I7920" s="6">
        <v>2</v>
      </c>
      <c r="J7920" s="3">
        <v>1</v>
      </c>
      <c r="K7920" s="3">
        <v>1</v>
      </c>
      <c r="L7920" s="6">
        <v>15</v>
      </c>
      <c r="M7920" s="3">
        <v>1</v>
      </c>
      <c r="N7920" s="7">
        <v>307.37964090000003</v>
      </c>
      <c r="O7920" s="18">
        <v>0.51644261016067838</v>
      </c>
    </row>
    <row r="7921" spans="4:15" x14ac:dyDescent="0.35">
      <c r="D7921">
        <v>7912</v>
      </c>
      <c r="E7921" s="5">
        <v>132446</v>
      </c>
      <c r="F7921" s="6">
        <v>41</v>
      </c>
      <c r="G7921" s="6">
        <v>23</v>
      </c>
      <c r="H7921" s="6">
        <v>23</v>
      </c>
      <c r="I7921" s="6">
        <v>1</v>
      </c>
      <c r="J7921" s="3">
        <v>1</v>
      </c>
      <c r="K7921" s="3">
        <v>1</v>
      </c>
      <c r="L7921" s="6">
        <v>6</v>
      </c>
      <c r="M7921" s="3">
        <v>1</v>
      </c>
      <c r="N7921" s="7">
        <v>447.70095750000002</v>
      </c>
      <c r="O7921" s="18">
        <v>0.51646526494813505</v>
      </c>
    </row>
    <row r="7922" spans="4:15" x14ac:dyDescent="0.35">
      <c r="D7922">
        <v>7913</v>
      </c>
      <c r="E7922" s="5">
        <v>164586</v>
      </c>
      <c r="F7922" s="6">
        <v>3</v>
      </c>
      <c r="G7922" s="6">
        <v>15</v>
      </c>
      <c r="H7922" s="6">
        <v>15</v>
      </c>
      <c r="I7922" s="6">
        <v>1</v>
      </c>
      <c r="J7922" s="3">
        <v>0</v>
      </c>
      <c r="K7922" s="3">
        <v>1</v>
      </c>
      <c r="L7922" s="6">
        <v>11</v>
      </c>
      <c r="M7922" s="3">
        <v>1</v>
      </c>
      <c r="N7922" s="7">
        <v>434.84114579999999</v>
      </c>
      <c r="O7922" s="18">
        <v>0.51649609744501246</v>
      </c>
    </row>
    <row r="7923" spans="4:15" x14ac:dyDescent="0.35">
      <c r="D7923">
        <v>7914</v>
      </c>
      <c r="E7923" s="5">
        <v>163841</v>
      </c>
      <c r="F7923" s="6">
        <v>36</v>
      </c>
      <c r="G7923" s="6">
        <v>19</v>
      </c>
      <c r="H7923" s="6">
        <v>19</v>
      </c>
      <c r="I7923" s="6">
        <v>4</v>
      </c>
      <c r="J7923" s="3">
        <v>1</v>
      </c>
      <c r="K7923" s="3">
        <v>1</v>
      </c>
      <c r="L7923" s="6">
        <v>15</v>
      </c>
      <c r="M7923" s="3">
        <v>1</v>
      </c>
      <c r="N7923" s="7">
        <v>251.91227720000001</v>
      </c>
      <c r="O7923" s="18">
        <v>0.51651732967003128</v>
      </c>
    </row>
    <row r="7924" spans="4:15" x14ac:dyDescent="0.35">
      <c r="D7924">
        <v>7915</v>
      </c>
      <c r="E7924" s="5">
        <v>182567</v>
      </c>
      <c r="F7924" s="6">
        <v>16</v>
      </c>
      <c r="G7924" s="6">
        <v>0</v>
      </c>
      <c r="H7924" s="6">
        <v>0</v>
      </c>
      <c r="I7924" s="6">
        <v>2</v>
      </c>
      <c r="J7924" s="3">
        <v>0</v>
      </c>
      <c r="K7924" s="3">
        <v>1</v>
      </c>
      <c r="L7924" s="6">
        <v>12</v>
      </c>
      <c r="M7924" s="3">
        <v>0</v>
      </c>
      <c r="N7924" s="7">
        <v>571.71965680000005</v>
      </c>
      <c r="O7924" s="18">
        <v>0.51660458970606637</v>
      </c>
    </row>
    <row r="7925" spans="4:15" x14ac:dyDescent="0.35">
      <c r="D7925">
        <v>7916</v>
      </c>
      <c r="E7925" s="5">
        <v>185248</v>
      </c>
      <c r="F7925" s="6">
        <v>61</v>
      </c>
      <c r="G7925" s="6">
        <v>44</v>
      </c>
      <c r="H7925" s="6">
        <v>44</v>
      </c>
      <c r="I7925" s="6">
        <v>2</v>
      </c>
      <c r="J7925" s="3">
        <v>1</v>
      </c>
      <c r="K7925" s="3">
        <v>1</v>
      </c>
      <c r="L7925" s="6">
        <v>15</v>
      </c>
      <c r="M7925" s="3">
        <v>1</v>
      </c>
      <c r="N7925" s="7">
        <v>176.32094849999999</v>
      </c>
      <c r="O7925" s="18">
        <v>0.51661416098033808</v>
      </c>
    </row>
    <row r="7926" spans="4:15" x14ac:dyDescent="0.35">
      <c r="D7926">
        <v>7917</v>
      </c>
      <c r="E7926" s="5">
        <v>140630</v>
      </c>
      <c r="F7926" s="6">
        <v>62</v>
      </c>
      <c r="G7926" s="6">
        <v>45</v>
      </c>
      <c r="H7926" s="6">
        <v>45</v>
      </c>
      <c r="I7926" s="6">
        <v>3</v>
      </c>
      <c r="J7926" s="3">
        <v>1</v>
      </c>
      <c r="K7926" s="3">
        <v>1</v>
      </c>
      <c r="L7926" s="6">
        <v>8</v>
      </c>
      <c r="M7926" s="3">
        <v>1</v>
      </c>
      <c r="N7926" s="7">
        <v>368.4536516</v>
      </c>
      <c r="O7926" s="18">
        <v>0.51663068158349279</v>
      </c>
    </row>
    <row r="7927" spans="4:15" x14ac:dyDescent="0.35">
      <c r="D7927">
        <v>7918</v>
      </c>
      <c r="E7927" s="5">
        <v>190349</v>
      </c>
      <c r="F7927" s="6">
        <v>64</v>
      </c>
      <c r="G7927" s="6">
        <v>45</v>
      </c>
      <c r="H7927" s="6">
        <v>45</v>
      </c>
      <c r="I7927" s="6">
        <v>2</v>
      </c>
      <c r="J7927" s="3">
        <v>0</v>
      </c>
      <c r="K7927" s="3">
        <v>1</v>
      </c>
      <c r="L7927" s="6">
        <v>5</v>
      </c>
      <c r="M7927" s="3">
        <v>1</v>
      </c>
      <c r="N7927" s="7">
        <v>89.471243290000004</v>
      </c>
      <c r="O7927" s="18">
        <v>0.51667711312345022</v>
      </c>
    </row>
    <row r="7928" spans="4:15" x14ac:dyDescent="0.35">
      <c r="D7928">
        <v>7919</v>
      </c>
      <c r="E7928" s="5">
        <v>115657</v>
      </c>
      <c r="F7928" s="6">
        <v>38</v>
      </c>
      <c r="G7928" s="6">
        <v>17</v>
      </c>
      <c r="H7928" s="6">
        <v>17</v>
      </c>
      <c r="I7928" s="6">
        <v>3</v>
      </c>
      <c r="J7928" s="3">
        <v>0</v>
      </c>
      <c r="K7928" s="3">
        <v>0</v>
      </c>
      <c r="L7928" s="6">
        <v>7</v>
      </c>
      <c r="M7928" s="3">
        <v>1</v>
      </c>
      <c r="N7928" s="7">
        <v>295.97821190000002</v>
      </c>
      <c r="O7928" s="18">
        <v>0.51675747106006376</v>
      </c>
    </row>
    <row r="7929" spans="4:15" x14ac:dyDescent="0.35">
      <c r="D7929">
        <v>7920</v>
      </c>
      <c r="E7929" s="5">
        <v>177828</v>
      </c>
      <c r="F7929" s="6">
        <v>23</v>
      </c>
      <c r="G7929" s="6">
        <v>6</v>
      </c>
      <c r="H7929" s="6">
        <v>6</v>
      </c>
      <c r="I7929" s="6">
        <v>3</v>
      </c>
      <c r="J7929" s="3">
        <v>0</v>
      </c>
      <c r="K7929" s="3">
        <v>1</v>
      </c>
      <c r="L7929" s="6">
        <v>9</v>
      </c>
      <c r="M7929" s="3">
        <v>0</v>
      </c>
      <c r="N7929" s="7">
        <v>686.25766420000002</v>
      </c>
      <c r="O7929" s="18">
        <v>0.51686266698139705</v>
      </c>
    </row>
    <row r="7930" spans="4:15" x14ac:dyDescent="0.35">
      <c r="D7930">
        <v>7921</v>
      </c>
      <c r="E7930" s="5">
        <v>165686</v>
      </c>
      <c r="F7930" s="6">
        <v>24</v>
      </c>
      <c r="G7930" s="6">
        <v>5</v>
      </c>
      <c r="H7930" s="6">
        <v>5</v>
      </c>
      <c r="I7930" s="6">
        <v>1</v>
      </c>
      <c r="J7930" s="3">
        <v>0</v>
      </c>
      <c r="K7930" s="3">
        <v>0</v>
      </c>
      <c r="L7930" s="6">
        <v>14</v>
      </c>
      <c r="M7930" s="3">
        <v>1</v>
      </c>
      <c r="N7930" s="7">
        <v>441.87638290000001</v>
      </c>
      <c r="O7930" s="18">
        <v>0.51692317818283184</v>
      </c>
    </row>
    <row r="7931" spans="4:15" x14ac:dyDescent="0.35">
      <c r="D7931">
        <v>7922</v>
      </c>
      <c r="E7931" s="5">
        <v>113819</v>
      </c>
      <c r="F7931" s="6">
        <v>53</v>
      </c>
      <c r="G7931" s="6">
        <v>32</v>
      </c>
      <c r="H7931" s="6">
        <v>32</v>
      </c>
      <c r="I7931" s="6">
        <v>1</v>
      </c>
      <c r="J7931" s="3">
        <v>0</v>
      </c>
      <c r="K7931" s="3">
        <v>0</v>
      </c>
      <c r="L7931" s="6">
        <v>9</v>
      </c>
      <c r="M7931" s="3">
        <v>1</v>
      </c>
      <c r="N7931" s="7">
        <v>359.48089540000001</v>
      </c>
      <c r="O7931" s="18">
        <v>0.51695462818335325</v>
      </c>
    </row>
    <row r="7932" spans="4:15" x14ac:dyDescent="0.35">
      <c r="D7932">
        <v>7923</v>
      </c>
      <c r="E7932" s="5">
        <v>163644</v>
      </c>
      <c r="F7932" s="6">
        <v>27</v>
      </c>
      <c r="G7932" s="6">
        <v>9</v>
      </c>
      <c r="H7932" s="6">
        <v>9</v>
      </c>
      <c r="I7932" s="6">
        <v>3</v>
      </c>
      <c r="J7932" s="3">
        <v>1</v>
      </c>
      <c r="K7932" s="3">
        <v>0</v>
      </c>
      <c r="L7932" s="6">
        <v>13</v>
      </c>
      <c r="M7932" s="3">
        <v>1</v>
      </c>
      <c r="N7932" s="7">
        <v>315.56110030000002</v>
      </c>
      <c r="O7932" s="18">
        <v>0.51707597311797171</v>
      </c>
    </row>
    <row r="7933" spans="4:15" x14ac:dyDescent="0.35">
      <c r="D7933">
        <v>7924</v>
      </c>
      <c r="E7933" s="5">
        <v>153423</v>
      </c>
      <c r="F7933" s="6">
        <v>39</v>
      </c>
      <c r="G7933" s="6">
        <v>19</v>
      </c>
      <c r="H7933" s="6">
        <v>19</v>
      </c>
      <c r="I7933" s="6">
        <v>3</v>
      </c>
      <c r="J7933" s="3">
        <v>0</v>
      </c>
      <c r="K7933" s="3">
        <v>1</v>
      </c>
      <c r="L7933" s="6">
        <v>10</v>
      </c>
      <c r="M7933" s="3">
        <v>1</v>
      </c>
      <c r="N7933" s="7">
        <v>376.93762470000001</v>
      </c>
      <c r="O7933" s="18">
        <v>0.51711144104639728</v>
      </c>
    </row>
    <row r="7934" spans="4:15" x14ac:dyDescent="0.35">
      <c r="D7934">
        <v>7925</v>
      </c>
      <c r="E7934" s="5">
        <v>191136</v>
      </c>
      <c r="F7934" s="6">
        <v>97</v>
      </c>
      <c r="G7934" s="6">
        <v>47</v>
      </c>
      <c r="H7934" s="6">
        <v>47</v>
      </c>
      <c r="I7934" s="6">
        <v>4</v>
      </c>
      <c r="J7934" s="3">
        <v>0</v>
      </c>
      <c r="K7934" s="3">
        <v>1</v>
      </c>
      <c r="L7934" s="6">
        <v>13</v>
      </c>
      <c r="M7934" s="3">
        <v>1</v>
      </c>
      <c r="N7934" s="7">
        <v>110.28079289999999</v>
      </c>
      <c r="O7934" s="18">
        <v>0.51714901903309185</v>
      </c>
    </row>
    <row r="7935" spans="4:15" x14ac:dyDescent="0.35">
      <c r="D7935">
        <v>7926</v>
      </c>
      <c r="E7935" s="5">
        <v>197370</v>
      </c>
      <c r="F7935" s="6">
        <v>68</v>
      </c>
      <c r="G7935" s="6">
        <v>51</v>
      </c>
      <c r="H7935" s="6">
        <v>51</v>
      </c>
      <c r="I7935" s="6">
        <v>2</v>
      </c>
      <c r="J7935" s="3">
        <v>1</v>
      </c>
      <c r="K7935" s="3">
        <v>0</v>
      </c>
      <c r="L7935" s="6">
        <v>8</v>
      </c>
      <c r="M7935" s="3">
        <v>1</v>
      </c>
      <c r="N7935" s="7">
        <v>306.34046080000002</v>
      </c>
      <c r="O7935" s="18">
        <v>0.51719714265152861</v>
      </c>
    </row>
    <row r="7936" spans="4:15" x14ac:dyDescent="0.35">
      <c r="D7936">
        <v>7927</v>
      </c>
      <c r="E7936" s="5">
        <v>176178</v>
      </c>
      <c r="F7936" s="6">
        <v>65</v>
      </c>
      <c r="G7936" s="6">
        <v>45</v>
      </c>
      <c r="H7936" s="6">
        <v>45</v>
      </c>
      <c r="I7936" s="6">
        <v>3</v>
      </c>
      <c r="J7936" s="3">
        <v>0</v>
      </c>
      <c r="K7936" s="3">
        <v>1</v>
      </c>
      <c r="L7936" s="6">
        <v>10</v>
      </c>
      <c r="M7936" s="3">
        <v>1</v>
      </c>
      <c r="N7936" s="7">
        <v>146.62999819999999</v>
      </c>
      <c r="O7936" s="18">
        <v>0.51721194316582941</v>
      </c>
    </row>
    <row r="7937" spans="4:15" x14ac:dyDescent="0.35">
      <c r="D7937">
        <v>7928</v>
      </c>
      <c r="E7937" s="5">
        <v>162881</v>
      </c>
      <c r="F7937" s="6">
        <v>60</v>
      </c>
      <c r="G7937" s="6">
        <v>58.05909932446032</v>
      </c>
      <c r="H7937" s="6"/>
      <c r="I7937" s="6">
        <v>1</v>
      </c>
      <c r="J7937" s="3">
        <v>1</v>
      </c>
      <c r="K7937" s="3">
        <v>1</v>
      </c>
      <c r="L7937" s="6">
        <v>6</v>
      </c>
      <c r="M7937" s="3">
        <v>1</v>
      </c>
      <c r="N7937" s="7">
        <v>148.50379720000001</v>
      </c>
      <c r="O7937" s="18">
        <v>0.51724336966205342</v>
      </c>
    </row>
    <row r="7938" spans="4:15" x14ac:dyDescent="0.35">
      <c r="D7938">
        <v>7929</v>
      </c>
      <c r="E7938" s="5">
        <v>139897</v>
      </c>
      <c r="F7938" s="6">
        <v>51</v>
      </c>
      <c r="G7938" s="6">
        <v>30</v>
      </c>
      <c r="H7938" s="6">
        <v>30</v>
      </c>
      <c r="I7938" s="6">
        <v>4</v>
      </c>
      <c r="J7938" s="3">
        <v>1</v>
      </c>
      <c r="K7938" s="3">
        <v>0</v>
      </c>
      <c r="L7938" s="6">
        <v>10</v>
      </c>
      <c r="M7938" s="3">
        <v>1</v>
      </c>
      <c r="N7938" s="7">
        <v>411.48669389999998</v>
      </c>
      <c r="O7938" s="18">
        <v>0.51725245289733957</v>
      </c>
    </row>
    <row r="7939" spans="4:15" x14ac:dyDescent="0.35">
      <c r="D7939">
        <v>7930</v>
      </c>
      <c r="E7939" s="5">
        <v>163579</v>
      </c>
      <c r="F7939" s="6">
        <v>70</v>
      </c>
      <c r="G7939" s="6">
        <v>52</v>
      </c>
      <c r="H7939" s="6">
        <v>52</v>
      </c>
      <c r="I7939" s="6">
        <v>1</v>
      </c>
      <c r="J7939" s="3">
        <v>1</v>
      </c>
      <c r="K7939" s="3">
        <v>0</v>
      </c>
      <c r="L7939" s="6">
        <v>8</v>
      </c>
      <c r="M7939" s="3">
        <v>1</v>
      </c>
      <c r="N7939" s="7">
        <v>190.09972160000001</v>
      </c>
      <c r="O7939" s="18">
        <v>0.51735151817627267</v>
      </c>
    </row>
    <row r="7940" spans="4:15" x14ac:dyDescent="0.35">
      <c r="D7940">
        <v>7931</v>
      </c>
      <c r="E7940" s="5">
        <v>176448</v>
      </c>
      <c r="F7940" s="6">
        <v>40</v>
      </c>
      <c r="G7940" s="6">
        <v>23</v>
      </c>
      <c r="H7940" s="6">
        <v>23</v>
      </c>
      <c r="I7940" s="6">
        <v>1</v>
      </c>
      <c r="J7940" s="3">
        <v>1</v>
      </c>
      <c r="K7940" s="3">
        <v>0</v>
      </c>
      <c r="L7940" s="6">
        <v>1</v>
      </c>
      <c r="M7940" s="3">
        <v>0</v>
      </c>
      <c r="N7940" s="7">
        <v>593.26664449999998</v>
      </c>
      <c r="O7940" s="18">
        <v>0.51747270038206861</v>
      </c>
    </row>
    <row r="7941" spans="4:15" x14ac:dyDescent="0.35">
      <c r="D7941">
        <v>7932</v>
      </c>
      <c r="E7941" s="5">
        <v>149691</v>
      </c>
      <c r="F7941" s="6">
        <v>68</v>
      </c>
      <c r="G7941" s="6">
        <v>51</v>
      </c>
      <c r="H7941" s="6">
        <v>51</v>
      </c>
      <c r="I7941" s="6">
        <v>4</v>
      </c>
      <c r="J7941" s="3">
        <v>0</v>
      </c>
      <c r="K7941" s="3">
        <v>0</v>
      </c>
      <c r="L7941" s="6">
        <v>12</v>
      </c>
      <c r="M7941" s="3">
        <v>1</v>
      </c>
      <c r="N7941" s="7">
        <v>106.74450400000001</v>
      </c>
      <c r="O7941" s="18">
        <v>0.51764892536636209</v>
      </c>
    </row>
    <row r="7942" spans="4:15" x14ac:dyDescent="0.35">
      <c r="D7942">
        <v>7933</v>
      </c>
      <c r="E7942" s="5">
        <v>111897</v>
      </c>
      <c r="F7942" s="6">
        <v>36</v>
      </c>
      <c r="G7942" s="6">
        <v>18</v>
      </c>
      <c r="H7942" s="6">
        <v>18</v>
      </c>
      <c r="I7942" s="6">
        <v>2</v>
      </c>
      <c r="J7942" s="3">
        <v>0</v>
      </c>
      <c r="K7942" s="3">
        <v>1</v>
      </c>
      <c r="L7942" s="6">
        <v>1</v>
      </c>
      <c r="M7942" s="3">
        <v>1</v>
      </c>
      <c r="N7942" s="7">
        <v>477.27497119999998</v>
      </c>
      <c r="O7942" s="18">
        <v>0.51771718790398225</v>
      </c>
    </row>
    <row r="7943" spans="4:15" x14ac:dyDescent="0.35">
      <c r="D7943">
        <v>7934</v>
      </c>
      <c r="E7943" s="5">
        <v>198001</v>
      </c>
      <c r="F7943" s="6">
        <v>41</v>
      </c>
      <c r="G7943" s="6">
        <v>24</v>
      </c>
      <c r="H7943" s="6">
        <v>24</v>
      </c>
      <c r="I7943" s="6">
        <v>1</v>
      </c>
      <c r="J7943" s="3">
        <v>0</v>
      </c>
      <c r="K7943" s="3">
        <v>0</v>
      </c>
      <c r="L7943" s="6">
        <v>7</v>
      </c>
      <c r="M7943" s="3">
        <v>1</v>
      </c>
      <c r="N7943" s="7">
        <v>337.6700037</v>
      </c>
      <c r="O7943" s="18">
        <v>0.51773222370047522</v>
      </c>
    </row>
    <row r="7944" spans="4:15" x14ac:dyDescent="0.35">
      <c r="D7944">
        <v>7935</v>
      </c>
      <c r="E7944" s="5">
        <v>170647</v>
      </c>
      <c r="F7944" s="6">
        <v>28</v>
      </c>
      <c r="G7944" s="6">
        <v>10</v>
      </c>
      <c r="H7944" s="6">
        <v>10</v>
      </c>
      <c r="I7944" s="6">
        <v>4</v>
      </c>
      <c r="J7944" s="3">
        <v>1</v>
      </c>
      <c r="K7944" s="3">
        <v>1</v>
      </c>
      <c r="L7944" s="6">
        <v>3</v>
      </c>
      <c r="M7944" s="3">
        <v>0</v>
      </c>
      <c r="N7944" s="7">
        <v>901.81412320000004</v>
      </c>
      <c r="O7944" s="18">
        <v>0.51788034918712889</v>
      </c>
    </row>
    <row r="7945" spans="4:15" x14ac:dyDescent="0.35">
      <c r="D7945">
        <v>7936</v>
      </c>
      <c r="E7945" s="5">
        <v>152972</v>
      </c>
      <c r="F7945" s="6">
        <v>25</v>
      </c>
      <c r="G7945" s="6">
        <v>6</v>
      </c>
      <c r="H7945" s="6">
        <v>6</v>
      </c>
      <c r="I7945" s="6">
        <v>1</v>
      </c>
      <c r="J7945" s="3">
        <v>1</v>
      </c>
      <c r="K7945" s="3">
        <v>0</v>
      </c>
      <c r="L7945" s="6">
        <v>11</v>
      </c>
      <c r="M7945" s="3">
        <v>0</v>
      </c>
      <c r="N7945" s="7">
        <v>583.99257030000001</v>
      </c>
      <c r="O7945" s="18">
        <v>0.51789815048767807</v>
      </c>
    </row>
    <row r="7946" spans="4:15" x14ac:dyDescent="0.35">
      <c r="D7946">
        <v>7937</v>
      </c>
      <c r="E7946" s="5">
        <v>187712</v>
      </c>
      <c r="F7946" s="6">
        <v>60</v>
      </c>
      <c r="G7946" s="6">
        <v>43</v>
      </c>
      <c r="H7946" s="6">
        <v>43</v>
      </c>
      <c r="I7946" s="6">
        <v>3</v>
      </c>
      <c r="J7946" s="3">
        <v>1</v>
      </c>
      <c r="K7946" s="3">
        <v>1</v>
      </c>
      <c r="L7946" s="6">
        <v>8</v>
      </c>
      <c r="M7946" s="3">
        <v>1</v>
      </c>
      <c r="N7946" s="7">
        <v>279.40744560000002</v>
      </c>
      <c r="O7946" s="18">
        <v>0.51798616907947659</v>
      </c>
    </row>
    <row r="7947" spans="4:15" x14ac:dyDescent="0.35">
      <c r="D7947">
        <v>7938</v>
      </c>
      <c r="E7947" s="5">
        <v>180933</v>
      </c>
      <c r="F7947" s="6">
        <v>29</v>
      </c>
      <c r="G7947" s="6">
        <v>8</v>
      </c>
      <c r="H7947" s="6">
        <v>8</v>
      </c>
      <c r="I7947" s="6">
        <v>3</v>
      </c>
      <c r="J7947" s="3">
        <v>0</v>
      </c>
      <c r="K7947" s="3">
        <v>0</v>
      </c>
      <c r="L7947" s="6">
        <v>13</v>
      </c>
      <c r="M7947" s="3">
        <v>1</v>
      </c>
      <c r="N7947" s="7">
        <v>298.93953040000002</v>
      </c>
      <c r="O7947" s="18">
        <v>0.51800825789155991</v>
      </c>
    </row>
    <row r="7948" spans="4:15" x14ac:dyDescent="0.35">
      <c r="D7948">
        <v>7939</v>
      </c>
      <c r="E7948" s="5">
        <v>177964</v>
      </c>
      <c r="F7948" s="6">
        <v>64</v>
      </c>
      <c r="G7948" s="6">
        <v>44</v>
      </c>
      <c r="H7948" s="6">
        <v>44</v>
      </c>
      <c r="I7948" s="6">
        <v>2</v>
      </c>
      <c r="J7948" s="3">
        <v>0</v>
      </c>
      <c r="K7948" s="3">
        <v>1</v>
      </c>
      <c r="L7948" s="6">
        <v>6</v>
      </c>
      <c r="M7948" s="3">
        <v>1</v>
      </c>
      <c r="N7948" s="7">
        <v>38.299829889999998</v>
      </c>
      <c r="O7948" s="18">
        <v>0.51803210911456954</v>
      </c>
    </row>
    <row r="7949" spans="4:15" x14ac:dyDescent="0.35">
      <c r="D7949">
        <v>7940</v>
      </c>
      <c r="E7949" s="5">
        <v>191643</v>
      </c>
      <c r="F7949" s="6">
        <v>3</v>
      </c>
      <c r="G7949" s="6">
        <v>19</v>
      </c>
      <c r="H7949" s="6">
        <v>19</v>
      </c>
      <c r="I7949" s="6">
        <v>2</v>
      </c>
      <c r="J7949" s="3">
        <v>0</v>
      </c>
      <c r="K7949" s="3">
        <v>1</v>
      </c>
      <c r="L7949" s="6">
        <v>4</v>
      </c>
      <c r="M7949" s="3">
        <v>1</v>
      </c>
      <c r="N7949" s="7">
        <v>496.12588749999998</v>
      </c>
      <c r="O7949" s="18">
        <v>0.51810097174173242</v>
      </c>
    </row>
    <row r="7950" spans="4:15" x14ac:dyDescent="0.35">
      <c r="D7950">
        <v>7941</v>
      </c>
      <c r="E7950" s="5">
        <v>167746</v>
      </c>
      <c r="F7950" s="6">
        <v>23</v>
      </c>
      <c r="G7950" s="6">
        <v>5</v>
      </c>
      <c r="H7950" s="6">
        <v>5</v>
      </c>
      <c r="I7950" s="6">
        <v>2</v>
      </c>
      <c r="J7950" s="3">
        <v>1</v>
      </c>
      <c r="K7950" s="3">
        <v>0</v>
      </c>
      <c r="L7950" s="6">
        <v>14</v>
      </c>
      <c r="M7950" s="3">
        <v>1</v>
      </c>
      <c r="N7950" s="7">
        <v>383.4600835</v>
      </c>
      <c r="O7950" s="18">
        <v>0.518240571403913</v>
      </c>
    </row>
    <row r="7951" spans="4:15" x14ac:dyDescent="0.35">
      <c r="D7951">
        <v>7942</v>
      </c>
      <c r="E7951" s="5">
        <v>169015</v>
      </c>
      <c r="F7951" s="6">
        <v>52</v>
      </c>
      <c r="G7951" s="6">
        <v>32</v>
      </c>
      <c r="H7951" s="6">
        <v>32</v>
      </c>
      <c r="I7951" s="6">
        <v>3</v>
      </c>
      <c r="J7951" s="3">
        <v>0</v>
      </c>
      <c r="K7951" s="3">
        <v>1</v>
      </c>
      <c r="L7951" s="6">
        <v>7</v>
      </c>
      <c r="M7951" s="3">
        <v>1</v>
      </c>
      <c r="N7951" s="7">
        <v>368.59714009999999</v>
      </c>
      <c r="O7951" s="18">
        <v>0.51829305104637036</v>
      </c>
    </row>
    <row r="7952" spans="4:15" x14ac:dyDescent="0.35">
      <c r="D7952">
        <v>7943</v>
      </c>
      <c r="E7952" s="5">
        <v>180655</v>
      </c>
      <c r="F7952" s="6">
        <v>21</v>
      </c>
      <c r="G7952" s="6">
        <v>4</v>
      </c>
      <c r="H7952" s="6">
        <v>4</v>
      </c>
      <c r="I7952" s="6">
        <v>4</v>
      </c>
      <c r="J7952" s="3">
        <v>1</v>
      </c>
      <c r="K7952" s="3">
        <v>0</v>
      </c>
      <c r="L7952" s="6">
        <v>11</v>
      </c>
      <c r="M7952" s="3">
        <v>1</v>
      </c>
      <c r="N7952" s="7">
        <v>389.06231320000001</v>
      </c>
      <c r="O7952" s="18">
        <v>0.51836460063692991</v>
      </c>
    </row>
    <row r="7953" spans="4:15" x14ac:dyDescent="0.35">
      <c r="D7953">
        <v>7944</v>
      </c>
      <c r="E7953" s="5">
        <v>123096</v>
      </c>
      <c r="F7953" s="6">
        <v>1</v>
      </c>
      <c r="G7953" s="6">
        <v>-0.94090067553968382</v>
      </c>
      <c r="H7953" s="6"/>
      <c r="I7953" s="6">
        <v>4</v>
      </c>
      <c r="J7953" s="3">
        <v>1</v>
      </c>
      <c r="K7953" s="3">
        <v>1</v>
      </c>
      <c r="L7953" s="6">
        <v>2</v>
      </c>
      <c r="M7953" s="3">
        <v>0</v>
      </c>
      <c r="N7953" s="7">
        <v>1301.428122</v>
      </c>
      <c r="O7953" s="18">
        <v>0.51839142149374784</v>
      </c>
    </row>
    <row r="7954" spans="4:15" x14ac:dyDescent="0.35">
      <c r="D7954">
        <v>7945</v>
      </c>
      <c r="E7954" s="5">
        <v>134255</v>
      </c>
      <c r="F7954" s="6">
        <v>32</v>
      </c>
      <c r="G7954" s="6">
        <v>11</v>
      </c>
      <c r="H7954" s="6">
        <v>11</v>
      </c>
      <c r="I7954" s="6">
        <v>2</v>
      </c>
      <c r="J7954" s="3">
        <v>1</v>
      </c>
      <c r="K7954" s="3">
        <v>1</v>
      </c>
      <c r="L7954" s="6">
        <v>9</v>
      </c>
      <c r="M7954" s="3">
        <v>1</v>
      </c>
      <c r="N7954" s="7">
        <v>415.69806030000001</v>
      </c>
      <c r="O7954" s="18">
        <v>0.51840522422562285</v>
      </c>
    </row>
    <row r="7955" spans="4:15" x14ac:dyDescent="0.35">
      <c r="D7955">
        <v>7946</v>
      </c>
      <c r="E7955" s="5">
        <v>162806</v>
      </c>
      <c r="F7955" s="6">
        <v>25</v>
      </c>
      <c r="G7955" s="6">
        <v>7</v>
      </c>
      <c r="H7955" s="6">
        <v>7</v>
      </c>
      <c r="I7955" s="6">
        <v>3</v>
      </c>
      <c r="J7955" s="3">
        <v>1</v>
      </c>
      <c r="K7955" s="3">
        <v>1</v>
      </c>
      <c r="L7955" s="6">
        <v>13</v>
      </c>
      <c r="M7955" s="3">
        <v>0</v>
      </c>
      <c r="N7955" s="7">
        <v>571.00667069999997</v>
      </c>
      <c r="O7955" s="18">
        <v>0.51842336707151415</v>
      </c>
    </row>
    <row r="7956" spans="4:15" x14ac:dyDescent="0.35">
      <c r="D7956">
        <v>7947</v>
      </c>
      <c r="E7956" s="5">
        <v>120347</v>
      </c>
      <c r="F7956" s="6">
        <v>62</v>
      </c>
      <c r="G7956" s="6">
        <v>44</v>
      </c>
      <c r="H7956" s="6">
        <v>44</v>
      </c>
      <c r="I7956" s="6">
        <v>4</v>
      </c>
      <c r="J7956" s="3">
        <v>0</v>
      </c>
      <c r="K7956" s="3">
        <v>0</v>
      </c>
      <c r="L7956" s="6">
        <v>13</v>
      </c>
      <c r="M7956" s="3">
        <v>1</v>
      </c>
      <c r="N7956" s="7">
        <v>206.75359130000001</v>
      </c>
      <c r="O7956" s="18">
        <v>0.51845992878306213</v>
      </c>
    </row>
    <row r="7957" spans="4:15" x14ac:dyDescent="0.35">
      <c r="D7957">
        <v>7948</v>
      </c>
      <c r="E7957" s="5">
        <v>174157</v>
      </c>
      <c r="F7957" s="6">
        <v>59</v>
      </c>
      <c r="G7957" s="6">
        <v>41</v>
      </c>
      <c r="H7957" s="6">
        <v>41</v>
      </c>
      <c r="I7957" s="6">
        <v>4</v>
      </c>
      <c r="J7957" s="3">
        <v>1</v>
      </c>
      <c r="K7957" s="3">
        <v>0</v>
      </c>
      <c r="L7957" s="6">
        <v>8</v>
      </c>
      <c r="M7957" s="3">
        <v>1</v>
      </c>
      <c r="N7957" s="7">
        <v>388.9232682</v>
      </c>
      <c r="O7957" s="18">
        <v>0.51851379261635255</v>
      </c>
    </row>
    <row r="7958" spans="4:15" x14ac:dyDescent="0.35">
      <c r="D7958">
        <v>7949</v>
      </c>
      <c r="E7958" s="5">
        <v>148603</v>
      </c>
      <c r="F7958" s="6">
        <v>47</v>
      </c>
      <c r="G7958" s="6">
        <v>28</v>
      </c>
      <c r="H7958" s="6">
        <v>28</v>
      </c>
      <c r="I7958" s="6">
        <v>3</v>
      </c>
      <c r="J7958" s="3">
        <v>0</v>
      </c>
      <c r="K7958" s="3">
        <v>0</v>
      </c>
      <c r="L7958" s="6">
        <v>6</v>
      </c>
      <c r="M7958" s="3">
        <v>1</v>
      </c>
      <c r="N7958" s="7">
        <v>341.16940649999998</v>
      </c>
      <c r="O7958" s="18">
        <v>0.518515931344942</v>
      </c>
    </row>
    <row r="7959" spans="4:15" x14ac:dyDescent="0.35">
      <c r="D7959">
        <v>7950</v>
      </c>
      <c r="E7959" s="5">
        <v>104939</v>
      </c>
      <c r="F7959" s="6">
        <v>38</v>
      </c>
      <c r="G7959" s="6">
        <v>18</v>
      </c>
      <c r="H7959" s="6">
        <v>18</v>
      </c>
      <c r="I7959" s="6">
        <v>3</v>
      </c>
      <c r="J7959" s="3">
        <v>0</v>
      </c>
      <c r="K7959" s="3">
        <v>0</v>
      </c>
      <c r="L7959" s="6">
        <v>10</v>
      </c>
      <c r="M7959" s="3">
        <v>1</v>
      </c>
      <c r="N7959" s="7">
        <v>335.13540999999998</v>
      </c>
      <c r="O7959" s="18">
        <v>0.51867938831791216</v>
      </c>
    </row>
    <row r="7960" spans="4:15" x14ac:dyDescent="0.35">
      <c r="D7960">
        <v>7951</v>
      </c>
      <c r="E7960" s="5">
        <v>140689</v>
      </c>
      <c r="F7960" s="6">
        <v>33</v>
      </c>
      <c r="G7960" s="6">
        <v>31.059099324460316</v>
      </c>
      <c r="H7960" s="6"/>
      <c r="I7960" s="6">
        <v>4</v>
      </c>
      <c r="J7960" s="3">
        <v>0</v>
      </c>
      <c r="K7960" s="3">
        <v>1</v>
      </c>
      <c r="L7960" s="6">
        <v>10</v>
      </c>
      <c r="M7960" s="3">
        <v>1</v>
      </c>
      <c r="N7960" s="7">
        <v>427.65124459999998</v>
      </c>
      <c r="O7960" s="18">
        <v>0.51868336655216507</v>
      </c>
    </row>
    <row r="7961" spans="4:15" x14ac:dyDescent="0.35">
      <c r="D7961">
        <v>7952</v>
      </c>
      <c r="E7961" s="5">
        <v>149344</v>
      </c>
      <c r="F7961" s="6">
        <v>44</v>
      </c>
      <c r="G7961" s="6">
        <v>23</v>
      </c>
      <c r="H7961" s="6">
        <v>23</v>
      </c>
      <c r="I7961" s="6">
        <v>2</v>
      </c>
      <c r="J7961" s="3">
        <v>0</v>
      </c>
      <c r="K7961" s="3">
        <v>1</v>
      </c>
      <c r="L7961" s="6">
        <v>7</v>
      </c>
      <c r="M7961" s="3">
        <v>1</v>
      </c>
      <c r="N7961" s="7">
        <v>437.84357979999999</v>
      </c>
      <c r="O7961" s="18">
        <v>0.51869072924751525</v>
      </c>
    </row>
    <row r="7962" spans="4:15" x14ac:dyDescent="0.35">
      <c r="D7962">
        <v>7953</v>
      </c>
      <c r="E7962" s="5">
        <v>107350</v>
      </c>
      <c r="F7962" s="6">
        <v>27</v>
      </c>
      <c r="G7962" s="6">
        <v>6</v>
      </c>
      <c r="H7962" s="6">
        <v>6</v>
      </c>
      <c r="I7962" s="6">
        <v>2</v>
      </c>
      <c r="J7962" s="3">
        <v>1</v>
      </c>
      <c r="K7962" s="3">
        <v>0</v>
      </c>
      <c r="L7962" s="6">
        <v>3</v>
      </c>
      <c r="M7962" s="3">
        <v>0</v>
      </c>
      <c r="N7962" s="7">
        <v>655.69571699999995</v>
      </c>
      <c r="O7962" s="18">
        <v>0.51870515201435885</v>
      </c>
    </row>
    <row r="7963" spans="4:15" x14ac:dyDescent="0.35">
      <c r="D7963">
        <v>7954</v>
      </c>
      <c r="E7963" s="5">
        <v>165487</v>
      </c>
      <c r="F7963" s="6">
        <v>66</v>
      </c>
      <c r="G7963" s="6">
        <v>49</v>
      </c>
      <c r="H7963" s="6">
        <v>49</v>
      </c>
      <c r="I7963" s="6">
        <v>1</v>
      </c>
      <c r="J7963" s="3">
        <v>0</v>
      </c>
      <c r="K7963" s="3">
        <v>1</v>
      </c>
      <c r="L7963" s="6">
        <v>9</v>
      </c>
      <c r="M7963" s="3">
        <v>1</v>
      </c>
      <c r="N7963" s="7">
        <v>78.769827829999997</v>
      </c>
      <c r="O7963" s="18">
        <v>0.51882818485671878</v>
      </c>
    </row>
    <row r="7964" spans="4:15" x14ac:dyDescent="0.35">
      <c r="D7964">
        <v>7955</v>
      </c>
      <c r="E7964" s="5">
        <v>104292</v>
      </c>
      <c r="F7964" s="6">
        <v>30</v>
      </c>
      <c r="G7964" s="6">
        <v>13</v>
      </c>
      <c r="H7964" s="6">
        <v>13</v>
      </c>
      <c r="I7964" s="6">
        <v>3</v>
      </c>
      <c r="J7964" s="3">
        <v>0</v>
      </c>
      <c r="K7964" s="3">
        <v>1</v>
      </c>
      <c r="L7964" s="6">
        <v>2</v>
      </c>
      <c r="M7964" s="3">
        <v>0</v>
      </c>
      <c r="N7964" s="7">
        <v>751.40229950000003</v>
      </c>
      <c r="O7964" s="18">
        <v>0.51884409048565672</v>
      </c>
    </row>
    <row r="7965" spans="4:15" x14ac:dyDescent="0.35">
      <c r="D7965">
        <v>7956</v>
      </c>
      <c r="E7965" s="5">
        <v>157574</v>
      </c>
      <c r="F7965" s="6">
        <v>67</v>
      </c>
      <c r="G7965" s="6">
        <v>49</v>
      </c>
      <c r="H7965" s="6">
        <v>49</v>
      </c>
      <c r="I7965" s="6">
        <v>3</v>
      </c>
      <c r="J7965" s="3">
        <v>0</v>
      </c>
      <c r="K7965" s="3">
        <v>1</v>
      </c>
      <c r="L7965" s="6">
        <v>9</v>
      </c>
      <c r="M7965" s="3">
        <v>1</v>
      </c>
      <c r="N7965" s="7">
        <v>42.042857290000001</v>
      </c>
      <c r="O7965" s="18">
        <v>0.51887285203326228</v>
      </c>
    </row>
    <row r="7966" spans="4:15" x14ac:dyDescent="0.35">
      <c r="D7966">
        <v>7957</v>
      </c>
      <c r="E7966" s="5">
        <v>116488</v>
      </c>
      <c r="F7966" s="6">
        <v>67</v>
      </c>
      <c r="G7966" s="6">
        <v>46</v>
      </c>
      <c r="H7966" s="6">
        <v>46</v>
      </c>
      <c r="I7966" s="6">
        <v>3</v>
      </c>
      <c r="J7966" s="3">
        <v>0</v>
      </c>
      <c r="K7966" s="3">
        <v>0</v>
      </c>
      <c r="L7966" s="6">
        <v>9</v>
      </c>
      <c r="M7966" s="3">
        <v>1</v>
      </c>
      <c r="N7966" s="7">
        <v>58.339315149999997</v>
      </c>
      <c r="O7966" s="18">
        <v>0.51893466619061746</v>
      </c>
    </row>
    <row r="7967" spans="4:15" x14ac:dyDescent="0.35">
      <c r="D7967">
        <v>7958</v>
      </c>
      <c r="E7967" s="5">
        <v>175097</v>
      </c>
      <c r="F7967" s="6">
        <v>47</v>
      </c>
      <c r="G7967" s="6">
        <v>28</v>
      </c>
      <c r="H7967" s="6">
        <v>28</v>
      </c>
      <c r="I7967" s="6">
        <v>1</v>
      </c>
      <c r="J7967" s="3">
        <v>1</v>
      </c>
      <c r="K7967" s="3">
        <v>0</v>
      </c>
      <c r="L7967" s="6">
        <v>13</v>
      </c>
      <c r="M7967" s="3">
        <v>1</v>
      </c>
      <c r="N7967" s="7">
        <v>356.57226400000002</v>
      </c>
      <c r="O7967" s="18">
        <v>0.51899901453791453</v>
      </c>
    </row>
    <row r="7968" spans="4:15" x14ac:dyDescent="0.35">
      <c r="D7968">
        <v>7959</v>
      </c>
      <c r="E7968" s="5">
        <v>139980</v>
      </c>
      <c r="F7968" s="6">
        <v>66</v>
      </c>
      <c r="G7968" s="6">
        <v>47</v>
      </c>
      <c r="H7968" s="6">
        <v>47</v>
      </c>
      <c r="I7968" s="6">
        <v>2</v>
      </c>
      <c r="J7968" s="3">
        <v>0</v>
      </c>
      <c r="K7968" s="3">
        <v>0</v>
      </c>
      <c r="L7968" s="6">
        <v>7</v>
      </c>
      <c r="M7968" s="3">
        <v>1</v>
      </c>
      <c r="N7968" s="7">
        <v>81.75370667</v>
      </c>
      <c r="O7968" s="18">
        <v>0.51905382187134563</v>
      </c>
    </row>
    <row r="7969" spans="4:15" x14ac:dyDescent="0.35">
      <c r="D7969">
        <v>7960</v>
      </c>
      <c r="E7969" s="5">
        <v>139959</v>
      </c>
      <c r="F7969" s="6">
        <v>45</v>
      </c>
      <c r="G7969" s="6">
        <v>43.05909932446032</v>
      </c>
      <c r="H7969" s="6"/>
      <c r="I7969" s="6">
        <v>1</v>
      </c>
      <c r="J7969" s="3">
        <v>0</v>
      </c>
      <c r="K7969" s="3">
        <v>1</v>
      </c>
      <c r="L7969" s="6">
        <v>6</v>
      </c>
      <c r="M7969" s="3">
        <v>1</v>
      </c>
      <c r="N7969" s="7">
        <v>397.64758640000002</v>
      </c>
      <c r="O7969" s="18">
        <v>0.51922000804880541</v>
      </c>
    </row>
    <row r="7970" spans="4:15" x14ac:dyDescent="0.35">
      <c r="D7970">
        <v>7961</v>
      </c>
      <c r="E7970" s="5">
        <v>114557</v>
      </c>
      <c r="F7970" s="6">
        <v>42</v>
      </c>
      <c r="G7970" s="6">
        <v>23</v>
      </c>
      <c r="H7970" s="6">
        <v>23</v>
      </c>
      <c r="I7970" s="6">
        <v>2</v>
      </c>
      <c r="J7970" s="3">
        <v>0</v>
      </c>
      <c r="K7970" s="3">
        <v>0</v>
      </c>
      <c r="L7970" s="6">
        <v>6</v>
      </c>
      <c r="M7970" s="3">
        <v>1</v>
      </c>
      <c r="N7970" s="7">
        <v>345.77563900000001</v>
      </c>
      <c r="O7970" s="18">
        <v>0.51922111983631436</v>
      </c>
    </row>
    <row r="7971" spans="4:15" x14ac:dyDescent="0.35">
      <c r="D7971">
        <v>7962</v>
      </c>
      <c r="E7971" s="5">
        <v>157767</v>
      </c>
      <c r="F7971" s="6">
        <v>1</v>
      </c>
      <c r="G7971" s="6">
        <v>15</v>
      </c>
      <c r="H7971" s="6">
        <v>15</v>
      </c>
      <c r="I7971" s="6">
        <v>1</v>
      </c>
      <c r="J7971" s="3">
        <v>1</v>
      </c>
      <c r="K7971" s="3">
        <v>0</v>
      </c>
      <c r="L7971" s="6">
        <v>8</v>
      </c>
      <c r="M7971" s="3">
        <v>1</v>
      </c>
      <c r="N7971" s="7">
        <v>346.95352880000002</v>
      </c>
      <c r="O7971" s="18">
        <v>0.51924326964270173</v>
      </c>
    </row>
    <row r="7972" spans="4:15" x14ac:dyDescent="0.35">
      <c r="D7972">
        <v>7963</v>
      </c>
      <c r="E7972" s="5">
        <v>133723</v>
      </c>
      <c r="F7972" s="6">
        <v>70</v>
      </c>
      <c r="G7972" s="6">
        <v>49</v>
      </c>
      <c r="H7972" s="6">
        <v>49</v>
      </c>
      <c r="I7972" s="6">
        <v>3</v>
      </c>
      <c r="J7972" s="3">
        <v>1</v>
      </c>
      <c r="K7972" s="3">
        <v>0</v>
      </c>
      <c r="L7972" s="6">
        <v>8</v>
      </c>
      <c r="M7972" s="3">
        <v>1</v>
      </c>
      <c r="N7972" s="7">
        <v>248.283635</v>
      </c>
      <c r="O7972" s="18">
        <v>0.51925267205985903</v>
      </c>
    </row>
    <row r="7973" spans="4:15" x14ac:dyDescent="0.35">
      <c r="D7973">
        <v>7964</v>
      </c>
      <c r="E7973" s="5">
        <v>169764</v>
      </c>
      <c r="F7973" s="6">
        <v>50</v>
      </c>
      <c r="G7973" s="6">
        <v>29</v>
      </c>
      <c r="H7973" s="6">
        <v>29</v>
      </c>
      <c r="I7973" s="6">
        <v>3</v>
      </c>
      <c r="J7973" s="3">
        <v>0</v>
      </c>
      <c r="K7973" s="3">
        <v>0</v>
      </c>
      <c r="L7973" s="6">
        <v>9</v>
      </c>
      <c r="M7973" s="3">
        <v>1</v>
      </c>
      <c r="N7973" s="7">
        <v>323.59284719999999</v>
      </c>
      <c r="O7973" s="18">
        <v>0.51937828735147873</v>
      </c>
    </row>
    <row r="7974" spans="4:15" x14ac:dyDescent="0.35">
      <c r="D7974">
        <v>7965</v>
      </c>
      <c r="E7974" s="5">
        <v>187293</v>
      </c>
      <c r="F7974" s="6">
        <v>25</v>
      </c>
      <c r="G7974" s="6">
        <v>7</v>
      </c>
      <c r="H7974" s="6">
        <v>7</v>
      </c>
      <c r="I7974" s="6">
        <v>2</v>
      </c>
      <c r="J7974" s="3">
        <v>0</v>
      </c>
      <c r="K7974" s="3">
        <v>0</v>
      </c>
      <c r="L7974" s="6">
        <v>13</v>
      </c>
      <c r="M7974" s="3">
        <v>1</v>
      </c>
      <c r="N7974" s="7">
        <v>229.2872644</v>
      </c>
      <c r="O7974" s="18">
        <v>0.51940559562437383</v>
      </c>
    </row>
    <row r="7975" spans="4:15" x14ac:dyDescent="0.35">
      <c r="D7975">
        <v>7966</v>
      </c>
      <c r="E7975" s="5">
        <v>190463</v>
      </c>
      <c r="F7975" s="6">
        <v>17</v>
      </c>
      <c r="G7975" s="6">
        <v>0</v>
      </c>
      <c r="H7975" s="6">
        <v>0</v>
      </c>
      <c r="I7975" s="6">
        <v>3</v>
      </c>
      <c r="J7975" s="3">
        <v>1</v>
      </c>
      <c r="K7975" s="3">
        <v>1</v>
      </c>
      <c r="L7975" s="6">
        <v>7</v>
      </c>
      <c r="M7975" s="3">
        <v>0</v>
      </c>
      <c r="N7975" s="7">
        <v>852.67722160000005</v>
      </c>
      <c r="O7975" s="18">
        <v>0.51946873901260671</v>
      </c>
    </row>
    <row r="7976" spans="4:15" x14ac:dyDescent="0.35">
      <c r="D7976">
        <v>7967</v>
      </c>
      <c r="E7976" s="5">
        <v>168270</v>
      </c>
      <c r="F7976" s="6">
        <v>43</v>
      </c>
      <c r="G7976" s="6">
        <v>22</v>
      </c>
      <c r="H7976" s="6">
        <v>22</v>
      </c>
      <c r="I7976" s="6">
        <v>4</v>
      </c>
      <c r="J7976" s="3">
        <v>1</v>
      </c>
      <c r="K7976" s="3">
        <v>0</v>
      </c>
      <c r="L7976" s="6">
        <v>8</v>
      </c>
      <c r="M7976" s="3">
        <v>1</v>
      </c>
      <c r="N7976" s="7">
        <v>355.37853510000002</v>
      </c>
      <c r="O7976" s="18">
        <v>0.51952861579069287</v>
      </c>
    </row>
    <row r="7977" spans="4:15" x14ac:dyDescent="0.35">
      <c r="D7977">
        <v>7968</v>
      </c>
      <c r="E7977" s="5">
        <v>132178</v>
      </c>
      <c r="F7977" s="6">
        <v>20</v>
      </c>
      <c r="G7977" s="6">
        <v>1</v>
      </c>
      <c r="H7977" s="6">
        <v>1</v>
      </c>
      <c r="I7977" s="6">
        <v>3</v>
      </c>
      <c r="J7977" s="3">
        <v>0</v>
      </c>
      <c r="K7977" s="3">
        <v>1</v>
      </c>
      <c r="L7977" s="6">
        <v>12</v>
      </c>
      <c r="M7977" s="3">
        <v>0</v>
      </c>
      <c r="N7977" s="7">
        <v>588.54652920000001</v>
      </c>
      <c r="O7977" s="18">
        <v>0.51954018046761952</v>
      </c>
    </row>
    <row r="7978" spans="4:15" x14ac:dyDescent="0.35">
      <c r="D7978">
        <v>7969</v>
      </c>
      <c r="E7978" s="5">
        <v>108782</v>
      </c>
      <c r="F7978" s="6">
        <v>39</v>
      </c>
      <c r="G7978" s="6">
        <v>21</v>
      </c>
      <c r="H7978" s="6">
        <v>21</v>
      </c>
      <c r="I7978" s="6">
        <v>3</v>
      </c>
      <c r="J7978" s="3">
        <v>0</v>
      </c>
      <c r="K7978" s="3">
        <v>1</v>
      </c>
      <c r="L7978" s="6">
        <v>13</v>
      </c>
      <c r="M7978" s="3">
        <v>1</v>
      </c>
      <c r="N7978" s="7">
        <v>450.77797329999999</v>
      </c>
      <c r="O7978" s="18">
        <v>0.51962639603211402</v>
      </c>
    </row>
    <row r="7979" spans="4:15" x14ac:dyDescent="0.35">
      <c r="D7979">
        <v>7970</v>
      </c>
      <c r="E7979" s="5">
        <v>125000</v>
      </c>
      <c r="F7979" s="6">
        <v>69</v>
      </c>
      <c r="G7979" s="6">
        <v>51</v>
      </c>
      <c r="H7979" s="6">
        <v>51</v>
      </c>
      <c r="I7979" s="6">
        <v>2</v>
      </c>
      <c r="J7979" s="3">
        <v>0</v>
      </c>
      <c r="K7979" s="3">
        <v>0</v>
      </c>
      <c r="L7979" s="6">
        <v>7</v>
      </c>
      <c r="M7979" s="3">
        <v>1</v>
      </c>
      <c r="N7979" s="7">
        <v>135.17063239999999</v>
      </c>
      <c r="O7979" s="18">
        <v>0.51971393779852781</v>
      </c>
    </row>
    <row r="7980" spans="4:15" x14ac:dyDescent="0.35">
      <c r="D7980">
        <v>7971</v>
      </c>
      <c r="E7980" s="5">
        <v>182607</v>
      </c>
      <c r="F7980" s="6">
        <v>56</v>
      </c>
      <c r="G7980" s="6">
        <v>35</v>
      </c>
      <c r="H7980" s="6">
        <v>35</v>
      </c>
      <c r="I7980" s="6">
        <v>4</v>
      </c>
      <c r="J7980" s="3">
        <v>0</v>
      </c>
      <c r="K7980" s="3">
        <v>1</v>
      </c>
      <c r="L7980" s="6">
        <v>7</v>
      </c>
      <c r="M7980" s="3">
        <v>1</v>
      </c>
      <c r="N7980" s="7">
        <v>438.06900139999999</v>
      </c>
      <c r="O7980" s="18">
        <v>0.5197203389081253</v>
      </c>
    </row>
    <row r="7981" spans="4:15" x14ac:dyDescent="0.35">
      <c r="D7981">
        <v>7972</v>
      </c>
      <c r="E7981" s="5">
        <v>165002</v>
      </c>
      <c r="F7981" s="6">
        <v>62</v>
      </c>
      <c r="G7981" s="6">
        <v>42</v>
      </c>
      <c r="H7981" s="6">
        <v>42</v>
      </c>
      <c r="I7981" s="6">
        <v>1</v>
      </c>
      <c r="J7981" s="3">
        <v>0</v>
      </c>
      <c r="K7981" s="3">
        <v>1</v>
      </c>
      <c r="L7981" s="6">
        <v>10</v>
      </c>
      <c r="M7981" s="3">
        <v>1</v>
      </c>
      <c r="N7981" s="7">
        <v>92.790094100000005</v>
      </c>
      <c r="O7981" s="18">
        <v>0.51977086550117002</v>
      </c>
    </row>
    <row r="7982" spans="4:15" x14ac:dyDescent="0.35">
      <c r="D7982">
        <v>7973</v>
      </c>
      <c r="E7982" s="5">
        <v>168574</v>
      </c>
      <c r="F7982" s="6">
        <v>66</v>
      </c>
      <c r="G7982" s="6">
        <v>47</v>
      </c>
      <c r="H7982" s="6">
        <v>47</v>
      </c>
      <c r="I7982" s="6">
        <v>3</v>
      </c>
      <c r="J7982" s="3">
        <v>0</v>
      </c>
      <c r="K7982" s="3">
        <v>0</v>
      </c>
      <c r="L7982" s="6">
        <v>5</v>
      </c>
      <c r="M7982" s="3">
        <v>1</v>
      </c>
      <c r="N7982" s="7">
        <v>443.27986989999999</v>
      </c>
      <c r="O7982" s="18">
        <v>0.52000765136468818</v>
      </c>
    </row>
    <row r="7983" spans="4:15" x14ac:dyDescent="0.35">
      <c r="D7983">
        <v>7974</v>
      </c>
      <c r="E7983" s="5">
        <v>134885</v>
      </c>
      <c r="F7983" s="6">
        <v>44</v>
      </c>
      <c r="G7983" s="6">
        <v>27</v>
      </c>
      <c r="H7983" s="6">
        <v>27</v>
      </c>
      <c r="I7983" s="6">
        <v>1</v>
      </c>
      <c r="J7983" s="3">
        <v>0</v>
      </c>
      <c r="K7983" s="3">
        <v>1</v>
      </c>
      <c r="L7983" s="6">
        <v>6</v>
      </c>
      <c r="M7983" s="3">
        <v>1</v>
      </c>
      <c r="N7983" s="7">
        <v>452.55160790000002</v>
      </c>
      <c r="O7983" s="18">
        <v>0.52004385260246344</v>
      </c>
    </row>
    <row r="7984" spans="4:15" x14ac:dyDescent="0.35">
      <c r="D7984">
        <v>7975</v>
      </c>
      <c r="E7984" s="5">
        <v>139738</v>
      </c>
      <c r="F7984" s="6">
        <v>58</v>
      </c>
      <c r="G7984" s="6">
        <v>39</v>
      </c>
      <c r="H7984" s="6">
        <v>39</v>
      </c>
      <c r="I7984" s="6">
        <v>2</v>
      </c>
      <c r="J7984" s="3">
        <v>1</v>
      </c>
      <c r="K7984" s="3">
        <v>1</v>
      </c>
      <c r="L7984" s="6">
        <v>6</v>
      </c>
      <c r="M7984" s="3">
        <v>1</v>
      </c>
      <c r="N7984" s="7">
        <v>473.3205102</v>
      </c>
      <c r="O7984" s="18">
        <v>0.5201627014510164</v>
      </c>
    </row>
    <row r="7985" spans="4:15" x14ac:dyDescent="0.35">
      <c r="D7985">
        <v>7976</v>
      </c>
      <c r="E7985" s="5">
        <v>144355</v>
      </c>
      <c r="F7985" s="6">
        <v>59</v>
      </c>
      <c r="G7985" s="6">
        <v>42</v>
      </c>
      <c r="H7985" s="6">
        <v>42</v>
      </c>
      <c r="I7985" s="6">
        <v>4</v>
      </c>
      <c r="J7985" s="3">
        <v>0</v>
      </c>
      <c r="K7985" s="3">
        <v>1</v>
      </c>
      <c r="L7985" s="6">
        <v>9</v>
      </c>
      <c r="M7985" s="3">
        <v>1</v>
      </c>
      <c r="N7985" s="7">
        <v>470.64781820000002</v>
      </c>
      <c r="O7985" s="18">
        <v>0.52027480297190876</v>
      </c>
    </row>
    <row r="7986" spans="4:15" x14ac:dyDescent="0.35">
      <c r="D7986">
        <v>7977</v>
      </c>
      <c r="E7986" s="5">
        <v>155038</v>
      </c>
      <c r="F7986" s="6">
        <v>22</v>
      </c>
      <c r="G7986" s="6">
        <v>4</v>
      </c>
      <c r="H7986" s="6">
        <v>4</v>
      </c>
      <c r="I7986" s="6">
        <v>2</v>
      </c>
      <c r="J7986" s="3">
        <v>1</v>
      </c>
      <c r="K7986" s="3">
        <v>0</v>
      </c>
      <c r="L7986" s="6">
        <v>7</v>
      </c>
      <c r="M7986" s="3">
        <v>1</v>
      </c>
      <c r="N7986" s="7">
        <v>445.77156810000002</v>
      </c>
      <c r="O7986" s="18">
        <v>0.52033525194310992</v>
      </c>
    </row>
    <row r="7987" spans="4:15" x14ac:dyDescent="0.35">
      <c r="D7987">
        <v>7978</v>
      </c>
      <c r="E7987" s="5">
        <v>123415</v>
      </c>
      <c r="F7987" s="6">
        <v>59</v>
      </c>
      <c r="G7987" s="6">
        <v>38</v>
      </c>
      <c r="H7987" s="6">
        <v>38</v>
      </c>
      <c r="I7987" s="6">
        <v>2</v>
      </c>
      <c r="J7987" s="3">
        <v>0</v>
      </c>
      <c r="K7987" s="3">
        <v>0</v>
      </c>
      <c r="L7987" s="6">
        <v>10</v>
      </c>
      <c r="M7987" s="3">
        <v>1</v>
      </c>
      <c r="N7987" s="7">
        <v>294.0112896</v>
      </c>
      <c r="O7987" s="18">
        <v>0.5205267049826996</v>
      </c>
    </row>
    <row r="7988" spans="4:15" x14ac:dyDescent="0.35">
      <c r="D7988">
        <v>7979</v>
      </c>
      <c r="E7988" s="5">
        <v>148211</v>
      </c>
      <c r="F7988" s="6">
        <v>70</v>
      </c>
      <c r="G7988" s="6">
        <v>51</v>
      </c>
      <c r="H7988" s="6">
        <v>51</v>
      </c>
      <c r="I7988" s="6">
        <v>3</v>
      </c>
      <c r="J7988" s="3">
        <v>0</v>
      </c>
      <c r="K7988" s="3">
        <v>0</v>
      </c>
      <c r="L7988" s="6">
        <v>7</v>
      </c>
      <c r="M7988" s="3">
        <v>1</v>
      </c>
      <c r="N7988" s="7">
        <v>156.81812070000001</v>
      </c>
      <c r="O7988" s="18">
        <v>0.52054046997771286</v>
      </c>
    </row>
    <row r="7989" spans="4:15" x14ac:dyDescent="0.35">
      <c r="D7989">
        <v>7980</v>
      </c>
      <c r="E7989" s="5">
        <v>151779</v>
      </c>
      <c r="F7989" s="6">
        <v>70</v>
      </c>
      <c r="G7989" s="6">
        <v>68.05909932446032</v>
      </c>
      <c r="H7989" s="6"/>
      <c r="I7989" s="6">
        <v>3</v>
      </c>
      <c r="J7989" s="3">
        <v>1</v>
      </c>
      <c r="K7989" s="3">
        <v>1</v>
      </c>
      <c r="L7989" s="6">
        <v>12</v>
      </c>
      <c r="M7989" s="3">
        <v>1</v>
      </c>
      <c r="N7989" s="7">
        <v>162.85527239999999</v>
      </c>
      <c r="O7989" s="18">
        <v>0.52057862790834486</v>
      </c>
    </row>
    <row r="7990" spans="4:15" x14ac:dyDescent="0.35">
      <c r="D7990">
        <v>7981</v>
      </c>
      <c r="E7990" s="5">
        <v>153078</v>
      </c>
      <c r="F7990" s="6">
        <v>70</v>
      </c>
      <c r="G7990" s="6">
        <v>49</v>
      </c>
      <c r="H7990" s="6">
        <v>49</v>
      </c>
      <c r="I7990" s="6">
        <v>2</v>
      </c>
      <c r="J7990" s="3">
        <v>1</v>
      </c>
      <c r="K7990" s="3">
        <v>0</v>
      </c>
      <c r="L7990" s="6">
        <v>7</v>
      </c>
      <c r="M7990" s="3">
        <v>1</v>
      </c>
      <c r="N7990" s="7">
        <v>48.7363347</v>
      </c>
      <c r="O7990" s="18">
        <v>0.52066781385954475</v>
      </c>
    </row>
    <row r="7991" spans="4:15" x14ac:dyDescent="0.35">
      <c r="D7991">
        <v>7982</v>
      </c>
      <c r="E7991" s="5">
        <v>196468</v>
      </c>
      <c r="F7991" s="6">
        <v>57</v>
      </c>
      <c r="G7991" s="6">
        <v>37</v>
      </c>
      <c r="H7991" s="6">
        <v>37</v>
      </c>
      <c r="I7991" s="6">
        <v>3</v>
      </c>
      <c r="J7991" s="3">
        <v>0</v>
      </c>
      <c r="K7991" s="3">
        <v>1</v>
      </c>
      <c r="L7991" s="6">
        <v>7</v>
      </c>
      <c r="M7991" s="3">
        <v>1</v>
      </c>
      <c r="N7991" s="7">
        <v>439.77545559999999</v>
      </c>
      <c r="O7991" s="18">
        <v>0.52068749341757281</v>
      </c>
    </row>
    <row r="7992" spans="4:15" x14ac:dyDescent="0.35">
      <c r="D7992">
        <v>7983</v>
      </c>
      <c r="E7992" s="5">
        <v>130984</v>
      </c>
      <c r="F7992" s="6">
        <v>47</v>
      </c>
      <c r="G7992" s="6">
        <v>28</v>
      </c>
      <c r="H7992" s="6">
        <v>28</v>
      </c>
      <c r="I7992" s="6">
        <v>3</v>
      </c>
      <c r="J7992" s="3">
        <v>0</v>
      </c>
      <c r="K7992" s="3">
        <v>0</v>
      </c>
      <c r="L7992" s="6">
        <v>7</v>
      </c>
      <c r="M7992" s="3">
        <v>1</v>
      </c>
      <c r="N7992" s="7">
        <v>338.68701379999999</v>
      </c>
      <c r="O7992" s="18">
        <v>0.5208891974375921</v>
      </c>
    </row>
    <row r="7993" spans="4:15" x14ac:dyDescent="0.35">
      <c r="D7993">
        <v>7984</v>
      </c>
      <c r="E7993" s="5">
        <v>185760</v>
      </c>
      <c r="F7993" s="6">
        <v>61</v>
      </c>
      <c r="G7993" s="6">
        <v>40</v>
      </c>
      <c r="H7993" s="6">
        <v>40</v>
      </c>
      <c r="I7993" s="6">
        <v>1</v>
      </c>
      <c r="J7993" s="3">
        <v>1</v>
      </c>
      <c r="K7993" s="3">
        <v>0</v>
      </c>
      <c r="L7993" s="6">
        <v>10</v>
      </c>
      <c r="M7993" s="3">
        <v>1</v>
      </c>
      <c r="N7993" s="7">
        <v>239.50300730000001</v>
      </c>
      <c r="O7993" s="18">
        <v>0.52096354992976512</v>
      </c>
    </row>
    <row r="7994" spans="4:15" x14ac:dyDescent="0.35">
      <c r="D7994">
        <v>7985</v>
      </c>
      <c r="E7994" s="5">
        <v>149422</v>
      </c>
      <c r="F7994" s="6">
        <v>28</v>
      </c>
      <c r="G7994" s="6">
        <v>7</v>
      </c>
      <c r="H7994" s="6">
        <v>7</v>
      </c>
      <c r="I7994" s="6">
        <v>2</v>
      </c>
      <c r="J7994" s="3">
        <v>0</v>
      </c>
      <c r="K7994" s="3">
        <v>1</v>
      </c>
      <c r="L7994" s="6">
        <v>6</v>
      </c>
      <c r="M7994" s="3">
        <v>1</v>
      </c>
      <c r="N7994" s="7">
        <v>368.04213499999997</v>
      </c>
      <c r="O7994" s="18">
        <v>0.52097451056264688</v>
      </c>
    </row>
    <row r="7995" spans="4:15" x14ac:dyDescent="0.35">
      <c r="D7995">
        <v>7986</v>
      </c>
      <c r="E7995" s="5">
        <v>110177</v>
      </c>
      <c r="F7995" s="6">
        <v>49</v>
      </c>
      <c r="G7995" s="6">
        <v>30</v>
      </c>
      <c r="H7995" s="6">
        <v>30</v>
      </c>
      <c r="I7995" s="6">
        <v>3</v>
      </c>
      <c r="J7995" s="3">
        <v>1</v>
      </c>
      <c r="K7995" s="3">
        <v>1</v>
      </c>
      <c r="L7995" s="6">
        <v>14</v>
      </c>
      <c r="M7995" s="3">
        <v>1</v>
      </c>
      <c r="N7995" s="7">
        <v>316.08367559999999</v>
      </c>
      <c r="O7995" s="18">
        <v>0.52098627188305768</v>
      </c>
    </row>
    <row r="7996" spans="4:15" x14ac:dyDescent="0.35">
      <c r="D7996">
        <v>7987</v>
      </c>
      <c r="E7996" s="5">
        <v>184604</v>
      </c>
      <c r="F7996" s="6">
        <v>0</v>
      </c>
      <c r="G7996" s="6">
        <v>27</v>
      </c>
      <c r="H7996" s="6">
        <v>27</v>
      </c>
      <c r="I7996" s="6">
        <v>3</v>
      </c>
      <c r="J7996" s="3">
        <v>0</v>
      </c>
      <c r="K7996" s="3">
        <v>0</v>
      </c>
      <c r="L7996" s="6">
        <v>3</v>
      </c>
      <c r="M7996" s="3">
        <v>1</v>
      </c>
      <c r="N7996" s="7">
        <v>405.69958359999998</v>
      </c>
      <c r="O7996" s="18">
        <v>0.52104230753040914</v>
      </c>
    </row>
    <row r="7997" spans="4:15" x14ac:dyDescent="0.35">
      <c r="D7997">
        <v>7988</v>
      </c>
      <c r="E7997" s="5">
        <v>103746</v>
      </c>
      <c r="F7997" s="6">
        <v>31</v>
      </c>
      <c r="G7997" s="6">
        <v>11</v>
      </c>
      <c r="H7997" s="6">
        <v>11</v>
      </c>
      <c r="I7997" s="6">
        <v>3</v>
      </c>
      <c r="J7997" s="3">
        <v>1</v>
      </c>
      <c r="K7997" s="3">
        <v>0</v>
      </c>
      <c r="L7997" s="6">
        <v>8</v>
      </c>
      <c r="M7997" s="3">
        <v>1</v>
      </c>
      <c r="N7997" s="7">
        <v>424.0797025</v>
      </c>
      <c r="O7997" s="18">
        <v>0.52105822864276075</v>
      </c>
    </row>
    <row r="7998" spans="4:15" x14ac:dyDescent="0.35">
      <c r="D7998">
        <v>7989</v>
      </c>
      <c r="E7998" s="5">
        <v>113493</v>
      </c>
      <c r="F7998" s="6">
        <v>39</v>
      </c>
      <c r="G7998" s="6">
        <v>20</v>
      </c>
      <c r="H7998" s="6">
        <v>20</v>
      </c>
      <c r="I7998" s="6">
        <v>2</v>
      </c>
      <c r="J7998" s="3">
        <v>0</v>
      </c>
      <c r="K7998" s="3">
        <v>1</v>
      </c>
      <c r="L7998" s="6">
        <v>10</v>
      </c>
      <c r="M7998" s="3">
        <v>1</v>
      </c>
      <c r="N7998" s="7">
        <v>363.14980459999998</v>
      </c>
      <c r="O7998" s="18">
        <v>0.5211138543859154</v>
      </c>
    </row>
    <row r="7999" spans="4:15" x14ac:dyDescent="0.35">
      <c r="D7999">
        <v>7990</v>
      </c>
      <c r="E7999" s="5">
        <v>103314</v>
      </c>
      <c r="F7999" s="6">
        <v>69</v>
      </c>
      <c r="G7999" s="6">
        <v>50</v>
      </c>
      <c r="H7999" s="6">
        <v>50</v>
      </c>
      <c r="I7999" s="6">
        <v>1</v>
      </c>
      <c r="J7999" s="3">
        <v>0</v>
      </c>
      <c r="K7999" s="3">
        <v>0</v>
      </c>
      <c r="L7999" s="6">
        <v>1</v>
      </c>
      <c r="M7999" s="3">
        <v>1</v>
      </c>
      <c r="N7999" s="7">
        <v>383.08449769999999</v>
      </c>
      <c r="O7999" s="18">
        <v>0.52113765925301803</v>
      </c>
    </row>
    <row r="8000" spans="4:15" x14ac:dyDescent="0.35">
      <c r="D8000">
        <v>7991</v>
      </c>
      <c r="E8000" s="5">
        <v>152651</v>
      </c>
      <c r="F8000" s="6">
        <v>52</v>
      </c>
      <c r="G8000" s="6">
        <v>32</v>
      </c>
      <c r="H8000" s="6">
        <v>32</v>
      </c>
      <c r="I8000" s="6">
        <v>2</v>
      </c>
      <c r="J8000" s="3">
        <v>1</v>
      </c>
      <c r="K8000" s="3">
        <v>1</v>
      </c>
      <c r="L8000" s="6">
        <v>6</v>
      </c>
      <c r="M8000" s="3">
        <v>0</v>
      </c>
      <c r="N8000" s="7">
        <v>574.34516010000004</v>
      </c>
      <c r="O8000" s="18">
        <v>0.52125822697818514</v>
      </c>
    </row>
    <row r="8001" spans="4:15" x14ac:dyDescent="0.35">
      <c r="D8001">
        <v>7992</v>
      </c>
      <c r="E8001" s="5">
        <v>111434</v>
      </c>
      <c r="F8001" s="6">
        <v>19</v>
      </c>
      <c r="G8001" s="6">
        <v>0</v>
      </c>
      <c r="H8001" s="6">
        <v>0</v>
      </c>
      <c r="I8001" s="6">
        <v>4</v>
      </c>
      <c r="J8001" s="3">
        <v>1</v>
      </c>
      <c r="K8001" s="3">
        <v>0</v>
      </c>
      <c r="L8001" s="6">
        <v>1</v>
      </c>
      <c r="M8001" s="3">
        <v>0</v>
      </c>
      <c r="N8001" s="7">
        <v>1177.1155980000001</v>
      </c>
      <c r="O8001" s="18">
        <v>0.5212606495151263</v>
      </c>
    </row>
    <row r="8002" spans="4:15" x14ac:dyDescent="0.35">
      <c r="D8002">
        <v>7993</v>
      </c>
      <c r="E8002" s="5">
        <v>195381</v>
      </c>
      <c r="F8002" s="6">
        <v>124</v>
      </c>
      <c r="G8002" s="6">
        <v>42</v>
      </c>
      <c r="H8002" s="6">
        <v>42</v>
      </c>
      <c r="I8002" s="6">
        <v>1</v>
      </c>
      <c r="J8002" s="3">
        <v>0</v>
      </c>
      <c r="K8002" s="3">
        <v>1</v>
      </c>
      <c r="L8002" s="6">
        <v>9</v>
      </c>
      <c r="M8002" s="3">
        <v>1</v>
      </c>
      <c r="N8002" s="7">
        <v>369.5012883</v>
      </c>
      <c r="O8002" s="18">
        <v>0.52128716545148035</v>
      </c>
    </row>
    <row r="8003" spans="4:15" x14ac:dyDescent="0.35">
      <c r="D8003">
        <v>7994</v>
      </c>
      <c r="E8003" s="5">
        <v>104799</v>
      </c>
      <c r="F8003" s="6">
        <v>65</v>
      </c>
      <c r="G8003" s="6">
        <v>44</v>
      </c>
      <c r="H8003" s="6">
        <v>44</v>
      </c>
      <c r="I8003" s="6">
        <v>3</v>
      </c>
      <c r="J8003" s="3">
        <v>1</v>
      </c>
      <c r="K8003" s="3">
        <v>1</v>
      </c>
      <c r="L8003" s="6">
        <v>9</v>
      </c>
      <c r="M8003" s="3">
        <v>1</v>
      </c>
      <c r="N8003" s="7">
        <v>390.05032469999998</v>
      </c>
      <c r="O8003" s="18">
        <v>0.52129268010734287</v>
      </c>
    </row>
    <row r="8004" spans="4:15" x14ac:dyDescent="0.35">
      <c r="D8004">
        <v>7995</v>
      </c>
      <c r="E8004" s="5">
        <v>110437</v>
      </c>
      <c r="F8004" s="6">
        <v>22</v>
      </c>
      <c r="G8004" s="6">
        <v>4</v>
      </c>
      <c r="H8004" s="6">
        <v>4</v>
      </c>
      <c r="I8004" s="6">
        <v>4</v>
      </c>
      <c r="J8004" s="3">
        <v>0</v>
      </c>
      <c r="K8004" s="3">
        <v>0</v>
      </c>
      <c r="L8004" s="6">
        <v>7</v>
      </c>
      <c r="M8004" s="3">
        <v>1</v>
      </c>
      <c r="N8004" s="7">
        <v>388.33738060000002</v>
      </c>
      <c r="O8004" s="18">
        <v>0.52135934383773019</v>
      </c>
    </row>
    <row r="8005" spans="4:15" x14ac:dyDescent="0.35">
      <c r="D8005">
        <v>7996</v>
      </c>
      <c r="E8005" s="5">
        <v>187364</v>
      </c>
      <c r="F8005" s="6">
        <v>18</v>
      </c>
      <c r="G8005" s="6">
        <v>0</v>
      </c>
      <c r="H8005" s="6">
        <v>0</v>
      </c>
      <c r="I8005" s="6">
        <v>2</v>
      </c>
      <c r="J8005" s="3">
        <v>0</v>
      </c>
      <c r="K8005" s="3">
        <v>1</v>
      </c>
      <c r="L8005" s="6">
        <v>15</v>
      </c>
      <c r="M8005" s="3">
        <v>1</v>
      </c>
      <c r="N8005" s="7">
        <v>344.6924813</v>
      </c>
      <c r="O8005" s="18">
        <v>0.52141285116266167</v>
      </c>
    </row>
    <row r="8006" spans="4:15" x14ac:dyDescent="0.35">
      <c r="D8006">
        <v>7997</v>
      </c>
      <c r="E8006" s="5">
        <v>129428</v>
      </c>
      <c r="F8006" s="6">
        <v>45</v>
      </c>
      <c r="G8006" s="6">
        <v>26</v>
      </c>
      <c r="H8006" s="6">
        <v>26</v>
      </c>
      <c r="I8006" s="6">
        <v>2</v>
      </c>
      <c r="J8006" s="3">
        <v>0</v>
      </c>
      <c r="K8006" s="3">
        <v>1</v>
      </c>
      <c r="L8006" s="6">
        <v>6</v>
      </c>
      <c r="M8006" s="3">
        <v>1</v>
      </c>
      <c r="N8006" s="7">
        <v>442.00247230000002</v>
      </c>
      <c r="O8006" s="18">
        <v>0.52143267809775606</v>
      </c>
    </row>
    <row r="8007" spans="4:15" x14ac:dyDescent="0.35">
      <c r="D8007">
        <v>7998</v>
      </c>
      <c r="E8007" s="5">
        <v>115626</v>
      </c>
      <c r="F8007" s="6">
        <v>33</v>
      </c>
      <c r="G8007" s="6">
        <v>31.059099324460316</v>
      </c>
      <c r="H8007" s="6"/>
      <c r="I8007" s="6">
        <v>4</v>
      </c>
      <c r="J8007" s="3">
        <v>0</v>
      </c>
      <c r="K8007" s="3">
        <v>0</v>
      </c>
      <c r="L8007" s="6">
        <v>9</v>
      </c>
      <c r="M8007" s="3">
        <v>1</v>
      </c>
      <c r="N8007" s="7">
        <v>339.28677379999999</v>
      </c>
      <c r="O8007" s="18">
        <v>0.52148961130058324</v>
      </c>
    </row>
    <row r="8008" spans="4:15" x14ac:dyDescent="0.35">
      <c r="D8008">
        <v>7999</v>
      </c>
      <c r="E8008" s="5">
        <v>126897</v>
      </c>
      <c r="F8008" s="6">
        <v>25</v>
      </c>
      <c r="G8008" s="6">
        <v>8</v>
      </c>
      <c r="H8008" s="6">
        <v>8</v>
      </c>
      <c r="I8008" s="6">
        <v>1</v>
      </c>
      <c r="J8008" s="3">
        <v>1</v>
      </c>
      <c r="K8008" s="3">
        <v>1</v>
      </c>
      <c r="L8008" s="6">
        <v>6</v>
      </c>
      <c r="M8008" s="3">
        <v>0</v>
      </c>
      <c r="N8008" s="7">
        <v>735.04661699999997</v>
      </c>
      <c r="O8008" s="18">
        <v>0.52163785841853849</v>
      </c>
    </row>
    <row r="8009" spans="4:15" x14ac:dyDescent="0.35">
      <c r="D8009">
        <v>8000</v>
      </c>
      <c r="E8009" s="5">
        <v>185310</v>
      </c>
      <c r="F8009" s="6">
        <v>47</v>
      </c>
      <c r="G8009" s="6">
        <v>30</v>
      </c>
      <c r="H8009" s="6">
        <v>30</v>
      </c>
      <c r="I8009" s="6">
        <v>1</v>
      </c>
      <c r="J8009" s="3">
        <v>1</v>
      </c>
      <c r="K8009" s="3">
        <v>0</v>
      </c>
      <c r="L8009" s="6">
        <v>15</v>
      </c>
      <c r="M8009" s="3">
        <v>1</v>
      </c>
      <c r="N8009" s="7">
        <v>146.88178819999999</v>
      </c>
      <c r="O8009" s="18">
        <v>0.52170452663242539</v>
      </c>
    </row>
    <row r="8010" spans="4:15" x14ac:dyDescent="0.35">
      <c r="D8010">
        <v>8001</v>
      </c>
      <c r="E8010" s="5">
        <v>134636</v>
      </c>
      <c r="F8010" s="6">
        <v>46</v>
      </c>
      <c r="G8010" s="6">
        <v>29</v>
      </c>
      <c r="H8010" s="6">
        <v>29</v>
      </c>
      <c r="I8010" s="6">
        <v>2</v>
      </c>
      <c r="J8010" s="3">
        <v>0</v>
      </c>
      <c r="K8010" s="3">
        <v>1</v>
      </c>
      <c r="L8010" s="6">
        <v>3</v>
      </c>
      <c r="M8010" s="3">
        <v>1</v>
      </c>
      <c r="N8010" s="7">
        <v>477.8429567</v>
      </c>
      <c r="O8010" s="18">
        <v>0.52189610344431525</v>
      </c>
    </row>
    <row r="8011" spans="4:15" x14ac:dyDescent="0.35">
      <c r="D8011">
        <v>8002</v>
      </c>
      <c r="E8011" s="5">
        <v>163695</v>
      </c>
      <c r="F8011" s="6">
        <v>60</v>
      </c>
      <c r="G8011" s="6">
        <v>43</v>
      </c>
      <c r="H8011" s="6">
        <v>43</v>
      </c>
      <c r="I8011" s="6">
        <v>4</v>
      </c>
      <c r="J8011" s="3">
        <v>1</v>
      </c>
      <c r="K8011" s="3">
        <v>1</v>
      </c>
      <c r="L8011" s="6">
        <v>7</v>
      </c>
      <c r="M8011" s="3">
        <v>1</v>
      </c>
      <c r="N8011" s="7">
        <v>97.809888849999993</v>
      </c>
      <c r="O8011" s="18">
        <v>0.52192374992815349</v>
      </c>
    </row>
    <row r="8012" spans="4:15" x14ac:dyDescent="0.35">
      <c r="D8012">
        <v>8003</v>
      </c>
      <c r="E8012" s="5">
        <v>158539</v>
      </c>
      <c r="F8012" s="6">
        <v>18</v>
      </c>
      <c r="G8012" s="6">
        <v>0</v>
      </c>
      <c r="H8012" s="6">
        <v>0</v>
      </c>
      <c r="I8012" s="6">
        <v>1</v>
      </c>
      <c r="J8012" s="3">
        <v>0</v>
      </c>
      <c r="K8012" s="3">
        <v>1</v>
      </c>
      <c r="L8012" s="6">
        <v>13</v>
      </c>
      <c r="M8012" s="3">
        <v>0</v>
      </c>
      <c r="N8012" s="7">
        <v>518.0761387</v>
      </c>
      <c r="O8012" s="18">
        <v>0.52192820095479742</v>
      </c>
    </row>
    <row r="8013" spans="4:15" x14ac:dyDescent="0.35">
      <c r="D8013">
        <v>8004</v>
      </c>
      <c r="E8013" s="5">
        <v>106416</v>
      </c>
      <c r="F8013" s="6">
        <v>21</v>
      </c>
      <c r="G8013" s="6">
        <v>2</v>
      </c>
      <c r="H8013" s="6">
        <v>2</v>
      </c>
      <c r="I8013" s="6">
        <v>3</v>
      </c>
      <c r="J8013" s="3">
        <v>0</v>
      </c>
      <c r="K8013" s="3">
        <v>0</v>
      </c>
      <c r="L8013" s="6">
        <v>11</v>
      </c>
      <c r="M8013" s="3">
        <v>1</v>
      </c>
      <c r="N8013" s="7">
        <v>310.97894760000003</v>
      </c>
      <c r="O8013" s="18">
        <v>0.52200163531599841</v>
      </c>
    </row>
    <row r="8014" spans="4:15" x14ac:dyDescent="0.35">
      <c r="D8014">
        <v>8005</v>
      </c>
      <c r="E8014" s="5">
        <v>133180</v>
      </c>
      <c r="F8014" s="6">
        <v>3</v>
      </c>
      <c r="G8014" s="6">
        <v>46</v>
      </c>
      <c r="H8014" s="6">
        <v>46</v>
      </c>
      <c r="I8014" s="6">
        <v>1</v>
      </c>
      <c r="J8014" s="3">
        <v>1</v>
      </c>
      <c r="K8014" s="3">
        <v>0</v>
      </c>
      <c r="L8014" s="6">
        <v>4</v>
      </c>
      <c r="M8014" s="3">
        <v>1</v>
      </c>
      <c r="N8014" s="7">
        <v>390.40625779999999</v>
      </c>
      <c r="O8014" s="18">
        <v>0.52203962972136764</v>
      </c>
    </row>
    <row r="8015" spans="4:15" x14ac:dyDescent="0.35">
      <c r="D8015">
        <v>8006</v>
      </c>
      <c r="E8015" s="5">
        <v>145873</v>
      </c>
      <c r="F8015" s="6">
        <v>23</v>
      </c>
      <c r="G8015" s="6">
        <v>5</v>
      </c>
      <c r="H8015" s="6">
        <v>5</v>
      </c>
      <c r="I8015" s="6">
        <v>2</v>
      </c>
      <c r="J8015" s="3">
        <v>1</v>
      </c>
      <c r="K8015" s="3">
        <v>1</v>
      </c>
      <c r="L8015" s="6">
        <v>4</v>
      </c>
      <c r="M8015" s="3">
        <v>0</v>
      </c>
      <c r="N8015" s="7">
        <v>1953.606442</v>
      </c>
      <c r="O8015" s="18">
        <v>0.52221290171584578</v>
      </c>
    </row>
    <row r="8016" spans="4:15" x14ac:dyDescent="0.35">
      <c r="D8016">
        <v>8007</v>
      </c>
      <c r="E8016" s="5">
        <v>124845</v>
      </c>
      <c r="F8016" s="6">
        <v>70</v>
      </c>
      <c r="G8016" s="6">
        <v>49</v>
      </c>
      <c r="H8016" s="6">
        <v>49</v>
      </c>
      <c r="I8016" s="6">
        <v>2</v>
      </c>
      <c r="J8016" s="3">
        <v>1</v>
      </c>
      <c r="K8016" s="3">
        <v>1</v>
      </c>
      <c r="L8016" s="6">
        <v>7</v>
      </c>
      <c r="M8016" s="3">
        <v>1</v>
      </c>
      <c r="N8016" s="7">
        <v>174.54387149999999</v>
      </c>
      <c r="O8016" s="18">
        <v>0.52222094437441757</v>
      </c>
    </row>
    <row r="8017" spans="4:15" x14ac:dyDescent="0.35">
      <c r="D8017">
        <v>8008</v>
      </c>
      <c r="E8017" s="5">
        <v>119033</v>
      </c>
      <c r="F8017" s="6">
        <v>63</v>
      </c>
      <c r="G8017" s="6">
        <v>45</v>
      </c>
      <c r="H8017" s="6">
        <v>45</v>
      </c>
      <c r="I8017" s="6">
        <v>4</v>
      </c>
      <c r="J8017" s="3">
        <v>1</v>
      </c>
      <c r="K8017" s="3">
        <v>0</v>
      </c>
      <c r="L8017" s="6">
        <v>15</v>
      </c>
      <c r="M8017" s="3">
        <v>1</v>
      </c>
      <c r="N8017" s="7">
        <v>130.9616216</v>
      </c>
      <c r="O8017" s="18">
        <v>0.52224303980378184</v>
      </c>
    </row>
    <row r="8018" spans="4:15" x14ac:dyDescent="0.35">
      <c r="D8018">
        <v>8009</v>
      </c>
      <c r="E8018" s="5">
        <v>152819</v>
      </c>
      <c r="F8018" s="6">
        <v>1</v>
      </c>
      <c r="G8018" s="6">
        <v>25</v>
      </c>
      <c r="H8018" s="6">
        <v>25</v>
      </c>
      <c r="I8018" s="6">
        <v>1</v>
      </c>
      <c r="J8018" s="3">
        <v>1</v>
      </c>
      <c r="K8018" s="3">
        <v>0</v>
      </c>
      <c r="L8018" s="6">
        <v>2</v>
      </c>
      <c r="M8018" s="3">
        <v>0</v>
      </c>
      <c r="N8018" s="7">
        <v>634.28700100000003</v>
      </c>
      <c r="O8018" s="18">
        <v>0.52226222116888721</v>
      </c>
    </row>
    <row r="8019" spans="4:15" x14ac:dyDescent="0.35">
      <c r="D8019">
        <v>8010</v>
      </c>
      <c r="E8019" s="5">
        <v>136046</v>
      </c>
      <c r="F8019" s="6">
        <v>68</v>
      </c>
      <c r="G8019" s="6">
        <v>66.05909932446032</v>
      </c>
      <c r="H8019" s="6"/>
      <c r="I8019" s="6">
        <v>4</v>
      </c>
      <c r="J8019" s="3">
        <v>0</v>
      </c>
      <c r="K8019" s="3">
        <v>0</v>
      </c>
      <c r="L8019" s="6">
        <v>10</v>
      </c>
      <c r="M8019" s="3">
        <v>1</v>
      </c>
      <c r="N8019" s="7">
        <v>249.8264059</v>
      </c>
      <c r="O8019" s="18">
        <v>0.52235609109521175</v>
      </c>
    </row>
    <row r="8020" spans="4:15" x14ac:dyDescent="0.35">
      <c r="D8020">
        <v>8011</v>
      </c>
      <c r="E8020" s="5">
        <v>159830</v>
      </c>
      <c r="F8020" s="6">
        <v>34</v>
      </c>
      <c r="G8020" s="6">
        <v>16</v>
      </c>
      <c r="H8020" s="6">
        <v>16</v>
      </c>
      <c r="I8020" s="6">
        <v>2</v>
      </c>
      <c r="J8020" s="3">
        <v>1</v>
      </c>
      <c r="K8020" s="3">
        <v>1</v>
      </c>
      <c r="L8020" s="6">
        <v>11</v>
      </c>
      <c r="M8020" s="3">
        <v>1</v>
      </c>
      <c r="N8020" s="7">
        <v>259.77344670000002</v>
      </c>
      <c r="O8020" s="18">
        <v>0.52247382471845338</v>
      </c>
    </row>
    <row r="8021" spans="4:15" x14ac:dyDescent="0.35">
      <c r="D8021">
        <v>8012</v>
      </c>
      <c r="E8021" s="5">
        <v>114872</v>
      </c>
      <c r="F8021" s="6">
        <v>29</v>
      </c>
      <c r="G8021" s="6">
        <v>9</v>
      </c>
      <c r="H8021" s="6">
        <v>9</v>
      </c>
      <c r="I8021" s="6">
        <v>2</v>
      </c>
      <c r="J8021" s="3">
        <v>0</v>
      </c>
      <c r="K8021" s="3">
        <v>1</v>
      </c>
      <c r="L8021" s="6">
        <v>0</v>
      </c>
      <c r="M8021" s="3">
        <v>0</v>
      </c>
      <c r="N8021" s="7">
        <v>655.00527950000003</v>
      </c>
      <c r="O8021" s="18">
        <v>0.52248395503689249</v>
      </c>
    </row>
    <row r="8022" spans="4:15" x14ac:dyDescent="0.35">
      <c r="D8022">
        <v>8013</v>
      </c>
      <c r="E8022" s="5">
        <v>105909</v>
      </c>
      <c r="F8022" s="6">
        <v>67</v>
      </c>
      <c r="G8022" s="6">
        <v>48</v>
      </c>
      <c r="H8022" s="6">
        <v>48</v>
      </c>
      <c r="I8022" s="6">
        <v>4</v>
      </c>
      <c r="J8022" s="3">
        <v>1</v>
      </c>
      <c r="K8022" s="3">
        <v>0</v>
      </c>
      <c r="L8022" s="6">
        <v>7</v>
      </c>
      <c r="M8022" s="3">
        <v>1</v>
      </c>
      <c r="N8022" s="7">
        <v>148.47130619999999</v>
      </c>
      <c r="O8022" s="18">
        <v>0.52252402465543257</v>
      </c>
    </row>
    <row r="8023" spans="4:15" x14ac:dyDescent="0.35">
      <c r="D8023">
        <v>8014</v>
      </c>
      <c r="E8023" s="5">
        <v>105702</v>
      </c>
      <c r="F8023" s="6">
        <v>31</v>
      </c>
      <c r="G8023" s="6">
        <v>11</v>
      </c>
      <c r="H8023" s="6">
        <v>11</v>
      </c>
      <c r="I8023" s="6">
        <v>2</v>
      </c>
      <c r="J8023" s="3">
        <v>1</v>
      </c>
      <c r="K8023" s="3">
        <v>1</v>
      </c>
      <c r="L8023" s="6">
        <v>13</v>
      </c>
      <c r="M8023" s="3">
        <v>1</v>
      </c>
      <c r="N8023" s="7">
        <v>443.20151520000002</v>
      </c>
      <c r="O8023" s="18">
        <v>0.52262439161945817</v>
      </c>
    </row>
    <row r="8024" spans="4:15" x14ac:dyDescent="0.35">
      <c r="D8024">
        <v>8015</v>
      </c>
      <c r="E8024" s="5">
        <v>136999</v>
      </c>
      <c r="F8024" s="6">
        <v>25</v>
      </c>
      <c r="G8024" s="6">
        <v>23.059099324460316</v>
      </c>
      <c r="H8024" s="6"/>
      <c r="I8024" s="6">
        <v>4</v>
      </c>
      <c r="J8024" s="3">
        <v>1</v>
      </c>
      <c r="K8024" s="3">
        <v>0</v>
      </c>
      <c r="L8024" s="6">
        <v>14</v>
      </c>
      <c r="M8024" s="3">
        <v>0</v>
      </c>
      <c r="N8024" s="7">
        <v>562.63958920000005</v>
      </c>
      <c r="O8024" s="18">
        <v>0.52263396158581332</v>
      </c>
    </row>
    <row r="8025" spans="4:15" x14ac:dyDescent="0.35">
      <c r="D8025">
        <v>8016</v>
      </c>
      <c r="E8025" s="5">
        <v>159291</v>
      </c>
      <c r="F8025" s="6">
        <v>48</v>
      </c>
      <c r="G8025" s="6">
        <v>46.05909932446032</v>
      </c>
      <c r="H8025" s="6"/>
      <c r="I8025" s="6">
        <v>3</v>
      </c>
      <c r="J8025" s="3">
        <v>1</v>
      </c>
      <c r="K8025" s="3">
        <v>0</v>
      </c>
      <c r="L8025" s="6">
        <v>10</v>
      </c>
      <c r="M8025" s="3">
        <v>1</v>
      </c>
      <c r="N8025" s="7">
        <v>367.11653469999999</v>
      </c>
      <c r="O8025" s="18">
        <v>0.52264242448142106</v>
      </c>
    </row>
    <row r="8026" spans="4:15" x14ac:dyDescent="0.35">
      <c r="D8026">
        <v>8017</v>
      </c>
      <c r="E8026" s="5">
        <v>146863</v>
      </c>
      <c r="F8026" s="6">
        <v>26</v>
      </c>
      <c r="G8026" s="6">
        <v>9</v>
      </c>
      <c r="H8026" s="6">
        <v>9</v>
      </c>
      <c r="I8026" s="6">
        <v>1</v>
      </c>
      <c r="J8026" s="3">
        <v>0</v>
      </c>
      <c r="K8026" s="3">
        <v>1</v>
      </c>
      <c r="L8026" s="6">
        <v>11</v>
      </c>
      <c r="M8026" s="3">
        <v>1</v>
      </c>
      <c r="N8026" s="7">
        <v>147.74899350000001</v>
      </c>
      <c r="O8026" s="18">
        <v>0.52270864059001398</v>
      </c>
    </row>
    <row r="8027" spans="4:15" x14ac:dyDescent="0.35">
      <c r="D8027">
        <v>8018</v>
      </c>
      <c r="E8027" s="5">
        <v>188268</v>
      </c>
      <c r="F8027" s="6">
        <v>63</v>
      </c>
      <c r="G8027" s="6">
        <v>44</v>
      </c>
      <c r="H8027" s="6">
        <v>44</v>
      </c>
      <c r="I8027" s="6">
        <v>1</v>
      </c>
      <c r="J8027" s="3">
        <v>1</v>
      </c>
      <c r="K8027" s="3">
        <v>1</v>
      </c>
      <c r="L8027" s="6">
        <v>13</v>
      </c>
      <c r="M8027" s="3">
        <v>1</v>
      </c>
      <c r="N8027" s="7">
        <v>264.47939179999997</v>
      </c>
      <c r="O8027" s="18">
        <v>0.52274227806106111</v>
      </c>
    </row>
    <row r="8028" spans="4:15" x14ac:dyDescent="0.35">
      <c r="D8028">
        <v>8019</v>
      </c>
      <c r="E8028" s="5">
        <v>179804</v>
      </c>
      <c r="F8028" s="6">
        <v>36</v>
      </c>
      <c r="G8028" s="6">
        <v>15</v>
      </c>
      <c r="H8028" s="6">
        <v>15</v>
      </c>
      <c r="I8028" s="6">
        <v>2</v>
      </c>
      <c r="J8028" s="3">
        <v>1</v>
      </c>
      <c r="K8028" s="3">
        <v>1</v>
      </c>
      <c r="L8028" s="6">
        <v>10</v>
      </c>
      <c r="M8028" s="3">
        <v>1</v>
      </c>
      <c r="N8028" s="7">
        <v>447.23005410000002</v>
      </c>
      <c r="O8028" s="18">
        <v>0.52290533022085728</v>
      </c>
    </row>
    <row r="8029" spans="4:15" x14ac:dyDescent="0.35">
      <c r="D8029">
        <v>8020</v>
      </c>
      <c r="E8029" s="5">
        <v>140023</v>
      </c>
      <c r="F8029" s="6">
        <v>50</v>
      </c>
      <c r="G8029" s="6">
        <v>29</v>
      </c>
      <c r="H8029" s="6">
        <v>29</v>
      </c>
      <c r="I8029" s="6">
        <v>2</v>
      </c>
      <c r="J8029" s="3">
        <v>1</v>
      </c>
      <c r="K8029" s="3">
        <v>1</v>
      </c>
      <c r="L8029" s="6">
        <v>9</v>
      </c>
      <c r="M8029" s="3">
        <v>1</v>
      </c>
      <c r="N8029" s="7">
        <v>410.52282980000001</v>
      </c>
      <c r="O8029" s="18">
        <v>0.52291173390180978</v>
      </c>
    </row>
    <row r="8030" spans="4:15" x14ac:dyDescent="0.35">
      <c r="D8030">
        <v>8021</v>
      </c>
      <c r="E8030" s="5">
        <v>156254</v>
      </c>
      <c r="F8030" s="6">
        <v>36</v>
      </c>
      <c r="G8030" s="6">
        <v>17</v>
      </c>
      <c r="H8030" s="6">
        <v>17</v>
      </c>
      <c r="I8030" s="6">
        <v>2</v>
      </c>
      <c r="J8030" s="3">
        <v>1</v>
      </c>
      <c r="K8030" s="3">
        <v>0</v>
      </c>
      <c r="L8030" s="6">
        <v>1</v>
      </c>
      <c r="M8030" s="3">
        <v>0</v>
      </c>
      <c r="N8030" s="7">
        <v>640.69904729999996</v>
      </c>
      <c r="O8030" s="18">
        <v>0.52302166641691172</v>
      </c>
    </row>
    <row r="8031" spans="4:15" x14ac:dyDescent="0.35">
      <c r="D8031">
        <v>8022</v>
      </c>
      <c r="E8031" s="5">
        <v>166046</v>
      </c>
      <c r="F8031" s="6">
        <v>62</v>
      </c>
      <c r="G8031" s="6">
        <v>45</v>
      </c>
      <c r="H8031" s="6">
        <v>45</v>
      </c>
      <c r="I8031" s="6">
        <v>1</v>
      </c>
      <c r="J8031" s="3">
        <v>0</v>
      </c>
      <c r="K8031" s="3">
        <v>0</v>
      </c>
      <c r="L8031" s="6">
        <v>6</v>
      </c>
      <c r="M8031" s="3">
        <v>1</v>
      </c>
      <c r="N8031" s="7">
        <v>97.005229799999995</v>
      </c>
      <c r="O8031" s="18">
        <v>0.5230364664545849</v>
      </c>
    </row>
    <row r="8032" spans="4:15" x14ac:dyDescent="0.35">
      <c r="D8032">
        <v>8023</v>
      </c>
      <c r="E8032" s="5">
        <v>189968</v>
      </c>
      <c r="F8032" s="6">
        <v>24</v>
      </c>
      <c r="G8032" s="6">
        <v>5</v>
      </c>
      <c r="H8032" s="6">
        <v>5</v>
      </c>
      <c r="I8032" s="6">
        <v>3</v>
      </c>
      <c r="J8032" s="3">
        <v>0</v>
      </c>
      <c r="K8032" s="3">
        <v>1</v>
      </c>
      <c r="L8032" s="6">
        <v>13</v>
      </c>
      <c r="M8032" s="3">
        <v>0</v>
      </c>
      <c r="N8032" s="7">
        <v>559.91820359999997</v>
      </c>
      <c r="O8032" s="18">
        <v>0.52305786377575803</v>
      </c>
    </row>
    <row r="8033" spans="4:15" x14ac:dyDescent="0.35">
      <c r="D8033">
        <v>8024</v>
      </c>
      <c r="E8033" s="5">
        <v>169983</v>
      </c>
      <c r="F8033" s="6">
        <v>69</v>
      </c>
      <c r="G8033" s="6">
        <v>50</v>
      </c>
      <c r="H8033" s="6">
        <v>50</v>
      </c>
      <c r="I8033" s="6">
        <v>4</v>
      </c>
      <c r="J8033" s="3">
        <v>0</v>
      </c>
      <c r="K8033" s="3">
        <v>1</v>
      </c>
      <c r="L8033" s="6">
        <v>5</v>
      </c>
      <c r="M8033" s="3">
        <v>1</v>
      </c>
      <c r="N8033" s="7">
        <v>86.986626920000006</v>
      </c>
      <c r="O8033" s="18">
        <v>0.52308352404930414</v>
      </c>
    </row>
    <row r="8034" spans="4:15" x14ac:dyDescent="0.35">
      <c r="D8034">
        <v>8025</v>
      </c>
      <c r="E8034" s="5">
        <v>192227</v>
      </c>
      <c r="F8034" s="6">
        <v>70</v>
      </c>
      <c r="G8034" s="6">
        <v>49</v>
      </c>
      <c r="H8034" s="6">
        <v>49</v>
      </c>
      <c r="I8034" s="6">
        <v>4</v>
      </c>
      <c r="J8034" s="3">
        <v>0</v>
      </c>
      <c r="K8034" s="3">
        <v>0</v>
      </c>
      <c r="L8034" s="6">
        <v>7</v>
      </c>
      <c r="M8034" s="3">
        <v>1</v>
      </c>
      <c r="N8034" s="7">
        <v>318.638959</v>
      </c>
      <c r="O8034" s="18">
        <v>0.5230911983758717</v>
      </c>
    </row>
    <row r="8035" spans="4:15" x14ac:dyDescent="0.35">
      <c r="D8035">
        <v>8026</v>
      </c>
      <c r="E8035" s="5">
        <v>175327</v>
      </c>
      <c r="F8035" s="6">
        <v>43</v>
      </c>
      <c r="G8035" s="6">
        <v>26</v>
      </c>
      <c r="H8035" s="6">
        <v>26</v>
      </c>
      <c r="I8035" s="6">
        <v>2</v>
      </c>
      <c r="J8035" s="3">
        <v>1</v>
      </c>
      <c r="K8035" s="3">
        <v>1</v>
      </c>
      <c r="L8035" s="6">
        <v>14</v>
      </c>
      <c r="M8035" s="3">
        <v>1</v>
      </c>
      <c r="N8035" s="7">
        <v>334.9675153</v>
      </c>
      <c r="O8035" s="18">
        <v>0.52314697513061115</v>
      </c>
    </row>
    <row r="8036" spans="4:15" x14ac:dyDescent="0.35">
      <c r="D8036">
        <v>8027</v>
      </c>
      <c r="E8036" s="5">
        <v>193489</v>
      </c>
      <c r="F8036" s="6">
        <v>55</v>
      </c>
      <c r="G8036" s="6">
        <v>38</v>
      </c>
      <c r="H8036" s="6">
        <v>38</v>
      </c>
      <c r="I8036" s="6">
        <v>1</v>
      </c>
      <c r="J8036" s="3">
        <v>0</v>
      </c>
      <c r="K8036" s="3">
        <v>0</v>
      </c>
      <c r="L8036" s="6">
        <v>11</v>
      </c>
      <c r="M8036" s="3">
        <v>1</v>
      </c>
      <c r="N8036" s="7">
        <v>111.8798755</v>
      </c>
      <c r="O8036" s="18">
        <v>0.52315583629508322</v>
      </c>
    </row>
    <row r="8037" spans="4:15" x14ac:dyDescent="0.35">
      <c r="D8037">
        <v>8028</v>
      </c>
      <c r="E8037" s="5">
        <v>188422</v>
      </c>
      <c r="F8037" s="6">
        <v>17</v>
      </c>
      <c r="G8037" s="6">
        <v>0</v>
      </c>
      <c r="H8037" s="6">
        <v>0</v>
      </c>
      <c r="I8037" s="6">
        <v>3</v>
      </c>
      <c r="J8037" s="3">
        <v>1</v>
      </c>
      <c r="K8037" s="3">
        <v>0</v>
      </c>
      <c r="L8037" s="6">
        <v>2</v>
      </c>
      <c r="M8037" s="3">
        <v>0</v>
      </c>
      <c r="N8037" s="7">
        <v>746.38307669999995</v>
      </c>
      <c r="O8037" s="18">
        <v>0.52325728356267753</v>
      </c>
    </row>
    <row r="8038" spans="4:15" x14ac:dyDescent="0.35">
      <c r="D8038">
        <v>8029</v>
      </c>
      <c r="E8038" s="5">
        <v>140919</v>
      </c>
      <c r="F8038" s="6">
        <v>61</v>
      </c>
      <c r="G8038" s="6">
        <v>44</v>
      </c>
      <c r="H8038" s="6">
        <v>44</v>
      </c>
      <c r="I8038" s="6">
        <v>2</v>
      </c>
      <c r="J8038" s="3">
        <v>1</v>
      </c>
      <c r="K8038" s="3">
        <v>0</v>
      </c>
      <c r="L8038" s="6">
        <v>6</v>
      </c>
      <c r="M8038" s="3">
        <v>1</v>
      </c>
      <c r="N8038" s="7">
        <v>53.644990499999999</v>
      </c>
      <c r="O8038" s="18">
        <v>0.52331244417782308</v>
      </c>
    </row>
    <row r="8039" spans="4:15" x14ac:dyDescent="0.35">
      <c r="D8039">
        <v>8030</v>
      </c>
      <c r="E8039" s="5">
        <v>146456</v>
      </c>
      <c r="F8039" s="6">
        <v>37</v>
      </c>
      <c r="G8039" s="6">
        <v>18</v>
      </c>
      <c r="H8039" s="6">
        <v>18</v>
      </c>
      <c r="I8039" s="6">
        <v>4</v>
      </c>
      <c r="J8039" s="3">
        <v>1</v>
      </c>
      <c r="K8039" s="3">
        <v>0</v>
      </c>
      <c r="L8039" s="6">
        <v>0</v>
      </c>
      <c r="M8039" s="3">
        <v>0</v>
      </c>
      <c r="N8039" s="7">
        <v>622.93186549999996</v>
      </c>
      <c r="O8039" s="18">
        <v>0.52332325527069845</v>
      </c>
    </row>
    <row r="8040" spans="4:15" x14ac:dyDescent="0.35">
      <c r="D8040">
        <v>8031</v>
      </c>
      <c r="E8040" s="5">
        <v>131892</v>
      </c>
      <c r="F8040" s="6">
        <v>46</v>
      </c>
      <c r="G8040" s="6">
        <v>29</v>
      </c>
      <c r="H8040" s="6">
        <v>29</v>
      </c>
      <c r="I8040" s="6">
        <v>2</v>
      </c>
      <c r="J8040" s="3">
        <v>0</v>
      </c>
      <c r="K8040" s="3">
        <v>1</v>
      </c>
      <c r="L8040" s="6">
        <v>2</v>
      </c>
      <c r="M8040" s="3">
        <v>0</v>
      </c>
      <c r="N8040" s="7">
        <v>755.41997530000003</v>
      </c>
      <c r="O8040" s="18">
        <v>0.52339592114745859</v>
      </c>
    </row>
    <row r="8041" spans="4:15" x14ac:dyDescent="0.35">
      <c r="D8041">
        <v>8032</v>
      </c>
      <c r="E8041" s="5">
        <v>161962</v>
      </c>
      <c r="F8041" s="6">
        <v>23</v>
      </c>
      <c r="G8041" s="6">
        <v>5</v>
      </c>
      <c r="H8041" s="6">
        <v>5</v>
      </c>
      <c r="I8041" s="6">
        <v>1</v>
      </c>
      <c r="J8041" s="3">
        <v>1</v>
      </c>
      <c r="K8041" s="3">
        <v>0</v>
      </c>
      <c r="L8041" s="6">
        <v>9</v>
      </c>
      <c r="M8041" s="3">
        <v>1</v>
      </c>
      <c r="N8041" s="7">
        <v>489.53822919999999</v>
      </c>
      <c r="O8041" s="18">
        <v>0.52346491453235022</v>
      </c>
    </row>
    <row r="8042" spans="4:15" x14ac:dyDescent="0.35">
      <c r="D8042">
        <v>8033</v>
      </c>
      <c r="E8042" s="5">
        <v>199432</v>
      </c>
      <c r="F8042" s="6">
        <v>50</v>
      </c>
      <c r="G8042" s="6">
        <v>32</v>
      </c>
      <c r="H8042" s="6">
        <v>32</v>
      </c>
      <c r="I8042" s="6">
        <v>4</v>
      </c>
      <c r="J8042" s="3">
        <v>1</v>
      </c>
      <c r="K8042" s="3">
        <v>0</v>
      </c>
      <c r="L8042" s="6">
        <v>0</v>
      </c>
      <c r="M8042" s="3">
        <v>0</v>
      </c>
      <c r="N8042" s="7">
        <v>545.09766300000001</v>
      </c>
      <c r="O8042" s="18">
        <v>0.52349274034655746</v>
      </c>
    </row>
    <row r="8043" spans="4:15" x14ac:dyDescent="0.35">
      <c r="D8043">
        <v>8034</v>
      </c>
      <c r="E8043" s="5">
        <v>175308</v>
      </c>
      <c r="F8043" s="6">
        <v>42</v>
      </c>
      <c r="G8043" s="6">
        <v>24</v>
      </c>
      <c r="H8043" s="6">
        <v>24</v>
      </c>
      <c r="I8043" s="6">
        <v>3</v>
      </c>
      <c r="J8043" s="3">
        <v>1</v>
      </c>
      <c r="K8043" s="3">
        <v>0</v>
      </c>
      <c r="L8043" s="6">
        <v>0</v>
      </c>
      <c r="M8043" s="3">
        <v>0</v>
      </c>
      <c r="N8043" s="7">
        <v>528.65302069999996</v>
      </c>
      <c r="O8043" s="18">
        <v>0.52356111363454594</v>
      </c>
    </row>
    <row r="8044" spans="4:15" x14ac:dyDescent="0.35">
      <c r="D8044">
        <v>8035</v>
      </c>
      <c r="E8044" s="5">
        <v>100608</v>
      </c>
      <c r="F8044" s="6">
        <v>56</v>
      </c>
      <c r="G8044" s="6">
        <v>35</v>
      </c>
      <c r="H8044" s="6">
        <v>35</v>
      </c>
      <c r="I8044" s="6">
        <v>4</v>
      </c>
      <c r="J8044" s="3">
        <v>0</v>
      </c>
      <c r="K8044" s="3">
        <v>1</v>
      </c>
      <c r="L8044" s="6">
        <v>0</v>
      </c>
      <c r="M8044" s="3">
        <v>0</v>
      </c>
      <c r="N8044" s="7">
        <v>868.24233730000003</v>
      </c>
      <c r="O8044" s="18">
        <v>0.5235875753076431</v>
      </c>
    </row>
    <row r="8045" spans="4:15" x14ac:dyDescent="0.35">
      <c r="D8045">
        <v>8036</v>
      </c>
      <c r="E8045" s="5">
        <v>119614</v>
      </c>
      <c r="F8045" s="6">
        <v>30</v>
      </c>
      <c r="G8045" s="6">
        <v>13</v>
      </c>
      <c r="H8045" s="6">
        <v>13</v>
      </c>
      <c r="I8045" s="6">
        <v>2</v>
      </c>
      <c r="J8045" s="3">
        <v>0</v>
      </c>
      <c r="K8045" s="3">
        <v>0</v>
      </c>
      <c r="L8045" s="6">
        <v>11</v>
      </c>
      <c r="M8045" s="3">
        <v>1</v>
      </c>
      <c r="N8045" s="7">
        <v>357.42434530000003</v>
      </c>
      <c r="O8045" s="18">
        <v>0.52384266640726851</v>
      </c>
    </row>
    <row r="8046" spans="4:15" x14ac:dyDescent="0.35">
      <c r="D8046">
        <v>8037</v>
      </c>
      <c r="E8046" s="5">
        <v>140043</v>
      </c>
      <c r="F8046" s="6">
        <v>38</v>
      </c>
      <c r="G8046" s="6">
        <v>18</v>
      </c>
      <c r="H8046" s="6">
        <v>18</v>
      </c>
      <c r="I8046" s="6">
        <v>1</v>
      </c>
      <c r="J8046" s="3">
        <v>1</v>
      </c>
      <c r="K8046" s="3">
        <v>0</v>
      </c>
      <c r="L8046" s="6">
        <v>2</v>
      </c>
      <c r="M8046" s="3">
        <v>0</v>
      </c>
      <c r="N8046" s="7">
        <v>598.93508540000005</v>
      </c>
      <c r="O8046" s="18">
        <v>0.52384491726690552</v>
      </c>
    </row>
    <row r="8047" spans="4:15" x14ac:dyDescent="0.35">
      <c r="D8047">
        <v>8038</v>
      </c>
      <c r="E8047" s="5">
        <v>192217</v>
      </c>
      <c r="F8047" s="6">
        <v>62</v>
      </c>
      <c r="G8047" s="6">
        <v>44</v>
      </c>
      <c r="H8047" s="6">
        <v>44</v>
      </c>
      <c r="I8047" s="6">
        <v>2</v>
      </c>
      <c r="J8047" s="3">
        <v>0</v>
      </c>
      <c r="K8047" s="3">
        <v>1</v>
      </c>
      <c r="L8047" s="6">
        <v>8</v>
      </c>
      <c r="M8047" s="3">
        <v>1</v>
      </c>
      <c r="N8047" s="7">
        <v>183.90148830000001</v>
      </c>
      <c r="O8047" s="18">
        <v>0.52384668522749622</v>
      </c>
    </row>
    <row r="8048" spans="4:15" x14ac:dyDescent="0.35">
      <c r="D8048">
        <v>8039</v>
      </c>
      <c r="E8048" s="5">
        <v>154381</v>
      </c>
      <c r="F8048" s="6">
        <v>45</v>
      </c>
      <c r="G8048" s="6">
        <v>25</v>
      </c>
      <c r="H8048" s="6">
        <v>25</v>
      </c>
      <c r="I8048" s="6">
        <v>2</v>
      </c>
      <c r="J8048" s="3">
        <v>0</v>
      </c>
      <c r="K8048" s="3">
        <v>1</v>
      </c>
      <c r="L8048" s="6">
        <v>10</v>
      </c>
      <c r="M8048" s="3">
        <v>1</v>
      </c>
      <c r="N8048" s="7">
        <v>411.03885700000001</v>
      </c>
      <c r="O8048" s="18">
        <v>0.52390378187015751</v>
      </c>
    </row>
    <row r="8049" spans="4:15" x14ac:dyDescent="0.35">
      <c r="D8049">
        <v>8040</v>
      </c>
      <c r="E8049" s="5">
        <v>154022</v>
      </c>
      <c r="F8049" s="6">
        <v>45</v>
      </c>
      <c r="G8049" s="6">
        <v>24</v>
      </c>
      <c r="H8049" s="6">
        <v>24</v>
      </c>
      <c r="I8049" s="6">
        <v>3</v>
      </c>
      <c r="J8049" s="3">
        <v>0</v>
      </c>
      <c r="K8049" s="3">
        <v>1</v>
      </c>
      <c r="L8049" s="6">
        <v>1</v>
      </c>
      <c r="M8049" s="3">
        <v>0</v>
      </c>
      <c r="N8049" s="7">
        <v>656.66551019999997</v>
      </c>
      <c r="O8049" s="18">
        <v>0.52411057702798602</v>
      </c>
    </row>
    <row r="8050" spans="4:15" x14ac:dyDescent="0.35">
      <c r="D8050">
        <v>8041</v>
      </c>
      <c r="E8050" s="5">
        <v>133332</v>
      </c>
      <c r="F8050" s="6">
        <v>17</v>
      </c>
      <c r="G8050" s="6">
        <v>0</v>
      </c>
      <c r="H8050" s="6">
        <v>0</v>
      </c>
      <c r="I8050" s="6">
        <v>2</v>
      </c>
      <c r="J8050" s="3">
        <v>1</v>
      </c>
      <c r="K8050" s="3">
        <v>1</v>
      </c>
      <c r="L8050" s="6">
        <v>15</v>
      </c>
      <c r="M8050" s="3">
        <v>1</v>
      </c>
      <c r="N8050" s="7">
        <v>401.97294599999998</v>
      </c>
      <c r="O8050" s="18">
        <v>0.52413971999282338</v>
      </c>
    </row>
    <row r="8051" spans="4:15" x14ac:dyDescent="0.35">
      <c r="D8051">
        <v>8042</v>
      </c>
      <c r="E8051" s="5">
        <v>101209</v>
      </c>
      <c r="F8051" s="6">
        <v>61</v>
      </c>
      <c r="G8051" s="6">
        <v>43</v>
      </c>
      <c r="H8051" s="6">
        <v>43</v>
      </c>
      <c r="I8051" s="6">
        <v>1</v>
      </c>
      <c r="J8051" s="3">
        <v>1</v>
      </c>
      <c r="K8051" s="3">
        <v>1</v>
      </c>
      <c r="L8051" s="6">
        <v>4</v>
      </c>
      <c r="M8051" s="3">
        <v>1</v>
      </c>
      <c r="N8051" s="7">
        <v>261.6904151</v>
      </c>
      <c r="O8051" s="18">
        <v>0.52418827169821014</v>
      </c>
    </row>
    <row r="8052" spans="4:15" x14ac:dyDescent="0.35">
      <c r="D8052">
        <v>8043</v>
      </c>
      <c r="E8052" s="5">
        <v>179062</v>
      </c>
      <c r="F8052" s="6">
        <v>34</v>
      </c>
      <c r="G8052" s="6">
        <v>15</v>
      </c>
      <c r="H8052" s="6">
        <v>15</v>
      </c>
      <c r="I8052" s="6">
        <v>4</v>
      </c>
      <c r="J8052" s="3">
        <v>1</v>
      </c>
      <c r="K8052" s="3">
        <v>1</v>
      </c>
      <c r="L8052" s="6">
        <v>14</v>
      </c>
      <c r="M8052" s="3">
        <v>1</v>
      </c>
      <c r="N8052" s="7">
        <v>284.00776880000001</v>
      </c>
      <c r="O8052" s="18">
        <v>0.52427676637167253</v>
      </c>
    </row>
    <row r="8053" spans="4:15" x14ac:dyDescent="0.35">
      <c r="D8053">
        <v>8044</v>
      </c>
      <c r="E8053" s="5">
        <v>156828</v>
      </c>
      <c r="F8053" s="6">
        <v>24</v>
      </c>
      <c r="G8053" s="6">
        <v>5</v>
      </c>
      <c r="H8053" s="6">
        <v>5</v>
      </c>
      <c r="I8053" s="6">
        <v>1</v>
      </c>
      <c r="J8053" s="3">
        <v>0</v>
      </c>
      <c r="K8053" s="3">
        <v>0</v>
      </c>
      <c r="L8053" s="6">
        <v>12</v>
      </c>
      <c r="M8053" s="3">
        <v>1</v>
      </c>
      <c r="N8053" s="7">
        <v>102.36364399999999</v>
      </c>
      <c r="O8053" s="18">
        <v>0.52428058564097779</v>
      </c>
    </row>
    <row r="8054" spans="4:15" x14ac:dyDescent="0.35">
      <c r="D8054">
        <v>8045</v>
      </c>
      <c r="E8054" s="5">
        <v>158281</v>
      </c>
      <c r="F8054" s="6">
        <v>49</v>
      </c>
      <c r="G8054" s="6">
        <v>29</v>
      </c>
      <c r="H8054" s="6">
        <v>29</v>
      </c>
      <c r="I8054" s="6">
        <v>2</v>
      </c>
      <c r="J8054" s="3">
        <v>1</v>
      </c>
      <c r="K8054" s="3">
        <v>1</v>
      </c>
      <c r="L8054" s="6">
        <v>6</v>
      </c>
      <c r="M8054" s="3">
        <v>0</v>
      </c>
      <c r="N8054" s="7">
        <v>557.63234790000001</v>
      </c>
      <c r="O8054" s="18">
        <v>0.52429799140975364</v>
      </c>
    </row>
    <row r="8055" spans="4:15" x14ac:dyDescent="0.35">
      <c r="D8055">
        <v>8046</v>
      </c>
      <c r="E8055" s="5">
        <v>131125</v>
      </c>
      <c r="F8055" s="6">
        <v>66</v>
      </c>
      <c r="G8055" s="6">
        <v>48</v>
      </c>
      <c r="H8055" s="6">
        <v>48</v>
      </c>
      <c r="I8055" s="6">
        <v>2</v>
      </c>
      <c r="J8055" s="3">
        <v>1</v>
      </c>
      <c r="K8055" s="3">
        <v>0</v>
      </c>
      <c r="L8055" s="6">
        <v>9</v>
      </c>
      <c r="M8055" s="3">
        <v>1</v>
      </c>
      <c r="N8055" s="7">
        <v>65.198855829999999</v>
      </c>
      <c r="O8055" s="18">
        <v>0.52432580483867408</v>
      </c>
    </row>
    <row r="8056" spans="4:15" x14ac:dyDescent="0.35">
      <c r="D8056">
        <v>8047</v>
      </c>
      <c r="E8056" s="5">
        <v>123081</v>
      </c>
      <c r="F8056" s="6">
        <v>127</v>
      </c>
      <c r="G8056" s="6">
        <v>125.05909932446032</v>
      </c>
      <c r="H8056" s="6"/>
      <c r="I8056" s="6">
        <v>4</v>
      </c>
      <c r="J8056" s="3">
        <v>0</v>
      </c>
      <c r="K8056" s="3">
        <v>0</v>
      </c>
      <c r="L8056" s="6">
        <v>9</v>
      </c>
      <c r="M8056" s="3">
        <v>1</v>
      </c>
      <c r="N8056" s="7">
        <v>244.83107459999999</v>
      </c>
      <c r="O8056" s="18">
        <v>0.52437519250511766</v>
      </c>
    </row>
    <row r="8057" spans="4:15" x14ac:dyDescent="0.35">
      <c r="D8057">
        <v>8048</v>
      </c>
      <c r="E8057" s="5">
        <v>154017</v>
      </c>
      <c r="F8057" s="6">
        <v>61</v>
      </c>
      <c r="G8057" s="6">
        <v>40</v>
      </c>
      <c r="H8057" s="6">
        <v>40</v>
      </c>
      <c r="I8057" s="6">
        <v>3</v>
      </c>
      <c r="J8057" s="3">
        <v>1</v>
      </c>
      <c r="K8057" s="3">
        <v>0</v>
      </c>
      <c r="L8057" s="6">
        <v>15</v>
      </c>
      <c r="M8057" s="3">
        <v>1</v>
      </c>
      <c r="N8057" s="7">
        <v>205.45077520000001</v>
      </c>
      <c r="O8057" s="18">
        <v>0.52441054694908207</v>
      </c>
    </row>
    <row r="8058" spans="4:15" x14ac:dyDescent="0.35">
      <c r="D8058">
        <v>8049</v>
      </c>
      <c r="E8058" s="5">
        <v>126888</v>
      </c>
      <c r="F8058" s="6">
        <v>38</v>
      </c>
      <c r="G8058" s="6">
        <v>20</v>
      </c>
      <c r="H8058" s="6">
        <v>20</v>
      </c>
      <c r="I8058" s="6">
        <v>2</v>
      </c>
      <c r="J8058" s="3">
        <v>0</v>
      </c>
      <c r="K8058" s="3">
        <v>0</v>
      </c>
      <c r="L8058" s="6">
        <v>14</v>
      </c>
      <c r="M8058" s="3">
        <v>1</v>
      </c>
      <c r="N8058" s="7">
        <v>241.60322389999999</v>
      </c>
      <c r="O8058" s="18">
        <v>0.52450477898268777</v>
      </c>
    </row>
    <row r="8059" spans="4:15" x14ac:dyDescent="0.35">
      <c r="D8059">
        <v>8050</v>
      </c>
      <c r="E8059" s="5">
        <v>190165</v>
      </c>
      <c r="F8059" s="6">
        <v>124</v>
      </c>
      <c r="G8059" s="6">
        <v>1</v>
      </c>
      <c r="H8059" s="6">
        <v>1</v>
      </c>
      <c r="I8059" s="6">
        <v>3</v>
      </c>
      <c r="J8059" s="3">
        <v>0</v>
      </c>
      <c r="K8059" s="3">
        <v>1</v>
      </c>
      <c r="L8059" s="6">
        <v>10</v>
      </c>
      <c r="M8059" s="3">
        <v>0</v>
      </c>
      <c r="N8059" s="7">
        <v>705.0733831</v>
      </c>
      <c r="O8059" s="18">
        <v>0.52451508984991613</v>
      </c>
    </row>
    <row r="8060" spans="4:15" x14ac:dyDescent="0.35">
      <c r="D8060">
        <v>8051</v>
      </c>
      <c r="E8060" s="5">
        <v>178913</v>
      </c>
      <c r="F8060" s="6">
        <v>24</v>
      </c>
      <c r="G8060" s="6">
        <v>7</v>
      </c>
      <c r="H8060" s="6">
        <v>7</v>
      </c>
      <c r="I8060" s="6">
        <v>2</v>
      </c>
      <c r="J8060" s="3">
        <v>0</v>
      </c>
      <c r="K8060" s="3">
        <v>0</v>
      </c>
      <c r="L8060" s="6">
        <v>7</v>
      </c>
      <c r="M8060" s="3">
        <v>1</v>
      </c>
      <c r="N8060" s="7">
        <v>348.44647029999999</v>
      </c>
      <c r="O8060" s="18">
        <v>0.52453704697282644</v>
      </c>
    </row>
    <row r="8061" spans="4:15" x14ac:dyDescent="0.35">
      <c r="D8061">
        <v>8052</v>
      </c>
      <c r="E8061" s="5">
        <v>191400</v>
      </c>
      <c r="F8061" s="6">
        <v>39</v>
      </c>
      <c r="G8061" s="6">
        <v>22</v>
      </c>
      <c r="H8061" s="6">
        <v>22</v>
      </c>
      <c r="I8061" s="6">
        <v>4</v>
      </c>
      <c r="J8061" s="3">
        <v>0</v>
      </c>
      <c r="K8061" s="3">
        <v>0</v>
      </c>
      <c r="L8061" s="6">
        <v>4</v>
      </c>
      <c r="M8061" s="3">
        <v>0</v>
      </c>
      <c r="N8061" s="7">
        <v>538.26921140000002</v>
      </c>
      <c r="O8061" s="18">
        <v>0.52458718048260011</v>
      </c>
    </row>
    <row r="8062" spans="4:15" x14ac:dyDescent="0.35">
      <c r="D8062">
        <v>8053</v>
      </c>
      <c r="E8062" s="5">
        <v>127360</v>
      </c>
      <c r="F8062" s="6">
        <v>17</v>
      </c>
      <c r="G8062" s="6">
        <v>0</v>
      </c>
      <c r="H8062" s="6">
        <v>0</v>
      </c>
      <c r="I8062" s="6">
        <v>2</v>
      </c>
      <c r="J8062" s="3">
        <v>1</v>
      </c>
      <c r="K8062" s="3">
        <v>1</v>
      </c>
      <c r="L8062" s="6">
        <v>8</v>
      </c>
      <c r="M8062" s="3">
        <v>0</v>
      </c>
      <c r="N8062" s="7">
        <v>1033.6290309999999</v>
      </c>
      <c r="O8062" s="18">
        <v>0.52471239478381071</v>
      </c>
    </row>
    <row r="8063" spans="4:15" x14ac:dyDescent="0.35">
      <c r="D8063">
        <v>8054</v>
      </c>
      <c r="E8063" s="5">
        <v>171107</v>
      </c>
      <c r="F8063" s="6">
        <v>18</v>
      </c>
      <c r="G8063" s="6">
        <v>0</v>
      </c>
      <c r="H8063" s="6">
        <v>0</v>
      </c>
      <c r="I8063" s="6">
        <v>2</v>
      </c>
      <c r="J8063" s="3">
        <v>0</v>
      </c>
      <c r="K8063" s="3">
        <v>1</v>
      </c>
      <c r="L8063" s="6">
        <v>7</v>
      </c>
      <c r="M8063" s="3">
        <v>0</v>
      </c>
      <c r="N8063" s="7">
        <v>763.89536120000002</v>
      </c>
      <c r="O8063" s="18">
        <v>0.5249411188137969</v>
      </c>
    </row>
    <row r="8064" spans="4:15" x14ac:dyDescent="0.35">
      <c r="D8064">
        <v>8055</v>
      </c>
      <c r="E8064" s="5">
        <v>136014</v>
      </c>
      <c r="F8064" s="6">
        <v>60</v>
      </c>
      <c r="G8064" s="6">
        <v>40</v>
      </c>
      <c r="H8064" s="6">
        <v>40</v>
      </c>
      <c r="I8064" s="6">
        <v>2</v>
      </c>
      <c r="J8064" s="3">
        <v>1</v>
      </c>
      <c r="K8064" s="3">
        <v>0</v>
      </c>
      <c r="L8064" s="6">
        <v>2</v>
      </c>
      <c r="M8064" s="3">
        <v>1</v>
      </c>
      <c r="N8064" s="7">
        <v>100.1397243</v>
      </c>
      <c r="O8064" s="18">
        <v>0.52494648194424998</v>
      </c>
    </row>
    <row r="8065" spans="4:15" x14ac:dyDescent="0.35">
      <c r="D8065">
        <v>8056</v>
      </c>
      <c r="E8065" s="5">
        <v>153318</v>
      </c>
      <c r="F8065" s="6">
        <v>70</v>
      </c>
      <c r="G8065" s="6">
        <v>51</v>
      </c>
      <c r="H8065" s="6">
        <v>51</v>
      </c>
      <c r="I8065" s="6">
        <v>2</v>
      </c>
      <c r="J8065" s="3">
        <v>0</v>
      </c>
      <c r="K8065" s="3">
        <v>1</v>
      </c>
      <c r="L8065" s="6">
        <v>10</v>
      </c>
      <c r="M8065" s="3">
        <v>1</v>
      </c>
      <c r="N8065" s="7">
        <v>288.08764609999997</v>
      </c>
      <c r="O8065" s="18">
        <v>0.52495676265644198</v>
      </c>
    </row>
    <row r="8066" spans="4:15" x14ac:dyDescent="0.35">
      <c r="D8066">
        <v>8057</v>
      </c>
      <c r="E8066" s="5">
        <v>151167</v>
      </c>
      <c r="F8066" s="6">
        <v>31</v>
      </c>
      <c r="G8066" s="6">
        <v>11</v>
      </c>
      <c r="H8066" s="6">
        <v>11</v>
      </c>
      <c r="I8066" s="6">
        <v>3</v>
      </c>
      <c r="J8066" s="3">
        <v>1</v>
      </c>
      <c r="K8066" s="3">
        <v>1</v>
      </c>
      <c r="L8066" s="6">
        <v>7</v>
      </c>
      <c r="M8066" s="3">
        <v>1</v>
      </c>
      <c r="N8066" s="7">
        <v>433.65570179999997</v>
      </c>
      <c r="O8066" s="18">
        <v>0.52497220600413919</v>
      </c>
    </row>
    <row r="8067" spans="4:15" x14ac:dyDescent="0.35">
      <c r="D8067">
        <v>8058</v>
      </c>
      <c r="E8067" s="5">
        <v>153049</v>
      </c>
      <c r="F8067" s="6">
        <v>62</v>
      </c>
      <c r="G8067" s="6">
        <v>41</v>
      </c>
      <c r="H8067" s="6">
        <v>41</v>
      </c>
      <c r="I8067" s="6">
        <v>2</v>
      </c>
      <c r="J8067" s="3">
        <v>0</v>
      </c>
      <c r="K8067" s="3">
        <v>0</v>
      </c>
      <c r="L8067" s="6">
        <v>13</v>
      </c>
      <c r="M8067" s="3">
        <v>1</v>
      </c>
      <c r="N8067" s="7">
        <v>105.19565160000001</v>
      </c>
      <c r="O8067" s="18">
        <v>0.52507169906697571</v>
      </c>
    </row>
    <row r="8068" spans="4:15" x14ac:dyDescent="0.35">
      <c r="D8068">
        <v>8059</v>
      </c>
      <c r="E8068" s="5">
        <v>118296</v>
      </c>
      <c r="F8068" s="6">
        <v>67</v>
      </c>
      <c r="G8068" s="6">
        <v>46</v>
      </c>
      <c r="H8068" s="6">
        <v>46</v>
      </c>
      <c r="I8068" s="6">
        <v>3</v>
      </c>
      <c r="J8068" s="3">
        <v>1</v>
      </c>
      <c r="K8068" s="3">
        <v>1</v>
      </c>
      <c r="L8068" s="6">
        <v>6</v>
      </c>
      <c r="M8068" s="3">
        <v>1</v>
      </c>
      <c r="N8068" s="7">
        <v>93.645570579999998</v>
      </c>
      <c r="O8068" s="18">
        <v>0.52512585314601001</v>
      </c>
    </row>
    <row r="8069" spans="4:15" x14ac:dyDescent="0.35">
      <c r="D8069">
        <v>8060</v>
      </c>
      <c r="E8069" s="5">
        <v>180278</v>
      </c>
      <c r="F8069" s="6">
        <v>24</v>
      </c>
      <c r="G8069" s="6">
        <v>6</v>
      </c>
      <c r="H8069" s="6">
        <v>6</v>
      </c>
      <c r="I8069" s="6">
        <v>3</v>
      </c>
      <c r="J8069" s="3">
        <v>1</v>
      </c>
      <c r="K8069" s="3">
        <v>0</v>
      </c>
      <c r="L8069" s="6">
        <v>1</v>
      </c>
      <c r="M8069" s="3">
        <v>0</v>
      </c>
      <c r="N8069" s="7">
        <v>603.42436669999995</v>
      </c>
      <c r="O8069" s="18">
        <v>0.52513005121678702</v>
      </c>
    </row>
    <row r="8070" spans="4:15" x14ac:dyDescent="0.35">
      <c r="D8070">
        <v>8061</v>
      </c>
      <c r="E8070" s="5">
        <v>177458</v>
      </c>
      <c r="F8070" s="6">
        <v>65</v>
      </c>
      <c r="G8070" s="6">
        <v>48</v>
      </c>
      <c r="H8070" s="6">
        <v>48</v>
      </c>
      <c r="I8070" s="6">
        <v>2</v>
      </c>
      <c r="J8070" s="3">
        <v>0</v>
      </c>
      <c r="K8070" s="3">
        <v>0</v>
      </c>
      <c r="L8070" s="6">
        <v>13</v>
      </c>
      <c r="M8070" s="3">
        <v>1</v>
      </c>
      <c r="N8070" s="7">
        <v>123.6650647</v>
      </c>
      <c r="O8070" s="18">
        <v>0.52514266800821918</v>
      </c>
    </row>
    <row r="8071" spans="4:15" x14ac:dyDescent="0.35">
      <c r="D8071">
        <v>8062</v>
      </c>
      <c r="E8071" s="5">
        <v>142297</v>
      </c>
      <c r="F8071" s="6">
        <v>17</v>
      </c>
      <c r="G8071" s="6">
        <v>0</v>
      </c>
      <c r="H8071" s="6">
        <v>0</v>
      </c>
      <c r="I8071" s="6">
        <v>1</v>
      </c>
      <c r="J8071" s="3">
        <v>1</v>
      </c>
      <c r="K8071" s="3">
        <v>0</v>
      </c>
      <c r="L8071" s="6">
        <v>15</v>
      </c>
      <c r="M8071" s="3">
        <v>1</v>
      </c>
      <c r="N8071" s="7">
        <v>469.89517219999999</v>
      </c>
      <c r="O8071" s="18">
        <v>0.52515477668354571</v>
      </c>
    </row>
    <row r="8072" spans="4:15" x14ac:dyDescent="0.35">
      <c r="D8072">
        <v>8063</v>
      </c>
      <c r="E8072" s="5">
        <v>163041</v>
      </c>
      <c r="F8072" s="6">
        <v>41</v>
      </c>
      <c r="G8072" s="6">
        <v>22</v>
      </c>
      <c r="H8072" s="6">
        <v>22</v>
      </c>
      <c r="I8072" s="6">
        <v>2</v>
      </c>
      <c r="J8072" s="3">
        <v>0</v>
      </c>
      <c r="K8072" s="3">
        <v>0</v>
      </c>
      <c r="L8072" s="6">
        <v>14</v>
      </c>
      <c r="M8072" s="3">
        <v>1</v>
      </c>
      <c r="N8072" s="7">
        <v>164.13637460000001</v>
      </c>
      <c r="O8072" s="18">
        <v>0.52515880692489347</v>
      </c>
    </row>
    <row r="8073" spans="4:15" x14ac:dyDescent="0.35">
      <c r="D8073">
        <v>8064</v>
      </c>
      <c r="E8073" s="5">
        <v>178352</v>
      </c>
      <c r="F8073" s="6">
        <v>65</v>
      </c>
      <c r="G8073" s="6">
        <v>44</v>
      </c>
      <c r="H8073" s="6">
        <v>44</v>
      </c>
      <c r="I8073" s="6">
        <v>4</v>
      </c>
      <c r="J8073" s="3">
        <v>1</v>
      </c>
      <c r="K8073" s="3">
        <v>0</v>
      </c>
      <c r="L8073" s="6">
        <v>13</v>
      </c>
      <c r="M8073" s="3">
        <v>1</v>
      </c>
      <c r="N8073" s="7">
        <v>103.75910500000001</v>
      </c>
      <c r="O8073" s="18">
        <v>0.52517150582366856</v>
      </c>
    </row>
    <row r="8074" spans="4:15" x14ac:dyDescent="0.35">
      <c r="D8074">
        <v>8065</v>
      </c>
      <c r="E8074" s="5">
        <v>176523</v>
      </c>
      <c r="F8074" s="6">
        <v>32</v>
      </c>
      <c r="G8074" s="6">
        <v>13</v>
      </c>
      <c r="H8074" s="6">
        <v>13</v>
      </c>
      <c r="I8074" s="6">
        <v>3</v>
      </c>
      <c r="J8074" s="3">
        <v>0</v>
      </c>
      <c r="K8074" s="3">
        <v>1</v>
      </c>
      <c r="L8074" s="6">
        <v>5</v>
      </c>
      <c r="M8074" s="3">
        <v>0</v>
      </c>
      <c r="N8074" s="7">
        <v>569.23310059999994</v>
      </c>
      <c r="O8074" s="18">
        <v>0.52531846017286976</v>
      </c>
    </row>
    <row r="8075" spans="4:15" x14ac:dyDescent="0.35">
      <c r="D8075">
        <v>8066</v>
      </c>
      <c r="E8075" s="5">
        <v>117691</v>
      </c>
      <c r="F8075" s="6">
        <v>19</v>
      </c>
      <c r="G8075" s="6">
        <v>1</v>
      </c>
      <c r="H8075" s="6">
        <v>1</v>
      </c>
      <c r="I8075" s="6">
        <v>1</v>
      </c>
      <c r="J8075" s="3">
        <v>1</v>
      </c>
      <c r="K8075" s="3">
        <v>0</v>
      </c>
      <c r="L8075" s="6">
        <v>11</v>
      </c>
      <c r="M8075" s="3">
        <v>1</v>
      </c>
      <c r="N8075" s="7">
        <v>254.08055959999999</v>
      </c>
      <c r="O8075" s="18">
        <v>0.5253191352313189</v>
      </c>
    </row>
    <row r="8076" spans="4:15" x14ac:dyDescent="0.35">
      <c r="D8076">
        <v>8067</v>
      </c>
      <c r="E8076" s="5">
        <v>137905</v>
      </c>
      <c r="F8076" s="6">
        <v>70</v>
      </c>
      <c r="G8076" s="6">
        <v>49</v>
      </c>
      <c r="H8076" s="6">
        <v>49</v>
      </c>
      <c r="I8076" s="6">
        <v>4</v>
      </c>
      <c r="J8076" s="3">
        <v>1</v>
      </c>
      <c r="K8076" s="3">
        <v>1</v>
      </c>
      <c r="L8076" s="6">
        <v>8</v>
      </c>
      <c r="M8076" s="3">
        <v>1</v>
      </c>
      <c r="N8076" s="7">
        <v>351.47999399999998</v>
      </c>
      <c r="O8076" s="18">
        <v>0.52533001931830114</v>
      </c>
    </row>
    <row r="8077" spans="4:15" x14ac:dyDescent="0.35">
      <c r="D8077">
        <v>8068</v>
      </c>
      <c r="E8077" s="5">
        <v>138812</v>
      </c>
      <c r="F8077" s="6">
        <v>59</v>
      </c>
      <c r="G8077" s="6">
        <v>40</v>
      </c>
      <c r="H8077" s="6">
        <v>40</v>
      </c>
      <c r="I8077" s="6">
        <v>3</v>
      </c>
      <c r="J8077" s="3">
        <v>1</v>
      </c>
      <c r="K8077" s="3">
        <v>0</v>
      </c>
      <c r="L8077" s="6">
        <v>6</v>
      </c>
      <c r="M8077" s="3">
        <v>1</v>
      </c>
      <c r="N8077" s="7">
        <v>362.40782419999999</v>
      </c>
      <c r="O8077" s="18">
        <v>0.52542112233062299</v>
      </c>
    </row>
    <row r="8078" spans="4:15" x14ac:dyDescent="0.35">
      <c r="D8078">
        <v>8069</v>
      </c>
      <c r="E8078" s="5">
        <v>136937</v>
      </c>
      <c r="F8078" s="6">
        <v>18</v>
      </c>
      <c r="G8078" s="6">
        <v>0</v>
      </c>
      <c r="H8078" s="6">
        <v>0</v>
      </c>
      <c r="I8078" s="6">
        <v>3</v>
      </c>
      <c r="J8078" s="3">
        <v>0</v>
      </c>
      <c r="K8078" s="3">
        <v>1</v>
      </c>
      <c r="L8078" s="6">
        <v>7</v>
      </c>
      <c r="M8078" s="3">
        <v>0</v>
      </c>
      <c r="N8078" s="7">
        <v>768.47938139999997</v>
      </c>
      <c r="O8078" s="18">
        <v>0.52543924720358504</v>
      </c>
    </row>
    <row r="8079" spans="4:15" x14ac:dyDescent="0.35">
      <c r="D8079">
        <v>8070</v>
      </c>
      <c r="E8079" s="5">
        <v>127878</v>
      </c>
      <c r="F8079" s="6">
        <v>43</v>
      </c>
      <c r="G8079" s="6">
        <v>22</v>
      </c>
      <c r="H8079" s="6">
        <v>22</v>
      </c>
      <c r="I8079" s="6">
        <v>1</v>
      </c>
      <c r="J8079" s="3">
        <v>1</v>
      </c>
      <c r="K8079" s="3">
        <v>0</v>
      </c>
      <c r="L8079" s="6">
        <v>14</v>
      </c>
      <c r="M8079" s="3">
        <v>1</v>
      </c>
      <c r="N8079" s="7">
        <v>389.32555880000001</v>
      </c>
      <c r="O8079" s="18">
        <v>0.52548514085623821</v>
      </c>
    </row>
    <row r="8080" spans="4:15" x14ac:dyDescent="0.35">
      <c r="D8080">
        <v>8071</v>
      </c>
      <c r="E8080" s="5">
        <v>181712</v>
      </c>
      <c r="F8080" s="6">
        <v>70</v>
      </c>
      <c r="G8080" s="6">
        <v>51</v>
      </c>
      <c r="H8080" s="6">
        <v>51</v>
      </c>
      <c r="I8080" s="6">
        <v>3</v>
      </c>
      <c r="J8080" s="3">
        <v>1</v>
      </c>
      <c r="K8080" s="3">
        <v>1</v>
      </c>
      <c r="L8080" s="6">
        <v>6</v>
      </c>
      <c r="M8080" s="3">
        <v>1</v>
      </c>
      <c r="N8080" s="7">
        <v>360.06683299999997</v>
      </c>
      <c r="O8080" s="18">
        <v>0.52552708389387848</v>
      </c>
    </row>
    <row r="8081" spans="4:15" x14ac:dyDescent="0.35">
      <c r="D8081">
        <v>8072</v>
      </c>
      <c r="E8081" s="5">
        <v>100782</v>
      </c>
      <c r="F8081" s="6">
        <v>54</v>
      </c>
      <c r="G8081" s="6">
        <v>34</v>
      </c>
      <c r="H8081" s="6">
        <v>34</v>
      </c>
      <c r="I8081" s="6">
        <v>3</v>
      </c>
      <c r="J8081" s="3">
        <v>0</v>
      </c>
      <c r="K8081" s="3">
        <v>0</v>
      </c>
      <c r="L8081" s="6">
        <v>6</v>
      </c>
      <c r="M8081" s="3">
        <v>1</v>
      </c>
      <c r="N8081" s="7">
        <v>332.49733520000001</v>
      </c>
      <c r="O8081" s="18">
        <v>0.52562589549313143</v>
      </c>
    </row>
    <row r="8082" spans="4:15" x14ac:dyDescent="0.35">
      <c r="D8082">
        <v>8073</v>
      </c>
      <c r="E8082" s="5">
        <v>122992</v>
      </c>
      <c r="F8082" s="6">
        <v>20</v>
      </c>
      <c r="G8082" s="6">
        <v>1</v>
      </c>
      <c r="H8082" s="6">
        <v>1</v>
      </c>
      <c r="I8082" s="6">
        <v>3</v>
      </c>
      <c r="J8082" s="3">
        <v>1</v>
      </c>
      <c r="K8082" s="3">
        <v>0</v>
      </c>
      <c r="L8082" s="6">
        <v>14</v>
      </c>
      <c r="M8082" s="3">
        <v>0</v>
      </c>
      <c r="N8082" s="7">
        <v>684.97323289999997</v>
      </c>
      <c r="O8082" s="18">
        <v>0.525772728440281</v>
      </c>
    </row>
    <row r="8083" spans="4:15" x14ac:dyDescent="0.35">
      <c r="D8083">
        <v>8074</v>
      </c>
      <c r="E8083" s="5">
        <v>102751</v>
      </c>
      <c r="F8083" s="6">
        <v>18</v>
      </c>
      <c r="G8083" s="6">
        <v>0</v>
      </c>
      <c r="H8083" s="6">
        <v>0</v>
      </c>
      <c r="I8083" s="6">
        <v>3</v>
      </c>
      <c r="J8083" s="3">
        <v>1</v>
      </c>
      <c r="K8083" s="3">
        <v>1</v>
      </c>
      <c r="L8083" s="6">
        <v>14</v>
      </c>
      <c r="M8083" s="3">
        <v>1</v>
      </c>
      <c r="N8083" s="7">
        <v>472.598635</v>
      </c>
      <c r="O8083" s="18">
        <v>0.52588171359692681</v>
      </c>
    </row>
    <row r="8084" spans="4:15" x14ac:dyDescent="0.35">
      <c r="D8084">
        <v>8075</v>
      </c>
      <c r="E8084" s="5">
        <v>193120</v>
      </c>
      <c r="F8084" s="6">
        <v>33</v>
      </c>
      <c r="G8084" s="6">
        <v>13</v>
      </c>
      <c r="H8084" s="6">
        <v>13</v>
      </c>
      <c r="I8084" s="6">
        <v>2</v>
      </c>
      <c r="J8084" s="3">
        <v>1</v>
      </c>
      <c r="K8084" s="3">
        <v>0</v>
      </c>
      <c r="L8084" s="6">
        <v>11</v>
      </c>
      <c r="M8084" s="3">
        <v>1</v>
      </c>
      <c r="N8084" s="7">
        <v>353.4707712</v>
      </c>
      <c r="O8084" s="18">
        <v>0.52589706524721469</v>
      </c>
    </row>
    <row r="8085" spans="4:15" x14ac:dyDescent="0.35">
      <c r="D8085">
        <v>8076</v>
      </c>
      <c r="E8085" s="5">
        <v>114029</v>
      </c>
      <c r="F8085" s="6">
        <v>49</v>
      </c>
      <c r="G8085" s="6">
        <v>28</v>
      </c>
      <c r="H8085" s="6">
        <v>28</v>
      </c>
      <c r="I8085" s="6">
        <v>1</v>
      </c>
      <c r="J8085" s="3">
        <v>0</v>
      </c>
      <c r="K8085" s="3">
        <v>1</v>
      </c>
      <c r="L8085" s="6">
        <v>4</v>
      </c>
      <c r="M8085" s="3">
        <v>1</v>
      </c>
      <c r="N8085" s="7">
        <v>449.09479290000002</v>
      </c>
      <c r="O8085" s="18">
        <v>0.52590585531175937</v>
      </c>
    </row>
    <row r="8086" spans="4:15" x14ac:dyDescent="0.35">
      <c r="D8086">
        <v>8077</v>
      </c>
      <c r="E8086" s="5">
        <v>126030</v>
      </c>
      <c r="F8086" s="6">
        <v>53</v>
      </c>
      <c r="G8086" s="6">
        <v>35</v>
      </c>
      <c r="H8086" s="6">
        <v>35</v>
      </c>
      <c r="I8086" s="6">
        <v>4</v>
      </c>
      <c r="J8086" s="3">
        <v>1</v>
      </c>
      <c r="K8086" s="3">
        <v>0</v>
      </c>
      <c r="L8086" s="6">
        <v>14</v>
      </c>
      <c r="M8086" s="3">
        <v>1</v>
      </c>
      <c r="N8086" s="7">
        <v>281.92850329999999</v>
      </c>
      <c r="O8086" s="18">
        <v>0.52596890467906576</v>
      </c>
    </row>
    <row r="8087" spans="4:15" x14ac:dyDescent="0.35">
      <c r="D8087">
        <v>8078</v>
      </c>
      <c r="E8087" s="5">
        <v>180007</v>
      </c>
      <c r="F8087" s="6">
        <v>67</v>
      </c>
      <c r="G8087" s="6">
        <v>48</v>
      </c>
      <c r="H8087" s="6">
        <v>48</v>
      </c>
      <c r="I8087" s="6">
        <v>4</v>
      </c>
      <c r="J8087" s="3">
        <v>1</v>
      </c>
      <c r="K8087" s="3">
        <v>0</v>
      </c>
      <c r="L8087" s="6">
        <v>6</v>
      </c>
      <c r="M8087" s="3">
        <v>1</v>
      </c>
      <c r="N8087" s="7">
        <v>277.77986959999998</v>
      </c>
      <c r="O8087" s="18">
        <v>0.52599562088101925</v>
      </c>
    </row>
    <row r="8088" spans="4:15" x14ac:dyDescent="0.35">
      <c r="D8088">
        <v>8079</v>
      </c>
      <c r="E8088" s="5">
        <v>140556</v>
      </c>
      <c r="F8088" s="6">
        <v>63</v>
      </c>
      <c r="G8088" s="6">
        <v>46</v>
      </c>
      <c r="H8088" s="6">
        <v>46</v>
      </c>
      <c r="I8088" s="6">
        <v>4</v>
      </c>
      <c r="J8088" s="3">
        <v>0</v>
      </c>
      <c r="K8088" s="3">
        <v>1</v>
      </c>
      <c r="L8088" s="6">
        <v>13</v>
      </c>
      <c r="M8088" s="3">
        <v>1</v>
      </c>
      <c r="N8088" s="7">
        <v>54.317168049999999</v>
      </c>
      <c r="O8088" s="18">
        <v>0.52600967525717124</v>
      </c>
    </row>
    <row r="8089" spans="4:15" x14ac:dyDescent="0.35">
      <c r="D8089">
        <v>8080</v>
      </c>
      <c r="E8089" s="5">
        <v>161857</v>
      </c>
      <c r="F8089" s="6">
        <v>49</v>
      </c>
      <c r="G8089" s="6">
        <v>30</v>
      </c>
      <c r="H8089" s="6">
        <v>30</v>
      </c>
      <c r="I8089" s="6">
        <v>1</v>
      </c>
      <c r="J8089" s="3">
        <v>0</v>
      </c>
      <c r="K8089" s="3">
        <v>1</v>
      </c>
      <c r="L8089" s="6">
        <v>7</v>
      </c>
      <c r="M8089" s="3">
        <v>1</v>
      </c>
      <c r="N8089" s="7">
        <v>389.62275519999997</v>
      </c>
      <c r="O8089" s="18">
        <v>0.52601984874210228</v>
      </c>
    </row>
    <row r="8090" spans="4:15" x14ac:dyDescent="0.35">
      <c r="D8090">
        <v>8081</v>
      </c>
      <c r="E8090" s="5">
        <v>139540</v>
      </c>
      <c r="F8090" s="6">
        <v>21</v>
      </c>
      <c r="G8090" s="6">
        <v>4</v>
      </c>
      <c r="H8090" s="6">
        <v>4</v>
      </c>
      <c r="I8090" s="6">
        <v>2</v>
      </c>
      <c r="J8090" s="3">
        <v>0</v>
      </c>
      <c r="K8090" s="3">
        <v>1</v>
      </c>
      <c r="L8090" s="6">
        <v>11</v>
      </c>
      <c r="M8090" s="3">
        <v>1</v>
      </c>
      <c r="N8090" s="7">
        <v>447.04502839999998</v>
      </c>
      <c r="O8090" s="18">
        <v>0.52607731271042524</v>
      </c>
    </row>
    <row r="8091" spans="4:15" x14ac:dyDescent="0.35">
      <c r="D8091">
        <v>8082</v>
      </c>
      <c r="E8091" s="5">
        <v>125588</v>
      </c>
      <c r="F8091" s="6">
        <v>25</v>
      </c>
      <c r="G8091" s="6">
        <v>7</v>
      </c>
      <c r="H8091" s="6">
        <v>7</v>
      </c>
      <c r="I8091" s="6">
        <v>1</v>
      </c>
      <c r="J8091" s="3">
        <v>1</v>
      </c>
      <c r="K8091" s="3">
        <v>1</v>
      </c>
      <c r="L8091" s="6">
        <v>7</v>
      </c>
      <c r="M8091" s="3">
        <v>0</v>
      </c>
      <c r="N8091" s="7">
        <v>1036.4223019999999</v>
      </c>
      <c r="O8091" s="18">
        <v>0.52610242306463706</v>
      </c>
    </row>
    <row r="8092" spans="4:15" x14ac:dyDescent="0.35">
      <c r="D8092">
        <v>8083</v>
      </c>
      <c r="E8092" s="5">
        <v>182169</v>
      </c>
      <c r="F8092" s="6">
        <v>62</v>
      </c>
      <c r="G8092" s="6">
        <v>60.05909932446032</v>
      </c>
      <c r="H8092" s="6"/>
      <c r="I8092" s="6">
        <v>1</v>
      </c>
      <c r="J8092" s="3">
        <v>0</v>
      </c>
      <c r="K8092" s="3">
        <v>1</v>
      </c>
      <c r="L8092" s="6">
        <v>1</v>
      </c>
      <c r="M8092" s="3">
        <v>1</v>
      </c>
      <c r="N8092" s="7">
        <v>342.24475969999997</v>
      </c>
      <c r="O8092" s="18">
        <v>0.52610262309181299</v>
      </c>
    </row>
    <row r="8093" spans="4:15" x14ac:dyDescent="0.35">
      <c r="D8093">
        <v>8084</v>
      </c>
      <c r="E8093" s="5">
        <v>199495</v>
      </c>
      <c r="F8093" s="6">
        <v>68</v>
      </c>
      <c r="G8093" s="6">
        <v>66.05909932446032</v>
      </c>
      <c r="H8093" s="6"/>
      <c r="I8093" s="6">
        <v>4</v>
      </c>
      <c r="J8093" s="3">
        <v>0</v>
      </c>
      <c r="K8093" s="3">
        <v>0</v>
      </c>
      <c r="L8093" s="6">
        <v>6</v>
      </c>
      <c r="M8093" s="3">
        <v>1</v>
      </c>
      <c r="N8093" s="7">
        <v>253.7716719</v>
      </c>
      <c r="O8093" s="18">
        <v>0.52611559090642657</v>
      </c>
    </row>
    <row r="8094" spans="4:15" x14ac:dyDescent="0.35">
      <c r="D8094">
        <v>8085</v>
      </c>
      <c r="E8094" s="5">
        <v>131071</v>
      </c>
      <c r="F8094" s="6">
        <v>18</v>
      </c>
      <c r="G8094" s="6">
        <v>0</v>
      </c>
      <c r="H8094" s="6">
        <v>0</v>
      </c>
      <c r="I8094" s="6">
        <v>3</v>
      </c>
      <c r="J8094" s="3">
        <v>1</v>
      </c>
      <c r="K8094" s="3">
        <v>0</v>
      </c>
      <c r="L8094" s="6">
        <v>15</v>
      </c>
      <c r="M8094" s="3">
        <v>1</v>
      </c>
      <c r="N8094" s="7">
        <v>268.15981640000001</v>
      </c>
      <c r="O8094" s="18">
        <v>0.52613617008101599</v>
      </c>
    </row>
    <row r="8095" spans="4:15" x14ac:dyDescent="0.35">
      <c r="D8095">
        <v>8086</v>
      </c>
      <c r="E8095" s="5">
        <v>181896</v>
      </c>
      <c r="F8095" s="6">
        <v>121</v>
      </c>
      <c r="G8095" s="6">
        <v>2</v>
      </c>
      <c r="H8095" s="6">
        <v>2</v>
      </c>
      <c r="I8095" s="6">
        <v>3</v>
      </c>
      <c r="J8095" s="3">
        <v>0</v>
      </c>
      <c r="K8095" s="3">
        <v>1</v>
      </c>
      <c r="L8095" s="6">
        <v>5</v>
      </c>
      <c r="M8095" s="3">
        <v>0</v>
      </c>
      <c r="N8095" s="7">
        <v>723.70909319999998</v>
      </c>
      <c r="O8095" s="18">
        <v>0.52620247895098626</v>
      </c>
    </row>
    <row r="8096" spans="4:15" x14ac:dyDescent="0.35">
      <c r="D8096">
        <v>8087</v>
      </c>
      <c r="E8096" s="5">
        <v>169527</v>
      </c>
      <c r="F8096" s="6">
        <v>52</v>
      </c>
      <c r="G8096" s="6">
        <v>32</v>
      </c>
      <c r="H8096" s="6">
        <v>32</v>
      </c>
      <c r="I8096" s="6">
        <v>2</v>
      </c>
      <c r="J8096" s="3">
        <v>1</v>
      </c>
      <c r="K8096" s="3">
        <v>1</v>
      </c>
      <c r="L8096" s="6">
        <v>1</v>
      </c>
      <c r="M8096" s="3">
        <v>1</v>
      </c>
      <c r="N8096" s="7">
        <v>413.75442429999998</v>
      </c>
      <c r="O8096" s="18">
        <v>0.52621279024692602</v>
      </c>
    </row>
    <row r="8097" spans="4:15" x14ac:dyDescent="0.35">
      <c r="D8097">
        <v>8088</v>
      </c>
      <c r="E8097" s="5">
        <v>157357</v>
      </c>
      <c r="F8097" s="6">
        <v>46</v>
      </c>
      <c r="G8097" s="6">
        <v>25</v>
      </c>
      <c r="H8097" s="6">
        <v>25</v>
      </c>
      <c r="I8097" s="6">
        <v>1</v>
      </c>
      <c r="J8097" s="3">
        <v>1</v>
      </c>
      <c r="K8097" s="3">
        <v>1</v>
      </c>
      <c r="L8097" s="6">
        <v>13</v>
      </c>
      <c r="M8097" s="3">
        <v>1</v>
      </c>
      <c r="N8097" s="7">
        <v>331.02796960000001</v>
      </c>
      <c r="O8097" s="18">
        <v>0.52626151285150791</v>
      </c>
    </row>
    <row r="8098" spans="4:15" x14ac:dyDescent="0.35">
      <c r="D8098">
        <v>8089</v>
      </c>
      <c r="E8098" s="5">
        <v>107381</v>
      </c>
      <c r="F8098" s="6">
        <v>20</v>
      </c>
      <c r="G8098" s="6">
        <v>2</v>
      </c>
      <c r="H8098" s="6">
        <v>2</v>
      </c>
      <c r="I8098" s="6">
        <v>3</v>
      </c>
      <c r="J8098" s="3">
        <v>0</v>
      </c>
      <c r="K8098" s="3">
        <v>0</v>
      </c>
      <c r="L8098" s="6">
        <v>3</v>
      </c>
      <c r="M8098" s="3">
        <v>1</v>
      </c>
      <c r="N8098" s="7">
        <v>400.13573129999997</v>
      </c>
      <c r="O8098" s="18">
        <v>0.52632705954572034</v>
      </c>
    </row>
    <row r="8099" spans="4:15" x14ac:dyDescent="0.35">
      <c r="D8099">
        <v>8090</v>
      </c>
      <c r="E8099" s="5">
        <v>192841</v>
      </c>
      <c r="F8099" s="6">
        <v>5</v>
      </c>
      <c r="G8099" s="6">
        <v>10</v>
      </c>
      <c r="H8099" s="6">
        <v>10</v>
      </c>
      <c r="I8099" s="6">
        <v>3</v>
      </c>
      <c r="J8099" s="3">
        <v>0</v>
      </c>
      <c r="K8099" s="3">
        <v>1</v>
      </c>
      <c r="L8099" s="6">
        <v>11</v>
      </c>
      <c r="M8099" s="3">
        <v>1</v>
      </c>
      <c r="N8099" s="7">
        <v>382.60588030000002</v>
      </c>
      <c r="O8099" s="18">
        <v>0.52632764710721935</v>
      </c>
    </row>
    <row r="8100" spans="4:15" x14ac:dyDescent="0.35">
      <c r="D8100">
        <v>8091</v>
      </c>
      <c r="E8100" s="5">
        <v>192647</v>
      </c>
      <c r="F8100" s="6">
        <v>59</v>
      </c>
      <c r="G8100" s="6">
        <v>42</v>
      </c>
      <c r="H8100" s="6">
        <v>42</v>
      </c>
      <c r="I8100" s="6">
        <v>3</v>
      </c>
      <c r="J8100" s="3">
        <v>0</v>
      </c>
      <c r="K8100" s="3">
        <v>1</v>
      </c>
      <c r="L8100" s="6">
        <v>9</v>
      </c>
      <c r="M8100" s="3">
        <v>1</v>
      </c>
      <c r="N8100" s="7">
        <v>379.34336430000002</v>
      </c>
      <c r="O8100" s="18">
        <v>0.52638087592536054</v>
      </c>
    </row>
    <row r="8101" spans="4:15" x14ac:dyDescent="0.35">
      <c r="D8101">
        <v>8092</v>
      </c>
      <c r="E8101" s="5">
        <v>167269</v>
      </c>
      <c r="F8101" s="6">
        <v>37</v>
      </c>
      <c r="G8101" s="6">
        <v>20</v>
      </c>
      <c r="H8101" s="6">
        <v>20</v>
      </c>
      <c r="I8101" s="6">
        <v>4</v>
      </c>
      <c r="J8101" s="3">
        <v>1</v>
      </c>
      <c r="K8101" s="3">
        <v>1</v>
      </c>
      <c r="L8101" s="6">
        <v>9</v>
      </c>
      <c r="M8101" s="3">
        <v>0</v>
      </c>
      <c r="N8101" s="7">
        <v>519.24430289999998</v>
      </c>
      <c r="O8101" s="18">
        <v>0.52639881035758684</v>
      </c>
    </row>
    <row r="8102" spans="4:15" x14ac:dyDescent="0.35">
      <c r="D8102">
        <v>8093</v>
      </c>
      <c r="E8102" s="5">
        <v>162466</v>
      </c>
      <c r="F8102" s="6">
        <v>68</v>
      </c>
      <c r="G8102" s="6">
        <v>47</v>
      </c>
      <c r="H8102" s="6">
        <v>47</v>
      </c>
      <c r="I8102" s="6">
        <v>3</v>
      </c>
      <c r="J8102" s="3">
        <v>0</v>
      </c>
      <c r="K8102" s="3">
        <v>0</v>
      </c>
      <c r="L8102" s="6">
        <v>4</v>
      </c>
      <c r="M8102" s="3">
        <v>1</v>
      </c>
      <c r="N8102" s="7">
        <v>184.75578970000001</v>
      </c>
      <c r="O8102" s="18">
        <v>0.52645581682205511</v>
      </c>
    </row>
    <row r="8103" spans="4:15" x14ac:dyDescent="0.35">
      <c r="D8103">
        <v>8094</v>
      </c>
      <c r="E8103" s="5">
        <v>139293</v>
      </c>
      <c r="F8103" s="6">
        <v>63</v>
      </c>
      <c r="G8103" s="6">
        <v>45</v>
      </c>
      <c r="H8103" s="6">
        <v>45</v>
      </c>
      <c r="I8103" s="6">
        <v>4</v>
      </c>
      <c r="J8103" s="3">
        <v>1</v>
      </c>
      <c r="K8103" s="3">
        <v>0</v>
      </c>
      <c r="L8103" s="6">
        <v>9</v>
      </c>
      <c r="M8103" s="3">
        <v>1</v>
      </c>
      <c r="N8103" s="7">
        <v>298.69526389999999</v>
      </c>
      <c r="O8103" s="18">
        <v>0.52655768207139853</v>
      </c>
    </row>
    <row r="8104" spans="4:15" x14ac:dyDescent="0.35">
      <c r="D8104">
        <v>8095</v>
      </c>
      <c r="E8104" s="5">
        <v>138516</v>
      </c>
      <c r="F8104" s="6">
        <v>41</v>
      </c>
      <c r="G8104" s="6">
        <v>21</v>
      </c>
      <c r="H8104" s="6">
        <v>21</v>
      </c>
      <c r="I8104" s="6">
        <v>2</v>
      </c>
      <c r="J8104" s="3">
        <v>0</v>
      </c>
      <c r="K8104" s="3">
        <v>0</v>
      </c>
      <c r="L8104" s="6">
        <v>1</v>
      </c>
      <c r="M8104" s="3">
        <v>0</v>
      </c>
      <c r="N8104" s="7">
        <v>555.42711459999998</v>
      </c>
      <c r="O8104" s="18">
        <v>0.52661101152465883</v>
      </c>
    </row>
    <row r="8105" spans="4:15" x14ac:dyDescent="0.35">
      <c r="D8105">
        <v>8096</v>
      </c>
      <c r="E8105" s="5">
        <v>144856</v>
      </c>
      <c r="F8105" s="6">
        <v>45</v>
      </c>
      <c r="G8105" s="6">
        <v>26</v>
      </c>
      <c r="H8105" s="6">
        <v>26</v>
      </c>
      <c r="I8105" s="6">
        <v>3</v>
      </c>
      <c r="J8105" s="3">
        <v>0</v>
      </c>
      <c r="K8105" s="3">
        <v>0</v>
      </c>
      <c r="L8105" s="6">
        <v>2</v>
      </c>
      <c r="M8105" s="3">
        <v>0</v>
      </c>
      <c r="N8105" s="7">
        <v>540.19909710000002</v>
      </c>
      <c r="O8105" s="18">
        <v>0.52669791130478083</v>
      </c>
    </row>
    <row r="8106" spans="4:15" x14ac:dyDescent="0.35">
      <c r="D8106">
        <v>8097</v>
      </c>
      <c r="E8106" s="5">
        <v>138462</v>
      </c>
      <c r="F8106" s="6">
        <v>47</v>
      </c>
      <c r="G8106" s="6">
        <v>45.05909932446032</v>
      </c>
      <c r="H8106" s="6"/>
      <c r="I8106" s="6">
        <v>4</v>
      </c>
      <c r="J8106" s="3">
        <v>1</v>
      </c>
      <c r="K8106" s="3">
        <v>0</v>
      </c>
      <c r="L8106" s="6">
        <v>5</v>
      </c>
      <c r="M8106" s="3">
        <v>0</v>
      </c>
      <c r="N8106" s="7">
        <v>571.79116109999995</v>
      </c>
      <c r="O8106" s="18">
        <v>0.52671062860848872</v>
      </c>
    </row>
    <row r="8107" spans="4:15" x14ac:dyDescent="0.35">
      <c r="D8107">
        <v>8098</v>
      </c>
      <c r="E8107" s="5">
        <v>191061</v>
      </c>
      <c r="F8107" s="6">
        <v>20</v>
      </c>
      <c r="G8107" s="6">
        <v>2</v>
      </c>
      <c r="H8107" s="6">
        <v>2</v>
      </c>
      <c r="I8107" s="6">
        <v>3</v>
      </c>
      <c r="J8107" s="3">
        <v>1</v>
      </c>
      <c r="K8107" s="3">
        <v>1</v>
      </c>
      <c r="L8107" s="6">
        <v>13</v>
      </c>
      <c r="M8107" s="3">
        <v>0</v>
      </c>
      <c r="N8107" s="7">
        <v>813.78861280000001</v>
      </c>
      <c r="O8107" s="18">
        <v>0.52680638030714999</v>
      </c>
    </row>
    <row r="8108" spans="4:15" x14ac:dyDescent="0.35">
      <c r="D8108">
        <v>8099</v>
      </c>
      <c r="E8108" s="5">
        <v>157672</v>
      </c>
      <c r="F8108" s="6">
        <v>62</v>
      </c>
      <c r="G8108" s="6">
        <v>45</v>
      </c>
      <c r="H8108" s="6">
        <v>45</v>
      </c>
      <c r="I8108" s="6">
        <v>1</v>
      </c>
      <c r="J8108" s="3">
        <v>1</v>
      </c>
      <c r="K8108" s="3">
        <v>1</v>
      </c>
      <c r="L8108" s="6">
        <v>10</v>
      </c>
      <c r="M8108" s="3">
        <v>1</v>
      </c>
      <c r="N8108" s="7">
        <v>39.370007559999998</v>
      </c>
      <c r="O8108" s="18">
        <v>0.52680826839411943</v>
      </c>
    </row>
    <row r="8109" spans="4:15" x14ac:dyDescent="0.35">
      <c r="D8109">
        <v>8100</v>
      </c>
      <c r="E8109" s="5">
        <v>105763</v>
      </c>
      <c r="F8109" s="6">
        <v>56</v>
      </c>
      <c r="G8109" s="6">
        <v>38</v>
      </c>
      <c r="H8109" s="6">
        <v>38</v>
      </c>
      <c r="I8109" s="6">
        <v>4</v>
      </c>
      <c r="J8109" s="3">
        <v>1</v>
      </c>
      <c r="K8109" s="3">
        <v>1</v>
      </c>
      <c r="L8109" s="6">
        <v>9</v>
      </c>
      <c r="M8109" s="3">
        <v>0</v>
      </c>
      <c r="N8109" s="7">
        <v>529.3321479</v>
      </c>
      <c r="O8109" s="18">
        <v>0.52681497206798911</v>
      </c>
    </row>
    <row r="8110" spans="4:15" x14ac:dyDescent="0.35">
      <c r="D8110">
        <v>8101</v>
      </c>
      <c r="E8110" s="5">
        <v>188061</v>
      </c>
      <c r="F8110" s="6">
        <v>55</v>
      </c>
      <c r="G8110" s="6">
        <v>34</v>
      </c>
      <c r="H8110" s="6">
        <v>34</v>
      </c>
      <c r="I8110" s="6">
        <v>2</v>
      </c>
      <c r="J8110" s="3">
        <v>0</v>
      </c>
      <c r="K8110" s="3">
        <v>0</v>
      </c>
      <c r="L8110" s="6">
        <v>15</v>
      </c>
      <c r="M8110" s="3">
        <v>1</v>
      </c>
      <c r="N8110" s="7">
        <v>247.30085529999999</v>
      </c>
      <c r="O8110" s="18">
        <v>0.52683149276957664</v>
      </c>
    </row>
    <row r="8111" spans="4:15" x14ac:dyDescent="0.35">
      <c r="D8111">
        <v>8102</v>
      </c>
      <c r="E8111" s="5">
        <v>127645</v>
      </c>
      <c r="F8111" s="6">
        <v>68</v>
      </c>
      <c r="G8111" s="6">
        <v>51</v>
      </c>
      <c r="H8111" s="6">
        <v>51</v>
      </c>
      <c r="I8111" s="6">
        <v>1</v>
      </c>
      <c r="J8111" s="3">
        <v>0</v>
      </c>
      <c r="K8111" s="3">
        <v>0</v>
      </c>
      <c r="L8111" s="6">
        <v>0</v>
      </c>
      <c r="M8111" s="3">
        <v>1</v>
      </c>
      <c r="N8111" s="7">
        <v>269.4692369</v>
      </c>
      <c r="O8111" s="18">
        <v>0.52685569619536743</v>
      </c>
    </row>
    <row r="8112" spans="4:15" x14ac:dyDescent="0.35">
      <c r="D8112">
        <v>8103</v>
      </c>
      <c r="E8112" s="5">
        <v>143057</v>
      </c>
      <c r="F8112" s="6">
        <v>69</v>
      </c>
      <c r="G8112" s="6">
        <v>50</v>
      </c>
      <c r="H8112" s="6">
        <v>50</v>
      </c>
      <c r="I8112" s="6">
        <v>1</v>
      </c>
      <c r="J8112" s="3">
        <v>0</v>
      </c>
      <c r="K8112" s="3">
        <v>1</v>
      </c>
      <c r="L8112" s="6">
        <v>9</v>
      </c>
      <c r="M8112" s="3">
        <v>1</v>
      </c>
      <c r="N8112" s="7">
        <v>391.98190160000001</v>
      </c>
      <c r="O8112" s="18">
        <v>0.52689622902859901</v>
      </c>
    </row>
    <row r="8113" spans="4:15" x14ac:dyDescent="0.35">
      <c r="D8113">
        <v>8104</v>
      </c>
      <c r="E8113" s="5">
        <v>161620</v>
      </c>
      <c r="F8113" s="6">
        <v>24</v>
      </c>
      <c r="G8113" s="6">
        <v>7</v>
      </c>
      <c r="H8113" s="6">
        <v>7</v>
      </c>
      <c r="I8113" s="6">
        <v>3</v>
      </c>
      <c r="J8113" s="3">
        <v>0</v>
      </c>
      <c r="K8113" s="3">
        <v>0</v>
      </c>
      <c r="L8113" s="6">
        <v>13</v>
      </c>
      <c r="M8113" s="3">
        <v>1</v>
      </c>
      <c r="N8113" s="7">
        <v>124.5419691</v>
      </c>
      <c r="O8113" s="18">
        <v>0.52691200154540552</v>
      </c>
    </row>
    <row r="8114" spans="4:15" x14ac:dyDescent="0.35">
      <c r="D8114">
        <v>8105</v>
      </c>
      <c r="E8114" s="5">
        <v>168263</v>
      </c>
      <c r="F8114" s="6">
        <v>66</v>
      </c>
      <c r="G8114" s="6">
        <v>46</v>
      </c>
      <c r="H8114" s="6">
        <v>46</v>
      </c>
      <c r="I8114" s="6">
        <v>1</v>
      </c>
      <c r="J8114" s="3">
        <v>1</v>
      </c>
      <c r="K8114" s="3">
        <v>0</v>
      </c>
      <c r="L8114" s="6">
        <v>0</v>
      </c>
      <c r="M8114" s="3">
        <v>0</v>
      </c>
      <c r="N8114" s="7">
        <v>550.89999390000003</v>
      </c>
      <c r="O8114" s="18">
        <v>0.52694566260788345</v>
      </c>
    </row>
    <row r="8115" spans="4:15" x14ac:dyDescent="0.35">
      <c r="D8115">
        <v>8106</v>
      </c>
      <c r="E8115" s="5">
        <v>100438</v>
      </c>
      <c r="F8115" s="6">
        <v>41</v>
      </c>
      <c r="G8115" s="6">
        <v>24</v>
      </c>
      <c r="H8115" s="6">
        <v>24</v>
      </c>
      <c r="I8115" s="6">
        <v>3</v>
      </c>
      <c r="J8115" s="3">
        <v>1</v>
      </c>
      <c r="K8115" s="3">
        <v>0</v>
      </c>
      <c r="L8115" s="6">
        <v>9</v>
      </c>
      <c r="M8115" s="3">
        <v>1</v>
      </c>
      <c r="N8115" s="7">
        <v>400.92699629999998</v>
      </c>
      <c r="O8115" s="18">
        <v>0.52705454866752233</v>
      </c>
    </row>
    <row r="8116" spans="4:15" x14ac:dyDescent="0.35">
      <c r="D8116">
        <v>8107</v>
      </c>
      <c r="E8116" s="5">
        <v>150077</v>
      </c>
      <c r="F8116" s="6">
        <v>70</v>
      </c>
      <c r="G8116" s="6">
        <v>51</v>
      </c>
      <c r="H8116" s="6">
        <v>51</v>
      </c>
      <c r="I8116" s="6">
        <v>1</v>
      </c>
      <c r="J8116" s="3">
        <v>1</v>
      </c>
      <c r="K8116" s="3">
        <v>0</v>
      </c>
      <c r="L8116" s="6">
        <v>2</v>
      </c>
      <c r="M8116" s="3">
        <v>1</v>
      </c>
      <c r="N8116" s="7">
        <v>345.2723201</v>
      </c>
      <c r="O8116" s="18">
        <v>0.52713515479807971</v>
      </c>
    </row>
    <row r="8117" spans="4:15" x14ac:dyDescent="0.35">
      <c r="D8117">
        <v>8108</v>
      </c>
      <c r="E8117" s="5">
        <v>186361</v>
      </c>
      <c r="F8117" s="6">
        <v>17</v>
      </c>
      <c r="G8117" s="6">
        <v>0</v>
      </c>
      <c r="H8117" s="6">
        <v>0</v>
      </c>
      <c r="I8117" s="6">
        <v>2</v>
      </c>
      <c r="J8117" s="3">
        <v>0</v>
      </c>
      <c r="K8117" s="3">
        <v>0</v>
      </c>
      <c r="L8117" s="6">
        <v>15</v>
      </c>
      <c r="M8117" s="3">
        <v>1</v>
      </c>
      <c r="N8117" s="7">
        <v>132.37989150000001</v>
      </c>
      <c r="O8117" s="18">
        <v>0.52715208958683402</v>
      </c>
    </row>
    <row r="8118" spans="4:15" x14ac:dyDescent="0.35">
      <c r="D8118">
        <v>8109</v>
      </c>
      <c r="E8118" s="5">
        <v>199927</v>
      </c>
      <c r="F8118" s="6">
        <v>60</v>
      </c>
      <c r="G8118" s="6">
        <v>40</v>
      </c>
      <c r="H8118" s="6">
        <v>40</v>
      </c>
      <c r="I8118" s="6">
        <v>1</v>
      </c>
      <c r="J8118" s="3">
        <v>1</v>
      </c>
      <c r="K8118" s="3">
        <v>0</v>
      </c>
      <c r="L8118" s="6">
        <v>13</v>
      </c>
      <c r="M8118" s="3">
        <v>1</v>
      </c>
      <c r="N8118" s="7">
        <v>152.0660029</v>
      </c>
      <c r="O8118" s="18">
        <v>0.52716008657680447</v>
      </c>
    </row>
    <row r="8119" spans="4:15" x14ac:dyDescent="0.35">
      <c r="D8119">
        <v>8110</v>
      </c>
      <c r="E8119" s="5">
        <v>104567</v>
      </c>
      <c r="F8119" s="6">
        <v>51</v>
      </c>
      <c r="G8119" s="6">
        <v>31</v>
      </c>
      <c r="H8119" s="6">
        <v>31</v>
      </c>
      <c r="I8119" s="6">
        <v>4</v>
      </c>
      <c r="J8119" s="3">
        <v>1</v>
      </c>
      <c r="K8119" s="3">
        <v>0</v>
      </c>
      <c r="L8119" s="6">
        <v>7</v>
      </c>
      <c r="M8119" s="3">
        <v>1</v>
      </c>
      <c r="N8119" s="7">
        <v>393.38574010000002</v>
      </c>
      <c r="O8119" s="18">
        <v>0.52734058577106024</v>
      </c>
    </row>
    <row r="8120" spans="4:15" x14ac:dyDescent="0.35">
      <c r="D8120">
        <v>8111</v>
      </c>
      <c r="E8120" s="5">
        <v>138141</v>
      </c>
      <c r="F8120" s="6">
        <v>67</v>
      </c>
      <c r="G8120" s="6">
        <v>47</v>
      </c>
      <c r="H8120" s="6">
        <v>47</v>
      </c>
      <c r="I8120" s="6">
        <v>1</v>
      </c>
      <c r="J8120" s="3">
        <v>0</v>
      </c>
      <c r="K8120" s="3">
        <v>1</v>
      </c>
      <c r="L8120" s="6">
        <v>0</v>
      </c>
      <c r="M8120" s="3">
        <v>1</v>
      </c>
      <c r="N8120" s="7">
        <v>466.45152760000002</v>
      </c>
      <c r="O8120" s="18">
        <v>0.52736453591821442</v>
      </c>
    </row>
    <row r="8121" spans="4:15" x14ac:dyDescent="0.35">
      <c r="D8121">
        <v>8112</v>
      </c>
      <c r="E8121" s="5">
        <v>186308</v>
      </c>
      <c r="F8121" s="6">
        <v>61</v>
      </c>
      <c r="G8121" s="6">
        <v>44</v>
      </c>
      <c r="H8121" s="6">
        <v>44</v>
      </c>
      <c r="I8121" s="6">
        <v>3</v>
      </c>
      <c r="J8121" s="3">
        <v>1</v>
      </c>
      <c r="K8121" s="3">
        <v>0</v>
      </c>
      <c r="L8121" s="6">
        <v>9</v>
      </c>
      <c r="M8121" s="3">
        <v>1</v>
      </c>
      <c r="N8121" s="7">
        <v>157.86143519999999</v>
      </c>
      <c r="O8121" s="18">
        <v>0.52758887661162568</v>
      </c>
    </row>
    <row r="8122" spans="4:15" x14ac:dyDescent="0.35">
      <c r="D8122">
        <v>8113</v>
      </c>
      <c r="E8122" s="5">
        <v>132954</v>
      </c>
      <c r="F8122" s="6">
        <v>21</v>
      </c>
      <c r="G8122" s="6">
        <v>3</v>
      </c>
      <c r="H8122" s="6">
        <v>3</v>
      </c>
      <c r="I8122" s="6">
        <v>2</v>
      </c>
      <c r="J8122" s="3">
        <v>0</v>
      </c>
      <c r="K8122" s="3">
        <v>0</v>
      </c>
      <c r="L8122" s="6">
        <v>13</v>
      </c>
      <c r="M8122" s="3">
        <v>1</v>
      </c>
      <c r="N8122" s="7">
        <v>326.75318060000001</v>
      </c>
      <c r="O8122" s="18">
        <v>0.52764335008966801</v>
      </c>
    </row>
    <row r="8123" spans="4:15" x14ac:dyDescent="0.35">
      <c r="D8123">
        <v>8114</v>
      </c>
      <c r="E8123" s="5">
        <v>140122</v>
      </c>
      <c r="F8123" s="6">
        <v>16</v>
      </c>
      <c r="G8123" s="6">
        <v>0</v>
      </c>
      <c r="H8123" s="6">
        <v>0</v>
      </c>
      <c r="I8123" s="6">
        <v>2</v>
      </c>
      <c r="J8123" s="3">
        <v>1</v>
      </c>
      <c r="K8123" s="3">
        <v>1</v>
      </c>
      <c r="L8123" s="6">
        <v>12</v>
      </c>
      <c r="M8123" s="3">
        <v>0</v>
      </c>
      <c r="N8123" s="7">
        <v>663.3554871</v>
      </c>
      <c r="O8123" s="18">
        <v>0.5276755554693533</v>
      </c>
    </row>
    <row r="8124" spans="4:15" x14ac:dyDescent="0.35">
      <c r="D8124">
        <v>8115</v>
      </c>
      <c r="E8124" s="5">
        <v>196804</v>
      </c>
      <c r="F8124" s="6">
        <v>61</v>
      </c>
      <c r="G8124" s="6">
        <v>40</v>
      </c>
      <c r="H8124" s="6">
        <v>40</v>
      </c>
      <c r="I8124" s="6">
        <v>3</v>
      </c>
      <c r="J8124" s="3">
        <v>1</v>
      </c>
      <c r="K8124" s="3">
        <v>0</v>
      </c>
      <c r="L8124" s="6">
        <v>6</v>
      </c>
      <c r="M8124" s="3">
        <v>1</v>
      </c>
      <c r="N8124" s="7">
        <v>139.67491140000001</v>
      </c>
      <c r="O8124" s="18">
        <v>0.52786851690102665</v>
      </c>
    </row>
    <row r="8125" spans="4:15" x14ac:dyDescent="0.35">
      <c r="D8125">
        <v>8116</v>
      </c>
      <c r="E8125" s="5">
        <v>155474</v>
      </c>
      <c r="F8125" s="6">
        <v>64</v>
      </c>
      <c r="G8125" s="6">
        <v>44</v>
      </c>
      <c r="H8125" s="6">
        <v>44</v>
      </c>
      <c r="I8125" s="6">
        <v>2</v>
      </c>
      <c r="J8125" s="3">
        <v>0</v>
      </c>
      <c r="K8125" s="3">
        <v>1</v>
      </c>
      <c r="L8125" s="6">
        <v>10</v>
      </c>
      <c r="M8125" s="3">
        <v>1</v>
      </c>
      <c r="N8125" s="7">
        <v>173.73046049999999</v>
      </c>
      <c r="O8125" s="18">
        <v>0.52794543496470336</v>
      </c>
    </row>
    <row r="8126" spans="4:15" x14ac:dyDescent="0.35">
      <c r="D8126">
        <v>8117</v>
      </c>
      <c r="E8126" s="5">
        <v>136707</v>
      </c>
      <c r="F8126" s="6">
        <v>28</v>
      </c>
      <c r="G8126" s="6">
        <v>8</v>
      </c>
      <c r="H8126" s="6">
        <v>8</v>
      </c>
      <c r="I8126" s="6">
        <v>3</v>
      </c>
      <c r="J8126" s="3">
        <v>0</v>
      </c>
      <c r="K8126" s="3">
        <v>0</v>
      </c>
      <c r="L8126" s="6">
        <v>7</v>
      </c>
      <c r="M8126" s="3">
        <v>1</v>
      </c>
      <c r="N8126" s="7">
        <v>278.49530820000001</v>
      </c>
      <c r="O8126" s="18">
        <v>0.52813656252113605</v>
      </c>
    </row>
    <row r="8127" spans="4:15" x14ac:dyDescent="0.35">
      <c r="D8127">
        <v>8118</v>
      </c>
      <c r="E8127" s="5">
        <v>120910</v>
      </c>
      <c r="F8127" s="6">
        <v>39</v>
      </c>
      <c r="G8127" s="6">
        <v>20</v>
      </c>
      <c r="H8127" s="6">
        <v>20</v>
      </c>
      <c r="I8127" s="6">
        <v>3</v>
      </c>
      <c r="J8127" s="3">
        <v>0</v>
      </c>
      <c r="K8127" s="3">
        <v>1</v>
      </c>
      <c r="L8127" s="6">
        <v>4</v>
      </c>
      <c r="M8127" s="3">
        <v>0</v>
      </c>
      <c r="N8127" s="7">
        <v>592.14486179999994</v>
      </c>
      <c r="O8127" s="18">
        <v>0.52814089074319348</v>
      </c>
    </row>
    <row r="8128" spans="4:15" x14ac:dyDescent="0.35">
      <c r="D8128">
        <v>8119</v>
      </c>
      <c r="E8128" s="5">
        <v>151105</v>
      </c>
      <c r="F8128" s="6">
        <v>23</v>
      </c>
      <c r="G8128" s="6">
        <v>4</v>
      </c>
      <c r="H8128" s="6">
        <v>4</v>
      </c>
      <c r="I8128" s="6">
        <v>3</v>
      </c>
      <c r="J8128" s="3">
        <v>1</v>
      </c>
      <c r="K8128" s="3">
        <v>1</v>
      </c>
      <c r="L8128" s="6">
        <v>11</v>
      </c>
      <c r="M8128" s="3">
        <v>0</v>
      </c>
      <c r="N8128" s="7">
        <v>695.40055719999998</v>
      </c>
      <c r="O8128" s="18">
        <v>0.5282201263350137</v>
      </c>
    </row>
    <row r="8129" spans="4:15" x14ac:dyDescent="0.35">
      <c r="D8129">
        <v>8120</v>
      </c>
      <c r="E8129" s="5">
        <v>161868</v>
      </c>
      <c r="F8129" s="6">
        <v>64</v>
      </c>
      <c r="G8129" s="6">
        <v>45</v>
      </c>
      <c r="H8129" s="6">
        <v>45</v>
      </c>
      <c r="I8129" s="6">
        <v>1</v>
      </c>
      <c r="J8129" s="3">
        <v>0</v>
      </c>
      <c r="K8129" s="3">
        <v>0</v>
      </c>
      <c r="L8129" s="6">
        <v>1</v>
      </c>
      <c r="M8129" s="3">
        <v>1</v>
      </c>
      <c r="N8129" s="7">
        <v>318.33204699999999</v>
      </c>
      <c r="O8129" s="18">
        <v>0.52822859278533141</v>
      </c>
    </row>
    <row r="8130" spans="4:15" x14ac:dyDescent="0.35">
      <c r="D8130">
        <v>8121</v>
      </c>
      <c r="E8130" s="5">
        <v>190457</v>
      </c>
      <c r="F8130" s="6">
        <v>41</v>
      </c>
      <c r="G8130" s="6">
        <v>22</v>
      </c>
      <c r="H8130" s="6">
        <v>22</v>
      </c>
      <c r="I8130" s="6">
        <v>4</v>
      </c>
      <c r="J8130" s="3">
        <v>0</v>
      </c>
      <c r="K8130" s="3">
        <v>1</v>
      </c>
      <c r="L8130" s="6">
        <v>3</v>
      </c>
      <c r="M8130" s="3">
        <v>0</v>
      </c>
      <c r="N8130" s="7">
        <v>762.82191609999995</v>
      </c>
      <c r="O8130" s="18">
        <v>0.52823535503171704</v>
      </c>
    </row>
    <row r="8131" spans="4:15" x14ac:dyDescent="0.35">
      <c r="D8131">
        <v>8122</v>
      </c>
      <c r="E8131" s="5">
        <v>101792</v>
      </c>
      <c r="F8131" s="6">
        <v>66</v>
      </c>
      <c r="G8131" s="6">
        <v>47</v>
      </c>
      <c r="H8131" s="6">
        <v>47</v>
      </c>
      <c r="I8131" s="6">
        <v>4</v>
      </c>
      <c r="J8131" s="3">
        <v>0</v>
      </c>
      <c r="K8131" s="3">
        <v>1</v>
      </c>
      <c r="L8131" s="6">
        <v>14</v>
      </c>
      <c r="M8131" s="3">
        <v>1</v>
      </c>
      <c r="N8131" s="7">
        <v>221.52570499999999</v>
      </c>
      <c r="O8131" s="18">
        <v>0.52824954613490049</v>
      </c>
    </row>
    <row r="8132" spans="4:15" x14ac:dyDescent="0.35">
      <c r="D8132">
        <v>8123</v>
      </c>
      <c r="E8132" s="5">
        <v>130124</v>
      </c>
      <c r="F8132" s="6">
        <v>59</v>
      </c>
      <c r="G8132" s="6">
        <v>41</v>
      </c>
      <c r="H8132" s="6">
        <v>41</v>
      </c>
      <c r="I8132" s="6">
        <v>2</v>
      </c>
      <c r="J8132" s="3">
        <v>1</v>
      </c>
      <c r="K8132" s="3">
        <v>1</v>
      </c>
      <c r="L8132" s="6">
        <v>14</v>
      </c>
      <c r="M8132" s="3">
        <v>1</v>
      </c>
      <c r="N8132" s="7">
        <v>452.8011333</v>
      </c>
      <c r="O8132" s="18">
        <v>0.52831762729584775</v>
      </c>
    </row>
    <row r="8133" spans="4:15" x14ac:dyDescent="0.35">
      <c r="D8133">
        <v>8124</v>
      </c>
      <c r="E8133" s="5">
        <v>158925</v>
      </c>
      <c r="F8133" s="6">
        <v>52</v>
      </c>
      <c r="G8133" s="6">
        <v>35</v>
      </c>
      <c r="H8133" s="6">
        <v>35</v>
      </c>
      <c r="I8133" s="6">
        <v>1</v>
      </c>
      <c r="J8133" s="3">
        <v>0</v>
      </c>
      <c r="K8133" s="3">
        <v>0</v>
      </c>
      <c r="L8133" s="6">
        <v>2</v>
      </c>
      <c r="M8133" s="3">
        <v>1</v>
      </c>
      <c r="N8133" s="7">
        <v>329.64735899999999</v>
      </c>
      <c r="O8133" s="18">
        <v>0.52838486988889843</v>
      </c>
    </row>
    <row r="8134" spans="4:15" x14ac:dyDescent="0.35">
      <c r="D8134">
        <v>8125</v>
      </c>
      <c r="E8134" s="5">
        <v>157984</v>
      </c>
      <c r="F8134" s="6">
        <v>51</v>
      </c>
      <c r="G8134" s="6">
        <v>34</v>
      </c>
      <c r="H8134" s="6">
        <v>34</v>
      </c>
      <c r="I8134" s="6">
        <v>4</v>
      </c>
      <c r="J8134" s="3">
        <v>1</v>
      </c>
      <c r="K8134" s="3">
        <v>1</v>
      </c>
      <c r="L8134" s="6">
        <v>7</v>
      </c>
      <c r="M8134" s="3">
        <v>0</v>
      </c>
      <c r="N8134" s="7">
        <v>512.8579436</v>
      </c>
      <c r="O8134" s="18">
        <v>0.52840430949373185</v>
      </c>
    </row>
    <row r="8135" spans="4:15" x14ac:dyDescent="0.35">
      <c r="D8135">
        <v>8126</v>
      </c>
      <c r="E8135" s="5">
        <v>193954</v>
      </c>
      <c r="F8135" s="6">
        <v>35</v>
      </c>
      <c r="G8135" s="6">
        <v>14</v>
      </c>
      <c r="H8135" s="6">
        <v>14</v>
      </c>
      <c r="I8135" s="6">
        <v>3</v>
      </c>
      <c r="J8135" s="3">
        <v>1</v>
      </c>
      <c r="K8135" s="3">
        <v>1</v>
      </c>
      <c r="L8135" s="6">
        <v>11</v>
      </c>
      <c r="M8135" s="3">
        <v>1</v>
      </c>
      <c r="N8135" s="7">
        <v>422.36817480000002</v>
      </c>
      <c r="O8135" s="18">
        <v>0.52840561835513022</v>
      </c>
    </row>
    <row r="8136" spans="4:15" x14ac:dyDescent="0.35">
      <c r="D8136">
        <v>8127</v>
      </c>
      <c r="E8136" s="5">
        <v>111789</v>
      </c>
      <c r="F8136" s="6">
        <v>110</v>
      </c>
      <c r="G8136" s="6">
        <v>20</v>
      </c>
      <c r="H8136" s="6">
        <v>20</v>
      </c>
      <c r="I8136" s="6">
        <v>3</v>
      </c>
      <c r="J8136" s="3">
        <v>0</v>
      </c>
      <c r="K8136" s="3">
        <v>0</v>
      </c>
      <c r="L8136" s="6">
        <v>13</v>
      </c>
      <c r="M8136" s="3">
        <v>1</v>
      </c>
      <c r="N8136" s="7">
        <v>237.75822840000001</v>
      </c>
      <c r="O8136" s="18">
        <v>0.52845355913628766</v>
      </c>
    </row>
    <row r="8137" spans="4:15" x14ac:dyDescent="0.35">
      <c r="D8137">
        <v>8128</v>
      </c>
      <c r="E8137" s="5">
        <v>190277</v>
      </c>
      <c r="F8137" s="6">
        <v>19</v>
      </c>
      <c r="G8137" s="6">
        <v>1</v>
      </c>
      <c r="H8137" s="6">
        <v>1</v>
      </c>
      <c r="I8137" s="6">
        <v>2</v>
      </c>
      <c r="J8137" s="3">
        <v>1</v>
      </c>
      <c r="K8137" s="3">
        <v>0</v>
      </c>
      <c r="L8137" s="6">
        <v>9</v>
      </c>
      <c r="M8137" s="3">
        <v>0</v>
      </c>
      <c r="N8137" s="7">
        <v>622.59912210000005</v>
      </c>
      <c r="O8137" s="18">
        <v>0.52854778697872995</v>
      </c>
    </row>
    <row r="8138" spans="4:15" x14ac:dyDescent="0.35">
      <c r="D8138">
        <v>8129</v>
      </c>
      <c r="E8138" s="5">
        <v>121299</v>
      </c>
      <c r="F8138" s="6">
        <v>38</v>
      </c>
      <c r="G8138" s="6">
        <v>21</v>
      </c>
      <c r="H8138" s="6">
        <v>21</v>
      </c>
      <c r="I8138" s="6">
        <v>3</v>
      </c>
      <c r="J8138" s="3">
        <v>1</v>
      </c>
      <c r="K8138" s="3">
        <v>0</v>
      </c>
      <c r="L8138" s="6">
        <v>9</v>
      </c>
      <c r="M8138" s="3">
        <v>1</v>
      </c>
      <c r="N8138" s="7">
        <v>334.17213129999999</v>
      </c>
      <c r="O8138" s="18">
        <v>0.5286484845300583</v>
      </c>
    </row>
    <row r="8139" spans="4:15" x14ac:dyDescent="0.35">
      <c r="D8139">
        <v>8130</v>
      </c>
      <c r="E8139" s="5">
        <v>142739</v>
      </c>
      <c r="F8139" s="6">
        <v>21</v>
      </c>
      <c r="G8139" s="6">
        <v>2</v>
      </c>
      <c r="H8139" s="6">
        <v>2</v>
      </c>
      <c r="I8139" s="6">
        <v>2</v>
      </c>
      <c r="J8139" s="3">
        <v>0</v>
      </c>
      <c r="K8139" s="3">
        <v>0</v>
      </c>
      <c r="L8139" s="6">
        <v>15</v>
      </c>
      <c r="M8139" s="3">
        <v>1</v>
      </c>
      <c r="N8139" s="7">
        <v>93.824581600000002</v>
      </c>
      <c r="O8139" s="18">
        <v>0.52866531452193055</v>
      </c>
    </row>
    <row r="8140" spans="4:15" x14ac:dyDescent="0.35">
      <c r="D8140">
        <v>8131</v>
      </c>
      <c r="E8140" s="5">
        <v>157150</v>
      </c>
      <c r="F8140" s="6">
        <v>17</v>
      </c>
      <c r="G8140" s="6">
        <v>0</v>
      </c>
      <c r="H8140" s="6">
        <v>0</v>
      </c>
      <c r="I8140" s="6">
        <v>2</v>
      </c>
      <c r="J8140" s="3">
        <v>0</v>
      </c>
      <c r="K8140" s="3">
        <v>1</v>
      </c>
      <c r="L8140" s="6">
        <v>8</v>
      </c>
      <c r="M8140" s="3">
        <v>0</v>
      </c>
      <c r="N8140" s="7">
        <v>759.47983380000005</v>
      </c>
      <c r="O8140" s="18">
        <v>0.52875396072760372</v>
      </c>
    </row>
    <row r="8141" spans="4:15" x14ac:dyDescent="0.35">
      <c r="D8141">
        <v>8132</v>
      </c>
      <c r="E8141" s="5">
        <v>163150</v>
      </c>
      <c r="F8141" s="6">
        <v>24</v>
      </c>
      <c r="G8141" s="6">
        <v>22.059099324460316</v>
      </c>
      <c r="H8141" s="6"/>
      <c r="I8141" s="6">
        <v>3</v>
      </c>
      <c r="J8141" s="3">
        <v>1</v>
      </c>
      <c r="K8141" s="3">
        <v>0</v>
      </c>
      <c r="L8141" s="6">
        <v>12</v>
      </c>
      <c r="M8141" s="3">
        <v>0</v>
      </c>
      <c r="N8141" s="7">
        <v>573.74013349999996</v>
      </c>
      <c r="O8141" s="18">
        <v>0.52878357204793314</v>
      </c>
    </row>
    <row r="8142" spans="4:15" x14ac:dyDescent="0.35">
      <c r="D8142">
        <v>8133</v>
      </c>
      <c r="E8142" s="5">
        <v>131296</v>
      </c>
      <c r="F8142" s="6">
        <v>37</v>
      </c>
      <c r="G8142" s="6">
        <v>16</v>
      </c>
      <c r="H8142" s="6">
        <v>16</v>
      </c>
      <c r="I8142" s="6">
        <v>3</v>
      </c>
      <c r="J8142" s="3">
        <v>0</v>
      </c>
      <c r="K8142" s="3">
        <v>0</v>
      </c>
      <c r="L8142" s="6">
        <v>2</v>
      </c>
      <c r="M8142" s="3">
        <v>1</v>
      </c>
      <c r="N8142" s="7">
        <v>486.70292060000003</v>
      </c>
      <c r="O8142" s="18">
        <v>0.52889615070334428</v>
      </c>
    </row>
    <row r="8143" spans="4:15" x14ac:dyDescent="0.35">
      <c r="D8143">
        <v>8134</v>
      </c>
      <c r="E8143" s="5">
        <v>189920</v>
      </c>
      <c r="F8143" s="6">
        <v>17</v>
      </c>
      <c r="G8143" s="6">
        <v>0</v>
      </c>
      <c r="H8143" s="6">
        <v>0</v>
      </c>
      <c r="I8143" s="6">
        <v>3</v>
      </c>
      <c r="J8143" s="3">
        <v>0</v>
      </c>
      <c r="K8143" s="3">
        <v>1</v>
      </c>
      <c r="L8143" s="6">
        <v>14</v>
      </c>
      <c r="M8143" s="3">
        <v>0</v>
      </c>
      <c r="N8143" s="7">
        <v>881.88665390000006</v>
      </c>
      <c r="O8143" s="18">
        <v>0.52891809559921399</v>
      </c>
    </row>
    <row r="8144" spans="4:15" x14ac:dyDescent="0.35">
      <c r="D8144">
        <v>8135</v>
      </c>
      <c r="E8144" s="5">
        <v>177251</v>
      </c>
      <c r="F8144" s="6">
        <v>26</v>
      </c>
      <c r="G8144" s="6">
        <v>5</v>
      </c>
      <c r="H8144" s="6">
        <v>5</v>
      </c>
      <c r="I8144" s="6">
        <v>1</v>
      </c>
      <c r="J8144" s="3">
        <v>1</v>
      </c>
      <c r="K8144" s="3">
        <v>0</v>
      </c>
      <c r="L8144" s="6">
        <v>11</v>
      </c>
      <c r="M8144" s="3">
        <v>1</v>
      </c>
      <c r="N8144" s="7">
        <v>230.69204329999999</v>
      </c>
      <c r="O8144" s="18">
        <v>0.52895866181727491</v>
      </c>
    </row>
    <row r="8145" spans="4:15" x14ac:dyDescent="0.35">
      <c r="D8145">
        <v>8136</v>
      </c>
      <c r="E8145" s="5">
        <v>101286</v>
      </c>
      <c r="F8145" s="6">
        <v>68</v>
      </c>
      <c r="G8145" s="6">
        <v>51</v>
      </c>
      <c r="H8145" s="6">
        <v>51</v>
      </c>
      <c r="I8145" s="6">
        <v>3</v>
      </c>
      <c r="J8145" s="3">
        <v>0</v>
      </c>
      <c r="K8145" s="3">
        <v>0</v>
      </c>
      <c r="L8145" s="6">
        <v>14</v>
      </c>
      <c r="M8145" s="3">
        <v>1</v>
      </c>
      <c r="N8145" s="7">
        <v>216.53202160000001</v>
      </c>
      <c r="O8145" s="18">
        <v>0.52897581612532729</v>
      </c>
    </row>
    <row r="8146" spans="4:15" x14ac:dyDescent="0.35">
      <c r="D8146">
        <v>8137</v>
      </c>
      <c r="E8146" s="5">
        <v>174925</v>
      </c>
      <c r="F8146" s="6">
        <v>62</v>
      </c>
      <c r="G8146" s="6">
        <v>45</v>
      </c>
      <c r="H8146" s="6">
        <v>45</v>
      </c>
      <c r="I8146" s="6">
        <v>1</v>
      </c>
      <c r="J8146" s="3">
        <v>0</v>
      </c>
      <c r="K8146" s="3">
        <v>0</v>
      </c>
      <c r="L8146" s="6">
        <v>2</v>
      </c>
      <c r="M8146" s="3">
        <v>1</v>
      </c>
      <c r="N8146" s="7">
        <v>324.73697700000002</v>
      </c>
      <c r="O8146" s="18">
        <v>0.52916348326741725</v>
      </c>
    </row>
    <row r="8147" spans="4:15" x14ac:dyDescent="0.35">
      <c r="D8147">
        <v>8138</v>
      </c>
      <c r="E8147" s="5">
        <v>131310</v>
      </c>
      <c r="F8147" s="6">
        <v>25</v>
      </c>
      <c r="G8147" s="6">
        <v>6</v>
      </c>
      <c r="H8147" s="6">
        <v>6</v>
      </c>
      <c r="I8147" s="6">
        <v>3</v>
      </c>
      <c r="J8147" s="3">
        <v>1</v>
      </c>
      <c r="K8147" s="3">
        <v>0</v>
      </c>
      <c r="L8147" s="6">
        <v>7</v>
      </c>
      <c r="M8147" s="3">
        <v>0</v>
      </c>
      <c r="N8147" s="7">
        <v>586.13898410000002</v>
      </c>
      <c r="O8147" s="18">
        <v>0.52921786298657569</v>
      </c>
    </row>
    <row r="8148" spans="4:15" x14ac:dyDescent="0.35">
      <c r="D8148">
        <v>8139</v>
      </c>
      <c r="E8148" s="5">
        <v>160525</v>
      </c>
      <c r="F8148" s="6">
        <v>22</v>
      </c>
      <c r="G8148" s="6">
        <v>3</v>
      </c>
      <c r="H8148" s="6">
        <v>3</v>
      </c>
      <c r="I8148" s="6">
        <v>2</v>
      </c>
      <c r="J8148" s="3">
        <v>1</v>
      </c>
      <c r="K8148" s="3">
        <v>0</v>
      </c>
      <c r="L8148" s="6">
        <v>13</v>
      </c>
      <c r="M8148" s="3">
        <v>1</v>
      </c>
      <c r="N8148" s="7">
        <v>343.11064160000001</v>
      </c>
      <c r="O8148" s="18">
        <v>0.52922152018185076</v>
      </c>
    </row>
    <row r="8149" spans="4:15" x14ac:dyDescent="0.35">
      <c r="D8149">
        <v>8140</v>
      </c>
      <c r="E8149" s="5">
        <v>184666</v>
      </c>
      <c r="F8149" s="6">
        <v>20</v>
      </c>
      <c r="G8149" s="6">
        <v>2</v>
      </c>
      <c r="H8149" s="6">
        <v>2</v>
      </c>
      <c r="I8149" s="6">
        <v>4</v>
      </c>
      <c r="J8149" s="3">
        <v>1</v>
      </c>
      <c r="K8149" s="3">
        <v>0</v>
      </c>
      <c r="L8149" s="6">
        <v>14</v>
      </c>
      <c r="M8149" s="3">
        <v>1</v>
      </c>
      <c r="N8149" s="7">
        <v>320.22865730000001</v>
      </c>
      <c r="O8149" s="18">
        <v>0.52925180877580502</v>
      </c>
    </row>
    <row r="8150" spans="4:15" x14ac:dyDescent="0.35">
      <c r="D8150">
        <v>8141</v>
      </c>
      <c r="E8150" s="5">
        <v>163114</v>
      </c>
      <c r="F8150" s="6">
        <v>45</v>
      </c>
      <c r="G8150" s="6">
        <v>27</v>
      </c>
      <c r="H8150" s="6">
        <v>27</v>
      </c>
      <c r="I8150" s="6">
        <v>3</v>
      </c>
      <c r="J8150" s="3">
        <v>1</v>
      </c>
      <c r="K8150" s="3">
        <v>1</v>
      </c>
      <c r="L8150" s="6">
        <v>4</v>
      </c>
      <c r="M8150" s="3">
        <v>0</v>
      </c>
      <c r="N8150" s="7">
        <v>615.27642160000005</v>
      </c>
      <c r="O8150" s="18">
        <v>0.52925234446870173</v>
      </c>
    </row>
    <row r="8151" spans="4:15" x14ac:dyDescent="0.35">
      <c r="D8151">
        <v>8142</v>
      </c>
      <c r="E8151" s="5">
        <v>188354</v>
      </c>
      <c r="F8151" s="6">
        <v>35</v>
      </c>
      <c r="G8151" s="6">
        <v>17</v>
      </c>
      <c r="H8151" s="6">
        <v>17</v>
      </c>
      <c r="I8151" s="6">
        <v>1</v>
      </c>
      <c r="J8151" s="3">
        <v>1</v>
      </c>
      <c r="K8151" s="3">
        <v>0</v>
      </c>
      <c r="L8151" s="6">
        <v>10</v>
      </c>
      <c r="M8151" s="3">
        <v>1</v>
      </c>
      <c r="N8151" s="7">
        <v>349.1377167</v>
      </c>
      <c r="O8151" s="18">
        <v>0.5293334300129664</v>
      </c>
    </row>
    <row r="8152" spans="4:15" x14ac:dyDescent="0.35">
      <c r="D8152">
        <v>8143</v>
      </c>
      <c r="E8152" s="5">
        <v>102623</v>
      </c>
      <c r="F8152" s="6">
        <v>31</v>
      </c>
      <c r="G8152" s="6">
        <v>12</v>
      </c>
      <c r="H8152" s="6">
        <v>12</v>
      </c>
      <c r="I8152" s="6">
        <v>2</v>
      </c>
      <c r="J8152" s="3">
        <v>0</v>
      </c>
      <c r="K8152" s="3">
        <v>1</v>
      </c>
      <c r="L8152" s="6">
        <v>7</v>
      </c>
      <c r="M8152" s="3">
        <v>1</v>
      </c>
      <c r="N8152" s="7">
        <v>424.29439530000002</v>
      </c>
      <c r="O8152" s="18">
        <v>0.52940788809050088</v>
      </c>
    </row>
    <row r="8153" spans="4:15" x14ac:dyDescent="0.35">
      <c r="D8153">
        <v>8144</v>
      </c>
      <c r="E8153" s="5">
        <v>127936</v>
      </c>
      <c r="F8153" s="6">
        <v>66</v>
      </c>
      <c r="G8153" s="6">
        <v>48</v>
      </c>
      <c r="H8153" s="6">
        <v>48</v>
      </c>
      <c r="I8153" s="6">
        <v>1</v>
      </c>
      <c r="J8153" s="3">
        <v>0</v>
      </c>
      <c r="K8153" s="3">
        <v>1</v>
      </c>
      <c r="L8153" s="6">
        <v>3</v>
      </c>
      <c r="M8153" s="3">
        <v>1</v>
      </c>
      <c r="N8153" s="7">
        <v>476.42940069999997</v>
      </c>
      <c r="O8153" s="18">
        <v>0.52943873292766241</v>
      </c>
    </row>
    <row r="8154" spans="4:15" x14ac:dyDescent="0.35">
      <c r="D8154">
        <v>8145</v>
      </c>
      <c r="E8154" s="5">
        <v>177911</v>
      </c>
      <c r="F8154" s="6">
        <v>57</v>
      </c>
      <c r="G8154" s="6">
        <v>36</v>
      </c>
      <c r="H8154" s="6">
        <v>36</v>
      </c>
      <c r="I8154" s="6">
        <v>1</v>
      </c>
      <c r="J8154" s="3">
        <v>0</v>
      </c>
      <c r="K8154" s="3">
        <v>0</v>
      </c>
      <c r="L8154" s="6">
        <v>1</v>
      </c>
      <c r="M8154" s="3">
        <v>1</v>
      </c>
      <c r="N8154" s="7">
        <v>444.59485740000002</v>
      </c>
      <c r="O8154" s="18">
        <v>0.52951053728340614</v>
      </c>
    </row>
    <row r="8155" spans="4:15" x14ac:dyDescent="0.35">
      <c r="D8155">
        <v>8146</v>
      </c>
      <c r="E8155" s="5">
        <v>108359</v>
      </c>
      <c r="F8155" s="6">
        <v>68</v>
      </c>
      <c r="G8155" s="6">
        <v>50</v>
      </c>
      <c r="H8155" s="6">
        <v>50</v>
      </c>
      <c r="I8155" s="6">
        <v>2</v>
      </c>
      <c r="J8155" s="3">
        <v>1</v>
      </c>
      <c r="K8155" s="3">
        <v>1</v>
      </c>
      <c r="L8155" s="6">
        <v>0</v>
      </c>
      <c r="M8155" s="3">
        <v>1</v>
      </c>
      <c r="N8155" s="7">
        <v>383.02024390000003</v>
      </c>
      <c r="O8155" s="18">
        <v>0.52956301406257322</v>
      </c>
    </row>
    <row r="8156" spans="4:15" x14ac:dyDescent="0.35">
      <c r="D8156">
        <v>8147</v>
      </c>
      <c r="E8156" s="5">
        <v>170878</v>
      </c>
      <c r="F8156" s="6">
        <v>20</v>
      </c>
      <c r="G8156" s="6">
        <v>1</v>
      </c>
      <c r="H8156" s="6">
        <v>1</v>
      </c>
      <c r="I8156" s="6">
        <v>1</v>
      </c>
      <c r="J8156" s="3">
        <v>0</v>
      </c>
      <c r="K8156" s="3">
        <v>0</v>
      </c>
      <c r="L8156" s="6">
        <v>12</v>
      </c>
      <c r="M8156" s="3">
        <v>1</v>
      </c>
      <c r="N8156" s="7">
        <v>179.1249378</v>
      </c>
      <c r="O8156" s="18">
        <v>0.52979856472014653</v>
      </c>
    </row>
    <row r="8157" spans="4:15" x14ac:dyDescent="0.35">
      <c r="D8157">
        <v>8148</v>
      </c>
      <c r="E8157" s="5">
        <v>105487</v>
      </c>
      <c r="F8157" s="6">
        <v>69</v>
      </c>
      <c r="G8157" s="6">
        <v>51</v>
      </c>
      <c r="H8157" s="6">
        <v>51</v>
      </c>
      <c r="I8157" s="6">
        <v>3</v>
      </c>
      <c r="J8157" s="3">
        <v>1</v>
      </c>
      <c r="K8157" s="3">
        <v>1</v>
      </c>
      <c r="L8157" s="6">
        <v>14</v>
      </c>
      <c r="M8157" s="3">
        <v>1</v>
      </c>
      <c r="N8157" s="7">
        <v>321.07022819999997</v>
      </c>
      <c r="O8157" s="18">
        <v>0.52980167309840775</v>
      </c>
    </row>
    <row r="8158" spans="4:15" x14ac:dyDescent="0.35">
      <c r="D8158">
        <v>8149</v>
      </c>
      <c r="E8158" s="5">
        <v>159752</v>
      </c>
      <c r="F8158" s="6">
        <v>50</v>
      </c>
      <c r="G8158" s="6">
        <v>30</v>
      </c>
      <c r="H8158" s="6">
        <v>30</v>
      </c>
      <c r="I8158" s="6">
        <v>3</v>
      </c>
      <c r="J8158" s="3">
        <v>1</v>
      </c>
      <c r="K8158" s="3">
        <v>0</v>
      </c>
      <c r="L8158" s="6">
        <v>12</v>
      </c>
      <c r="M8158" s="3">
        <v>1</v>
      </c>
      <c r="N8158" s="7">
        <v>386.40641529999999</v>
      </c>
      <c r="O8158" s="18">
        <v>0.52987963653428316</v>
      </c>
    </row>
    <row r="8159" spans="4:15" x14ac:dyDescent="0.35">
      <c r="D8159">
        <v>8150</v>
      </c>
      <c r="E8159" s="5">
        <v>116444</v>
      </c>
      <c r="F8159" s="6">
        <v>44</v>
      </c>
      <c r="G8159" s="6">
        <v>42.05909932446032</v>
      </c>
      <c r="H8159" s="6"/>
      <c r="I8159" s="6">
        <v>4</v>
      </c>
      <c r="J8159" s="3">
        <v>0</v>
      </c>
      <c r="K8159" s="3">
        <v>0</v>
      </c>
      <c r="L8159" s="6">
        <v>7</v>
      </c>
      <c r="M8159" s="3">
        <v>1</v>
      </c>
      <c r="N8159" s="7">
        <v>309.70767640000003</v>
      </c>
      <c r="O8159" s="18">
        <v>0.52990964833309939</v>
      </c>
    </row>
    <row r="8160" spans="4:15" x14ac:dyDescent="0.35">
      <c r="D8160">
        <v>8151</v>
      </c>
      <c r="E8160" s="5">
        <v>171573</v>
      </c>
      <c r="F8160" s="6">
        <v>62</v>
      </c>
      <c r="G8160" s="6">
        <v>45</v>
      </c>
      <c r="H8160" s="6">
        <v>45</v>
      </c>
      <c r="I8160" s="6">
        <v>4</v>
      </c>
      <c r="J8160" s="3">
        <v>1</v>
      </c>
      <c r="K8160" s="3">
        <v>0</v>
      </c>
      <c r="L8160" s="6">
        <v>10</v>
      </c>
      <c r="M8160" s="3">
        <v>1</v>
      </c>
      <c r="N8160" s="7">
        <v>185.49948520000001</v>
      </c>
      <c r="O8160" s="18">
        <v>0.53005527512365458</v>
      </c>
    </row>
    <row r="8161" spans="4:15" x14ac:dyDescent="0.35">
      <c r="D8161">
        <v>8152</v>
      </c>
      <c r="E8161" s="5">
        <v>164071</v>
      </c>
      <c r="F8161" s="6">
        <v>22</v>
      </c>
      <c r="G8161" s="6">
        <v>5</v>
      </c>
      <c r="H8161" s="6">
        <v>5</v>
      </c>
      <c r="I8161" s="6">
        <v>2</v>
      </c>
      <c r="J8161" s="3">
        <v>0</v>
      </c>
      <c r="K8161" s="3">
        <v>0</v>
      </c>
      <c r="L8161" s="6">
        <v>15</v>
      </c>
      <c r="M8161" s="3">
        <v>1</v>
      </c>
      <c r="N8161" s="7">
        <v>329.2043961</v>
      </c>
      <c r="O8161" s="18">
        <v>0.53007956982384952</v>
      </c>
    </row>
    <row r="8162" spans="4:15" x14ac:dyDescent="0.35">
      <c r="D8162">
        <v>8153</v>
      </c>
      <c r="E8162" s="5">
        <v>144999</v>
      </c>
      <c r="F8162" s="6">
        <v>34</v>
      </c>
      <c r="G8162" s="6">
        <v>16</v>
      </c>
      <c r="H8162" s="6">
        <v>16</v>
      </c>
      <c r="I8162" s="6">
        <v>4</v>
      </c>
      <c r="J8162" s="3">
        <v>1</v>
      </c>
      <c r="K8162" s="3">
        <v>1</v>
      </c>
      <c r="L8162" s="6">
        <v>12</v>
      </c>
      <c r="M8162" s="3">
        <v>1</v>
      </c>
      <c r="N8162" s="7">
        <v>453.41724729999999</v>
      </c>
      <c r="O8162" s="18">
        <v>0.53010079362013773</v>
      </c>
    </row>
    <row r="8163" spans="4:15" x14ac:dyDescent="0.35">
      <c r="D8163">
        <v>8154</v>
      </c>
      <c r="E8163" s="5">
        <v>188169</v>
      </c>
      <c r="F8163" s="6">
        <v>23</v>
      </c>
      <c r="G8163" s="6">
        <v>6</v>
      </c>
      <c r="H8163" s="6">
        <v>6</v>
      </c>
      <c r="I8163" s="6">
        <v>4</v>
      </c>
      <c r="J8163" s="3">
        <v>1</v>
      </c>
      <c r="K8163" s="3">
        <v>0</v>
      </c>
      <c r="L8163" s="6">
        <v>11</v>
      </c>
      <c r="M8163" s="3">
        <v>1</v>
      </c>
      <c r="N8163" s="7">
        <v>425.22316690000002</v>
      </c>
      <c r="O8163" s="18">
        <v>0.53011850500117996</v>
      </c>
    </row>
    <row r="8164" spans="4:15" x14ac:dyDescent="0.35">
      <c r="D8164">
        <v>8155</v>
      </c>
      <c r="E8164" s="5">
        <v>127117</v>
      </c>
      <c r="F8164" s="6">
        <v>18</v>
      </c>
      <c r="G8164" s="6">
        <v>0</v>
      </c>
      <c r="H8164" s="6">
        <v>0</v>
      </c>
      <c r="I8164" s="6">
        <v>1</v>
      </c>
      <c r="J8164" s="3">
        <v>1</v>
      </c>
      <c r="K8164" s="3">
        <v>0</v>
      </c>
      <c r="L8164" s="6">
        <v>12</v>
      </c>
      <c r="M8164" s="3">
        <v>0</v>
      </c>
      <c r="N8164" s="7">
        <v>509.17665520000003</v>
      </c>
      <c r="O8164" s="18">
        <v>0.53023734098411435</v>
      </c>
    </row>
    <row r="8165" spans="4:15" x14ac:dyDescent="0.35">
      <c r="D8165">
        <v>8156</v>
      </c>
      <c r="E8165" s="5">
        <v>196457</v>
      </c>
      <c r="F8165" s="6">
        <v>66</v>
      </c>
      <c r="G8165" s="6">
        <v>45</v>
      </c>
      <c r="H8165" s="6">
        <v>45</v>
      </c>
      <c r="I8165" s="6">
        <v>3</v>
      </c>
      <c r="J8165" s="3">
        <v>1</v>
      </c>
      <c r="K8165" s="3">
        <v>0</v>
      </c>
      <c r="L8165" s="6">
        <v>9</v>
      </c>
      <c r="M8165" s="3">
        <v>1</v>
      </c>
      <c r="N8165" s="7">
        <v>294.82008289999999</v>
      </c>
      <c r="O8165" s="18">
        <v>0.53026870165693996</v>
      </c>
    </row>
    <row r="8166" spans="4:15" x14ac:dyDescent="0.35">
      <c r="D8166">
        <v>8157</v>
      </c>
      <c r="E8166" s="5">
        <v>161845</v>
      </c>
      <c r="F8166" s="6">
        <v>56</v>
      </c>
      <c r="G8166" s="6">
        <v>35</v>
      </c>
      <c r="H8166" s="6">
        <v>35</v>
      </c>
      <c r="I8166" s="6">
        <v>2</v>
      </c>
      <c r="J8166" s="3">
        <v>0</v>
      </c>
      <c r="K8166" s="3">
        <v>0</v>
      </c>
      <c r="L8166" s="6">
        <v>6</v>
      </c>
      <c r="M8166" s="3">
        <v>1</v>
      </c>
      <c r="N8166" s="7">
        <v>367.58154339999999</v>
      </c>
      <c r="O8166" s="18">
        <v>0.53027903288979239</v>
      </c>
    </row>
    <row r="8167" spans="4:15" x14ac:dyDescent="0.35">
      <c r="D8167">
        <v>8158</v>
      </c>
      <c r="E8167" s="5">
        <v>115547</v>
      </c>
      <c r="F8167" s="6">
        <v>50</v>
      </c>
      <c r="G8167" s="6">
        <v>30</v>
      </c>
      <c r="H8167" s="6">
        <v>30</v>
      </c>
      <c r="I8167" s="6">
        <v>3</v>
      </c>
      <c r="J8167" s="3">
        <v>0</v>
      </c>
      <c r="K8167" s="3">
        <v>1</v>
      </c>
      <c r="L8167" s="6">
        <v>7</v>
      </c>
      <c r="M8167" s="3">
        <v>1</v>
      </c>
      <c r="N8167" s="7">
        <v>459.55370690000001</v>
      </c>
      <c r="O8167" s="18">
        <v>0.5304929173204106</v>
      </c>
    </row>
    <row r="8168" spans="4:15" x14ac:dyDescent="0.35">
      <c r="D8168">
        <v>8159</v>
      </c>
      <c r="E8168" s="5">
        <v>190380</v>
      </c>
      <c r="F8168" s="6">
        <v>23</v>
      </c>
      <c r="G8168" s="6">
        <v>4</v>
      </c>
      <c r="H8168" s="6">
        <v>4</v>
      </c>
      <c r="I8168" s="6">
        <v>1</v>
      </c>
      <c r="J8168" s="3">
        <v>0</v>
      </c>
      <c r="K8168" s="3">
        <v>0</v>
      </c>
      <c r="L8168" s="6">
        <v>12</v>
      </c>
      <c r="M8168" s="3">
        <v>1</v>
      </c>
      <c r="N8168" s="7">
        <v>291.96279179999999</v>
      </c>
      <c r="O8168" s="18">
        <v>0.53056971621734061</v>
      </c>
    </row>
    <row r="8169" spans="4:15" x14ac:dyDescent="0.35">
      <c r="D8169">
        <v>8160</v>
      </c>
      <c r="E8169" s="5">
        <v>184159</v>
      </c>
      <c r="F8169" s="6">
        <v>16</v>
      </c>
      <c r="G8169" s="6">
        <v>0</v>
      </c>
      <c r="H8169" s="6">
        <v>0</v>
      </c>
      <c r="I8169" s="6">
        <v>2</v>
      </c>
      <c r="J8169" s="3">
        <v>0</v>
      </c>
      <c r="K8169" s="3">
        <v>0</v>
      </c>
      <c r="L8169" s="6">
        <v>12</v>
      </c>
      <c r="M8169" s="3">
        <v>1</v>
      </c>
      <c r="N8169" s="7">
        <v>169.69752579999999</v>
      </c>
      <c r="O8169" s="18">
        <v>0.53072514933849058</v>
      </c>
    </row>
    <row r="8170" spans="4:15" x14ac:dyDescent="0.35">
      <c r="D8170">
        <v>8161</v>
      </c>
      <c r="E8170" s="5">
        <v>114705</v>
      </c>
      <c r="F8170" s="6">
        <v>69</v>
      </c>
      <c r="G8170" s="6">
        <v>51</v>
      </c>
      <c r="H8170" s="6">
        <v>51</v>
      </c>
      <c r="I8170" s="6">
        <v>3</v>
      </c>
      <c r="J8170" s="3">
        <v>1</v>
      </c>
      <c r="K8170" s="3">
        <v>1</v>
      </c>
      <c r="L8170" s="6">
        <v>13</v>
      </c>
      <c r="M8170" s="3">
        <v>1</v>
      </c>
      <c r="N8170" s="7">
        <v>155.57901039999999</v>
      </c>
      <c r="O8170" s="18">
        <v>0.53078010179360058</v>
      </c>
    </row>
    <row r="8171" spans="4:15" x14ac:dyDescent="0.35">
      <c r="D8171">
        <v>8162</v>
      </c>
      <c r="E8171" s="5">
        <v>157423</v>
      </c>
      <c r="F8171" s="6">
        <v>25</v>
      </c>
      <c r="G8171" s="6">
        <v>7</v>
      </c>
      <c r="H8171" s="6">
        <v>7</v>
      </c>
      <c r="I8171" s="6">
        <v>2</v>
      </c>
      <c r="J8171" s="3">
        <v>1</v>
      </c>
      <c r="K8171" s="3">
        <v>0</v>
      </c>
      <c r="L8171" s="6">
        <v>8</v>
      </c>
      <c r="M8171" s="3">
        <v>1</v>
      </c>
      <c r="N8171" s="7">
        <v>442.73729029999998</v>
      </c>
      <c r="O8171" s="18">
        <v>0.5308211696630466</v>
      </c>
    </row>
    <row r="8172" spans="4:15" x14ac:dyDescent="0.35">
      <c r="D8172">
        <v>8163</v>
      </c>
      <c r="E8172" s="5">
        <v>124566</v>
      </c>
      <c r="F8172" s="6">
        <v>70</v>
      </c>
      <c r="G8172" s="6">
        <v>51</v>
      </c>
      <c r="H8172" s="6">
        <v>51</v>
      </c>
      <c r="I8172" s="6">
        <v>2</v>
      </c>
      <c r="J8172" s="3">
        <v>1</v>
      </c>
      <c r="K8172" s="3">
        <v>1</v>
      </c>
      <c r="L8172" s="6">
        <v>7</v>
      </c>
      <c r="M8172" s="3">
        <v>1</v>
      </c>
      <c r="N8172" s="7">
        <v>168.8770652</v>
      </c>
      <c r="O8172" s="18">
        <v>0.53082131874931615</v>
      </c>
    </row>
    <row r="8173" spans="4:15" x14ac:dyDescent="0.35">
      <c r="D8173">
        <v>8164</v>
      </c>
      <c r="E8173" s="5">
        <v>129376</v>
      </c>
      <c r="F8173" s="6">
        <v>27</v>
      </c>
      <c r="G8173" s="6">
        <v>6</v>
      </c>
      <c r="H8173" s="6">
        <v>6</v>
      </c>
      <c r="I8173" s="6">
        <v>3</v>
      </c>
      <c r="J8173" s="3">
        <v>0</v>
      </c>
      <c r="K8173" s="3">
        <v>1</v>
      </c>
      <c r="L8173" s="6">
        <v>6</v>
      </c>
      <c r="M8173" s="3">
        <v>1</v>
      </c>
      <c r="N8173" s="7">
        <v>345.3647249</v>
      </c>
      <c r="O8173" s="18">
        <v>0.53084482148176249</v>
      </c>
    </row>
    <row r="8174" spans="4:15" x14ac:dyDescent="0.35">
      <c r="D8174">
        <v>8165</v>
      </c>
      <c r="E8174" s="5">
        <v>185503</v>
      </c>
      <c r="F8174" s="6">
        <v>128</v>
      </c>
      <c r="G8174" s="6">
        <v>17</v>
      </c>
      <c r="H8174" s="6">
        <v>17</v>
      </c>
      <c r="I8174" s="6">
        <v>3</v>
      </c>
      <c r="J8174" s="3">
        <v>1</v>
      </c>
      <c r="K8174" s="3">
        <v>1</v>
      </c>
      <c r="L8174" s="6">
        <v>2</v>
      </c>
      <c r="M8174" s="3">
        <v>0</v>
      </c>
      <c r="N8174" s="7">
        <v>585.61141499999997</v>
      </c>
      <c r="O8174" s="18">
        <v>0.53086582496861712</v>
      </c>
    </row>
    <row r="8175" spans="4:15" x14ac:dyDescent="0.35">
      <c r="D8175">
        <v>8166</v>
      </c>
      <c r="E8175" s="5">
        <v>144626</v>
      </c>
      <c r="F8175" s="6">
        <v>62</v>
      </c>
      <c r="G8175" s="6">
        <v>43</v>
      </c>
      <c r="H8175" s="6">
        <v>43</v>
      </c>
      <c r="I8175" s="6">
        <v>4</v>
      </c>
      <c r="J8175" s="3">
        <v>0</v>
      </c>
      <c r="K8175" s="3">
        <v>1</v>
      </c>
      <c r="L8175" s="6">
        <v>12</v>
      </c>
      <c r="M8175" s="3">
        <v>1</v>
      </c>
      <c r="N8175" s="7">
        <v>42.54588433</v>
      </c>
      <c r="O8175" s="18">
        <v>0.53090055025863414</v>
      </c>
    </row>
    <row r="8176" spans="4:15" x14ac:dyDescent="0.35">
      <c r="D8176">
        <v>8167</v>
      </c>
      <c r="E8176" s="5">
        <v>150561</v>
      </c>
      <c r="F8176" s="6">
        <v>44</v>
      </c>
      <c r="G8176" s="6">
        <v>24</v>
      </c>
      <c r="H8176" s="6">
        <v>24</v>
      </c>
      <c r="I8176" s="6">
        <v>4</v>
      </c>
      <c r="J8176" s="3">
        <v>0</v>
      </c>
      <c r="K8176" s="3">
        <v>1</v>
      </c>
      <c r="L8176" s="6">
        <v>6</v>
      </c>
      <c r="M8176" s="3">
        <v>1</v>
      </c>
      <c r="N8176" s="7">
        <v>406.5101689</v>
      </c>
      <c r="O8176" s="18">
        <v>0.530952855085431</v>
      </c>
    </row>
    <row r="8177" spans="4:15" x14ac:dyDescent="0.35">
      <c r="D8177">
        <v>8168</v>
      </c>
      <c r="E8177" s="5">
        <v>195481</v>
      </c>
      <c r="F8177" s="6">
        <v>25</v>
      </c>
      <c r="G8177" s="6">
        <v>7</v>
      </c>
      <c r="H8177" s="6">
        <v>7</v>
      </c>
      <c r="I8177" s="6">
        <v>3</v>
      </c>
      <c r="J8177" s="3">
        <v>0</v>
      </c>
      <c r="K8177" s="3">
        <v>1</v>
      </c>
      <c r="L8177" s="6">
        <v>13</v>
      </c>
      <c r="M8177" s="3">
        <v>1</v>
      </c>
      <c r="N8177" s="7">
        <v>356.26803819999998</v>
      </c>
      <c r="O8177" s="18">
        <v>0.5309820810043574</v>
      </c>
    </row>
    <row r="8178" spans="4:15" x14ac:dyDescent="0.35">
      <c r="D8178">
        <v>8169</v>
      </c>
      <c r="E8178" s="5">
        <v>166139</v>
      </c>
      <c r="F8178" s="6">
        <v>63</v>
      </c>
      <c r="G8178" s="6">
        <v>61.05909932446032</v>
      </c>
      <c r="H8178" s="6"/>
      <c r="I8178" s="6">
        <v>2</v>
      </c>
      <c r="J8178" s="3">
        <v>0</v>
      </c>
      <c r="K8178" s="3">
        <v>0</v>
      </c>
      <c r="L8178" s="6">
        <v>12</v>
      </c>
      <c r="M8178" s="3">
        <v>1</v>
      </c>
      <c r="N8178" s="7">
        <v>127.8806096</v>
      </c>
      <c r="O8178" s="18">
        <v>0.53098455577026826</v>
      </c>
    </row>
    <row r="8179" spans="4:15" x14ac:dyDescent="0.35">
      <c r="D8179">
        <v>8170</v>
      </c>
      <c r="E8179" s="5">
        <v>150247</v>
      </c>
      <c r="F8179" s="6">
        <v>61</v>
      </c>
      <c r="G8179" s="6">
        <v>42</v>
      </c>
      <c r="H8179" s="6">
        <v>42</v>
      </c>
      <c r="I8179" s="6">
        <v>4</v>
      </c>
      <c r="J8179" s="3">
        <v>1</v>
      </c>
      <c r="K8179" s="3">
        <v>1</v>
      </c>
      <c r="L8179" s="6">
        <v>13</v>
      </c>
      <c r="M8179" s="3">
        <v>1</v>
      </c>
      <c r="N8179" s="7">
        <v>83.768450200000004</v>
      </c>
      <c r="O8179" s="18">
        <v>0.53101321502468057</v>
      </c>
    </row>
    <row r="8180" spans="4:15" x14ac:dyDescent="0.35">
      <c r="D8180">
        <v>8171</v>
      </c>
      <c r="E8180" s="5">
        <v>170007</v>
      </c>
      <c r="F8180" s="6">
        <v>43</v>
      </c>
      <c r="G8180" s="6">
        <v>26</v>
      </c>
      <c r="H8180" s="6">
        <v>26</v>
      </c>
      <c r="I8180" s="6">
        <v>2</v>
      </c>
      <c r="J8180" s="3">
        <v>1</v>
      </c>
      <c r="K8180" s="3">
        <v>1</v>
      </c>
      <c r="L8180" s="6">
        <v>3</v>
      </c>
      <c r="M8180" s="3">
        <v>0</v>
      </c>
      <c r="N8180" s="7">
        <v>774.49373630000002</v>
      </c>
      <c r="O8180" s="18">
        <v>0.53101824896676186</v>
      </c>
    </row>
    <row r="8181" spans="4:15" x14ac:dyDescent="0.35">
      <c r="D8181">
        <v>8172</v>
      </c>
      <c r="E8181" s="5">
        <v>168889</v>
      </c>
      <c r="F8181" s="6">
        <v>19</v>
      </c>
      <c r="G8181" s="6">
        <v>2</v>
      </c>
      <c r="H8181" s="6">
        <v>2</v>
      </c>
      <c r="I8181" s="6">
        <v>3</v>
      </c>
      <c r="J8181" s="3">
        <v>1</v>
      </c>
      <c r="K8181" s="3">
        <v>1</v>
      </c>
      <c r="L8181" s="6">
        <v>9</v>
      </c>
      <c r="M8181" s="3">
        <v>0</v>
      </c>
      <c r="N8181" s="7">
        <v>970.20058779999999</v>
      </c>
      <c r="O8181" s="18">
        <v>0.53109815456434373</v>
      </c>
    </row>
    <row r="8182" spans="4:15" x14ac:dyDescent="0.35">
      <c r="D8182">
        <v>8173</v>
      </c>
      <c r="E8182" s="5">
        <v>143467</v>
      </c>
      <c r="F8182" s="6">
        <v>67</v>
      </c>
      <c r="G8182" s="6">
        <v>50</v>
      </c>
      <c r="H8182" s="6">
        <v>50</v>
      </c>
      <c r="I8182" s="6">
        <v>1</v>
      </c>
      <c r="J8182" s="3">
        <v>1</v>
      </c>
      <c r="K8182" s="3">
        <v>1</v>
      </c>
      <c r="L8182" s="6">
        <v>8</v>
      </c>
      <c r="M8182" s="3">
        <v>1</v>
      </c>
      <c r="N8182" s="7">
        <v>327.14258749999999</v>
      </c>
      <c r="O8182" s="18">
        <v>0.53112852852607906</v>
      </c>
    </row>
    <row r="8183" spans="4:15" x14ac:dyDescent="0.35">
      <c r="D8183">
        <v>8174</v>
      </c>
      <c r="E8183" s="5">
        <v>101259</v>
      </c>
      <c r="F8183" s="6">
        <v>16</v>
      </c>
      <c r="G8183" s="6">
        <v>0</v>
      </c>
      <c r="H8183" s="6">
        <v>0</v>
      </c>
      <c r="I8183" s="6">
        <v>2</v>
      </c>
      <c r="J8183" s="3">
        <v>1</v>
      </c>
      <c r="K8183" s="3">
        <v>1</v>
      </c>
      <c r="L8183" s="6">
        <v>13</v>
      </c>
      <c r="M8183" s="3">
        <v>1</v>
      </c>
      <c r="N8183" s="7">
        <v>400.9965388</v>
      </c>
      <c r="O8183" s="18">
        <v>0.53116853996289992</v>
      </c>
    </row>
    <row r="8184" spans="4:15" x14ac:dyDescent="0.35">
      <c r="D8184">
        <v>8175</v>
      </c>
      <c r="E8184" s="5">
        <v>120578</v>
      </c>
      <c r="F8184" s="6">
        <v>43</v>
      </c>
      <c r="G8184" s="6">
        <v>22</v>
      </c>
      <c r="H8184" s="6">
        <v>22</v>
      </c>
      <c r="I8184" s="6">
        <v>3</v>
      </c>
      <c r="J8184" s="3">
        <v>1</v>
      </c>
      <c r="K8184" s="3">
        <v>1</v>
      </c>
      <c r="L8184" s="6">
        <v>9</v>
      </c>
      <c r="M8184" s="3">
        <v>1</v>
      </c>
      <c r="N8184" s="7">
        <v>488.68240040000001</v>
      </c>
      <c r="O8184" s="18">
        <v>0.53117304489837847</v>
      </c>
    </row>
    <row r="8185" spans="4:15" x14ac:dyDescent="0.35">
      <c r="D8185">
        <v>8176</v>
      </c>
      <c r="E8185" s="5">
        <v>177732</v>
      </c>
      <c r="F8185" s="6">
        <v>18</v>
      </c>
      <c r="G8185" s="6">
        <v>1</v>
      </c>
      <c r="H8185" s="6">
        <v>1</v>
      </c>
      <c r="I8185" s="6">
        <v>3</v>
      </c>
      <c r="J8185" s="3">
        <v>0</v>
      </c>
      <c r="K8185" s="3">
        <v>0</v>
      </c>
      <c r="L8185" s="6">
        <v>7</v>
      </c>
      <c r="M8185" s="3">
        <v>1</v>
      </c>
      <c r="N8185" s="7">
        <v>300.90621249999998</v>
      </c>
      <c r="O8185" s="18">
        <v>0.53122277844015287</v>
      </c>
    </row>
    <row r="8186" spans="4:15" x14ac:dyDescent="0.35">
      <c r="D8186">
        <v>8177</v>
      </c>
      <c r="E8186" s="5">
        <v>137782</v>
      </c>
      <c r="F8186" s="6">
        <v>63</v>
      </c>
      <c r="G8186" s="6">
        <v>42</v>
      </c>
      <c r="H8186" s="6">
        <v>42</v>
      </c>
      <c r="I8186" s="6">
        <v>2</v>
      </c>
      <c r="J8186" s="3">
        <v>1</v>
      </c>
      <c r="K8186" s="3">
        <v>1</v>
      </c>
      <c r="L8186" s="6">
        <v>14</v>
      </c>
      <c r="M8186" s="3">
        <v>1</v>
      </c>
      <c r="N8186" s="7">
        <v>192.1257344</v>
      </c>
      <c r="O8186" s="18">
        <v>0.53125363629926725</v>
      </c>
    </row>
    <row r="8187" spans="4:15" x14ac:dyDescent="0.35">
      <c r="D8187">
        <v>8178</v>
      </c>
      <c r="E8187" s="5">
        <v>128105</v>
      </c>
      <c r="F8187" s="6">
        <v>57</v>
      </c>
      <c r="G8187" s="6">
        <v>39</v>
      </c>
      <c r="H8187" s="6">
        <v>39</v>
      </c>
      <c r="I8187" s="6">
        <v>1</v>
      </c>
      <c r="J8187" s="3">
        <v>0</v>
      </c>
      <c r="K8187" s="3">
        <v>1</v>
      </c>
      <c r="L8187" s="6">
        <v>11</v>
      </c>
      <c r="M8187" s="3">
        <v>1</v>
      </c>
      <c r="N8187" s="7">
        <v>367.86720270000001</v>
      </c>
      <c r="O8187" s="18">
        <v>0.53129515998732013</v>
      </c>
    </row>
    <row r="8188" spans="4:15" x14ac:dyDescent="0.35">
      <c r="D8188">
        <v>8179</v>
      </c>
      <c r="E8188" s="5">
        <v>195444</v>
      </c>
      <c r="F8188" s="6">
        <v>68</v>
      </c>
      <c r="G8188" s="6">
        <v>51</v>
      </c>
      <c r="H8188" s="6">
        <v>51</v>
      </c>
      <c r="I8188" s="6">
        <v>3</v>
      </c>
      <c r="J8188" s="3">
        <v>0</v>
      </c>
      <c r="K8188" s="3">
        <v>0</v>
      </c>
      <c r="L8188" s="6">
        <v>1</v>
      </c>
      <c r="M8188" s="3">
        <v>1</v>
      </c>
      <c r="N8188" s="7">
        <v>242.04805089999999</v>
      </c>
      <c r="O8188" s="18">
        <v>0.53135335990637345</v>
      </c>
    </row>
    <row r="8189" spans="4:15" x14ac:dyDescent="0.35">
      <c r="D8189">
        <v>8180</v>
      </c>
      <c r="E8189" s="5">
        <v>143816</v>
      </c>
      <c r="F8189" s="6">
        <v>50</v>
      </c>
      <c r="G8189" s="6">
        <v>33</v>
      </c>
      <c r="H8189" s="6">
        <v>33</v>
      </c>
      <c r="I8189" s="6">
        <v>2</v>
      </c>
      <c r="J8189" s="3">
        <v>0</v>
      </c>
      <c r="K8189" s="3">
        <v>0</v>
      </c>
      <c r="L8189" s="6">
        <v>2</v>
      </c>
      <c r="M8189" s="3">
        <v>1</v>
      </c>
      <c r="N8189" s="7">
        <v>456.17754669999999</v>
      </c>
      <c r="O8189" s="18">
        <v>0.53139018171722208</v>
      </c>
    </row>
    <row r="8190" spans="4:15" x14ac:dyDescent="0.35">
      <c r="D8190">
        <v>8181</v>
      </c>
      <c r="E8190" s="5">
        <v>170569</v>
      </c>
      <c r="F8190" s="6">
        <v>59</v>
      </c>
      <c r="G8190" s="6">
        <v>41</v>
      </c>
      <c r="H8190" s="6">
        <v>41</v>
      </c>
      <c r="I8190" s="6">
        <v>3</v>
      </c>
      <c r="J8190" s="3">
        <v>0</v>
      </c>
      <c r="K8190" s="3">
        <v>0</v>
      </c>
      <c r="L8190" s="6">
        <v>10</v>
      </c>
      <c r="M8190" s="3">
        <v>1</v>
      </c>
      <c r="N8190" s="7">
        <v>332.6400036</v>
      </c>
      <c r="O8190" s="18">
        <v>0.5316378513518546</v>
      </c>
    </row>
    <row r="8191" spans="4:15" x14ac:dyDescent="0.35">
      <c r="D8191">
        <v>8182</v>
      </c>
      <c r="E8191" s="5">
        <v>116416</v>
      </c>
      <c r="F8191" s="6">
        <v>16</v>
      </c>
      <c r="G8191" s="6">
        <v>0</v>
      </c>
      <c r="H8191" s="6">
        <v>0</v>
      </c>
      <c r="I8191" s="6">
        <v>2</v>
      </c>
      <c r="J8191" s="3">
        <v>0</v>
      </c>
      <c r="K8191" s="3">
        <v>1</v>
      </c>
      <c r="L8191" s="6">
        <v>13</v>
      </c>
      <c r="M8191" s="3">
        <v>1</v>
      </c>
      <c r="N8191" s="7">
        <v>228.51003510000001</v>
      </c>
      <c r="O8191" s="18">
        <v>0.53167098692008252</v>
      </c>
    </row>
    <row r="8192" spans="4:15" x14ac:dyDescent="0.35">
      <c r="D8192">
        <v>8183</v>
      </c>
      <c r="E8192" s="5">
        <v>172114</v>
      </c>
      <c r="F8192" s="6">
        <v>35</v>
      </c>
      <c r="G8192" s="6">
        <v>15</v>
      </c>
      <c r="H8192" s="6">
        <v>15</v>
      </c>
      <c r="I8192" s="6">
        <v>4</v>
      </c>
      <c r="J8192" s="3">
        <v>0</v>
      </c>
      <c r="K8192" s="3">
        <v>1</v>
      </c>
      <c r="L8192" s="6">
        <v>9</v>
      </c>
      <c r="M8192" s="3">
        <v>1</v>
      </c>
      <c r="N8192" s="7">
        <v>331.67621539999999</v>
      </c>
      <c r="O8192" s="18">
        <v>0.5317260310715991</v>
      </c>
    </row>
    <row r="8193" spans="4:15" x14ac:dyDescent="0.35">
      <c r="D8193">
        <v>8184</v>
      </c>
      <c r="E8193" s="5">
        <v>199078</v>
      </c>
      <c r="F8193" s="6">
        <v>29</v>
      </c>
      <c r="G8193" s="6">
        <v>8</v>
      </c>
      <c r="H8193" s="6">
        <v>8</v>
      </c>
      <c r="I8193" s="6">
        <v>3</v>
      </c>
      <c r="J8193" s="3">
        <v>0</v>
      </c>
      <c r="K8193" s="3">
        <v>1</v>
      </c>
      <c r="L8193" s="6">
        <v>1</v>
      </c>
      <c r="M8193" s="3">
        <v>0</v>
      </c>
      <c r="N8193" s="7">
        <v>807.65924340000004</v>
      </c>
      <c r="O8193" s="18">
        <v>0.53173333177042448</v>
      </c>
    </row>
    <row r="8194" spans="4:15" x14ac:dyDescent="0.35">
      <c r="D8194">
        <v>8185</v>
      </c>
      <c r="E8194" s="5">
        <v>179239</v>
      </c>
      <c r="F8194" s="6">
        <v>1</v>
      </c>
      <c r="G8194" s="6">
        <v>47</v>
      </c>
      <c r="H8194" s="6">
        <v>47</v>
      </c>
      <c r="I8194" s="6">
        <v>2</v>
      </c>
      <c r="J8194" s="3">
        <v>0</v>
      </c>
      <c r="K8194" s="3">
        <v>0</v>
      </c>
      <c r="L8194" s="6">
        <v>6</v>
      </c>
      <c r="M8194" s="3">
        <v>1</v>
      </c>
      <c r="N8194" s="7">
        <v>167.7100834</v>
      </c>
      <c r="O8194" s="18">
        <v>0.53181822860300665</v>
      </c>
    </row>
    <row r="8195" spans="4:15" x14ac:dyDescent="0.35">
      <c r="D8195">
        <v>8186</v>
      </c>
      <c r="E8195" s="5">
        <v>157853</v>
      </c>
      <c r="F8195" s="6">
        <v>38</v>
      </c>
      <c r="G8195" s="6">
        <v>20</v>
      </c>
      <c r="H8195" s="6">
        <v>20</v>
      </c>
      <c r="I8195" s="6">
        <v>1</v>
      </c>
      <c r="J8195" s="3">
        <v>1</v>
      </c>
      <c r="K8195" s="3">
        <v>1</v>
      </c>
      <c r="L8195" s="6">
        <v>6</v>
      </c>
      <c r="M8195" s="3">
        <v>1</v>
      </c>
      <c r="N8195" s="7">
        <v>494.10244660000001</v>
      </c>
      <c r="O8195" s="18">
        <v>0.53182707275031904</v>
      </c>
    </row>
    <row r="8196" spans="4:15" x14ac:dyDescent="0.35">
      <c r="D8196">
        <v>8187</v>
      </c>
      <c r="E8196" s="5">
        <v>181229</v>
      </c>
      <c r="F8196" s="6">
        <v>51</v>
      </c>
      <c r="G8196" s="6">
        <v>32</v>
      </c>
      <c r="H8196" s="6">
        <v>32</v>
      </c>
      <c r="I8196" s="6">
        <v>4</v>
      </c>
      <c r="J8196" s="3">
        <v>1</v>
      </c>
      <c r="K8196" s="3">
        <v>0</v>
      </c>
      <c r="L8196" s="6">
        <v>1</v>
      </c>
      <c r="M8196" s="3">
        <v>1</v>
      </c>
      <c r="N8196" s="7">
        <v>385.59207629999997</v>
      </c>
      <c r="O8196" s="18">
        <v>0.53185778480709778</v>
      </c>
    </row>
    <row r="8197" spans="4:15" x14ac:dyDescent="0.35">
      <c r="D8197">
        <v>8188</v>
      </c>
      <c r="E8197" s="5">
        <v>123534</v>
      </c>
      <c r="F8197" s="6">
        <v>58</v>
      </c>
      <c r="G8197" s="6">
        <v>37</v>
      </c>
      <c r="H8197" s="6">
        <v>37</v>
      </c>
      <c r="I8197" s="6">
        <v>2</v>
      </c>
      <c r="J8197" s="3">
        <v>0</v>
      </c>
      <c r="K8197" s="3">
        <v>0</v>
      </c>
      <c r="L8197" s="6">
        <v>12</v>
      </c>
      <c r="M8197" s="3">
        <v>1</v>
      </c>
      <c r="N8197" s="7">
        <v>300.08496150000002</v>
      </c>
      <c r="O8197" s="18">
        <v>0.53187577765550265</v>
      </c>
    </row>
    <row r="8198" spans="4:15" x14ac:dyDescent="0.35">
      <c r="D8198">
        <v>8189</v>
      </c>
      <c r="E8198" s="5">
        <v>192425</v>
      </c>
      <c r="F8198" s="6">
        <v>29</v>
      </c>
      <c r="G8198" s="6">
        <v>11</v>
      </c>
      <c r="H8198" s="6">
        <v>11</v>
      </c>
      <c r="I8198" s="6">
        <v>3</v>
      </c>
      <c r="J8198" s="3">
        <v>1</v>
      </c>
      <c r="K8198" s="3">
        <v>1</v>
      </c>
      <c r="L8198" s="6">
        <v>1</v>
      </c>
      <c r="M8198" s="3">
        <v>0</v>
      </c>
      <c r="N8198" s="7">
        <v>896.0307292</v>
      </c>
      <c r="O8198" s="18">
        <v>0.53192145274179936</v>
      </c>
    </row>
    <row r="8199" spans="4:15" x14ac:dyDescent="0.35">
      <c r="D8199">
        <v>8190</v>
      </c>
      <c r="E8199" s="5">
        <v>124105</v>
      </c>
      <c r="F8199" s="6">
        <v>62</v>
      </c>
      <c r="G8199" s="6">
        <v>42</v>
      </c>
      <c r="H8199" s="6">
        <v>42</v>
      </c>
      <c r="I8199" s="6">
        <v>2</v>
      </c>
      <c r="J8199" s="3">
        <v>1</v>
      </c>
      <c r="K8199" s="3">
        <v>1</v>
      </c>
      <c r="L8199" s="6">
        <v>15</v>
      </c>
      <c r="M8199" s="3">
        <v>1</v>
      </c>
      <c r="N8199" s="7">
        <v>180.38251030000001</v>
      </c>
      <c r="O8199" s="18">
        <v>0.53202229345597118</v>
      </c>
    </row>
    <row r="8200" spans="4:15" x14ac:dyDescent="0.35">
      <c r="D8200">
        <v>8191</v>
      </c>
      <c r="E8200" s="5">
        <v>153428</v>
      </c>
      <c r="F8200" s="6">
        <v>22</v>
      </c>
      <c r="G8200" s="6">
        <v>3</v>
      </c>
      <c r="H8200" s="6">
        <v>3</v>
      </c>
      <c r="I8200" s="6">
        <v>1</v>
      </c>
      <c r="J8200" s="3">
        <v>0</v>
      </c>
      <c r="K8200" s="3">
        <v>0</v>
      </c>
      <c r="L8200" s="6">
        <v>11</v>
      </c>
      <c r="M8200" s="3">
        <v>1</v>
      </c>
      <c r="N8200" s="7">
        <v>134.52131779999999</v>
      </c>
      <c r="O8200" s="18">
        <v>0.53213697812675664</v>
      </c>
    </row>
    <row r="8201" spans="4:15" x14ac:dyDescent="0.35">
      <c r="D8201">
        <v>8192</v>
      </c>
      <c r="E8201" s="5">
        <v>140138</v>
      </c>
      <c r="F8201" s="6">
        <v>52</v>
      </c>
      <c r="G8201" s="6">
        <v>34</v>
      </c>
      <c r="H8201" s="6">
        <v>34</v>
      </c>
      <c r="I8201" s="6">
        <v>4</v>
      </c>
      <c r="J8201" s="3">
        <v>0</v>
      </c>
      <c r="K8201" s="3">
        <v>0</v>
      </c>
      <c r="L8201" s="6">
        <v>10</v>
      </c>
      <c r="M8201" s="3">
        <v>1</v>
      </c>
      <c r="N8201" s="7">
        <v>298.44688500000001</v>
      </c>
      <c r="O8201" s="18">
        <v>0.53233431860039382</v>
      </c>
    </row>
    <row r="8202" spans="4:15" x14ac:dyDescent="0.35">
      <c r="D8202">
        <v>8193</v>
      </c>
      <c r="E8202" s="5">
        <v>166467</v>
      </c>
      <c r="F8202" s="6">
        <v>16</v>
      </c>
      <c r="G8202" s="6">
        <v>14.059099324460316</v>
      </c>
      <c r="H8202" s="6"/>
      <c r="I8202" s="6">
        <v>3</v>
      </c>
      <c r="J8202" s="3">
        <v>1</v>
      </c>
      <c r="K8202" s="3">
        <v>0</v>
      </c>
      <c r="L8202" s="6">
        <v>10</v>
      </c>
      <c r="M8202" s="3">
        <v>0</v>
      </c>
      <c r="N8202" s="7">
        <v>610.30392070000005</v>
      </c>
      <c r="O8202" s="18">
        <v>0.53234331407273183</v>
      </c>
    </row>
    <row r="8203" spans="4:15" x14ac:dyDescent="0.35">
      <c r="D8203">
        <v>8194</v>
      </c>
      <c r="E8203" s="5">
        <v>199736</v>
      </c>
      <c r="F8203" s="6">
        <v>26</v>
      </c>
      <c r="G8203" s="6">
        <v>8</v>
      </c>
      <c r="H8203" s="6">
        <v>8</v>
      </c>
      <c r="I8203" s="6">
        <v>2</v>
      </c>
      <c r="J8203" s="3">
        <v>0</v>
      </c>
      <c r="K8203" s="3">
        <v>1</v>
      </c>
      <c r="L8203" s="6">
        <v>11</v>
      </c>
      <c r="M8203" s="3">
        <v>1</v>
      </c>
      <c r="N8203" s="7">
        <v>411.75466840000001</v>
      </c>
      <c r="O8203" s="18">
        <v>0.5323814095404783</v>
      </c>
    </row>
    <row r="8204" spans="4:15" x14ac:dyDescent="0.35">
      <c r="D8204">
        <v>8195</v>
      </c>
      <c r="E8204" s="5">
        <v>189651</v>
      </c>
      <c r="F8204" s="6">
        <v>3</v>
      </c>
      <c r="G8204" s="6">
        <v>7</v>
      </c>
      <c r="H8204" s="6">
        <v>7</v>
      </c>
      <c r="I8204" s="6">
        <v>1</v>
      </c>
      <c r="J8204" s="3">
        <v>0</v>
      </c>
      <c r="K8204" s="3">
        <v>0</v>
      </c>
      <c r="L8204" s="6">
        <v>6</v>
      </c>
      <c r="M8204" s="3">
        <v>1</v>
      </c>
      <c r="N8204" s="7">
        <v>283.7506272</v>
      </c>
      <c r="O8204" s="18">
        <v>0.53243550436098541</v>
      </c>
    </row>
    <row r="8205" spans="4:15" x14ac:dyDescent="0.35">
      <c r="D8205">
        <v>8196</v>
      </c>
      <c r="E8205" s="5">
        <v>141656</v>
      </c>
      <c r="F8205" s="6">
        <v>37</v>
      </c>
      <c r="G8205" s="6">
        <v>16</v>
      </c>
      <c r="H8205" s="6">
        <v>16</v>
      </c>
      <c r="I8205" s="6">
        <v>3</v>
      </c>
      <c r="J8205" s="3">
        <v>0</v>
      </c>
      <c r="K8205" s="3">
        <v>1</v>
      </c>
      <c r="L8205" s="6">
        <v>6</v>
      </c>
      <c r="M8205" s="3">
        <v>1</v>
      </c>
      <c r="N8205" s="7">
        <v>470.63962889999999</v>
      </c>
      <c r="O8205" s="18">
        <v>0.53270969070944207</v>
      </c>
    </row>
    <row r="8206" spans="4:15" x14ac:dyDescent="0.35">
      <c r="D8206">
        <v>8197</v>
      </c>
      <c r="E8206" s="5">
        <v>129735</v>
      </c>
      <c r="F8206" s="6">
        <v>65</v>
      </c>
      <c r="G8206" s="6">
        <v>47</v>
      </c>
      <c r="H8206" s="6">
        <v>47</v>
      </c>
      <c r="I8206" s="6">
        <v>4</v>
      </c>
      <c r="J8206" s="3">
        <v>1</v>
      </c>
      <c r="K8206" s="3">
        <v>0</v>
      </c>
      <c r="L8206" s="6">
        <v>12</v>
      </c>
      <c r="M8206" s="3">
        <v>1</v>
      </c>
      <c r="N8206" s="7">
        <v>84.949933139999999</v>
      </c>
      <c r="O8206" s="18">
        <v>0.53271583431205671</v>
      </c>
    </row>
    <row r="8207" spans="4:15" x14ac:dyDescent="0.35">
      <c r="D8207">
        <v>8198</v>
      </c>
      <c r="E8207" s="5">
        <v>184682</v>
      </c>
      <c r="F8207" s="6">
        <v>35</v>
      </c>
      <c r="G8207" s="6">
        <v>18</v>
      </c>
      <c r="H8207" s="6">
        <v>18</v>
      </c>
      <c r="I8207" s="6">
        <v>1</v>
      </c>
      <c r="J8207" s="3">
        <v>0</v>
      </c>
      <c r="K8207" s="3">
        <v>1</v>
      </c>
      <c r="L8207" s="6">
        <v>6</v>
      </c>
      <c r="M8207" s="3">
        <v>1</v>
      </c>
      <c r="N8207" s="7">
        <v>404.55011009999998</v>
      </c>
      <c r="O8207" s="18">
        <v>0.53296082069687278</v>
      </c>
    </row>
    <row r="8208" spans="4:15" x14ac:dyDescent="0.35">
      <c r="D8208">
        <v>8199</v>
      </c>
      <c r="E8208" s="5">
        <v>148218</v>
      </c>
      <c r="F8208" s="6">
        <v>31</v>
      </c>
      <c r="G8208" s="6">
        <v>14</v>
      </c>
      <c r="H8208" s="6">
        <v>14</v>
      </c>
      <c r="I8208" s="6">
        <v>2</v>
      </c>
      <c r="J8208" s="3">
        <v>0</v>
      </c>
      <c r="K8208" s="3">
        <v>1</v>
      </c>
      <c r="L8208" s="6">
        <v>13</v>
      </c>
      <c r="M8208" s="3">
        <v>1</v>
      </c>
      <c r="N8208" s="7">
        <v>429.6450408</v>
      </c>
      <c r="O8208" s="18">
        <v>0.53301944225988329</v>
      </c>
    </row>
    <row r="8209" spans="4:15" x14ac:dyDescent="0.35">
      <c r="D8209">
        <v>8200</v>
      </c>
      <c r="E8209" s="5">
        <v>146695</v>
      </c>
      <c r="F8209" s="6">
        <v>24</v>
      </c>
      <c r="G8209" s="6">
        <v>22.059099324460316</v>
      </c>
      <c r="H8209" s="6"/>
      <c r="I8209" s="6">
        <v>3</v>
      </c>
      <c r="J8209" s="3">
        <v>0</v>
      </c>
      <c r="K8209" s="3">
        <v>1</v>
      </c>
      <c r="L8209" s="6">
        <v>11</v>
      </c>
      <c r="M8209" s="3">
        <v>0</v>
      </c>
      <c r="N8209" s="7">
        <v>503.7813256</v>
      </c>
      <c r="O8209" s="18">
        <v>0.53304364105277779</v>
      </c>
    </row>
    <row r="8210" spans="4:15" x14ac:dyDescent="0.35">
      <c r="D8210">
        <v>8201</v>
      </c>
      <c r="E8210" s="5">
        <v>158330</v>
      </c>
      <c r="F8210" s="6">
        <v>32</v>
      </c>
      <c r="G8210" s="6">
        <v>30.059099324460316</v>
      </c>
      <c r="H8210" s="6"/>
      <c r="I8210" s="6">
        <v>2</v>
      </c>
      <c r="J8210" s="3">
        <v>1</v>
      </c>
      <c r="K8210" s="3">
        <v>1</v>
      </c>
      <c r="L8210" s="6">
        <v>14</v>
      </c>
      <c r="M8210" s="3">
        <v>1</v>
      </c>
      <c r="N8210" s="7">
        <v>242.76391000000001</v>
      </c>
      <c r="O8210" s="18">
        <v>0.53308242379928272</v>
      </c>
    </row>
    <row r="8211" spans="4:15" x14ac:dyDescent="0.35">
      <c r="D8211">
        <v>8202</v>
      </c>
      <c r="E8211" s="5">
        <v>181081</v>
      </c>
      <c r="F8211" s="6">
        <v>23</v>
      </c>
      <c r="G8211" s="6">
        <v>6</v>
      </c>
      <c r="H8211" s="6">
        <v>6</v>
      </c>
      <c r="I8211" s="6">
        <v>3</v>
      </c>
      <c r="J8211" s="3">
        <v>1</v>
      </c>
      <c r="K8211" s="3">
        <v>0</v>
      </c>
      <c r="L8211" s="6">
        <v>0</v>
      </c>
      <c r="M8211" s="3">
        <v>0</v>
      </c>
      <c r="N8211" s="7">
        <v>1267.597166</v>
      </c>
      <c r="O8211" s="18">
        <v>0.53322507050257451</v>
      </c>
    </row>
    <row r="8212" spans="4:15" x14ac:dyDescent="0.35">
      <c r="D8212">
        <v>8203</v>
      </c>
      <c r="E8212" s="5">
        <v>122212</v>
      </c>
      <c r="F8212" s="6">
        <v>25</v>
      </c>
      <c r="G8212" s="6">
        <v>7</v>
      </c>
      <c r="H8212" s="6">
        <v>7</v>
      </c>
      <c r="I8212" s="6">
        <v>4</v>
      </c>
      <c r="J8212" s="3">
        <v>0</v>
      </c>
      <c r="K8212" s="3">
        <v>1</v>
      </c>
      <c r="L8212" s="6">
        <v>14</v>
      </c>
      <c r="M8212" s="3">
        <v>1</v>
      </c>
      <c r="N8212" s="7">
        <v>383.12143079999998</v>
      </c>
      <c r="O8212" s="18">
        <v>0.53323075133362341</v>
      </c>
    </row>
    <row r="8213" spans="4:15" x14ac:dyDescent="0.35">
      <c r="D8213">
        <v>8204</v>
      </c>
      <c r="E8213" s="5">
        <v>171209</v>
      </c>
      <c r="F8213" s="6">
        <v>41</v>
      </c>
      <c r="G8213" s="6">
        <v>39.05909932446032</v>
      </c>
      <c r="H8213" s="6"/>
      <c r="I8213" s="6">
        <v>2</v>
      </c>
      <c r="J8213" s="3">
        <v>0</v>
      </c>
      <c r="K8213" s="3">
        <v>0</v>
      </c>
      <c r="L8213" s="6">
        <v>15</v>
      </c>
      <c r="M8213" s="3">
        <v>1</v>
      </c>
      <c r="N8213" s="7">
        <v>164.86257209999999</v>
      </c>
      <c r="O8213" s="18">
        <v>0.53331322138372694</v>
      </c>
    </row>
    <row r="8214" spans="4:15" x14ac:dyDescent="0.35">
      <c r="D8214">
        <v>8205</v>
      </c>
      <c r="E8214" s="5">
        <v>109540</v>
      </c>
      <c r="F8214" s="6">
        <v>70</v>
      </c>
      <c r="G8214" s="6">
        <v>51</v>
      </c>
      <c r="H8214" s="6">
        <v>51</v>
      </c>
      <c r="I8214" s="6">
        <v>2</v>
      </c>
      <c r="J8214" s="3">
        <v>0</v>
      </c>
      <c r="K8214" s="3">
        <v>0</v>
      </c>
      <c r="L8214" s="6">
        <v>12</v>
      </c>
      <c r="M8214" s="3">
        <v>1</v>
      </c>
      <c r="N8214" s="7">
        <v>32.376348999999998</v>
      </c>
      <c r="O8214" s="18">
        <v>0.53334475816786597</v>
      </c>
    </row>
    <row r="8215" spans="4:15" x14ac:dyDescent="0.35">
      <c r="D8215">
        <v>8206</v>
      </c>
      <c r="E8215" s="5">
        <v>173542</v>
      </c>
      <c r="F8215" s="6">
        <v>68</v>
      </c>
      <c r="G8215" s="6">
        <v>49</v>
      </c>
      <c r="H8215" s="6">
        <v>49</v>
      </c>
      <c r="I8215" s="6">
        <v>2</v>
      </c>
      <c r="J8215" s="3">
        <v>0</v>
      </c>
      <c r="K8215" s="3">
        <v>0</v>
      </c>
      <c r="L8215" s="6">
        <v>2</v>
      </c>
      <c r="M8215" s="3">
        <v>1</v>
      </c>
      <c r="N8215" s="7">
        <v>174.6473393</v>
      </c>
      <c r="O8215" s="18">
        <v>0.53337928274370494</v>
      </c>
    </row>
    <row r="8216" spans="4:15" x14ac:dyDescent="0.35">
      <c r="D8216">
        <v>8207</v>
      </c>
      <c r="E8216" s="5">
        <v>166561</v>
      </c>
      <c r="F8216" s="6">
        <v>65</v>
      </c>
      <c r="G8216" s="6">
        <v>48</v>
      </c>
      <c r="H8216" s="6">
        <v>48</v>
      </c>
      <c r="I8216" s="6">
        <v>2</v>
      </c>
      <c r="J8216" s="3">
        <v>1</v>
      </c>
      <c r="K8216" s="3">
        <v>1</v>
      </c>
      <c r="L8216" s="6">
        <v>12</v>
      </c>
      <c r="M8216" s="3">
        <v>1</v>
      </c>
      <c r="N8216" s="7">
        <v>252.96332029999999</v>
      </c>
      <c r="O8216" s="18">
        <v>0.53340771529490016</v>
      </c>
    </row>
    <row r="8217" spans="4:15" x14ac:dyDescent="0.35">
      <c r="D8217">
        <v>8208</v>
      </c>
      <c r="E8217" s="5">
        <v>105388</v>
      </c>
      <c r="F8217" s="6">
        <v>23</v>
      </c>
      <c r="G8217" s="6">
        <v>6</v>
      </c>
      <c r="H8217" s="6">
        <v>6</v>
      </c>
      <c r="I8217" s="6">
        <v>1</v>
      </c>
      <c r="J8217" s="3">
        <v>1</v>
      </c>
      <c r="K8217" s="3">
        <v>1</v>
      </c>
      <c r="L8217" s="6">
        <v>15</v>
      </c>
      <c r="M8217" s="3">
        <v>1</v>
      </c>
      <c r="N8217" s="7">
        <v>265.3413142</v>
      </c>
      <c r="O8217" s="18">
        <v>0.53347002418981126</v>
      </c>
    </row>
    <row r="8218" spans="4:15" x14ac:dyDescent="0.35">
      <c r="D8218">
        <v>8209</v>
      </c>
      <c r="E8218" s="5">
        <v>118526</v>
      </c>
      <c r="F8218" s="6">
        <v>2</v>
      </c>
      <c r="G8218" s="6">
        <v>28</v>
      </c>
      <c r="H8218" s="6">
        <v>28</v>
      </c>
      <c r="I8218" s="6">
        <v>2</v>
      </c>
      <c r="J8218" s="3">
        <v>0</v>
      </c>
      <c r="K8218" s="3">
        <v>1</v>
      </c>
      <c r="L8218" s="6">
        <v>7</v>
      </c>
      <c r="M8218" s="3">
        <v>1</v>
      </c>
      <c r="N8218" s="7">
        <v>384.8378553</v>
      </c>
      <c r="O8218" s="18">
        <v>0.5334725104894541</v>
      </c>
    </row>
    <row r="8219" spans="4:15" x14ac:dyDescent="0.35">
      <c r="D8219">
        <v>8210</v>
      </c>
      <c r="E8219" s="5">
        <v>142074</v>
      </c>
      <c r="F8219" s="6">
        <v>47</v>
      </c>
      <c r="G8219" s="6">
        <v>28</v>
      </c>
      <c r="H8219" s="6">
        <v>28</v>
      </c>
      <c r="I8219" s="6">
        <v>2</v>
      </c>
      <c r="J8219" s="3">
        <v>1</v>
      </c>
      <c r="K8219" s="3">
        <v>1</v>
      </c>
      <c r="L8219" s="6">
        <v>10</v>
      </c>
      <c r="M8219" s="3">
        <v>0</v>
      </c>
      <c r="N8219" s="7">
        <v>528.65125279999995</v>
      </c>
      <c r="O8219" s="18">
        <v>0.53360127306555716</v>
      </c>
    </row>
    <row r="8220" spans="4:15" x14ac:dyDescent="0.35">
      <c r="D8220">
        <v>8211</v>
      </c>
      <c r="E8220" s="5">
        <v>155482</v>
      </c>
      <c r="F8220" s="6">
        <v>20</v>
      </c>
      <c r="G8220" s="6">
        <v>1</v>
      </c>
      <c r="H8220" s="6">
        <v>1</v>
      </c>
      <c r="I8220" s="6">
        <v>1</v>
      </c>
      <c r="J8220" s="3">
        <v>0</v>
      </c>
      <c r="K8220" s="3">
        <v>1</v>
      </c>
      <c r="L8220" s="6">
        <v>12</v>
      </c>
      <c r="M8220" s="3">
        <v>0</v>
      </c>
      <c r="N8220" s="7">
        <v>514.72872570000004</v>
      </c>
      <c r="O8220" s="18">
        <v>0.53361946269409566</v>
      </c>
    </row>
    <row r="8221" spans="4:15" x14ac:dyDescent="0.35">
      <c r="D8221">
        <v>8212</v>
      </c>
      <c r="E8221" s="5">
        <v>192620</v>
      </c>
      <c r="F8221" s="6">
        <v>48</v>
      </c>
      <c r="G8221" s="6">
        <v>30</v>
      </c>
      <c r="H8221" s="6">
        <v>30</v>
      </c>
      <c r="I8221" s="6">
        <v>2</v>
      </c>
      <c r="J8221" s="3">
        <v>1</v>
      </c>
      <c r="K8221" s="3">
        <v>1</v>
      </c>
      <c r="L8221" s="6">
        <v>11</v>
      </c>
      <c r="M8221" s="3">
        <v>1</v>
      </c>
      <c r="N8221" s="7">
        <v>385.07280789999999</v>
      </c>
      <c r="O8221" s="18">
        <v>0.53381135576600991</v>
      </c>
    </row>
    <row r="8222" spans="4:15" x14ac:dyDescent="0.35">
      <c r="D8222">
        <v>8213</v>
      </c>
      <c r="E8222" s="5">
        <v>109552</v>
      </c>
      <c r="F8222" s="6">
        <v>57</v>
      </c>
      <c r="G8222" s="6">
        <v>38</v>
      </c>
      <c r="H8222" s="6">
        <v>38</v>
      </c>
      <c r="I8222" s="6">
        <v>2</v>
      </c>
      <c r="J8222" s="3">
        <v>0</v>
      </c>
      <c r="K8222" s="3">
        <v>1</v>
      </c>
      <c r="L8222" s="6">
        <v>11</v>
      </c>
      <c r="M8222" s="3">
        <v>1</v>
      </c>
      <c r="N8222" s="7">
        <v>173.90174060000001</v>
      </c>
      <c r="O8222" s="18">
        <v>0.5339543272868158</v>
      </c>
    </row>
    <row r="8223" spans="4:15" x14ac:dyDescent="0.35">
      <c r="D8223">
        <v>8214</v>
      </c>
      <c r="E8223" s="5">
        <v>113715</v>
      </c>
      <c r="F8223" s="6">
        <v>63</v>
      </c>
      <c r="G8223" s="6">
        <v>45</v>
      </c>
      <c r="H8223" s="6">
        <v>45</v>
      </c>
      <c r="I8223" s="6">
        <v>3</v>
      </c>
      <c r="J8223" s="3">
        <v>1</v>
      </c>
      <c r="K8223" s="3">
        <v>1</v>
      </c>
      <c r="L8223" s="6">
        <v>10</v>
      </c>
      <c r="M8223" s="3">
        <v>1</v>
      </c>
      <c r="N8223" s="7">
        <v>95.782140729999995</v>
      </c>
      <c r="O8223" s="18">
        <v>0.53409668897489349</v>
      </c>
    </row>
    <row r="8224" spans="4:15" x14ac:dyDescent="0.35">
      <c r="D8224">
        <v>8215</v>
      </c>
      <c r="E8224" s="5">
        <v>178469</v>
      </c>
      <c r="F8224" s="6">
        <v>45</v>
      </c>
      <c r="G8224" s="6">
        <v>27</v>
      </c>
      <c r="H8224" s="6">
        <v>27</v>
      </c>
      <c r="I8224" s="6">
        <v>1</v>
      </c>
      <c r="J8224" s="3">
        <v>0</v>
      </c>
      <c r="K8224" s="3">
        <v>0</v>
      </c>
      <c r="L8224" s="6">
        <v>12</v>
      </c>
      <c r="M8224" s="3">
        <v>1</v>
      </c>
      <c r="N8224" s="7">
        <v>142.8929684</v>
      </c>
      <c r="O8224" s="18">
        <v>0.53436897080613888</v>
      </c>
    </row>
    <row r="8225" spans="4:15" x14ac:dyDescent="0.35">
      <c r="D8225">
        <v>8216</v>
      </c>
      <c r="E8225" s="5">
        <v>152084</v>
      </c>
      <c r="F8225" s="6">
        <v>66</v>
      </c>
      <c r="G8225" s="6">
        <v>48</v>
      </c>
      <c r="H8225" s="6">
        <v>48</v>
      </c>
      <c r="I8225" s="6">
        <v>2</v>
      </c>
      <c r="J8225" s="3">
        <v>1</v>
      </c>
      <c r="K8225" s="3">
        <v>1</v>
      </c>
      <c r="L8225" s="6">
        <v>3</v>
      </c>
      <c r="M8225" s="3">
        <v>1</v>
      </c>
      <c r="N8225" s="7">
        <v>126.42139589999999</v>
      </c>
      <c r="O8225" s="18">
        <v>0.53437991773278382</v>
      </c>
    </row>
    <row r="8226" spans="4:15" x14ac:dyDescent="0.35">
      <c r="D8226">
        <v>8217</v>
      </c>
      <c r="E8226" s="5">
        <v>158733</v>
      </c>
      <c r="F8226" s="6">
        <v>39</v>
      </c>
      <c r="G8226" s="6">
        <v>21</v>
      </c>
      <c r="H8226" s="6">
        <v>21</v>
      </c>
      <c r="I8226" s="6">
        <v>4</v>
      </c>
      <c r="J8226" s="3">
        <v>0</v>
      </c>
      <c r="K8226" s="3">
        <v>0</v>
      </c>
      <c r="L8226" s="6">
        <v>9</v>
      </c>
      <c r="M8226" s="3">
        <v>1</v>
      </c>
      <c r="N8226" s="7">
        <v>314.889906</v>
      </c>
      <c r="O8226" s="18">
        <v>0.53440497398120801</v>
      </c>
    </row>
    <row r="8227" spans="4:15" x14ac:dyDescent="0.35">
      <c r="D8227">
        <v>8218</v>
      </c>
      <c r="E8227" s="5">
        <v>151723</v>
      </c>
      <c r="F8227" s="6">
        <v>51</v>
      </c>
      <c r="G8227" s="6">
        <v>32</v>
      </c>
      <c r="H8227" s="6">
        <v>32</v>
      </c>
      <c r="I8227" s="6">
        <v>2</v>
      </c>
      <c r="J8227" s="3">
        <v>0</v>
      </c>
      <c r="K8227" s="3">
        <v>1</v>
      </c>
      <c r="L8227" s="6">
        <v>11</v>
      </c>
      <c r="M8227" s="3">
        <v>1</v>
      </c>
      <c r="N8227" s="7">
        <v>349.09961170000003</v>
      </c>
      <c r="O8227" s="18">
        <v>0.53441291990033502</v>
      </c>
    </row>
    <row r="8228" spans="4:15" x14ac:dyDescent="0.35">
      <c r="D8228">
        <v>8219</v>
      </c>
      <c r="E8228" s="5">
        <v>127053</v>
      </c>
      <c r="F8228" s="6">
        <v>68</v>
      </c>
      <c r="G8228" s="6">
        <v>50</v>
      </c>
      <c r="H8228" s="6">
        <v>50</v>
      </c>
      <c r="I8228" s="6">
        <v>1</v>
      </c>
      <c r="J8228" s="3">
        <v>1</v>
      </c>
      <c r="K8228" s="3">
        <v>0</v>
      </c>
      <c r="L8228" s="6">
        <v>7</v>
      </c>
      <c r="M8228" s="3">
        <v>1</v>
      </c>
      <c r="N8228" s="7">
        <v>326.18026909999998</v>
      </c>
      <c r="O8228" s="18">
        <v>0.53454473814921832</v>
      </c>
    </row>
    <row r="8229" spans="4:15" x14ac:dyDescent="0.35">
      <c r="D8229">
        <v>8220</v>
      </c>
      <c r="E8229" s="5">
        <v>105157</v>
      </c>
      <c r="F8229" s="6">
        <v>30</v>
      </c>
      <c r="G8229" s="6">
        <v>12</v>
      </c>
      <c r="H8229" s="6">
        <v>12</v>
      </c>
      <c r="I8229" s="6">
        <v>2</v>
      </c>
      <c r="J8229" s="3">
        <v>1</v>
      </c>
      <c r="K8229" s="3">
        <v>1</v>
      </c>
      <c r="L8229" s="6">
        <v>7</v>
      </c>
      <c r="M8229" s="3">
        <v>1</v>
      </c>
      <c r="N8229" s="7">
        <v>473.17930419999999</v>
      </c>
      <c r="O8229" s="18">
        <v>0.53455055728610978</v>
      </c>
    </row>
    <row r="8230" spans="4:15" x14ac:dyDescent="0.35">
      <c r="D8230">
        <v>8221</v>
      </c>
      <c r="E8230" s="5">
        <v>196002</v>
      </c>
      <c r="F8230" s="6">
        <v>107</v>
      </c>
      <c r="G8230" s="6">
        <v>47</v>
      </c>
      <c r="H8230" s="6">
        <v>47</v>
      </c>
      <c r="I8230" s="6">
        <v>3</v>
      </c>
      <c r="J8230" s="3">
        <v>0</v>
      </c>
      <c r="K8230" s="3">
        <v>1</v>
      </c>
      <c r="L8230" s="6">
        <v>14</v>
      </c>
      <c r="M8230" s="3">
        <v>1</v>
      </c>
      <c r="N8230" s="7">
        <v>127.46265270000001</v>
      </c>
      <c r="O8230" s="18">
        <v>0.5346836240756011</v>
      </c>
    </row>
    <row r="8231" spans="4:15" x14ac:dyDescent="0.35">
      <c r="D8231">
        <v>8222</v>
      </c>
      <c r="E8231" s="5">
        <v>157911</v>
      </c>
      <c r="F8231" s="6">
        <v>61</v>
      </c>
      <c r="G8231" s="6">
        <v>42</v>
      </c>
      <c r="H8231" s="6">
        <v>42</v>
      </c>
      <c r="I8231" s="6">
        <v>1</v>
      </c>
      <c r="J8231" s="3">
        <v>1</v>
      </c>
      <c r="K8231" s="3">
        <v>0</v>
      </c>
      <c r="L8231" s="6">
        <v>12</v>
      </c>
      <c r="M8231" s="3">
        <v>1</v>
      </c>
      <c r="N8231" s="7">
        <v>341.85879820000002</v>
      </c>
      <c r="O8231" s="18">
        <v>0.53471315094500971</v>
      </c>
    </row>
    <row r="8232" spans="4:15" x14ac:dyDescent="0.35">
      <c r="D8232">
        <v>8223</v>
      </c>
      <c r="E8232" s="5">
        <v>190643</v>
      </c>
      <c r="F8232" s="6">
        <v>21</v>
      </c>
      <c r="G8232" s="6">
        <v>4</v>
      </c>
      <c r="H8232" s="6">
        <v>4</v>
      </c>
      <c r="I8232" s="6">
        <v>2</v>
      </c>
      <c r="J8232" s="3">
        <v>0</v>
      </c>
      <c r="K8232" s="3">
        <v>0</v>
      </c>
      <c r="L8232" s="6">
        <v>6</v>
      </c>
      <c r="M8232" s="3">
        <v>0</v>
      </c>
      <c r="N8232" s="7">
        <v>555.26350920000004</v>
      </c>
      <c r="O8232" s="18">
        <v>0.53473587761494312</v>
      </c>
    </row>
    <row r="8233" spans="4:15" x14ac:dyDescent="0.35">
      <c r="D8233">
        <v>8224</v>
      </c>
      <c r="E8233" s="5">
        <v>171552</v>
      </c>
      <c r="F8233" s="6">
        <v>16</v>
      </c>
      <c r="G8233" s="6">
        <v>0</v>
      </c>
      <c r="H8233" s="6">
        <v>0</v>
      </c>
      <c r="I8233" s="6">
        <v>3</v>
      </c>
      <c r="J8233" s="3">
        <v>0</v>
      </c>
      <c r="K8233" s="3">
        <v>1</v>
      </c>
      <c r="L8233" s="6">
        <v>15</v>
      </c>
      <c r="M8233" s="3">
        <v>1</v>
      </c>
      <c r="N8233" s="7">
        <v>204.2349164</v>
      </c>
      <c r="O8233" s="18">
        <v>0.53485399757269347</v>
      </c>
    </row>
    <row r="8234" spans="4:15" x14ac:dyDescent="0.35">
      <c r="D8234">
        <v>8225</v>
      </c>
      <c r="E8234" s="5">
        <v>101053</v>
      </c>
      <c r="F8234" s="6">
        <v>65</v>
      </c>
      <c r="G8234" s="6">
        <v>47</v>
      </c>
      <c r="H8234" s="6">
        <v>47</v>
      </c>
      <c r="I8234" s="6">
        <v>4</v>
      </c>
      <c r="J8234" s="3">
        <v>0</v>
      </c>
      <c r="K8234" s="3">
        <v>0</v>
      </c>
      <c r="L8234" s="6">
        <v>9</v>
      </c>
      <c r="M8234" s="3">
        <v>1</v>
      </c>
      <c r="N8234" s="7">
        <v>121.58882629999999</v>
      </c>
      <c r="O8234" s="18">
        <v>0.53487129884468887</v>
      </c>
    </row>
    <row r="8235" spans="4:15" x14ac:dyDescent="0.35">
      <c r="D8235">
        <v>8226</v>
      </c>
      <c r="E8235" s="5">
        <v>175936</v>
      </c>
      <c r="F8235" s="6">
        <v>24</v>
      </c>
      <c r="G8235" s="6">
        <v>5</v>
      </c>
      <c r="H8235" s="6">
        <v>5</v>
      </c>
      <c r="I8235" s="6">
        <v>3</v>
      </c>
      <c r="J8235" s="3">
        <v>1</v>
      </c>
      <c r="K8235" s="3">
        <v>1</v>
      </c>
      <c r="L8235" s="6">
        <v>7</v>
      </c>
      <c r="M8235" s="3">
        <v>0</v>
      </c>
      <c r="N8235" s="7">
        <v>1341.042514</v>
      </c>
      <c r="O8235" s="18">
        <v>0.53496077076177873</v>
      </c>
    </row>
    <row r="8236" spans="4:15" x14ac:dyDescent="0.35">
      <c r="D8236">
        <v>8227</v>
      </c>
      <c r="E8236" s="5">
        <v>150149</v>
      </c>
      <c r="F8236" s="6">
        <v>51</v>
      </c>
      <c r="G8236" s="6">
        <v>31</v>
      </c>
      <c r="H8236" s="6">
        <v>31</v>
      </c>
      <c r="I8236" s="6">
        <v>2</v>
      </c>
      <c r="J8236" s="3">
        <v>0</v>
      </c>
      <c r="K8236" s="3">
        <v>0</v>
      </c>
      <c r="L8236" s="6">
        <v>12</v>
      </c>
      <c r="M8236" s="3">
        <v>1</v>
      </c>
      <c r="N8236" s="7">
        <v>100.2061501</v>
      </c>
      <c r="O8236" s="18">
        <v>0.53500884433629481</v>
      </c>
    </row>
    <row r="8237" spans="4:15" x14ac:dyDescent="0.35">
      <c r="D8237">
        <v>8228</v>
      </c>
      <c r="E8237" s="5">
        <v>134508</v>
      </c>
      <c r="F8237" s="6">
        <v>61</v>
      </c>
      <c r="G8237" s="6">
        <v>40</v>
      </c>
      <c r="H8237" s="6">
        <v>40</v>
      </c>
      <c r="I8237" s="6">
        <v>4</v>
      </c>
      <c r="J8237" s="3">
        <v>0</v>
      </c>
      <c r="K8237" s="3">
        <v>0</v>
      </c>
      <c r="L8237" s="6">
        <v>6</v>
      </c>
      <c r="M8237" s="3">
        <v>1</v>
      </c>
      <c r="N8237" s="7">
        <v>145.003963</v>
      </c>
      <c r="O8237" s="18">
        <v>0.53504613891708908</v>
      </c>
    </row>
    <row r="8238" spans="4:15" x14ac:dyDescent="0.35">
      <c r="D8238">
        <v>8229</v>
      </c>
      <c r="E8238" s="5">
        <v>167930</v>
      </c>
      <c r="F8238" s="6">
        <v>44</v>
      </c>
      <c r="G8238" s="6">
        <v>25</v>
      </c>
      <c r="H8238" s="6">
        <v>25</v>
      </c>
      <c r="I8238" s="6">
        <v>2</v>
      </c>
      <c r="J8238" s="3">
        <v>1</v>
      </c>
      <c r="K8238" s="3">
        <v>0</v>
      </c>
      <c r="L8238" s="6">
        <v>14</v>
      </c>
      <c r="M8238" s="3">
        <v>1</v>
      </c>
      <c r="N8238" s="7">
        <v>237.00210469999999</v>
      </c>
      <c r="O8238" s="18">
        <v>0.53509809394090635</v>
      </c>
    </row>
    <row r="8239" spans="4:15" x14ac:dyDescent="0.35">
      <c r="D8239">
        <v>8230</v>
      </c>
      <c r="E8239" s="5">
        <v>103266</v>
      </c>
      <c r="F8239" s="6">
        <v>34</v>
      </c>
      <c r="G8239" s="6">
        <v>13</v>
      </c>
      <c r="H8239" s="6">
        <v>13</v>
      </c>
      <c r="I8239" s="6">
        <v>4</v>
      </c>
      <c r="J8239" s="3">
        <v>0</v>
      </c>
      <c r="K8239" s="3">
        <v>1</v>
      </c>
      <c r="L8239" s="6">
        <v>15</v>
      </c>
      <c r="M8239" s="3">
        <v>1</v>
      </c>
      <c r="N8239" s="7">
        <v>257.12990280000002</v>
      </c>
      <c r="O8239" s="18">
        <v>0.53532667747920404</v>
      </c>
    </row>
    <row r="8240" spans="4:15" x14ac:dyDescent="0.35">
      <c r="D8240">
        <v>8231</v>
      </c>
      <c r="E8240" s="5">
        <v>167551</v>
      </c>
      <c r="F8240" s="6">
        <v>40</v>
      </c>
      <c r="G8240" s="6">
        <v>19</v>
      </c>
      <c r="H8240" s="6">
        <v>19</v>
      </c>
      <c r="I8240" s="6">
        <v>1</v>
      </c>
      <c r="J8240" s="3">
        <v>0</v>
      </c>
      <c r="K8240" s="3">
        <v>1</v>
      </c>
      <c r="L8240" s="6">
        <v>7</v>
      </c>
      <c r="M8240" s="3">
        <v>1</v>
      </c>
      <c r="N8240" s="7">
        <v>471.35622740000002</v>
      </c>
      <c r="O8240" s="18">
        <v>0.53535630309985982</v>
      </c>
    </row>
    <row r="8241" spans="4:15" x14ac:dyDescent="0.35">
      <c r="D8241">
        <v>8232</v>
      </c>
      <c r="E8241" s="5">
        <v>178609</v>
      </c>
      <c r="F8241" s="6">
        <v>2</v>
      </c>
      <c r="G8241" s="6">
        <v>2</v>
      </c>
      <c r="H8241" s="6">
        <v>2</v>
      </c>
      <c r="I8241" s="6">
        <v>3</v>
      </c>
      <c r="J8241" s="3">
        <v>1</v>
      </c>
      <c r="K8241" s="3">
        <v>0</v>
      </c>
      <c r="L8241" s="6">
        <v>11</v>
      </c>
      <c r="M8241" s="3">
        <v>0</v>
      </c>
      <c r="N8241" s="7">
        <v>690.62593340000001</v>
      </c>
      <c r="O8241" s="18">
        <v>0.53538259374277697</v>
      </c>
    </row>
    <row r="8242" spans="4:15" x14ac:dyDescent="0.35">
      <c r="D8242">
        <v>8233</v>
      </c>
      <c r="E8242" s="5">
        <v>140887</v>
      </c>
      <c r="F8242" s="6">
        <v>129</v>
      </c>
      <c r="G8242" s="6">
        <v>127.05909932446032</v>
      </c>
      <c r="H8242" s="6"/>
      <c r="I8242" s="6">
        <v>3</v>
      </c>
      <c r="J8242" s="3">
        <v>0</v>
      </c>
      <c r="K8242" s="3">
        <v>1</v>
      </c>
      <c r="L8242" s="6">
        <v>13</v>
      </c>
      <c r="M8242" s="3">
        <v>1</v>
      </c>
      <c r="N8242" s="7">
        <v>359.82099410000001</v>
      </c>
      <c r="O8242" s="18">
        <v>0.53540543022197873</v>
      </c>
    </row>
    <row r="8243" spans="4:15" x14ac:dyDescent="0.35">
      <c r="D8243">
        <v>8234</v>
      </c>
      <c r="E8243" s="5">
        <v>102360</v>
      </c>
      <c r="F8243" s="6">
        <v>33</v>
      </c>
      <c r="G8243" s="6">
        <v>16</v>
      </c>
      <c r="H8243" s="6">
        <v>16</v>
      </c>
      <c r="I8243" s="6">
        <v>2</v>
      </c>
      <c r="J8243" s="3">
        <v>0</v>
      </c>
      <c r="K8243" s="3">
        <v>0</v>
      </c>
      <c r="L8243" s="6">
        <v>11</v>
      </c>
      <c r="M8243" s="3">
        <v>1</v>
      </c>
      <c r="N8243" s="7">
        <v>256.83308310000001</v>
      </c>
      <c r="O8243" s="18">
        <v>0.53564253437604537</v>
      </c>
    </row>
    <row r="8244" spans="4:15" x14ac:dyDescent="0.35">
      <c r="D8244">
        <v>8235</v>
      </c>
      <c r="E8244" s="5">
        <v>125317</v>
      </c>
      <c r="F8244" s="6">
        <v>68</v>
      </c>
      <c r="G8244" s="6">
        <v>51</v>
      </c>
      <c r="H8244" s="6">
        <v>51</v>
      </c>
      <c r="I8244" s="6">
        <v>2</v>
      </c>
      <c r="J8244" s="3">
        <v>1</v>
      </c>
      <c r="K8244" s="3">
        <v>1</v>
      </c>
      <c r="L8244" s="6">
        <v>5</v>
      </c>
      <c r="M8244" s="3">
        <v>1</v>
      </c>
      <c r="N8244" s="7">
        <v>267.2097953</v>
      </c>
      <c r="O8244" s="18">
        <v>0.53575650062886904</v>
      </c>
    </row>
    <row r="8245" spans="4:15" x14ac:dyDescent="0.35">
      <c r="D8245">
        <v>8236</v>
      </c>
      <c r="E8245" s="5">
        <v>140080</v>
      </c>
      <c r="F8245" s="6">
        <v>19</v>
      </c>
      <c r="G8245" s="6">
        <v>2</v>
      </c>
      <c r="H8245" s="6">
        <v>2</v>
      </c>
      <c r="I8245" s="6">
        <v>4</v>
      </c>
      <c r="J8245" s="3">
        <v>0</v>
      </c>
      <c r="K8245" s="3">
        <v>1</v>
      </c>
      <c r="L8245" s="6">
        <v>12</v>
      </c>
      <c r="M8245" s="3">
        <v>1</v>
      </c>
      <c r="N8245" s="7">
        <v>234.32634630000001</v>
      </c>
      <c r="O8245" s="18">
        <v>0.53575710989592862</v>
      </c>
    </row>
    <row r="8246" spans="4:15" x14ac:dyDescent="0.35">
      <c r="D8246">
        <v>8237</v>
      </c>
      <c r="E8246" s="5">
        <v>128538</v>
      </c>
      <c r="F8246" s="6">
        <v>39</v>
      </c>
      <c r="G8246" s="6">
        <v>37.05909932446032</v>
      </c>
      <c r="H8246" s="6"/>
      <c r="I8246" s="6">
        <v>3</v>
      </c>
      <c r="J8246" s="3">
        <v>0</v>
      </c>
      <c r="K8246" s="3">
        <v>0</v>
      </c>
      <c r="L8246" s="6">
        <v>8</v>
      </c>
      <c r="M8246" s="3">
        <v>1</v>
      </c>
      <c r="N8246" s="7">
        <v>336.95700749999997</v>
      </c>
      <c r="O8246" s="18">
        <v>0.53578734277750673</v>
      </c>
    </row>
    <row r="8247" spans="4:15" x14ac:dyDescent="0.35">
      <c r="D8247">
        <v>8238</v>
      </c>
      <c r="E8247" s="5">
        <v>161998</v>
      </c>
      <c r="F8247" s="6">
        <v>57</v>
      </c>
      <c r="G8247" s="6">
        <v>37</v>
      </c>
      <c r="H8247" s="6">
        <v>37</v>
      </c>
      <c r="I8247" s="6">
        <v>2</v>
      </c>
      <c r="J8247" s="3">
        <v>1</v>
      </c>
      <c r="K8247" s="3">
        <v>1</v>
      </c>
      <c r="L8247" s="6">
        <v>14</v>
      </c>
      <c r="M8247" s="3">
        <v>1</v>
      </c>
      <c r="N8247" s="7">
        <v>362.33508710000001</v>
      </c>
      <c r="O8247" s="18">
        <v>0.53582337600047691</v>
      </c>
    </row>
    <row r="8248" spans="4:15" x14ac:dyDescent="0.35">
      <c r="D8248">
        <v>8239</v>
      </c>
      <c r="E8248" s="5">
        <v>166214</v>
      </c>
      <c r="F8248" s="6">
        <v>65</v>
      </c>
      <c r="G8248" s="6">
        <v>47</v>
      </c>
      <c r="H8248" s="6">
        <v>47</v>
      </c>
      <c r="I8248" s="6">
        <v>4</v>
      </c>
      <c r="J8248" s="3">
        <v>1</v>
      </c>
      <c r="K8248" s="3">
        <v>1</v>
      </c>
      <c r="L8248" s="6">
        <v>2</v>
      </c>
      <c r="M8248" s="3">
        <v>1</v>
      </c>
      <c r="N8248" s="7">
        <v>161.02022160000001</v>
      </c>
      <c r="O8248" s="18">
        <v>0.53590158404263433</v>
      </c>
    </row>
    <row r="8249" spans="4:15" x14ac:dyDescent="0.35">
      <c r="D8249">
        <v>8240</v>
      </c>
      <c r="E8249" s="5">
        <v>164320</v>
      </c>
      <c r="F8249" s="6">
        <v>16</v>
      </c>
      <c r="G8249" s="6">
        <v>14.059099324460316</v>
      </c>
      <c r="H8249" s="6"/>
      <c r="I8249" s="6">
        <v>3</v>
      </c>
      <c r="J8249" s="3">
        <v>0</v>
      </c>
      <c r="K8249" s="3">
        <v>0</v>
      </c>
      <c r="L8249" s="6">
        <v>12</v>
      </c>
      <c r="M8249" s="3">
        <v>1</v>
      </c>
      <c r="N8249" s="7">
        <v>131.95611890000001</v>
      </c>
      <c r="O8249" s="18">
        <v>0.53591956024722176</v>
      </c>
    </row>
    <row r="8250" spans="4:15" x14ac:dyDescent="0.35">
      <c r="D8250">
        <v>8241</v>
      </c>
      <c r="E8250" s="5">
        <v>145906</v>
      </c>
      <c r="F8250" s="6">
        <v>59</v>
      </c>
      <c r="G8250" s="6">
        <v>41</v>
      </c>
      <c r="H8250" s="6">
        <v>41</v>
      </c>
      <c r="I8250" s="6">
        <v>3</v>
      </c>
      <c r="J8250" s="3">
        <v>0</v>
      </c>
      <c r="K8250" s="3">
        <v>0</v>
      </c>
      <c r="L8250" s="6">
        <v>5</v>
      </c>
      <c r="M8250" s="3">
        <v>0</v>
      </c>
      <c r="N8250" s="7">
        <v>530.93945129999997</v>
      </c>
      <c r="O8250" s="18">
        <v>0.53594312788287934</v>
      </c>
    </row>
    <row r="8251" spans="4:15" x14ac:dyDescent="0.35">
      <c r="D8251">
        <v>8242</v>
      </c>
      <c r="E8251" s="5">
        <v>154299</v>
      </c>
      <c r="F8251" s="6">
        <v>109</v>
      </c>
      <c r="G8251" s="6">
        <v>18</v>
      </c>
      <c r="H8251" s="6">
        <v>18</v>
      </c>
      <c r="I8251" s="6">
        <v>3</v>
      </c>
      <c r="J8251" s="3">
        <v>1</v>
      </c>
      <c r="K8251" s="3">
        <v>0</v>
      </c>
      <c r="L8251" s="6">
        <v>7</v>
      </c>
      <c r="M8251" s="3">
        <v>1</v>
      </c>
      <c r="N8251" s="7">
        <v>413.34845849999999</v>
      </c>
      <c r="O8251" s="18">
        <v>0.53599350554336034</v>
      </c>
    </row>
    <row r="8252" spans="4:15" x14ac:dyDescent="0.35">
      <c r="D8252">
        <v>8243</v>
      </c>
      <c r="E8252" s="5">
        <v>173734</v>
      </c>
      <c r="F8252" s="6">
        <v>33</v>
      </c>
      <c r="G8252" s="6">
        <v>14</v>
      </c>
      <c r="H8252" s="6">
        <v>14</v>
      </c>
      <c r="I8252" s="6">
        <v>3</v>
      </c>
      <c r="J8252" s="3">
        <v>0</v>
      </c>
      <c r="K8252" s="3">
        <v>1</v>
      </c>
      <c r="L8252" s="6">
        <v>11</v>
      </c>
      <c r="M8252" s="3">
        <v>1</v>
      </c>
      <c r="N8252" s="7">
        <v>260.91619489999999</v>
      </c>
      <c r="O8252" s="18">
        <v>0.53603322568641276</v>
      </c>
    </row>
    <row r="8253" spans="4:15" x14ac:dyDescent="0.35">
      <c r="D8253">
        <v>8244</v>
      </c>
      <c r="E8253" s="5">
        <v>180051</v>
      </c>
      <c r="F8253" s="6">
        <v>65</v>
      </c>
      <c r="G8253" s="6">
        <v>46</v>
      </c>
      <c r="H8253" s="6">
        <v>46</v>
      </c>
      <c r="I8253" s="6">
        <v>4</v>
      </c>
      <c r="J8253" s="3">
        <v>0</v>
      </c>
      <c r="K8253" s="3">
        <v>1</v>
      </c>
      <c r="L8253" s="6">
        <v>4</v>
      </c>
      <c r="M8253" s="3">
        <v>1</v>
      </c>
      <c r="N8253" s="7">
        <v>258.23039870000002</v>
      </c>
      <c r="O8253" s="18">
        <v>0.53603936639534722</v>
      </c>
    </row>
    <row r="8254" spans="4:15" x14ac:dyDescent="0.35">
      <c r="D8254">
        <v>8245</v>
      </c>
      <c r="E8254" s="5">
        <v>163315</v>
      </c>
      <c r="F8254" s="6">
        <v>68</v>
      </c>
      <c r="G8254" s="6">
        <v>50</v>
      </c>
      <c r="H8254" s="6">
        <v>50</v>
      </c>
      <c r="I8254" s="6">
        <v>2</v>
      </c>
      <c r="J8254" s="3">
        <v>0</v>
      </c>
      <c r="K8254" s="3">
        <v>1</v>
      </c>
      <c r="L8254" s="6">
        <v>15</v>
      </c>
      <c r="M8254" s="3">
        <v>1</v>
      </c>
      <c r="N8254" s="7">
        <v>45.133764640000003</v>
      </c>
      <c r="O8254" s="18">
        <v>0.5360515711155136</v>
      </c>
    </row>
    <row r="8255" spans="4:15" x14ac:dyDescent="0.35">
      <c r="D8255">
        <v>8246</v>
      </c>
      <c r="E8255" s="5">
        <v>153488</v>
      </c>
      <c r="F8255" s="6">
        <v>21</v>
      </c>
      <c r="G8255" s="6">
        <v>2</v>
      </c>
      <c r="H8255" s="6">
        <v>2</v>
      </c>
      <c r="I8255" s="6">
        <v>3</v>
      </c>
      <c r="J8255" s="3">
        <v>0</v>
      </c>
      <c r="K8255" s="3">
        <v>1</v>
      </c>
      <c r="L8255" s="6">
        <v>4</v>
      </c>
      <c r="M8255" s="3">
        <v>0</v>
      </c>
      <c r="N8255" s="7">
        <v>713.34024299999999</v>
      </c>
      <c r="O8255" s="18">
        <v>0.53610351212041407</v>
      </c>
    </row>
    <row r="8256" spans="4:15" x14ac:dyDescent="0.35">
      <c r="D8256">
        <v>8247</v>
      </c>
      <c r="E8256" s="5">
        <v>134273</v>
      </c>
      <c r="F8256" s="6">
        <v>65</v>
      </c>
      <c r="G8256" s="6">
        <v>63.05909932446032</v>
      </c>
      <c r="H8256" s="6"/>
      <c r="I8256" s="6">
        <v>3</v>
      </c>
      <c r="J8256" s="3">
        <v>1</v>
      </c>
      <c r="K8256" s="3">
        <v>0</v>
      </c>
      <c r="L8256" s="6">
        <v>3</v>
      </c>
      <c r="M8256" s="3">
        <v>1</v>
      </c>
      <c r="N8256" s="7">
        <v>82.267780189999996</v>
      </c>
      <c r="O8256" s="18">
        <v>0.536198866366983</v>
      </c>
    </row>
    <row r="8257" spans="4:15" x14ac:dyDescent="0.35">
      <c r="D8257">
        <v>8248</v>
      </c>
      <c r="E8257" s="5">
        <v>112100</v>
      </c>
      <c r="F8257" s="6">
        <v>39</v>
      </c>
      <c r="G8257" s="6">
        <v>18</v>
      </c>
      <c r="H8257" s="6">
        <v>18</v>
      </c>
      <c r="I8257" s="6">
        <v>2</v>
      </c>
      <c r="J8257" s="3">
        <v>0</v>
      </c>
      <c r="K8257" s="3">
        <v>1</v>
      </c>
      <c r="L8257" s="6">
        <v>1</v>
      </c>
      <c r="M8257" s="3">
        <v>0</v>
      </c>
      <c r="N8257" s="7">
        <v>880.31580340000005</v>
      </c>
      <c r="O8257" s="18">
        <v>0.53634948509350633</v>
      </c>
    </row>
    <row r="8258" spans="4:15" x14ac:dyDescent="0.35">
      <c r="D8258">
        <v>8249</v>
      </c>
      <c r="E8258" s="5">
        <v>124490</v>
      </c>
      <c r="F8258" s="6">
        <v>53</v>
      </c>
      <c r="G8258" s="6">
        <v>51.05909932446032</v>
      </c>
      <c r="H8258" s="6"/>
      <c r="I8258" s="6">
        <v>3</v>
      </c>
      <c r="J8258" s="3">
        <v>0</v>
      </c>
      <c r="K8258" s="3">
        <v>0</v>
      </c>
      <c r="L8258" s="6">
        <v>12</v>
      </c>
      <c r="M8258" s="3">
        <v>1</v>
      </c>
      <c r="N8258" s="7">
        <v>189.26974060000001</v>
      </c>
      <c r="O8258" s="18">
        <v>0.53637241437078753</v>
      </c>
    </row>
    <row r="8259" spans="4:15" x14ac:dyDescent="0.35">
      <c r="D8259">
        <v>8250</v>
      </c>
      <c r="E8259" s="5">
        <v>158718</v>
      </c>
      <c r="F8259" s="6">
        <v>43</v>
      </c>
      <c r="G8259" s="6">
        <v>22</v>
      </c>
      <c r="H8259" s="6">
        <v>22</v>
      </c>
      <c r="I8259" s="6">
        <v>2</v>
      </c>
      <c r="J8259" s="3">
        <v>0</v>
      </c>
      <c r="K8259" s="3">
        <v>0</v>
      </c>
      <c r="L8259" s="6">
        <v>6</v>
      </c>
      <c r="M8259" s="3">
        <v>1</v>
      </c>
      <c r="N8259" s="7">
        <v>279.88840060000001</v>
      </c>
      <c r="O8259" s="18">
        <v>0.5364926951878416</v>
      </c>
    </row>
    <row r="8260" spans="4:15" x14ac:dyDescent="0.35">
      <c r="D8260">
        <v>8251</v>
      </c>
      <c r="E8260" s="5">
        <v>128525</v>
      </c>
      <c r="F8260" s="6">
        <v>45</v>
      </c>
      <c r="G8260" s="6">
        <v>26</v>
      </c>
      <c r="H8260" s="6">
        <v>26</v>
      </c>
      <c r="I8260" s="6">
        <v>4</v>
      </c>
      <c r="J8260" s="3">
        <v>1</v>
      </c>
      <c r="K8260" s="3">
        <v>1</v>
      </c>
      <c r="L8260" s="6">
        <v>7</v>
      </c>
      <c r="M8260" s="3">
        <v>0</v>
      </c>
      <c r="N8260" s="7">
        <v>538.40017890000001</v>
      </c>
      <c r="O8260" s="18">
        <v>0.53650614416628051</v>
      </c>
    </row>
    <row r="8261" spans="4:15" x14ac:dyDescent="0.35">
      <c r="D8261">
        <v>8252</v>
      </c>
      <c r="E8261" s="5">
        <v>104256</v>
      </c>
      <c r="F8261" s="6">
        <v>40</v>
      </c>
      <c r="G8261" s="6">
        <v>38.05909932446032</v>
      </c>
      <c r="H8261" s="6"/>
      <c r="I8261" s="6">
        <v>3</v>
      </c>
      <c r="J8261" s="3">
        <v>0</v>
      </c>
      <c r="K8261" s="3">
        <v>1</v>
      </c>
      <c r="L8261" s="6">
        <v>6</v>
      </c>
      <c r="M8261" s="3">
        <v>1</v>
      </c>
      <c r="N8261" s="7">
        <v>380.6014831</v>
      </c>
      <c r="O8261" s="18">
        <v>0.53664019951009723</v>
      </c>
    </row>
    <row r="8262" spans="4:15" x14ac:dyDescent="0.35">
      <c r="D8262">
        <v>8253</v>
      </c>
      <c r="E8262" s="5">
        <v>114641</v>
      </c>
      <c r="F8262" s="6">
        <v>23</v>
      </c>
      <c r="G8262" s="6">
        <v>5</v>
      </c>
      <c r="H8262" s="6">
        <v>5</v>
      </c>
      <c r="I8262" s="6">
        <v>2</v>
      </c>
      <c r="J8262" s="3">
        <v>1</v>
      </c>
      <c r="K8262" s="3">
        <v>1</v>
      </c>
      <c r="L8262" s="6">
        <v>13</v>
      </c>
      <c r="M8262" s="3">
        <v>0</v>
      </c>
      <c r="N8262" s="7">
        <v>863.53224509999995</v>
      </c>
      <c r="O8262" s="18">
        <v>0.53673158386479236</v>
      </c>
    </row>
    <row r="8263" spans="4:15" x14ac:dyDescent="0.35">
      <c r="D8263">
        <v>8254</v>
      </c>
      <c r="E8263" s="5">
        <v>144068</v>
      </c>
      <c r="F8263" s="6">
        <v>57</v>
      </c>
      <c r="G8263" s="6">
        <v>40</v>
      </c>
      <c r="H8263" s="6">
        <v>40</v>
      </c>
      <c r="I8263" s="6">
        <v>2</v>
      </c>
      <c r="J8263" s="3">
        <v>0</v>
      </c>
      <c r="K8263" s="3">
        <v>1</v>
      </c>
      <c r="L8263" s="6">
        <v>0</v>
      </c>
      <c r="M8263" s="3">
        <v>0</v>
      </c>
      <c r="N8263" s="7">
        <v>685.70879430000002</v>
      </c>
      <c r="O8263" s="18">
        <v>0.53674280071136993</v>
      </c>
    </row>
    <row r="8264" spans="4:15" x14ac:dyDescent="0.35">
      <c r="D8264">
        <v>8255</v>
      </c>
      <c r="E8264" s="5">
        <v>145682</v>
      </c>
      <c r="F8264" s="6">
        <v>35</v>
      </c>
      <c r="G8264" s="6">
        <v>18</v>
      </c>
      <c r="H8264" s="6">
        <v>18</v>
      </c>
      <c r="I8264" s="6">
        <v>2</v>
      </c>
      <c r="J8264" s="3">
        <v>0</v>
      </c>
      <c r="K8264" s="3">
        <v>1</v>
      </c>
      <c r="L8264" s="6">
        <v>7</v>
      </c>
      <c r="M8264" s="3">
        <v>1</v>
      </c>
      <c r="N8264" s="7">
        <v>481.88680219999998</v>
      </c>
      <c r="O8264" s="18">
        <v>0.53683563910545551</v>
      </c>
    </row>
    <row r="8265" spans="4:15" x14ac:dyDescent="0.35">
      <c r="D8265">
        <v>8256</v>
      </c>
      <c r="E8265" s="5">
        <v>166581</v>
      </c>
      <c r="F8265" s="6">
        <v>61</v>
      </c>
      <c r="G8265" s="6">
        <v>41</v>
      </c>
      <c r="H8265" s="6">
        <v>41</v>
      </c>
      <c r="I8265" s="6">
        <v>2</v>
      </c>
      <c r="J8265" s="3">
        <v>1</v>
      </c>
      <c r="K8265" s="3">
        <v>0</v>
      </c>
      <c r="L8265" s="6">
        <v>5</v>
      </c>
      <c r="M8265" s="3">
        <v>1</v>
      </c>
      <c r="N8265" s="7">
        <v>75.753575799999993</v>
      </c>
      <c r="O8265" s="18">
        <v>0.53703659210488452</v>
      </c>
    </row>
    <row r="8266" spans="4:15" x14ac:dyDescent="0.35">
      <c r="D8266">
        <v>8257</v>
      </c>
      <c r="E8266" s="5">
        <v>130243</v>
      </c>
      <c r="F8266" s="6">
        <v>49</v>
      </c>
      <c r="G8266" s="6">
        <v>29</v>
      </c>
      <c r="H8266" s="6">
        <v>29</v>
      </c>
      <c r="I8266" s="6">
        <v>3</v>
      </c>
      <c r="J8266" s="3">
        <v>0</v>
      </c>
      <c r="K8266" s="3">
        <v>1</v>
      </c>
      <c r="L8266" s="6">
        <v>2</v>
      </c>
      <c r="M8266" s="3">
        <v>0</v>
      </c>
      <c r="N8266" s="7">
        <v>649.70873210000002</v>
      </c>
      <c r="O8266" s="18">
        <v>0.53703882827738214</v>
      </c>
    </row>
    <row r="8267" spans="4:15" x14ac:dyDescent="0.35">
      <c r="D8267">
        <v>8258</v>
      </c>
      <c r="E8267" s="5">
        <v>152066</v>
      </c>
      <c r="F8267" s="6">
        <v>36</v>
      </c>
      <c r="G8267" s="6">
        <v>19</v>
      </c>
      <c r="H8267" s="6">
        <v>19</v>
      </c>
      <c r="I8267" s="6">
        <v>3</v>
      </c>
      <c r="J8267" s="3">
        <v>1</v>
      </c>
      <c r="K8267" s="3">
        <v>1</v>
      </c>
      <c r="L8267" s="6">
        <v>11</v>
      </c>
      <c r="M8267" s="3">
        <v>1</v>
      </c>
      <c r="N8267" s="7">
        <v>180.3267926</v>
      </c>
      <c r="O8267" s="18">
        <v>0.53708726431166265</v>
      </c>
    </row>
    <row r="8268" spans="4:15" x14ac:dyDescent="0.35">
      <c r="D8268">
        <v>8259</v>
      </c>
      <c r="E8268" s="5">
        <v>133471</v>
      </c>
      <c r="F8268" s="6">
        <v>56</v>
      </c>
      <c r="G8268" s="6">
        <v>39</v>
      </c>
      <c r="H8268" s="6">
        <v>39</v>
      </c>
      <c r="I8268" s="6">
        <v>3</v>
      </c>
      <c r="J8268" s="3">
        <v>0</v>
      </c>
      <c r="K8268" s="3">
        <v>0</v>
      </c>
      <c r="L8268" s="6">
        <v>3</v>
      </c>
      <c r="M8268" s="3">
        <v>1</v>
      </c>
      <c r="N8268" s="7">
        <v>490.7600314</v>
      </c>
      <c r="O8268" s="18">
        <v>0.53710383543106222</v>
      </c>
    </row>
    <row r="8269" spans="4:15" x14ac:dyDescent="0.35">
      <c r="D8269">
        <v>8260</v>
      </c>
      <c r="E8269" s="5">
        <v>101145</v>
      </c>
      <c r="F8269" s="6">
        <v>47</v>
      </c>
      <c r="G8269" s="6">
        <v>27</v>
      </c>
      <c r="H8269" s="6">
        <v>27</v>
      </c>
      <c r="I8269" s="6">
        <v>3</v>
      </c>
      <c r="J8269" s="3">
        <v>0</v>
      </c>
      <c r="K8269" s="3">
        <v>1</v>
      </c>
      <c r="L8269" s="6">
        <v>9</v>
      </c>
      <c r="M8269" s="3">
        <v>1</v>
      </c>
      <c r="N8269" s="7">
        <v>389.06045219999999</v>
      </c>
      <c r="O8269" s="18">
        <v>0.53718307940273768</v>
      </c>
    </row>
    <row r="8270" spans="4:15" x14ac:dyDescent="0.35">
      <c r="D8270">
        <v>8261</v>
      </c>
      <c r="E8270" s="5">
        <v>135076</v>
      </c>
      <c r="F8270" s="6">
        <v>55</v>
      </c>
      <c r="G8270" s="6">
        <v>37</v>
      </c>
      <c r="H8270" s="6">
        <v>37</v>
      </c>
      <c r="I8270" s="6">
        <v>1</v>
      </c>
      <c r="J8270" s="3">
        <v>0</v>
      </c>
      <c r="K8270" s="3">
        <v>1</v>
      </c>
      <c r="L8270" s="6">
        <v>9</v>
      </c>
      <c r="M8270" s="3">
        <v>1</v>
      </c>
      <c r="N8270" s="7">
        <v>354.17502769999999</v>
      </c>
      <c r="O8270" s="18">
        <v>0.5372327191960562</v>
      </c>
    </row>
    <row r="8271" spans="4:15" x14ac:dyDescent="0.35">
      <c r="D8271">
        <v>8262</v>
      </c>
      <c r="E8271" s="5">
        <v>164624</v>
      </c>
      <c r="F8271" s="6">
        <v>19</v>
      </c>
      <c r="G8271" s="6">
        <v>2</v>
      </c>
      <c r="H8271" s="6">
        <v>2</v>
      </c>
      <c r="I8271" s="6">
        <v>4</v>
      </c>
      <c r="J8271" s="3">
        <v>0</v>
      </c>
      <c r="K8271" s="3">
        <v>0</v>
      </c>
      <c r="L8271" s="6">
        <v>8</v>
      </c>
      <c r="M8271" s="3">
        <v>1</v>
      </c>
      <c r="N8271" s="7">
        <v>353.03592930000002</v>
      </c>
      <c r="O8271" s="18">
        <v>0.5372482799696735</v>
      </c>
    </row>
    <row r="8272" spans="4:15" x14ac:dyDescent="0.35">
      <c r="D8272">
        <v>8263</v>
      </c>
      <c r="E8272" s="5">
        <v>140905</v>
      </c>
      <c r="F8272" s="6">
        <v>25</v>
      </c>
      <c r="G8272" s="6">
        <v>8</v>
      </c>
      <c r="H8272" s="6">
        <v>8</v>
      </c>
      <c r="I8272" s="6">
        <v>1</v>
      </c>
      <c r="J8272" s="3">
        <v>0</v>
      </c>
      <c r="K8272" s="3">
        <v>0</v>
      </c>
      <c r="L8272" s="6">
        <v>15</v>
      </c>
      <c r="M8272" s="3">
        <v>1</v>
      </c>
      <c r="N8272" s="7">
        <v>328.88435270000002</v>
      </c>
      <c r="O8272" s="18">
        <v>0.53746126728482868</v>
      </c>
    </row>
    <row r="8273" spans="4:15" x14ac:dyDescent="0.35">
      <c r="D8273">
        <v>8264</v>
      </c>
      <c r="E8273" s="5">
        <v>132652</v>
      </c>
      <c r="F8273" s="6">
        <v>66</v>
      </c>
      <c r="G8273" s="6">
        <v>46</v>
      </c>
      <c r="H8273" s="6">
        <v>46</v>
      </c>
      <c r="I8273" s="6">
        <v>4</v>
      </c>
      <c r="J8273" s="3">
        <v>1</v>
      </c>
      <c r="K8273" s="3">
        <v>1</v>
      </c>
      <c r="L8273" s="6">
        <v>8</v>
      </c>
      <c r="M8273" s="3">
        <v>1</v>
      </c>
      <c r="N8273" s="7">
        <v>68.203975200000002</v>
      </c>
      <c r="O8273" s="18">
        <v>0.53756840026142105</v>
      </c>
    </row>
    <row r="8274" spans="4:15" x14ac:dyDescent="0.35">
      <c r="D8274">
        <v>8265</v>
      </c>
      <c r="E8274" s="5">
        <v>177343</v>
      </c>
      <c r="F8274" s="6">
        <v>63</v>
      </c>
      <c r="G8274" s="6">
        <v>61.05909932446032</v>
      </c>
      <c r="H8274" s="6"/>
      <c r="I8274" s="6">
        <v>1</v>
      </c>
      <c r="J8274" s="3">
        <v>1</v>
      </c>
      <c r="K8274" s="3">
        <v>1</v>
      </c>
      <c r="L8274" s="6">
        <v>9</v>
      </c>
      <c r="M8274" s="3">
        <v>1</v>
      </c>
      <c r="N8274" s="7">
        <v>411.49341090000001</v>
      </c>
      <c r="O8274" s="18">
        <v>0.53757925571731191</v>
      </c>
    </row>
    <row r="8275" spans="4:15" x14ac:dyDescent="0.35">
      <c r="D8275">
        <v>8266</v>
      </c>
      <c r="E8275" s="5">
        <v>165045</v>
      </c>
      <c r="F8275" s="6">
        <v>55</v>
      </c>
      <c r="G8275" s="6">
        <v>36</v>
      </c>
      <c r="H8275" s="6">
        <v>36</v>
      </c>
      <c r="I8275" s="6">
        <v>2</v>
      </c>
      <c r="J8275" s="3">
        <v>0</v>
      </c>
      <c r="K8275" s="3">
        <v>1</v>
      </c>
      <c r="L8275" s="6">
        <v>4</v>
      </c>
      <c r="M8275" s="3">
        <v>1</v>
      </c>
      <c r="N8275" s="7">
        <v>439.1418913</v>
      </c>
      <c r="O8275" s="18">
        <v>0.53759614035380165</v>
      </c>
    </row>
    <row r="8276" spans="4:15" x14ac:dyDescent="0.35">
      <c r="D8276">
        <v>8267</v>
      </c>
      <c r="E8276" s="5">
        <v>125885</v>
      </c>
      <c r="F8276" s="6">
        <v>68</v>
      </c>
      <c r="G8276" s="6">
        <v>51</v>
      </c>
      <c r="H8276" s="6">
        <v>51</v>
      </c>
      <c r="I8276" s="6">
        <v>4</v>
      </c>
      <c r="J8276" s="3">
        <v>0</v>
      </c>
      <c r="K8276" s="3">
        <v>0</v>
      </c>
      <c r="L8276" s="6">
        <v>6</v>
      </c>
      <c r="M8276" s="3">
        <v>1</v>
      </c>
      <c r="N8276" s="7">
        <v>97.820432359999998</v>
      </c>
      <c r="O8276" s="18">
        <v>0.53760396220679041</v>
      </c>
    </row>
    <row r="8277" spans="4:15" x14ac:dyDescent="0.35">
      <c r="D8277">
        <v>8268</v>
      </c>
      <c r="E8277" s="5">
        <v>175460</v>
      </c>
      <c r="F8277" s="6">
        <v>66</v>
      </c>
      <c r="G8277" s="6">
        <v>49</v>
      </c>
      <c r="H8277" s="6">
        <v>49</v>
      </c>
      <c r="I8277" s="6">
        <v>1</v>
      </c>
      <c r="J8277" s="3">
        <v>0</v>
      </c>
      <c r="K8277" s="3">
        <v>0</v>
      </c>
      <c r="L8277" s="6">
        <v>11</v>
      </c>
      <c r="M8277" s="3">
        <v>1</v>
      </c>
      <c r="N8277" s="7">
        <v>34.996497789999999</v>
      </c>
      <c r="O8277" s="18">
        <v>0.53760712151266599</v>
      </c>
    </row>
    <row r="8278" spans="4:15" x14ac:dyDescent="0.35">
      <c r="D8278">
        <v>8269</v>
      </c>
      <c r="E8278" s="5">
        <v>190606</v>
      </c>
      <c r="F8278" s="6">
        <v>61</v>
      </c>
      <c r="G8278" s="6">
        <v>44</v>
      </c>
      <c r="H8278" s="6">
        <v>44</v>
      </c>
      <c r="I8278" s="6">
        <v>3</v>
      </c>
      <c r="J8278" s="3">
        <v>1</v>
      </c>
      <c r="K8278" s="3">
        <v>1</v>
      </c>
      <c r="L8278" s="6">
        <v>3</v>
      </c>
      <c r="M8278" s="3">
        <v>1</v>
      </c>
      <c r="N8278" s="7">
        <v>179.86582720000001</v>
      </c>
      <c r="O8278" s="18">
        <v>0.53770376526201613</v>
      </c>
    </row>
    <row r="8279" spans="4:15" x14ac:dyDescent="0.35">
      <c r="D8279">
        <v>8270</v>
      </c>
      <c r="E8279" s="5">
        <v>136927</v>
      </c>
      <c r="F8279" s="6">
        <v>18</v>
      </c>
      <c r="G8279" s="6">
        <v>0</v>
      </c>
      <c r="H8279" s="6">
        <v>0</v>
      </c>
      <c r="I8279" s="6">
        <v>2</v>
      </c>
      <c r="J8279" s="3">
        <v>1</v>
      </c>
      <c r="K8279" s="3">
        <v>0</v>
      </c>
      <c r="L8279" s="6">
        <v>11</v>
      </c>
      <c r="M8279" s="3">
        <v>1</v>
      </c>
      <c r="N8279" s="7">
        <v>200.0279099</v>
      </c>
      <c r="O8279" s="18">
        <v>0.53772447045325167</v>
      </c>
    </row>
    <row r="8280" spans="4:15" x14ac:dyDescent="0.35">
      <c r="D8280">
        <v>8271</v>
      </c>
      <c r="E8280" s="5">
        <v>189637</v>
      </c>
      <c r="F8280" s="6">
        <v>70</v>
      </c>
      <c r="G8280" s="6">
        <v>50</v>
      </c>
      <c r="H8280" s="6">
        <v>50</v>
      </c>
      <c r="I8280" s="6">
        <v>3</v>
      </c>
      <c r="J8280" s="3">
        <v>0</v>
      </c>
      <c r="K8280" s="3">
        <v>0</v>
      </c>
      <c r="L8280" s="6">
        <v>14</v>
      </c>
      <c r="M8280" s="3">
        <v>1</v>
      </c>
      <c r="N8280" s="7">
        <v>25.375649719999998</v>
      </c>
      <c r="O8280" s="18">
        <v>0.53784911110945044</v>
      </c>
    </row>
    <row r="8281" spans="4:15" x14ac:dyDescent="0.35">
      <c r="D8281">
        <v>8272</v>
      </c>
      <c r="E8281" s="5">
        <v>168613</v>
      </c>
      <c r="F8281" s="6">
        <v>1</v>
      </c>
      <c r="G8281" s="6">
        <v>22</v>
      </c>
      <c r="H8281" s="6">
        <v>22</v>
      </c>
      <c r="I8281" s="6">
        <v>1</v>
      </c>
      <c r="J8281" s="3">
        <v>0</v>
      </c>
      <c r="K8281" s="3">
        <v>0</v>
      </c>
      <c r="L8281" s="6">
        <v>13</v>
      </c>
      <c r="M8281" s="3">
        <v>1</v>
      </c>
      <c r="N8281" s="7">
        <v>210.31230199999999</v>
      </c>
      <c r="O8281" s="18">
        <v>0.53805622785294505</v>
      </c>
    </row>
    <row r="8282" spans="4:15" x14ac:dyDescent="0.35">
      <c r="D8282">
        <v>8273</v>
      </c>
      <c r="E8282" s="5">
        <v>188306</v>
      </c>
      <c r="F8282" s="6">
        <v>64</v>
      </c>
      <c r="G8282" s="6">
        <v>43</v>
      </c>
      <c r="H8282" s="6">
        <v>43</v>
      </c>
      <c r="I8282" s="6">
        <v>4</v>
      </c>
      <c r="J8282" s="3">
        <v>0</v>
      </c>
      <c r="K8282" s="3">
        <v>1</v>
      </c>
      <c r="L8282" s="6">
        <v>12</v>
      </c>
      <c r="M8282" s="3">
        <v>1</v>
      </c>
      <c r="N8282" s="7">
        <v>322.22426389999998</v>
      </c>
      <c r="O8282" s="18">
        <v>0.53806004583989231</v>
      </c>
    </row>
    <row r="8283" spans="4:15" x14ac:dyDescent="0.35">
      <c r="D8283">
        <v>8274</v>
      </c>
      <c r="E8283" s="5">
        <v>109411</v>
      </c>
      <c r="F8283" s="6">
        <v>35</v>
      </c>
      <c r="G8283" s="6">
        <v>16</v>
      </c>
      <c r="H8283" s="6">
        <v>16</v>
      </c>
      <c r="I8283" s="6">
        <v>4</v>
      </c>
      <c r="J8283" s="3">
        <v>0</v>
      </c>
      <c r="K8283" s="3">
        <v>1</v>
      </c>
      <c r="L8283" s="6">
        <v>3</v>
      </c>
      <c r="M8283" s="3">
        <v>0</v>
      </c>
      <c r="N8283" s="7">
        <v>801.96897690000003</v>
      </c>
      <c r="O8283" s="18">
        <v>0.53806765852275407</v>
      </c>
    </row>
    <row r="8284" spans="4:15" x14ac:dyDescent="0.35">
      <c r="D8284">
        <v>8275</v>
      </c>
      <c r="E8284" s="5">
        <v>158951</v>
      </c>
      <c r="F8284" s="6">
        <v>23</v>
      </c>
      <c r="G8284" s="6">
        <v>6</v>
      </c>
      <c r="H8284" s="6">
        <v>6</v>
      </c>
      <c r="I8284" s="6">
        <v>1</v>
      </c>
      <c r="J8284" s="3">
        <v>1</v>
      </c>
      <c r="K8284" s="3">
        <v>1</v>
      </c>
      <c r="L8284" s="6">
        <v>13</v>
      </c>
      <c r="M8284" s="3">
        <v>0</v>
      </c>
      <c r="N8284" s="7">
        <v>911.53216929999996</v>
      </c>
      <c r="O8284" s="18">
        <v>0.53810813442357086</v>
      </c>
    </row>
    <row r="8285" spans="4:15" x14ac:dyDescent="0.35">
      <c r="D8285">
        <v>8276</v>
      </c>
      <c r="E8285" s="5">
        <v>125289</v>
      </c>
      <c r="F8285" s="6">
        <v>31</v>
      </c>
      <c r="G8285" s="6">
        <v>29.059099324460316</v>
      </c>
      <c r="H8285" s="6"/>
      <c r="I8285" s="6">
        <v>3</v>
      </c>
      <c r="J8285" s="3">
        <v>1</v>
      </c>
      <c r="K8285" s="3">
        <v>0</v>
      </c>
      <c r="L8285" s="6">
        <v>13</v>
      </c>
      <c r="M8285" s="3">
        <v>1</v>
      </c>
      <c r="N8285" s="7">
        <v>368.19009849999998</v>
      </c>
      <c r="O8285" s="18">
        <v>0.53812625976461814</v>
      </c>
    </row>
    <row r="8286" spans="4:15" x14ac:dyDescent="0.35">
      <c r="D8286">
        <v>8277</v>
      </c>
      <c r="E8286" s="5">
        <v>148442</v>
      </c>
      <c r="F8286" s="6">
        <v>56</v>
      </c>
      <c r="G8286" s="6">
        <v>38</v>
      </c>
      <c r="H8286" s="6">
        <v>38</v>
      </c>
      <c r="I8286" s="6">
        <v>4</v>
      </c>
      <c r="J8286" s="3">
        <v>0</v>
      </c>
      <c r="K8286" s="3">
        <v>0</v>
      </c>
      <c r="L8286" s="6">
        <v>8</v>
      </c>
      <c r="M8286" s="3">
        <v>1</v>
      </c>
      <c r="N8286" s="7">
        <v>310.03031429999999</v>
      </c>
      <c r="O8286" s="18">
        <v>0.53813620654505545</v>
      </c>
    </row>
    <row r="8287" spans="4:15" x14ac:dyDescent="0.35">
      <c r="D8287">
        <v>8278</v>
      </c>
      <c r="E8287" s="5">
        <v>169190</v>
      </c>
      <c r="F8287" s="6">
        <v>18</v>
      </c>
      <c r="G8287" s="6">
        <v>0</v>
      </c>
      <c r="H8287" s="6">
        <v>0</v>
      </c>
      <c r="I8287" s="6">
        <v>3</v>
      </c>
      <c r="J8287" s="3">
        <v>0</v>
      </c>
      <c r="K8287" s="3">
        <v>1</v>
      </c>
      <c r="L8287" s="6">
        <v>8</v>
      </c>
      <c r="M8287" s="3">
        <v>0</v>
      </c>
      <c r="N8287" s="7">
        <v>668.55419859999995</v>
      </c>
      <c r="O8287" s="18">
        <v>0.53814725011332465</v>
      </c>
    </row>
    <row r="8288" spans="4:15" x14ac:dyDescent="0.35">
      <c r="D8288">
        <v>8279</v>
      </c>
      <c r="E8288" s="5">
        <v>163467</v>
      </c>
      <c r="F8288" s="6">
        <v>70</v>
      </c>
      <c r="G8288" s="6">
        <v>53</v>
      </c>
      <c r="H8288" s="6">
        <v>53</v>
      </c>
      <c r="I8288" s="6">
        <v>2</v>
      </c>
      <c r="J8288" s="3">
        <v>1</v>
      </c>
      <c r="K8288" s="3">
        <v>1</v>
      </c>
      <c r="L8288" s="6">
        <v>1</v>
      </c>
      <c r="M8288" s="3">
        <v>1</v>
      </c>
      <c r="N8288" s="7">
        <v>298.12496019999998</v>
      </c>
      <c r="O8288" s="18">
        <v>0.53818432322491194</v>
      </c>
    </row>
    <row r="8289" spans="4:15" x14ac:dyDescent="0.35">
      <c r="D8289">
        <v>8280</v>
      </c>
      <c r="E8289" s="5">
        <v>124245</v>
      </c>
      <c r="F8289" s="6">
        <v>27</v>
      </c>
      <c r="G8289" s="6">
        <v>6</v>
      </c>
      <c r="H8289" s="6">
        <v>6</v>
      </c>
      <c r="I8289" s="6">
        <v>3</v>
      </c>
      <c r="J8289" s="3">
        <v>0</v>
      </c>
      <c r="K8289" s="3">
        <v>1</v>
      </c>
      <c r="L8289" s="6">
        <v>14</v>
      </c>
      <c r="M8289" s="3">
        <v>1</v>
      </c>
      <c r="N8289" s="7">
        <v>261.32642490000001</v>
      </c>
      <c r="O8289" s="18">
        <v>0.5382660537550702</v>
      </c>
    </row>
    <row r="8290" spans="4:15" x14ac:dyDescent="0.35">
      <c r="D8290">
        <v>8281</v>
      </c>
      <c r="E8290" s="5">
        <v>196029</v>
      </c>
      <c r="F8290" s="6">
        <v>51</v>
      </c>
      <c r="G8290" s="6">
        <v>33</v>
      </c>
      <c r="H8290" s="6">
        <v>33</v>
      </c>
      <c r="I8290" s="6">
        <v>2</v>
      </c>
      <c r="J8290" s="3">
        <v>0</v>
      </c>
      <c r="K8290" s="3">
        <v>1</v>
      </c>
      <c r="L8290" s="6">
        <v>6</v>
      </c>
      <c r="M8290" s="3">
        <v>1</v>
      </c>
      <c r="N8290" s="7">
        <v>419.76130000000001</v>
      </c>
      <c r="O8290" s="18">
        <v>0.53827555086204404</v>
      </c>
    </row>
    <row r="8291" spans="4:15" x14ac:dyDescent="0.35">
      <c r="D8291">
        <v>8282</v>
      </c>
      <c r="E8291" s="5">
        <v>191806</v>
      </c>
      <c r="F8291" s="6">
        <v>62</v>
      </c>
      <c r="G8291" s="6">
        <v>44</v>
      </c>
      <c r="H8291" s="6">
        <v>44</v>
      </c>
      <c r="I8291" s="6">
        <v>4</v>
      </c>
      <c r="J8291" s="3">
        <v>1</v>
      </c>
      <c r="K8291" s="3">
        <v>0</v>
      </c>
      <c r="L8291" s="6">
        <v>10</v>
      </c>
      <c r="M8291" s="3">
        <v>1</v>
      </c>
      <c r="N8291" s="7">
        <v>319.48957250000001</v>
      </c>
      <c r="O8291" s="18">
        <v>0.53839779925491393</v>
      </c>
    </row>
    <row r="8292" spans="4:15" x14ac:dyDescent="0.35">
      <c r="D8292">
        <v>8283</v>
      </c>
      <c r="E8292" s="5">
        <v>152712</v>
      </c>
      <c r="F8292" s="6">
        <v>46</v>
      </c>
      <c r="G8292" s="6">
        <v>44.05909932446032</v>
      </c>
      <c r="H8292" s="6"/>
      <c r="I8292" s="6">
        <v>1</v>
      </c>
      <c r="J8292" s="3">
        <v>0</v>
      </c>
      <c r="K8292" s="3">
        <v>0</v>
      </c>
      <c r="L8292" s="6">
        <v>14</v>
      </c>
      <c r="M8292" s="3">
        <v>1</v>
      </c>
      <c r="N8292" s="7">
        <v>150.4301012</v>
      </c>
      <c r="O8292" s="18">
        <v>0.53843360849929611</v>
      </c>
    </row>
    <row r="8293" spans="4:15" x14ac:dyDescent="0.35">
      <c r="D8293">
        <v>8284</v>
      </c>
      <c r="E8293" s="5">
        <v>141544</v>
      </c>
      <c r="F8293" s="6">
        <v>38</v>
      </c>
      <c r="G8293" s="6">
        <v>20</v>
      </c>
      <c r="H8293" s="6">
        <v>20</v>
      </c>
      <c r="I8293" s="6">
        <v>3</v>
      </c>
      <c r="J8293" s="3">
        <v>0</v>
      </c>
      <c r="K8293" s="3">
        <v>1</v>
      </c>
      <c r="L8293" s="6">
        <v>10</v>
      </c>
      <c r="M8293" s="3">
        <v>1</v>
      </c>
      <c r="N8293" s="7">
        <v>466.1189789</v>
      </c>
      <c r="O8293" s="18">
        <v>0.53844464158831684</v>
      </c>
    </row>
    <row r="8294" spans="4:15" x14ac:dyDescent="0.35">
      <c r="D8294">
        <v>8285</v>
      </c>
      <c r="E8294" s="5">
        <v>101379</v>
      </c>
      <c r="F8294" s="6">
        <v>30</v>
      </c>
      <c r="G8294" s="6">
        <v>11</v>
      </c>
      <c r="H8294" s="6">
        <v>11</v>
      </c>
      <c r="I8294" s="6">
        <v>2</v>
      </c>
      <c r="J8294" s="3">
        <v>1</v>
      </c>
      <c r="K8294" s="3">
        <v>1</v>
      </c>
      <c r="L8294" s="6">
        <v>13</v>
      </c>
      <c r="M8294" s="3">
        <v>1</v>
      </c>
      <c r="N8294" s="7">
        <v>460.75892110000001</v>
      </c>
      <c r="O8294" s="18">
        <v>0.53861438267978801</v>
      </c>
    </row>
    <row r="8295" spans="4:15" x14ac:dyDescent="0.35">
      <c r="D8295">
        <v>8286</v>
      </c>
      <c r="E8295" s="5">
        <v>151281</v>
      </c>
      <c r="F8295" s="6">
        <v>23</v>
      </c>
      <c r="G8295" s="6">
        <v>21.059099324460316</v>
      </c>
      <c r="H8295" s="6"/>
      <c r="I8295" s="6">
        <v>2</v>
      </c>
      <c r="J8295" s="3">
        <v>0</v>
      </c>
      <c r="K8295" s="3">
        <v>0</v>
      </c>
      <c r="L8295" s="6">
        <v>12</v>
      </c>
      <c r="M8295" s="3">
        <v>1</v>
      </c>
      <c r="N8295" s="7">
        <v>233.79315589999999</v>
      </c>
      <c r="O8295" s="18">
        <v>0.5386162518288673</v>
      </c>
    </row>
    <row r="8296" spans="4:15" x14ac:dyDescent="0.35">
      <c r="D8296">
        <v>8287</v>
      </c>
      <c r="E8296" s="5">
        <v>152164</v>
      </c>
      <c r="F8296" s="6">
        <v>29</v>
      </c>
      <c r="G8296" s="6">
        <v>11</v>
      </c>
      <c r="H8296" s="6">
        <v>11</v>
      </c>
      <c r="I8296" s="6">
        <v>3</v>
      </c>
      <c r="J8296" s="3">
        <v>0</v>
      </c>
      <c r="K8296" s="3">
        <v>0</v>
      </c>
      <c r="L8296" s="6">
        <v>15</v>
      </c>
      <c r="M8296" s="3">
        <v>1</v>
      </c>
      <c r="N8296" s="7">
        <v>183.88563920000001</v>
      </c>
      <c r="O8296" s="18">
        <v>0.53865097411265017</v>
      </c>
    </row>
    <row r="8297" spans="4:15" x14ac:dyDescent="0.35">
      <c r="D8297">
        <v>8288</v>
      </c>
      <c r="E8297" s="5">
        <v>100461</v>
      </c>
      <c r="F8297" s="6">
        <v>21</v>
      </c>
      <c r="G8297" s="6">
        <v>4</v>
      </c>
      <c r="H8297" s="6">
        <v>4</v>
      </c>
      <c r="I8297" s="6">
        <v>4</v>
      </c>
      <c r="J8297" s="3">
        <v>1</v>
      </c>
      <c r="K8297" s="3">
        <v>1</v>
      </c>
      <c r="L8297" s="6">
        <v>15</v>
      </c>
      <c r="M8297" s="3">
        <v>0</v>
      </c>
      <c r="N8297" s="7">
        <v>795.66803010000001</v>
      </c>
      <c r="O8297" s="18">
        <v>0.53867518289944494</v>
      </c>
    </row>
    <row r="8298" spans="4:15" x14ac:dyDescent="0.35">
      <c r="D8298">
        <v>8289</v>
      </c>
      <c r="E8298" s="5">
        <v>137145</v>
      </c>
      <c r="F8298" s="6">
        <v>65</v>
      </c>
      <c r="G8298" s="6">
        <v>47</v>
      </c>
      <c r="H8298" s="6">
        <v>47</v>
      </c>
      <c r="I8298" s="6">
        <v>3</v>
      </c>
      <c r="J8298" s="3">
        <v>1</v>
      </c>
      <c r="K8298" s="3">
        <v>0</v>
      </c>
      <c r="L8298" s="6">
        <v>13</v>
      </c>
      <c r="M8298" s="3">
        <v>1</v>
      </c>
      <c r="N8298" s="7">
        <v>16.767088399999999</v>
      </c>
      <c r="O8298" s="18">
        <v>0.53877834827468918</v>
      </c>
    </row>
    <row r="8299" spans="4:15" x14ac:dyDescent="0.35">
      <c r="D8299">
        <v>8290</v>
      </c>
      <c r="E8299" s="5">
        <v>180986</v>
      </c>
      <c r="F8299" s="6">
        <v>61</v>
      </c>
      <c r="G8299" s="6">
        <v>42</v>
      </c>
      <c r="H8299" s="6">
        <v>42</v>
      </c>
      <c r="I8299" s="6">
        <v>4</v>
      </c>
      <c r="J8299" s="3">
        <v>0</v>
      </c>
      <c r="K8299" s="3">
        <v>1</v>
      </c>
      <c r="L8299" s="6">
        <v>4</v>
      </c>
      <c r="M8299" s="3">
        <v>1</v>
      </c>
      <c r="N8299" s="7">
        <v>113.09784620000001</v>
      </c>
      <c r="O8299" s="18">
        <v>0.53884724401569795</v>
      </c>
    </row>
    <row r="8300" spans="4:15" x14ac:dyDescent="0.35">
      <c r="D8300">
        <v>8291</v>
      </c>
      <c r="E8300" s="5">
        <v>159291</v>
      </c>
      <c r="F8300" s="6">
        <v>27</v>
      </c>
      <c r="G8300" s="6">
        <v>8</v>
      </c>
      <c r="H8300" s="6">
        <v>8</v>
      </c>
      <c r="I8300" s="6">
        <v>4</v>
      </c>
      <c r="J8300" s="3">
        <v>1</v>
      </c>
      <c r="K8300" s="3">
        <v>0</v>
      </c>
      <c r="L8300" s="6">
        <v>12</v>
      </c>
      <c r="M8300" s="3">
        <v>1</v>
      </c>
      <c r="N8300" s="7">
        <v>346.56608879999999</v>
      </c>
      <c r="O8300" s="18">
        <v>0.53885711549157922</v>
      </c>
    </row>
    <row r="8301" spans="4:15" x14ac:dyDescent="0.35">
      <c r="D8301">
        <v>8292</v>
      </c>
      <c r="E8301" s="5">
        <v>181893</v>
      </c>
      <c r="F8301" s="6">
        <v>46</v>
      </c>
      <c r="G8301" s="6">
        <v>28</v>
      </c>
      <c r="H8301" s="6">
        <v>28</v>
      </c>
      <c r="I8301" s="6">
        <v>1</v>
      </c>
      <c r="J8301" s="3">
        <v>0</v>
      </c>
      <c r="K8301" s="3">
        <v>1</v>
      </c>
      <c r="L8301" s="6">
        <v>5</v>
      </c>
      <c r="M8301" s="3">
        <v>0</v>
      </c>
      <c r="N8301" s="7">
        <v>713.20359550000001</v>
      </c>
      <c r="O8301" s="18">
        <v>0.53908702912720541</v>
      </c>
    </row>
    <row r="8302" spans="4:15" x14ac:dyDescent="0.35">
      <c r="D8302">
        <v>8293</v>
      </c>
      <c r="E8302" s="5">
        <v>122225</v>
      </c>
      <c r="F8302" s="6">
        <v>53</v>
      </c>
      <c r="G8302" s="6">
        <v>35</v>
      </c>
      <c r="H8302" s="6">
        <v>35</v>
      </c>
      <c r="I8302" s="6">
        <v>2</v>
      </c>
      <c r="J8302" s="3">
        <v>0</v>
      </c>
      <c r="K8302" s="3">
        <v>1</v>
      </c>
      <c r="L8302" s="6">
        <v>8</v>
      </c>
      <c r="M8302" s="3">
        <v>1</v>
      </c>
      <c r="N8302" s="7">
        <v>383.30902200000003</v>
      </c>
      <c r="O8302" s="18">
        <v>0.53912466100881651</v>
      </c>
    </row>
    <row r="8303" spans="4:15" x14ac:dyDescent="0.35">
      <c r="D8303">
        <v>8294</v>
      </c>
      <c r="E8303" s="5">
        <v>114220</v>
      </c>
      <c r="F8303" s="6">
        <v>59</v>
      </c>
      <c r="G8303" s="6">
        <v>38</v>
      </c>
      <c r="H8303" s="6">
        <v>38</v>
      </c>
      <c r="I8303" s="6">
        <v>1</v>
      </c>
      <c r="J8303" s="3">
        <v>0</v>
      </c>
      <c r="K8303" s="3">
        <v>1</v>
      </c>
      <c r="L8303" s="6">
        <v>7</v>
      </c>
      <c r="M8303" s="3">
        <v>1</v>
      </c>
      <c r="N8303" s="7">
        <v>385.72489519999999</v>
      </c>
      <c r="O8303" s="18">
        <v>0.5391965217613055</v>
      </c>
    </row>
    <row r="8304" spans="4:15" x14ac:dyDescent="0.35">
      <c r="D8304">
        <v>8295</v>
      </c>
      <c r="E8304" s="5">
        <v>149148</v>
      </c>
      <c r="F8304" s="6">
        <v>38</v>
      </c>
      <c r="G8304" s="6">
        <v>20</v>
      </c>
      <c r="H8304" s="6">
        <v>20</v>
      </c>
      <c r="I8304" s="6">
        <v>3</v>
      </c>
      <c r="J8304" s="3">
        <v>0</v>
      </c>
      <c r="K8304" s="3">
        <v>0</v>
      </c>
      <c r="L8304" s="6">
        <v>3</v>
      </c>
      <c r="M8304" s="3">
        <v>0</v>
      </c>
      <c r="N8304" s="7">
        <v>617.15450580000004</v>
      </c>
      <c r="O8304" s="18">
        <v>0.539249462471309</v>
      </c>
    </row>
    <row r="8305" spans="4:15" x14ac:dyDescent="0.35">
      <c r="D8305">
        <v>8296</v>
      </c>
      <c r="E8305" s="5">
        <v>125254</v>
      </c>
      <c r="F8305" s="6">
        <v>28</v>
      </c>
      <c r="G8305" s="6">
        <v>8</v>
      </c>
      <c r="H8305" s="6">
        <v>8</v>
      </c>
      <c r="I8305" s="6">
        <v>2</v>
      </c>
      <c r="J8305" s="3">
        <v>0</v>
      </c>
      <c r="K8305" s="3">
        <v>0</v>
      </c>
      <c r="L8305" s="6">
        <v>9</v>
      </c>
      <c r="M8305" s="3">
        <v>1</v>
      </c>
      <c r="N8305" s="7">
        <v>324.61626330000001</v>
      </c>
      <c r="O8305" s="18">
        <v>0.53936707996043398</v>
      </c>
    </row>
    <row r="8306" spans="4:15" x14ac:dyDescent="0.35">
      <c r="D8306">
        <v>8297</v>
      </c>
      <c r="E8306" s="5">
        <v>115439</v>
      </c>
      <c r="F8306" s="6">
        <v>18</v>
      </c>
      <c r="G8306" s="6">
        <v>0</v>
      </c>
      <c r="H8306" s="6">
        <v>0</v>
      </c>
      <c r="I8306" s="6">
        <v>3</v>
      </c>
      <c r="J8306" s="3">
        <v>1</v>
      </c>
      <c r="K8306" s="3">
        <v>1</v>
      </c>
      <c r="L8306" s="6">
        <v>14</v>
      </c>
      <c r="M8306" s="3">
        <v>0</v>
      </c>
      <c r="N8306" s="7">
        <v>694.79651409999997</v>
      </c>
      <c r="O8306" s="18">
        <v>0.53941279930618813</v>
      </c>
    </row>
    <row r="8307" spans="4:15" x14ac:dyDescent="0.35">
      <c r="D8307">
        <v>8298</v>
      </c>
      <c r="E8307" s="5">
        <v>197780</v>
      </c>
      <c r="F8307" s="6">
        <v>33</v>
      </c>
      <c r="G8307" s="6">
        <v>14</v>
      </c>
      <c r="H8307" s="6">
        <v>14</v>
      </c>
      <c r="I8307" s="6">
        <v>2</v>
      </c>
      <c r="J8307" s="3">
        <v>0</v>
      </c>
      <c r="K8307" s="3">
        <v>0</v>
      </c>
      <c r="L8307" s="6">
        <v>14</v>
      </c>
      <c r="M8307" s="3">
        <v>1</v>
      </c>
      <c r="N8307" s="7">
        <v>278.78478330000002</v>
      </c>
      <c r="O8307" s="18">
        <v>0.53941967687420989</v>
      </c>
    </row>
    <row r="8308" spans="4:15" x14ac:dyDescent="0.35">
      <c r="D8308">
        <v>8299</v>
      </c>
      <c r="E8308" s="5">
        <v>155009</v>
      </c>
      <c r="F8308" s="6">
        <v>23</v>
      </c>
      <c r="G8308" s="6">
        <v>6</v>
      </c>
      <c r="H8308" s="6">
        <v>6</v>
      </c>
      <c r="I8308" s="6">
        <v>2</v>
      </c>
      <c r="J8308" s="3">
        <v>0</v>
      </c>
      <c r="K8308" s="3">
        <v>0</v>
      </c>
      <c r="L8308" s="6">
        <v>15</v>
      </c>
      <c r="M8308" s="3">
        <v>1</v>
      </c>
      <c r="N8308" s="7">
        <v>101.0070034</v>
      </c>
      <c r="O8308" s="18">
        <v>0.53942222264487982</v>
      </c>
    </row>
    <row r="8309" spans="4:15" x14ac:dyDescent="0.35">
      <c r="D8309">
        <v>8300</v>
      </c>
      <c r="E8309" s="5">
        <v>101930</v>
      </c>
      <c r="F8309" s="6">
        <v>69</v>
      </c>
      <c r="G8309" s="6">
        <v>49</v>
      </c>
      <c r="H8309" s="6">
        <v>49</v>
      </c>
      <c r="I8309" s="6">
        <v>3</v>
      </c>
      <c r="J8309" s="3">
        <v>1</v>
      </c>
      <c r="K8309" s="3">
        <v>1</v>
      </c>
      <c r="L8309" s="6">
        <v>8</v>
      </c>
      <c r="M8309" s="3">
        <v>1</v>
      </c>
      <c r="N8309" s="7">
        <v>44.393691009999998</v>
      </c>
      <c r="O8309" s="18">
        <v>0.53955235780755917</v>
      </c>
    </row>
    <row r="8310" spans="4:15" x14ac:dyDescent="0.35">
      <c r="D8310">
        <v>8301</v>
      </c>
      <c r="E8310" s="5">
        <v>166146</v>
      </c>
      <c r="F8310" s="6">
        <v>18</v>
      </c>
      <c r="G8310" s="6">
        <v>0</v>
      </c>
      <c r="H8310" s="6">
        <v>0</v>
      </c>
      <c r="I8310" s="6">
        <v>3</v>
      </c>
      <c r="J8310" s="3">
        <v>1</v>
      </c>
      <c r="K8310" s="3">
        <v>0</v>
      </c>
      <c r="L8310" s="6">
        <v>12</v>
      </c>
      <c r="M8310" s="3">
        <v>0</v>
      </c>
      <c r="N8310" s="7">
        <v>507.29814929999998</v>
      </c>
      <c r="O8310" s="18">
        <v>0.53958771758098822</v>
      </c>
    </row>
    <row r="8311" spans="4:15" x14ac:dyDescent="0.35">
      <c r="D8311">
        <v>8302</v>
      </c>
      <c r="E8311" s="5">
        <v>155359</v>
      </c>
      <c r="F8311" s="6">
        <v>46</v>
      </c>
      <c r="G8311" s="6">
        <v>29</v>
      </c>
      <c r="H8311" s="6">
        <v>29</v>
      </c>
      <c r="I8311" s="6">
        <v>3</v>
      </c>
      <c r="J8311" s="3">
        <v>0</v>
      </c>
      <c r="K8311" s="3">
        <v>0</v>
      </c>
      <c r="L8311" s="6">
        <v>10</v>
      </c>
      <c r="M8311" s="3">
        <v>1</v>
      </c>
      <c r="N8311" s="7">
        <v>318.16569470000002</v>
      </c>
      <c r="O8311" s="18">
        <v>0.53971319043960342</v>
      </c>
    </row>
    <row r="8312" spans="4:15" x14ac:dyDescent="0.35">
      <c r="D8312">
        <v>8303</v>
      </c>
      <c r="E8312" s="5">
        <v>119713</v>
      </c>
      <c r="F8312" s="6">
        <v>35</v>
      </c>
      <c r="G8312" s="6">
        <v>14</v>
      </c>
      <c r="H8312" s="6">
        <v>14</v>
      </c>
      <c r="I8312" s="6">
        <v>1</v>
      </c>
      <c r="J8312" s="3">
        <v>1</v>
      </c>
      <c r="K8312" s="3">
        <v>0</v>
      </c>
      <c r="L8312" s="6">
        <v>10</v>
      </c>
      <c r="M8312" s="3">
        <v>1</v>
      </c>
      <c r="N8312" s="7">
        <v>342.3811594</v>
      </c>
      <c r="O8312" s="18">
        <v>0.53978732802223406</v>
      </c>
    </row>
    <row r="8313" spans="4:15" x14ac:dyDescent="0.35">
      <c r="D8313">
        <v>8304</v>
      </c>
      <c r="E8313" s="5">
        <v>124246</v>
      </c>
      <c r="F8313" s="6">
        <v>50</v>
      </c>
      <c r="G8313" s="6">
        <v>31</v>
      </c>
      <c r="H8313" s="6">
        <v>31</v>
      </c>
      <c r="I8313" s="6">
        <v>3</v>
      </c>
      <c r="J8313" s="3">
        <v>0</v>
      </c>
      <c r="K8313" s="3">
        <v>1</v>
      </c>
      <c r="L8313" s="6">
        <v>12</v>
      </c>
      <c r="M8313" s="3">
        <v>1</v>
      </c>
      <c r="N8313" s="7">
        <v>351.16355870000001</v>
      </c>
      <c r="O8313" s="18">
        <v>0.5397912606663845</v>
      </c>
    </row>
    <row r="8314" spans="4:15" x14ac:dyDescent="0.35">
      <c r="D8314">
        <v>8305</v>
      </c>
      <c r="E8314" s="5">
        <v>176096</v>
      </c>
      <c r="F8314" s="6">
        <v>50</v>
      </c>
      <c r="G8314" s="6">
        <v>48.05909932446032</v>
      </c>
      <c r="H8314" s="6"/>
      <c r="I8314" s="6">
        <v>3</v>
      </c>
      <c r="J8314" s="3">
        <v>0</v>
      </c>
      <c r="K8314" s="3">
        <v>0</v>
      </c>
      <c r="L8314" s="6">
        <v>0</v>
      </c>
      <c r="M8314" s="3">
        <v>1</v>
      </c>
      <c r="N8314" s="7">
        <v>352.68769759999998</v>
      </c>
      <c r="O8314" s="18">
        <v>0.5398654910986932</v>
      </c>
    </row>
    <row r="8315" spans="4:15" x14ac:dyDescent="0.35">
      <c r="D8315">
        <v>8306</v>
      </c>
      <c r="E8315" s="5">
        <v>124043</v>
      </c>
      <c r="F8315" s="6">
        <v>31</v>
      </c>
      <c r="G8315" s="6">
        <v>14</v>
      </c>
      <c r="H8315" s="6">
        <v>14</v>
      </c>
      <c r="I8315" s="6">
        <v>4</v>
      </c>
      <c r="J8315" s="3">
        <v>1</v>
      </c>
      <c r="K8315" s="3">
        <v>1</v>
      </c>
      <c r="L8315" s="6">
        <v>12</v>
      </c>
      <c r="M8315" s="3">
        <v>1</v>
      </c>
      <c r="N8315" s="7">
        <v>390.73087079999999</v>
      </c>
      <c r="O8315" s="18">
        <v>0.53993466784955468</v>
      </c>
    </row>
    <row r="8316" spans="4:15" x14ac:dyDescent="0.35">
      <c r="D8316">
        <v>8307</v>
      </c>
      <c r="E8316" s="5">
        <v>105943</v>
      </c>
      <c r="F8316" s="6">
        <v>17</v>
      </c>
      <c r="G8316" s="6">
        <v>0</v>
      </c>
      <c r="H8316" s="6">
        <v>0</v>
      </c>
      <c r="I8316" s="6">
        <v>1</v>
      </c>
      <c r="J8316" s="3">
        <v>1</v>
      </c>
      <c r="K8316" s="3">
        <v>1</v>
      </c>
      <c r="L8316" s="6">
        <v>11</v>
      </c>
      <c r="M8316" s="3">
        <v>0</v>
      </c>
      <c r="N8316" s="7">
        <v>557.44094010000003</v>
      </c>
      <c r="O8316" s="18">
        <v>0.54000599311763475</v>
      </c>
    </row>
    <row r="8317" spans="4:15" x14ac:dyDescent="0.35">
      <c r="D8317">
        <v>8308</v>
      </c>
      <c r="E8317" s="5">
        <v>159250</v>
      </c>
      <c r="F8317" s="6">
        <v>36</v>
      </c>
      <c r="G8317" s="6">
        <v>19</v>
      </c>
      <c r="H8317" s="6">
        <v>19</v>
      </c>
      <c r="I8317" s="6">
        <v>3</v>
      </c>
      <c r="J8317" s="3">
        <v>1</v>
      </c>
      <c r="K8317" s="3">
        <v>0</v>
      </c>
      <c r="L8317" s="6">
        <v>10</v>
      </c>
      <c r="M8317" s="3">
        <v>1</v>
      </c>
      <c r="N8317" s="7">
        <v>396.60599630000002</v>
      </c>
      <c r="O8317" s="18">
        <v>0.54002131052033853</v>
      </c>
    </row>
    <row r="8318" spans="4:15" x14ac:dyDescent="0.35">
      <c r="D8318">
        <v>8309</v>
      </c>
      <c r="E8318" s="5">
        <v>179258</v>
      </c>
      <c r="F8318" s="6">
        <v>55</v>
      </c>
      <c r="G8318" s="6">
        <v>37</v>
      </c>
      <c r="H8318" s="6">
        <v>37</v>
      </c>
      <c r="I8318" s="6">
        <v>2</v>
      </c>
      <c r="J8318" s="3">
        <v>0</v>
      </c>
      <c r="K8318" s="3">
        <v>1</v>
      </c>
      <c r="L8318" s="6">
        <v>14</v>
      </c>
      <c r="M8318" s="3">
        <v>1</v>
      </c>
      <c r="N8318" s="7">
        <v>405.36090239999999</v>
      </c>
      <c r="O8318" s="18">
        <v>0.54007840324277034</v>
      </c>
    </row>
    <row r="8319" spans="4:15" x14ac:dyDescent="0.35">
      <c r="D8319">
        <v>8310</v>
      </c>
      <c r="E8319" s="5">
        <v>138771</v>
      </c>
      <c r="F8319" s="6">
        <v>22</v>
      </c>
      <c r="G8319" s="6">
        <v>3</v>
      </c>
      <c r="H8319" s="6">
        <v>3</v>
      </c>
      <c r="I8319" s="6">
        <v>2</v>
      </c>
      <c r="J8319" s="3">
        <v>0</v>
      </c>
      <c r="K8319" s="3">
        <v>0</v>
      </c>
      <c r="L8319" s="6">
        <v>14</v>
      </c>
      <c r="M8319" s="3">
        <v>1</v>
      </c>
      <c r="N8319" s="7">
        <v>206.92574020000001</v>
      </c>
      <c r="O8319" s="18">
        <v>0.54011883835497154</v>
      </c>
    </row>
    <row r="8320" spans="4:15" x14ac:dyDescent="0.35">
      <c r="D8320">
        <v>8311</v>
      </c>
      <c r="E8320" s="5">
        <v>120100</v>
      </c>
      <c r="F8320" s="6">
        <v>69</v>
      </c>
      <c r="G8320" s="6">
        <v>52</v>
      </c>
      <c r="H8320" s="6">
        <v>52</v>
      </c>
      <c r="I8320" s="6">
        <v>2</v>
      </c>
      <c r="J8320" s="3">
        <v>1</v>
      </c>
      <c r="K8320" s="3">
        <v>0</v>
      </c>
      <c r="L8320" s="6">
        <v>10</v>
      </c>
      <c r="M8320" s="3">
        <v>1</v>
      </c>
      <c r="N8320" s="7">
        <v>149.06255239999999</v>
      </c>
      <c r="O8320" s="18">
        <v>0.5401655183600983</v>
      </c>
    </row>
    <row r="8321" spans="4:15" x14ac:dyDescent="0.35">
      <c r="D8321">
        <v>8312</v>
      </c>
      <c r="E8321" s="5">
        <v>113843</v>
      </c>
      <c r="F8321" s="6">
        <v>30</v>
      </c>
      <c r="G8321" s="6">
        <v>12</v>
      </c>
      <c r="H8321" s="6">
        <v>12</v>
      </c>
      <c r="I8321" s="6">
        <v>3</v>
      </c>
      <c r="J8321" s="3">
        <v>1</v>
      </c>
      <c r="K8321" s="3">
        <v>1</v>
      </c>
      <c r="L8321" s="6">
        <v>3</v>
      </c>
      <c r="M8321" s="3">
        <v>0</v>
      </c>
      <c r="N8321" s="7">
        <v>555.05658830000004</v>
      </c>
      <c r="O8321" s="18">
        <v>0.54019357335942064</v>
      </c>
    </row>
    <row r="8322" spans="4:15" x14ac:dyDescent="0.35">
      <c r="D8322">
        <v>8313</v>
      </c>
      <c r="E8322" s="5">
        <v>186780</v>
      </c>
      <c r="F8322" s="6">
        <v>27</v>
      </c>
      <c r="G8322" s="6">
        <v>6</v>
      </c>
      <c r="H8322" s="6">
        <v>6</v>
      </c>
      <c r="I8322" s="6">
        <v>1</v>
      </c>
      <c r="J8322" s="3">
        <v>0</v>
      </c>
      <c r="K8322" s="3">
        <v>1</v>
      </c>
      <c r="L8322" s="6">
        <v>6</v>
      </c>
      <c r="M8322" s="3">
        <v>1</v>
      </c>
      <c r="N8322" s="7">
        <v>375.42899979999999</v>
      </c>
      <c r="O8322" s="18">
        <v>0.54023651838779463</v>
      </c>
    </row>
    <row r="8323" spans="4:15" x14ac:dyDescent="0.35">
      <c r="D8323">
        <v>8314</v>
      </c>
      <c r="E8323" s="5">
        <v>118493</v>
      </c>
      <c r="F8323" s="6">
        <v>24</v>
      </c>
      <c r="G8323" s="6">
        <v>5</v>
      </c>
      <c r="H8323" s="6">
        <v>5</v>
      </c>
      <c r="I8323" s="6">
        <v>1</v>
      </c>
      <c r="J8323" s="3">
        <v>0</v>
      </c>
      <c r="K8323" s="3">
        <v>0</v>
      </c>
      <c r="L8323" s="6">
        <v>12</v>
      </c>
      <c r="M8323" s="3">
        <v>1</v>
      </c>
      <c r="N8323" s="7">
        <v>129.51307030000001</v>
      </c>
      <c r="O8323" s="18">
        <v>0.54038201884722881</v>
      </c>
    </row>
    <row r="8324" spans="4:15" x14ac:dyDescent="0.35">
      <c r="D8324">
        <v>8315</v>
      </c>
      <c r="E8324" s="5">
        <v>186340</v>
      </c>
      <c r="F8324" s="6">
        <v>39</v>
      </c>
      <c r="G8324" s="6">
        <v>20</v>
      </c>
      <c r="H8324" s="6">
        <v>20</v>
      </c>
      <c r="I8324" s="6">
        <v>3</v>
      </c>
      <c r="J8324" s="3">
        <v>1</v>
      </c>
      <c r="K8324" s="3">
        <v>0</v>
      </c>
      <c r="L8324" s="6">
        <v>2</v>
      </c>
      <c r="M8324" s="3">
        <v>0</v>
      </c>
      <c r="N8324" s="7">
        <v>539.56192969999995</v>
      </c>
      <c r="O8324" s="18">
        <v>0.54039069246627081</v>
      </c>
    </row>
    <row r="8325" spans="4:15" x14ac:dyDescent="0.35">
      <c r="D8325">
        <v>8316</v>
      </c>
      <c r="E8325" s="5">
        <v>156179</v>
      </c>
      <c r="F8325" s="6">
        <v>18</v>
      </c>
      <c r="G8325" s="6">
        <v>0</v>
      </c>
      <c r="H8325" s="6">
        <v>0</v>
      </c>
      <c r="I8325" s="6">
        <v>2</v>
      </c>
      <c r="J8325" s="3">
        <v>1</v>
      </c>
      <c r="K8325" s="3">
        <v>0</v>
      </c>
      <c r="L8325" s="6">
        <v>9</v>
      </c>
      <c r="M8325" s="3">
        <v>1</v>
      </c>
      <c r="N8325" s="7">
        <v>356.41353199999998</v>
      </c>
      <c r="O8325" s="18">
        <v>0.54039383018005271</v>
      </c>
    </row>
    <row r="8326" spans="4:15" x14ac:dyDescent="0.35">
      <c r="D8326">
        <v>8317</v>
      </c>
      <c r="E8326" s="5">
        <v>176463</v>
      </c>
      <c r="F8326" s="6">
        <v>22</v>
      </c>
      <c r="G8326" s="6">
        <v>20.059099324460316</v>
      </c>
      <c r="H8326" s="6"/>
      <c r="I8326" s="6">
        <v>3</v>
      </c>
      <c r="J8326" s="3">
        <v>0</v>
      </c>
      <c r="K8326" s="3">
        <v>1</v>
      </c>
      <c r="L8326" s="6">
        <v>12</v>
      </c>
      <c r="M8326" s="3">
        <v>0</v>
      </c>
      <c r="N8326" s="7">
        <v>517.24952029999997</v>
      </c>
      <c r="O8326" s="18">
        <v>0.54041742302392126</v>
      </c>
    </row>
    <row r="8327" spans="4:15" x14ac:dyDescent="0.35">
      <c r="D8327">
        <v>8318</v>
      </c>
      <c r="E8327" s="5">
        <v>114318</v>
      </c>
      <c r="F8327" s="6">
        <v>30</v>
      </c>
      <c r="G8327" s="6">
        <v>9</v>
      </c>
      <c r="H8327" s="6">
        <v>9</v>
      </c>
      <c r="I8327" s="6">
        <v>2</v>
      </c>
      <c r="J8327" s="3">
        <v>0</v>
      </c>
      <c r="K8327" s="3">
        <v>1</v>
      </c>
      <c r="L8327" s="6">
        <v>10</v>
      </c>
      <c r="M8327" s="3">
        <v>1</v>
      </c>
      <c r="N8327" s="7">
        <v>429.40650099999999</v>
      </c>
      <c r="O8327" s="18">
        <v>0.54046764008740211</v>
      </c>
    </row>
    <row r="8328" spans="4:15" x14ac:dyDescent="0.35">
      <c r="D8328">
        <v>8319</v>
      </c>
      <c r="E8328" s="5">
        <v>114177</v>
      </c>
      <c r="F8328" s="6">
        <v>54</v>
      </c>
      <c r="G8328" s="6">
        <v>36</v>
      </c>
      <c r="H8328" s="6">
        <v>36</v>
      </c>
      <c r="I8328" s="6">
        <v>3</v>
      </c>
      <c r="J8328" s="3">
        <v>0</v>
      </c>
      <c r="K8328" s="3">
        <v>1</v>
      </c>
      <c r="L8328" s="6">
        <v>7</v>
      </c>
      <c r="M8328" s="3">
        <v>1</v>
      </c>
      <c r="N8328" s="7">
        <v>402.42940529999998</v>
      </c>
      <c r="O8328" s="18">
        <v>0.5404878195720052</v>
      </c>
    </row>
    <row r="8329" spans="4:15" x14ac:dyDescent="0.35">
      <c r="D8329">
        <v>8320</v>
      </c>
      <c r="E8329" s="5">
        <v>127480</v>
      </c>
      <c r="F8329" s="6">
        <v>25</v>
      </c>
      <c r="G8329" s="6">
        <v>7</v>
      </c>
      <c r="H8329" s="6">
        <v>7</v>
      </c>
      <c r="I8329" s="6">
        <v>3</v>
      </c>
      <c r="J8329" s="3">
        <v>0</v>
      </c>
      <c r="K8329" s="3">
        <v>1</v>
      </c>
      <c r="L8329" s="6">
        <v>14</v>
      </c>
      <c r="M8329" s="3">
        <v>0</v>
      </c>
      <c r="N8329" s="7">
        <v>516.60685369999999</v>
      </c>
      <c r="O8329" s="18">
        <v>0.54049044942417446</v>
      </c>
    </row>
    <row r="8330" spans="4:15" x14ac:dyDescent="0.35">
      <c r="D8330">
        <v>8321</v>
      </c>
      <c r="E8330" s="5">
        <v>151706</v>
      </c>
      <c r="F8330" s="6">
        <v>17</v>
      </c>
      <c r="G8330" s="6">
        <v>0</v>
      </c>
      <c r="H8330" s="6">
        <v>0</v>
      </c>
      <c r="I8330" s="6">
        <v>3</v>
      </c>
      <c r="J8330" s="3">
        <v>0</v>
      </c>
      <c r="K8330" s="3">
        <v>1</v>
      </c>
      <c r="L8330" s="6">
        <v>12</v>
      </c>
      <c r="M8330" s="3">
        <v>1</v>
      </c>
      <c r="N8330" s="7">
        <v>321.78168920000002</v>
      </c>
      <c r="O8330" s="18">
        <v>0.54052201588887661</v>
      </c>
    </row>
    <row r="8331" spans="4:15" x14ac:dyDescent="0.35">
      <c r="D8331">
        <v>8322</v>
      </c>
      <c r="E8331" s="5">
        <v>118562</v>
      </c>
      <c r="F8331" s="6">
        <v>130</v>
      </c>
      <c r="G8331" s="6">
        <v>0</v>
      </c>
      <c r="H8331" s="6">
        <v>0</v>
      </c>
      <c r="I8331" s="6">
        <v>4</v>
      </c>
      <c r="J8331" s="3">
        <v>0</v>
      </c>
      <c r="K8331" s="3">
        <v>0</v>
      </c>
      <c r="L8331" s="6">
        <v>12</v>
      </c>
      <c r="M8331" s="3">
        <v>1</v>
      </c>
      <c r="N8331" s="7">
        <v>308.01931939999997</v>
      </c>
      <c r="O8331" s="18">
        <v>0.5406488259386617</v>
      </c>
    </row>
    <row r="8332" spans="4:15" x14ac:dyDescent="0.35">
      <c r="D8332">
        <v>8323</v>
      </c>
      <c r="E8332" s="5">
        <v>199204</v>
      </c>
      <c r="F8332" s="6">
        <v>36</v>
      </c>
      <c r="G8332" s="6">
        <v>19</v>
      </c>
      <c r="H8332" s="6">
        <v>19</v>
      </c>
      <c r="I8332" s="6">
        <v>1</v>
      </c>
      <c r="J8332" s="3">
        <v>0</v>
      </c>
      <c r="K8332" s="3">
        <v>0</v>
      </c>
      <c r="L8332" s="6">
        <v>6</v>
      </c>
      <c r="M8332" s="3">
        <v>1</v>
      </c>
      <c r="N8332" s="7">
        <v>287.34936370000003</v>
      </c>
      <c r="O8332" s="18">
        <v>0.54080854687685698</v>
      </c>
    </row>
    <row r="8333" spans="4:15" x14ac:dyDescent="0.35">
      <c r="D8333">
        <v>8324</v>
      </c>
      <c r="E8333" s="5">
        <v>197447</v>
      </c>
      <c r="F8333" s="6">
        <v>65</v>
      </c>
      <c r="G8333" s="6">
        <v>45</v>
      </c>
      <c r="H8333" s="6">
        <v>45</v>
      </c>
      <c r="I8333" s="6">
        <v>2</v>
      </c>
      <c r="J8333" s="3">
        <v>0</v>
      </c>
      <c r="K8333" s="3">
        <v>1</v>
      </c>
      <c r="L8333" s="6">
        <v>10</v>
      </c>
      <c r="M8333" s="3">
        <v>1</v>
      </c>
      <c r="N8333" s="7">
        <v>298.98340189999999</v>
      </c>
      <c r="O8333" s="18">
        <v>0.54080992051689403</v>
      </c>
    </row>
    <row r="8334" spans="4:15" x14ac:dyDescent="0.35">
      <c r="D8334">
        <v>8325</v>
      </c>
      <c r="E8334" s="5">
        <v>132928</v>
      </c>
      <c r="F8334" s="6">
        <v>61</v>
      </c>
      <c r="G8334" s="6">
        <v>44</v>
      </c>
      <c r="H8334" s="6">
        <v>44</v>
      </c>
      <c r="I8334" s="6">
        <v>3</v>
      </c>
      <c r="J8334" s="3">
        <v>0</v>
      </c>
      <c r="K8334" s="3">
        <v>1</v>
      </c>
      <c r="L8334" s="6">
        <v>10</v>
      </c>
      <c r="M8334" s="3">
        <v>1</v>
      </c>
      <c r="N8334" s="7">
        <v>329.4015182</v>
      </c>
      <c r="O8334" s="18">
        <v>0.54087767353427529</v>
      </c>
    </row>
    <row r="8335" spans="4:15" x14ac:dyDescent="0.35">
      <c r="D8335">
        <v>8326</v>
      </c>
      <c r="E8335" s="5">
        <v>190535</v>
      </c>
      <c r="F8335" s="6">
        <v>48</v>
      </c>
      <c r="G8335" s="6">
        <v>31</v>
      </c>
      <c r="H8335" s="6">
        <v>31</v>
      </c>
      <c r="I8335" s="6">
        <v>4</v>
      </c>
      <c r="J8335" s="3">
        <v>0</v>
      </c>
      <c r="K8335" s="3">
        <v>0</v>
      </c>
      <c r="L8335" s="6">
        <v>6</v>
      </c>
      <c r="M8335" s="3">
        <v>1</v>
      </c>
      <c r="N8335" s="7">
        <v>297.47438519999997</v>
      </c>
      <c r="O8335" s="18">
        <v>0.54093791041646944</v>
      </c>
    </row>
    <row r="8336" spans="4:15" x14ac:dyDescent="0.35">
      <c r="D8336">
        <v>8327</v>
      </c>
      <c r="E8336" s="5">
        <v>111265</v>
      </c>
      <c r="F8336" s="6">
        <v>35</v>
      </c>
      <c r="G8336" s="6">
        <v>17</v>
      </c>
      <c r="H8336" s="6">
        <v>17</v>
      </c>
      <c r="I8336" s="6">
        <v>2</v>
      </c>
      <c r="J8336" s="3">
        <v>1</v>
      </c>
      <c r="K8336" s="3">
        <v>0</v>
      </c>
      <c r="L8336" s="6">
        <v>13</v>
      </c>
      <c r="M8336" s="3">
        <v>1</v>
      </c>
      <c r="N8336" s="7">
        <v>257.06509879999999</v>
      </c>
      <c r="O8336" s="18">
        <v>0.54094584392816614</v>
      </c>
    </row>
    <row r="8337" spans="4:15" x14ac:dyDescent="0.35">
      <c r="D8337">
        <v>8328</v>
      </c>
      <c r="E8337" s="5">
        <v>182495</v>
      </c>
      <c r="F8337" s="6">
        <v>29</v>
      </c>
      <c r="G8337" s="6">
        <v>8</v>
      </c>
      <c r="H8337" s="6">
        <v>8</v>
      </c>
      <c r="I8337" s="6">
        <v>1</v>
      </c>
      <c r="J8337" s="3">
        <v>0</v>
      </c>
      <c r="K8337" s="3">
        <v>1</v>
      </c>
      <c r="L8337" s="6">
        <v>14</v>
      </c>
      <c r="M8337" s="3">
        <v>1</v>
      </c>
      <c r="N8337" s="7">
        <v>407.38937420000002</v>
      </c>
      <c r="O8337" s="18">
        <v>0.54103669290434409</v>
      </c>
    </row>
    <row r="8338" spans="4:15" x14ac:dyDescent="0.35">
      <c r="D8338">
        <v>8329</v>
      </c>
      <c r="E8338" s="5">
        <v>133290</v>
      </c>
      <c r="F8338" s="6">
        <v>22</v>
      </c>
      <c r="G8338" s="6">
        <v>3</v>
      </c>
      <c r="H8338" s="6">
        <v>3</v>
      </c>
      <c r="I8338" s="6">
        <v>3</v>
      </c>
      <c r="J8338" s="3">
        <v>1</v>
      </c>
      <c r="K8338" s="3">
        <v>0</v>
      </c>
      <c r="L8338" s="6">
        <v>15</v>
      </c>
      <c r="M8338" s="3">
        <v>1</v>
      </c>
      <c r="N8338" s="7">
        <v>229.02096159999999</v>
      </c>
      <c r="O8338" s="18">
        <v>0.54112198702562175</v>
      </c>
    </row>
    <row r="8339" spans="4:15" x14ac:dyDescent="0.35">
      <c r="D8339">
        <v>8330</v>
      </c>
      <c r="E8339" s="5">
        <v>186922</v>
      </c>
      <c r="F8339" s="6">
        <v>26</v>
      </c>
      <c r="G8339" s="6">
        <v>5</v>
      </c>
      <c r="H8339" s="6">
        <v>5</v>
      </c>
      <c r="I8339" s="6">
        <v>4</v>
      </c>
      <c r="J8339" s="3">
        <v>1</v>
      </c>
      <c r="K8339" s="3">
        <v>0</v>
      </c>
      <c r="L8339" s="6">
        <v>8</v>
      </c>
      <c r="M8339" s="3">
        <v>1</v>
      </c>
      <c r="N8339" s="7">
        <v>375.727011</v>
      </c>
      <c r="O8339" s="18">
        <v>0.54123978513868165</v>
      </c>
    </row>
    <row r="8340" spans="4:15" x14ac:dyDescent="0.35">
      <c r="D8340">
        <v>8331</v>
      </c>
      <c r="E8340" s="5">
        <v>185622</v>
      </c>
      <c r="F8340" s="6">
        <v>63</v>
      </c>
      <c r="G8340" s="6">
        <v>44</v>
      </c>
      <c r="H8340" s="6">
        <v>44</v>
      </c>
      <c r="I8340" s="6">
        <v>1</v>
      </c>
      <c r="J8340" s="3">
        <v>1</v>
      </c>
      <c r="K8340" s="3">
        <v>1</v>
      </c>
      <c r="L8340" s="6">
        <v>0</v>
      </c>
      <c r="M8340" s="3">
        <v>1</v>
      </c>
      <c r="N8340" s="7">
        <v>262.19834429999997</v>
      </c>
      <c r="O8340" s="18">
        <v>0.54131244890057917</v>
      </c>
    </row>
    <row r="8341" spans="4:15" x14ac:dyDescent="0.35">
      <c r="D8341">
        <v>8332</v>
      </c>
      <c r="E8341" s="5">
        <v>147523</v>
      </c>
      <c r="F8341" s="6">
        <v>35</v>
      </c>
      <c r="G8341" s="6">
        <v>14</v>
      </c>
      <c r="H8341" s="6">
        <v>14</v>
      </c>
      <c r="I8341" s="6">
        <v>3</v>
      </c>
      <c r="J8341" s="3">
        <v>0</v>
      </c>
      <c r="K8341" s="3">
        <v>0</v>
      </c>
      <c r="L8341" s="6">
        <v>3</v>
      </c>
      <c r="M8341" s="3">
        <v>1</v>
      </c>
      <c r="N8341" s="7">
        <v>463.13659030000002</v>
      </c>
      <c r="O8341" s="18">
        <v>0.54152378913347543</v>
      </c>
    </row>
    <row r="8342" spans="4:15" x14ac:dyDescent="0.35">
      <c r="D8342">
        <v>8333</v>
      </c>
      <c r="E8342" s="5">
        <v>163845</v>
      </c>
      <c r="F8342" s="6">
        <v>61</v>
      </c>
      <c r="G8342" s="6">
        <v>41</v>
      </c>
      <c r="H8342" s="6">
        <v>41</v>
      </c>
      <c r="I8342" s="6">
        <v>3</v>
      </c>
      <c r="J8342" s="3">
        <v>0</v>
      </c>
      <c r="K8342" s="3">
        <v>1</v>
      </c>
      <c r="L8342" s="6">
        <v>7</v>
      </c>
      <c r="M8342" s="3">
        <v>1</v>
      </c>
      <c r="N8342" s="7">
        <v>117.86877440000001</v>
      </c>
      <c r="O8342" s="18">
        <v>0.54155442487250582</v>
      </c>
    </row>
    <row r="8343" spans="4:15" x14ac:dyDescent="0.35">
      <c r="D8343">
        <v>8334</v>
      </c>
      <c r="E8343" s="5">
        <v>144197</v>
      </c>
      <c r="F8343" s="6">
        <v>23</v>
      </c>
      <c r="G8343" s="6">
        <v>4</v>
      </c>
      <c r="H8343" s="6">
        <v>4</v>
      </c>
      <c r="I8343" s="6">
        <v>2</v>
      </c>
      <c r="J8343" s="3">
        <v>0</v>
      </c>
      <c r="K8343" s="3">
        <v>1</v>
      </c>
      <c r="L8343" s="6">
        <v>12</v>
      </c>
      <c r="M8343" s="3">
        <v>0</v>
      </c>
      <c r="N8343" s="7">
        <v>607.77797729999998</v>
      </c>
      <c r="O8343" s="18">
        <v>0.54166717129820685</v>
      </c>
    </row>
    <row r="8344" spans="4:15" x14ac:dyDescent="0.35">
      <c r="D8344">
        <v>8335</v>
      </c>
      <c r="E8344" s="5">
        <v>126288</v>
      </c>
      <c r="F8344" s="6">
        <v>62</v>
      </c>
      <c r="G8344" s="6">
        <v>44</v>
      </c>
      <c r="H8344" s="6">
        <v>44</v>
      </c>
      <c r="I8344" s="6">
        <v>2</v>
      </c>
      <c r="J8344" s="3">
        <v>0</v>
      </c>
      <c r="K8344" s="3">
        <v>1</v>
      </c>
      <c r="L8344" s="6">
        <v>8</v>
      </c>
      <c r="M8344" s="3">
        <v>1</v>
      </c>
      <c r="N8344" s="7">
        <v>177.04500440000001</v>
      </c>
      <c r="O8344" s="18">
        <v>0.54168623124036652</v>
      </c>
    </row>
    <row r="8345" spans="4:15" x14ac:dyDescent="0.35">
      <c r="D8345">
        <v>8336</v>
      </c>
      <c r="E8345" s="5">
        <v>126567</v>
      </c>
      <c r="F8345" s="6">
        <v>19</v>
      </c>
      <c r="G8345" s="6">
        <v>1</v>
      </c>
      <c r="H8345" s="6">
        <v>1</v>
      </c>
      <c r="I8345" s="6">
        <v>2</v>
      </c>
      <c r="J8345" s="3">
        <v>0</v>
      </c>
      <c r="K8345" s="3">
        <v>0</v>
      </c>
      <c r="L8345" s="6">
        <v>2</v>
      </c>
      <c r="M8345" s="3">
        <v>0</v>
      </c>
      <c r="N8345" s="7">
        <v>974.08829519999995</v>
      </c>
      <c r="O8345" s="18">
        <v>0.54169942929423309</v>
      </c>
    </row>
    <row r="8346" spans="4:15" x14ac:dyDescent="0.35">
      <c r="D8346">
        <v>8337</v>
      </c>
      <c r="E8346" s="5">
        <v>175829</v>
      </c>
      <c r="F8346" s="6">
        <v>69</v>
      </c>
      <c r="G8346" s="6">
        <v>67.05909932446032</v>
      </c>
      <c r="H8346" s="6"/>
      <c r="I8346" s="6">
        <v>4</v>
      </c>
      <c r="J8346" s="3">
        <v>0</v>
      </c>
      <c r="K8346" s="3">
        <v>0</v>
      </c>
      <c r="L8346" s="6">
        <v>10</v>
      </c>
      <c r="M8346" s="3">
        <v>1</v>
      </c>
      <c r="N8346" s="7">
        <v>191.019486</v>
      </c>
      <c r="O8346" s="18">
        <v>0.54170166658962815</v>
      </c>
    </row>
    <row r="8347" spans="4:15" x14ac:dyDescent="0.35">
      <c r="D8347">
        <v>8338</v>
      </c>
      <c r="E8347" s="5">
        <v>182579</v>
      </c>
      <c r="F8347" s="6">
        <v>65</v>
      </c>
      <c r="G8347" s="6">
        <v>48</v>
      </c>
      <c r="H8347" s="6">
        <v>48</v>
      </c>
      <c r="I8347" s="6">
        <v>4</v>
      </c>
      <c r="J8347" s="3">
        <v>0</v>
      </c>
      <c r="K8347" s="3">
        <v>1</v>
      </c>
      <c r="L8347" s="6">
        <v>8</v>
      </c>
      <c r="M8347" s="3">
        <v>1</v>
      </c>
      <c r="N8347" s="7">
        <v>354.44448879999999</v>
      </c>
      <c r="O8347" s="18">
        <v>0.54171871152485696</v>
      </c>
    </row>
    <row r="8348" spans="4:15" x14ac:dyDescent="0.35">
      <c r="D8348">
        <v>8339</v>
      </c>
      <c r="E8348" s="5">
        <v>102107</v>
      </c>
      <c r="F8348" s="6">
        <v>22</v>
      </c>
      <c r="G8348" s="6">
        <v>4</v>
      </c>
      <c r="H8348" s="6">
        <v>4</v>
      </c>
      <c r="I8348" s="6">
        <v>4</v>
      </c>
      <c r="J8348" s="3">
        <v>0</v>
      </c>
      <c r="K8348" s="3">
        <v>1</v>
      </c>
      <c r="L8348" s="6">
        <v>6</v>
      </c>
      <c r="M8348" s="3">
        <v>0</v>
      </c>
      <c r="N8348" s="7">
        <v>775.9261328</v>
      </c>
      <c r="O8348" s="18">
        <v>0.54189503362022062</v>
      </c>
    </row>
    <row r="8349" spans="4:15" x14ac:dyDescent="0.35">
      <c r="D8349">
        <v>8340</v>
      </c>
      <c r="E8349" s="5">
        <v>174443</v>
      </c>
      <c r="F8349" s="6">
        <v>64</v>
      </c>
      <c r="G8349" s="6">
        <v>45</v>
      </c>
      <c r="H8349" s="6">
        <v>45</v>
      </c>
      <c r="I8349" s="6">
        <v>1</v>
      </c>
      <c r="J8349" s="3">
        <v>0</v>
      </c>
      <c r="K8349" s="3">
        <v>1</v>
      </c>
      <c r="L8349" s="6">
        <v>13</v>
      </c>
      <c r="M8349" s="3">
        <v>1</v>
      </c>
      <c r="N8349" s="7">
        <v>3226.6121760000001</v>
      </c>
      <c r="O8349" s="18">
        <v>0.54196085551838458</v>
      </c>
    </row>
    <row r="8350" spans="4:15" x14ac:dyDescent="0.35">
      <c r="D8350">
        <v>8341</v>
      </c>
      <c r="E8350" s="5">
        <v>161111</v>
      </c>
      <c r="F8350" s="6">
        <v>97</v>
      </c>
      <c r="G8350" s="6">
        <v>0</v>
      </c>
      <c r="H8350" s="6">
        <v>0</v>
      </c>
      <c r="I8350" s="6">
        <v>4</v>
      </c>
      <c r="J8350" s="3">
        <v>0</v>
      </c>
      <c r="K8350" s="3">
        <v>1</v>
      </c>
      <c r="L8350" s="6">
        <v>6</v>
      </c>
      <c r="M8350" s="3">
        <v>1</v>
      </c>
      <c r="N8350" s="7">
        <v>421.82150919999998</v>
      </c>
      <c r="O8350" s="18">
        <v>0.54198148199205831</v>
      </c>
    </row>
    <row r="8351" spans="4:15" x14ac:dyDescent="0.35">
      <c r="D8351">
        <v>8342</v>
      </c>
      <c r="E8351" s="5">
        <v>140338</v>
      </c>
      <c r="F8351" s="6">
        <v>20</v>
      </c>
      <c r="G8351" s="6">
        <v>2</v>
      </c>
      <c r="H8351" s="6">
        <v>2</v>
      </c>
      <c r="I8351" s="6">
        <v>3</v>
      </c>
      <c r="J8351" s="3">
        <v>0</v>
      </c>
      <c r="K8351" s="3">
        <v>1</v>
      </c>
      <c r="L8351" s="6">
        <v>5</v>
      </c>
      <c r="M8351" s="3">
        <v>0</v>
      </c>
      <c r="N8351" s="7">
        <v>549.4615996</v>
      </c>
      <c r="O8351" s="18">
        <v>0.5420188000549836</v>
      </c>
    </row>
    <row r="8352" spans="4:15" x14ac:dyDescent="0.35">
      <c r="D8352">
        <v>8343</v>
      </c>
      <c r="E8352" s="5">
        <v>181560</v>
      </c>
      <c r="F8352" s="6">
        <v>21</v>
      </c>
      <c r="G8352" s="6">
        <v>3</v>
      </c>
      <c r="H8352" s="6">
        <v>3</v>
      </c>
      <c r="I8352" s="6">
        <v>3</v>
      </c>
      <c r="J8352" s="3">
        <v>0</v>
      </c>
      <c r="K8352" s="3">
        <v>1</v>
      </c>
      <c r="L8352" s="6">
        <v>3</v>
      </c>
      <c r="M8352" s="3">
        <v>0</v>
      </c>
      <c r="N8352" s="7">
        <v>683.53343849999999</v>
      </c>
      <c r="O8352" s="18">
        <v>0.54208638605209114</v>
      </c>
    </row>
    <row r="8353" spans="4:15" x14ac:dyDescent="0.35">
      <c r="D8353">
        <v>8344</v>
      </c>
      <c r="E8353" s="5">
        <v>140842</v>
      </c>
      <c r="F8353" s="6">
        <v>56</v>
      </c>
      <c r="G8353" s="6">
        <v>35</v>
      </c>
      <c r="H8353" s="6">
        <v>35</v>
      </c>
      <c r="I8353" s="6">
        <v>2</v>
      </c>
      <c r="J8353" s="3">
        <v>1</v>
      </c>
      <c r="K8353" s="3">
        <v>1</v>
      </c>
      <c r="L8353" s="6">
        <v>10</v>
      </c>
      <c r="M8353" s="3">
        <v>1</v>
      </c>
      <c r="N8353" s="7">
        <v>468.55551070000001</v>
      </c>
      <c r="O8353" s="18">
        <v>0.5422229702287541</v>
      </c>
    </row>
    <row r="8354" spans="4:15" x14ac:dyDescent="0.35">
      <c r="D8354">
        <v>8345</v>
      </c>
      <c r="E8354" s="5">
        <v>106721</v>
      </c>
      <c r="F8354" s="6">
        <v>24</v>
      </c>
      <c r="G8354" s="6">
        <v>6</v>
      </c>
      <c r="H8354" s="6">
        <v>6</v>
      </c>
      <c r="I8354" s="6">
        <v>2</v>
      </c>
      <c r="J8354" s="3">
        <v>1</v>
      </c>
      <c r="K8354" s="3">
        <v>0</v>
      </c>
      <c r="L8354" s="6">
        <v>13</v>
      </c>
      <c r="M8354" s="3">
        <v>1</v>
      </c>
      <c r="N8354" s="7">
        <v>334.87677719999999</v>
      </c>
      <c r="O8354" s="18">
        <v>0.54223055244664509</v>
      </c>
    </row>
    <row r="8355" spans="4:15" x14ac:dyDescent="0.35">
      <c r="D8355">
        <v>8346</v>
      </c>
      <c r="E8355" s="5">
        <v>113798</v>
      </c>
      <c r="F8355" s="6">
        <v>24</v>
      </c>
      <c r="G8355" s="6">
        <v>5</v>
      </c>
      <c r="H8355" s="6">
        <v>5</v>
      </c>
      <c r="I8355" s="6">
        <v>3</v>
      </c>
      <c r="J8355" s="3">
        <v>0</v>
      </c>
      <c r="K8355" s="3">
        <v>0</v>
      </c>
      <c r="L8355" s="6">
        <v>14</v>
      </c>
      <c r="M8355" s="3">
        <v>1</v>
      </c>
      <c r="N8355" s="7">
        <v>168.58484480000001</v>
      </c>
      <c r="O8355" s="18">
        <v>0.54243836616542318</v>
      </c>
    </row>
    <row r="8356" spans="4:15" x14ac:dyDescent="0.35">
      <c r="D8356">
        <v>8347</v>
      </c>
      <c r="E8356" s="5">
        <v>169347</v>
      </c>
      <c r="F8356" s="6">
        <v>23</v>
      </c>
      <c r="G8356" s="6">
        <v>4</v>
      </c>
      <c r="H8356" s="6">
        <v>4</v>
      </c>
      <c r="I8356" s="6">
        <v>1</v>
      </c>
      <c r="J8356" s="3">
        <v>1</v>
      </c>
      <c r="K8356" s="3">
        <v>0</v>
      </c>
      <c r="L8356" s="6">
        <v>15</v>
      </c>
      <c r="M8356" s="3">
        <v>1</v>
      </c>
      <c r="N8356" s="7">
        <v>235.07764409999999</v>
      </c>
      <c r="O8356" s="18">
        <v>0.54246132904025046</v>
      </c>
    </row>
    <row r="8357" spans="4:15" x14ac:dyDescent="0.35">
      <c r="D8357">
        <v>8348</v>
      </c>
      <c r="E8357" s="5">
        <v>187285</v>
      </c>
      <c r="F8357" s="6">
        <v>57</v>
      </c>
      <c r="G8357" s="6">
        <v>38</v>
      </c>
      <c r="H8357" s="6">
        <v>38</v>
      </c>
      <c r="I8357" s="6">
        <v>3</v>
      </c>
      <c r="J8357" s="3">
        <v>0</v>
      </c>
      <c r="K8357" s="3">
        <v>0</v>
      </c>
      <c r="L8357" s="6">
        <v>6</v>
      </c>
      <c r="M8357" s="3">
        <v>1</v>
      </c>
      <c r="N8357" s="7">
        <v>362.7180358</v>
      </c>
      <c r="O8357" s="18">
        <v>0.54258922923999786</v>
      </c>
    </row>
    <row r="8358" spans="4:15" x14ac:dyDescent="0.35">
      <c r="D8358">
        <v>8349</v>
      </c>
      <c r="E8358" s="5">
        <v>196635</v>
      </c>
      <c r="F8358" s="6">
        <v>16</v>
      </c>
      <c r="G8358" s="6">
        <v>0</v>
      </c>
      <c r="H8358" s="6">
        <v>0</v>
      </c>
      <c r="I8358" s="6">
        <v>2</v>
      </c>
      <c r="J8358" s="3">
        <v>1</v>
      </c>
      <c r="K8358" s="3">
        <v>1</v>
      </c>
      <c r="L8358" s="6">
        <v>9</v>
      </c>
      <c r="M8358" s="3">
        <v>0</v>
      </c>
      <c r="N8358" s="7">
        <v>631.17476139999997</v>
      </c>
      <c r="O8358" s="18">
        <v>0.54259807150050388</v>
      </c>
    </row>
    <row r="8359" spans="4:15" x14ac:dyDescent="0.35">
      <c r="D8359">
        <v>8350</v>
      </c>
      <c r="E8359" s="5">
        <v>182401</v>
      </c>
      <c r="F8359" s="6">
        <v>58</v>
      </c>
      <c r="G8359" s="6">
        <v>40</v>
      </c>
      <c r="H8359" s="6">
        <v>40</v>
      </c>
      <c r="I8359" s="6">
        <v>2</v>
      </c>
      <c r="J8359" s="3">
        <v>0</v>
      </c>
      <c r="K8359" s="3">
        <v>0</v>
      </c>
      <c r="L8359" s="6">
        <v>6</v>
      </c>
      <c r="M8359" s="3">
        <v>1</v>
      </c>
      <c r="N8359" s="7">
        <v>313.31156679999998</v>
      </c>
      <c r="O8359" s="18">
        <v>0.54265456692392988</v>
      </c>
    </row>
    <row r="8360" spans="4:15" x14ac:dyDescent="0.35">
      <c r="D8360">
        <v>8351</v>
      </c>
      <c r="E8360" s="5">
        <v>118811</v>
      </c>
      <c r="F8360" s="6">
        <v>40</v>
      </c>
      <c r="G8360" s="6">
        <v>22</v>
      </c>
      <c r="H8360" s="6">
        <v>22</v>
      </c>
      <c r="I8360" s="6">
        <v>3</v>
      </c>
      <c r="J8360" s="3">
        <v>1</v>
      </c>
      <c r="K8360" s="3">
        <v>1</v>
      </c>
      <c r="L8360" s="6">
        <v>4</v>
      </c>
      <c r="M8360" s="3">
        <v>0</v>
      </c>
      <c r="N8360" s="7">
        <v>884.64298059999999</v>
      </c>
      <c r="O8360" s="18">
        <v>0.54268865460966875</v>
      </c>
    </row>
    <row r="8361" spans="4:15" x14ac:dyDescent="0.35">
      <c r="D8361">
        <v>8352</v>
      </c>
      <c r="E8361" s="5">
        <v>130288</v>
      </c>
      <c r="F8361" s="6">
        <v>70</v>
      </c>
      <c r="G8361" s="6">
        <v>53</v>
      </c>
      <c r="H8361" s="6">
        <v>53</v>
      </c>
      <c r="I8361" s="6">
        <v>3</v>
      </c>
      <c r="J8361" s="3">
        <v>1</v>
      </c>
      <c r="K8361" s="3">
        <v>1</v>
      </c>
      <c r="L8361" s="6">
        <v>6</v>
      </c>
      <c r="M8361" s="3">
        <v>1</v>
      </c>
      <c r="N8361" s="7">
        <v>266.5498728</v>
      </c>
      <c r="O8361" s="18">
        <v>0.54269569343296731</v>
      </c>
    </row>
    <row r="8362" spans="4:15" x14ac:dyDescent="0.35">
      <c r="D8362">
        <v>8353</v>
      </c>
      <c r="E8362" s="5">
        <v>141991</v>
      </c>
      <c r="F8362" s="6">
        <v>22</v>
      </c>
      <c r="G8362" s="6">
        <v>3</v>
      </c>
      <c r="H8362" s="6">
        <v>3</v>
      </c>
      <c r="I8362" s="6">
        <v>2</v>
      </c>
      <c r="J8362" s="3">
        <v>1</v>
      </c>
      <c r="K8362" s="3">
        <v>0</v>
      </c>
      <c r="L8362" s="6">
        <v>3</v>
      </c>
      <c r="M8362" s="3">
        <v>0</v>
      </c>
      <c r="N8362" s="7">
        <v>1025.7760720000001</v>
      </c>
      <c r="O8362" s="18">
        <v>0.54271681543786032</v>
      </c>
    </row>
    <row r="8363" spans="4:15" x14ac:dyDescent="0.35">
      <c r="D8363">
        <v>8354</v>
      </c>
      <c r="E8363" s="5">
        <v>157380</v>
      </c>
      <c r="F8363" s="6">
        <v>68</v>
      </c>
      <c r="G8363" s="6">
        <v>47</v>
      </c>
      <c r="H8363" s="6">
        <v>47</v>
      </c>
      <c r="I8363" s="6">
        <v>3</v>
      </c>
      <c r="J8363" s="3">
        <v>0</v>
      </c>
      <c r="K8363" s="3">
        <v>0</v>
      </c>
      <c r="L8363" s="6">
        <v>9</v>
      </c>
      <c r="M8363" s="3">
        <v>1</v>
      </c>
      <c r="N8363" s="7">
        <v>333.10903039999999</v>
      </c>
      <c r="O8363" s="18">
        <v>0.54273043661271569</v>
      </c>
    </row>
    <row r="8364" spans="4:15" x14ac:dyDescent="0.35">
      <c r="D8364">
        <v>8355</v>
      </c>
      <c r="E8364" s="5">
        <v>181035</v>
      </c>
      <c r="F8364" s="6">
        <v>18</v>
      </c>
      <c r="G8364" s="6">
        <v>0</v>
      </c>
      <c r="H8364" s="6">
        <v>0</v>
      </c>
      <c r="I8364" s="6">
        <v>3</v>
      </c>
      <c r="J8364" s="3">
        <v>1</v>
      </c>
      <c r="K8364" s="3">
        <v>1</v>
      </c>
      <c r="L8364" s="6">
        <v>13</v>
      </c>
      <c r="M8364" s="3">
        <v>0</v>
      </c>
      <c r="N8364" s="7">
        <v>638.03113589999998</v>
      </c>
      <c r="O8364" s="18">
        <v>0.54273927819929868</v>
      </c>
    </row>
    <row r="8365" spans="4:15" x14ac:dyDescent="0.35">
      <c r="D8365">
        <v>8356</v>
      </c>
      <c r="E8365" s="5">
        <v>134402</v>
      </c>
      <c r="F8365" s="6">
        <v>31</v>
      </c>
      <c r="G8365" s="6">
        <v>12</v>
      </c>
      <c r="H8365" s="6">
        <v>12</v>
      </c>
      <c r="I8365" s="6">
        <v>2</v>
      </c>
      <c r="J8365" s="3">
        <v>1</v>
      </c>
      <c r="K8365" s="3">
        <v>0</v>
      </c>
      <c r="L8365" s="6">
        <v>11</v>
      </c>
      <c r="M8365" s="3">
        <v>1</v>
      </c>
      <c r="N8365" s="7">
        <v>402.66174439999998</v>
      </c>
      <c r="O8365" s="18">
        <v>0.54277844823318266</v>
      </c>
    </row>
    <row r="8366" spans="4:15" x14ac:dyDescent="0.35">
      <c r="D8366">
        <v>8357</v>
      </c>
      <c r="E8366" s="5">
        <v>195830</v>
      </c>
      <c r="F8366" s="6">
        <v>51</v>
      </c>
      <c r="G8366" s="6">
        <v>32</v>
      </c>
      <c r="H8366" s="6">
        <v>32</v>
      </c>
      <c r="I8366" s="6">
        <v>1</v>
      </c>
      <c r="J8366" s="3">
        <v>0</v>
      </c>
      <c r="K8366" s="3">
        <v>1</v>
      </c>
      <c r="L8366" s="6">
        <v>0</v>
      </c>
      <c r="M8366" s="3">
        <v>0</v>
      </c>
      <c r="N8366" s="7">
        <v>590.26673860000005</v>
      </c>
      <c r="O8366" s="18">
        <v>0.54295565347814301</v>
      </c>
    </row>
    <row r="8367" spans="4:15" x14ac:dyDescent="0.35">
      <c r="D8367">
        <v>8358</v>
      </c>
      <c r="E8367" s="5">
        <v>135371</v>
      </c>
      <c r="F8367" s="6">
        <v>18</v>
      </c>
      <c r="G8367" s="6">
        <v>0</v>
      </c>
      <c r="H8367" s="6">
        <v>0</v>
      </c>
      <c r="I8367" s="6">
        <v>2</v>
      </c>
      <c r="J8367" s="3">
        <v>1</v>
      </c>
      <c r="K8367" s="3">
        <v>0</v>
      </c>
      <c r="L8367" s="6">
        <v>12</v>
      </c>
      <c r="M8367" s="3">
        <v>1</v>
      </c>
      <c r="N8367" s="7">
        <v>244.8853277</v>
      </c>
      <c r="O8367" s="18">
        <v>0.54310453428963767</v>
      </c>
    </row>
    <row r="8368" spans="4:15" x14ac:dyDescent="0.35">
      <c r="D8368">
        <v>8359</v>
      </c>
      <c r="E8368" s="5">
        <v>126383</v>
      </c>
      <c r="F8368" s="6">
        <v>44</v>
      </c>
      <c r="G8368" s="6">
        <v>23</v>
      </c>
      <c r="H8368" s="6">
        <v>23</v>
      </c>
      <c r="I8368" s="6">
        <v>2</v>
      </c>
      <c r="J8368" s="3">
        <v>1</v>
      </c>
      <c r="K8368" s="3">
        <v>0</v>
      </c>
      <c r="L8368" s="6">
        <v>8</v>
      </c>
      <c r="M8368" s="3">
        <v>1</v>
      </c>
      <c r="N8368" s="7">
        <v>379.03016020000001</v>
      </c>
      <c r="O8368" s="18">
        <v>0.54313778096729004</v>
      </c>
    </row>
    <row r="8369" spans="4:15" x14ac:dyDescent="0.35">
      <c r="D8369">
        <v>8360</v>
      </c>
      <c r="E8369" s="5">
        <v>124647</v>
      </c>
      <c r="F8369" s="6">
        <v>63</v>
      </c>
      <c r="G8369" s="6">
        <v>46</v>
      </c>
      <c r="H8369" s="6">
        <v>46</v>
      </c>
      <c r="I8369" s="6">
        <v>2</v>
      </c>
      <c r="J8369" s="3">
        <v>0</v>
      </c>
      <c r="K8369" s="3">
        <v>0</v>
      </c>
      <c r="L8369" s="6">
        <v>12</v>
      </c>
      <c r="M8369" s="3">
        <v>1</v>
      </c>
      <c r="N8369" s="7">
        <v>268.20378640000001</v>
      </c>
      <c r="O8369" s="18">
        <v>0.54318095445208181</v>
      </c>
    </row>
    <row r="8370" spans="4:15" x14ac:dyDescent="0.35">
      <c r="D8370">
        <v>8361</v>
      </c>
      <c r="E8370" s="5">
        <v>146653</v>
      </c>
      <c r="F8370" s="6">
        <v>51</v>
      </c>
      <c r="G8370" s="6">
        <v>30</v>
      </c>
      <c r="H8370" s="6">
        <v>30</v>
      </c>
      <c r="I8370" s="6">
        <v>3</v>
      </c>
      <c r="J8370" s="3">
        <v>1</v>
      </c>
      <c r="K8370" s="3">
        <v>0</v>
      </c>
      <c r="L8370" s="6">
        <v>6</v>
      </c>
      <c r="M8370" s="3">
        <v>1</v>
      </c>
      <c r="N8370" s="7">
        <v>367.94642850000002</v>
      </c>
      <c r="O8370" s="18">
        <v>0.54320369277340552</v>
      </c>
    </row>
    <row r="8371" spans="4:15" x14ac:dyDescent="0.35">
      <c r="D8371">
        <v>8362</v>
      </c>
      <c r="E8371" s="5">
        <v>124560</v>
      </c>
      <c r="F8371" s="6">
        <v>21</v>
      </c>
      <c r="G8371" s="6">
        <v>2</v>
      </c>
      <c r="H8371" s="6">
        <v>2</v>
      </c>
      <c r="I8371" s="6">
        <v>2</v>
      </c>
      <c r="J8371" s="3">
        <v>0</v>
      </c>
      <c r="K8371" s="3">
        <v>0</v>
      </c>
      <c r="L8371" s="6">
        <v>15</v>
      </c>
      <c r="M8371" s="3">
        <v>1</v>
      </c>
      <c r="N8371" s="7">
        <v>165.62476000000001</v>
      </c>
      <c r="O8371" s="18">
        <v>0.54331810514316192</v>
      </c>
    </row>
    <row r="8372" spans="4:15" x14ac:dyDescent="0.35">
      <c r="D8372">
        <v>8363</v>
      </c>
      <c r="E8372" s="5">
        <v>111377</v>
      </c>
      <c r="F8372" s="6">
        <v>66</v>
      </c>
      <c r="G8372" s="6">
        <v>45</v>
      </c>
      <c r="H8372" s="6">
        <v>45</v>
      </c>
      <c r="I8372" s="6">
        <v>3</v>
      </c>
      <c r="J8372" s="3">
        <v>1</v>
      </c>
      <c r="K8372" s="3">
        <v>0</v>
      </c>
      <c r="L8372" s="6">
        <v>7</v>
      </c>
      <c r="M8372" s="3">
        <v>1</v>
      </c>
      <c r="N8372" s="7">
        <v>35.009346219999998</v>
      </c>
      <c r="O8372" s="18">
        <v>0.54333865507402224</v>
      </c>
    </row>
    <row r="8373" spans="4:15" x14ac:dyDescent="0.35">
      <c r="D8373">
        <v>8364</v>
      </c>
      <c r="E8373" s="5">
        <v>104025</v>
      </c>
      <c r="F8373" s="6">
        <v>25</v>
      </c>
      <c r="G8373" s="6">
        <v>7</v>
      </c>
      <c r="H8373" s="6">
        <v>7</v>
      </c>
      <c r="I8373" s="6">
        <v>3</v>
      </c>
      <c r="J8373" s="3">
        <v>0</v>
      </c>
      <c r="K8373" s="3">
        <v>0</v>
      </c>
      <c r="L8373" s="6">
        <v>14</v>
      </c>
      <c r="M8373" s="3">
        <v>1</v>
      </c>
      <c r="N8373" s="7">
        <v>191.9748218</v>
      </c>
      <c r="O8373" s="18">
        <v>0.54339527718760761</v>
      </c>
    </row>
    <row r="8374" spans="4:15" x14ac:dyDescent="0.35">
      <c r="D8374">
        <v>8365</v>
      </c>
      <c r="E8374" s="5">
        <v>152640</v>
      </c>
      <c r="F8374" s="6">
        <v>68</v>
      </c>
      <c r="G8374" s="6">
        <v>51</v>
      </c>
      <c r="H8374" s="6">
        <v>51</v>
      </c>
      <c r="I8374" s="6">
        <v>4</v>
      </c>
      <c r="J8374" s="3">
        <v>0</v>
      </c>
      <c r="K8374" s="3">
        <v>0</v>
      </c>
      <c r="L8374" s="6">
        <v>7</v>
      </c>
      <c r="M8374" s="3">
        <v>1</v>
      </c>
      <c r="N8374" s="7">
        <v>174.32418699999999</v>
      </c>
      <c r="O8374" s="18">
        <v>0.54340364684220754</v>
      </c>
    </row>
    <row r="8375" spans="4:15" x14ac:dyDescent="0.35">
      <c r="D8375">
        <v>8366</v>
      </c>
      <c r="E8375" s="5">
        <v>109483</v>
      </c>
      <c r="F8375" s="6">
        <v>31</v>
      </c>
      <c r="G8375" s="6">
        <v>11</v>
      </c>
      <c r="H8375" s="6">
        <v>11</v>
      </c>
      <c r="I8375" s="6">
        <v>2</v>
      </c>
      <c r="J8375" s="3">
        <v>1</v>
      </c>
      <c r="K8375" s="3">
        <v>0</v>
      </c>
      <c r="L8375" s="6">
        <v>9</v>
      </c>
      <c r="M8375" s="3">
        <v>1</v>
      </c>
      <c r="N8375" s="7">
        <v>320.34585090000002</v>
      </c>
      <c r="O8375" s="18">
        <v>0.54353119366576585</v>
      </c>
    </row>
    <row r="8376" spans="4:15" x14ac:dyDescent="0.35">
      <c r="D8376">
        <v>8367</v>
      </c>
      <c r="E8376" s="5">
        <v>136864</v>
      </c>
      <c r="F8376" s="6">
        <v>21</v>
      </c>
      <c r="G8376" s="6">
        <v>4</v>
      </c>
      <c r="H8376" s="6">
        <v>4</v>
      </c>
      <c r="I8376" s="6">
        <v>3</v>
      </c>
      <c r="J8376" s="3">
        <v>1</v>
      </c>
      <c r="K8376" s="3">
        <v>0</v>
      </c>
      <c r="L8376" s="6">
        <v>11</v>
      </c>
      <c r="M8376" s="3">
        <v>0</v>
      </c>
      <c r="N8376" s="7">
        <v>544.2942127</v>
      </c>
      <c r="O8376" s="18">
        <v>0.54375731052914178</v>
      </c>
    </row>
    <row r="8377" spans="4:15" x14ac:dyDescent="0.35">
      <c r="D8377">
        <v>8368</v>
      </c>
      <c r="E8377" s="5">
        <v>181383</v>
      </c>
      <c r="F8377" s="6">
        <v>60</v>
      </c>
      <c r="G8377" s="6">
        <v>40</v>
      </c>
      <c r="H8377" s="6">
        <v>40</v>
      </c>
      <c r="I8377" s="6">
        <v>3</v>
      </c>
      <c r="J8377" s="3">
        <v>0</v>
      </c>
      <c r="K8377" s="3">
        <v>1</v>
      </c>
      <c r="L8377" s="6">
        <v>9</v>
      </c>
      <c r="M8377" s="3">
        <v>1</v>
      </c>
      <c r="N8377" s="7">
        <v>147.94793630000001</v>
      </c>
      <c r="O8377" s="18">
        <v>0.5437787296902391</v>
      </c>
    </row>
    <row r="8378" spans="4:15" x14ac:dyDescent="0.35">
      <c r="D8378">
        <v>8369</v>
      </c>
      <c r="E8378" s="5">
        <v>121194</v>
      </c>
      <c r="F8378" s="6">
        <v>66</v>
      </c>
      <c r="G8378" s="6">
        <v>47</v>
      </c>
      <c r="H8378" s="6">
        <v>47</v>
      </c>
      <c r="I8378" s="6">
        <v>4</v>
      </c>
      <c r="J8378" s="3">
        <v>0</v>
      </c>
      <c r="K8378" s="3">
        <v>1</v>
      </c>
      <c r="L8378" s="6">
        <v>12</v>
      </c>
      <c r="M8378" s="3">
        <v>1</v>
      </c>
      <c r="N8378" s="7">
        <v>41.840703210000001</v>
      </c>
      <c r="O8378" s="18">
        <v>0.54418077192674952</v>
      </c>
    </row>
    <row r="8379" spans="4:15" x14ac:dyDescent="0.35">
      <c r="D8379">
        <v>8370</v>
      </c>
      <c r="E8379" s="5">
        <v>144219</v>
      </c>
      <c r="F8379" s="6">
        <v>19</v>
      </c>
      <c r="G8379" s="6">
        <v>0</v>
      </c>
      <c r="H8379" s="6">
        <v>0</v>
      </c>
      <c r="I8379" s="6">
        <v>2</v>
      </c>
      <c r="J8379" s="3">
        <v>0</v>
      </c>
      <c r="K8379" s="3">
        <v>0</v>
      </c>
      <c r="L8379" s="6">
        <v>6</v>
      </c>
      <c r="M8379" s="3">
        <v>1</v>
      </c>
      <c r="N8379" s="7">
        <v>469.27225729999998</v>
      </c>
      <c r="O8379" s="18">
        <v>0.54422434596368019</v>
      </c>
    </row>
    <row r="8380" spans="4:15" x14ac:dyDescent="0.35">
      <c r="D8380">
        <v>8371</v>
      </c>
      <c r="E8380" s="5">
        <v>120073</v>
      </c>
      <c r="F8380" s="6">
        <v>33</v>
      </c>
      <c r="G8380" s="6">
        <v>16</v>
      </c>
      <c r="H8380" s="6">
        <v>16</v>
      </c>
      <c r="I8380" s="6">
        <v>4</v>
      </c>
      <c r="J8380" s="3">
        <v>0</v>
      </c>
      <c r="K8380" s="3">
        <v>1</v>
      </c>
      <c r="L8380" s="6">
        <v>8</v>
      </c>
      <c r="M8380" s="3">
        <v>1</v>
      </c>
      <c r="N8380" s="7">
        <v>432.22384319999998</v>
      </c>
      <c r="O8380" s="18">
        <v>0.54442783827841379</v>
      </c>
    </row>
    <row r="8381" spans="4:15" x14ac:dyDescent="0.35">
      <c r="D8381">
        <v>8372</v>
      </c>
      <c r="E8381" s="5">
        <v>127681</v>
      </c>
      <c r="F8381" s="6">
        <v>49</v>
      </c>
      <c r="G8381" s="6">
        <v>47.05909932446032</v>
      </c>
      <c r="H8381" s="6"/>
      <c r="I8381" s="6">
        <v>3</v>
      </c>
      <c r="J8381" s="3">
        <v>0</v>
      </c>
      <c r="K8381" s="3">
        <v>0</v>
      </c>
      <c r="L8381" s="6">
        <v>10</v>
      </c>
      <c r="M8381" s="3">
        <v>1</v>
      </c>
      <c r="N8381" s="7">
        <v>285.6855511</v>
      </c>
      <c r="O8381" s="18">
        <v>0.54459231136575204</v>
      </c>
    </row>
    <row r="8382" spans="4:15" x14ac:dyDescent="0.35">
      <c r="D8382">
        <v>8373</v>
      </c>
      <c r="E8382" s="5">
        <v>187822</v>
      </c>
      <c r="F8382" s="6">
        <v>23</v>
      </c>
      <c r="G8382" s="6">
        <v>6</v>
      </c>
      <c r="H8382" s="6">
        <v>6</v>
      </c>
      <c r="I8382" s="6">
        <v>3</v>
      </c>
      <c r="J8382" s="3">
        <v>0</v>
      </c>
      <c r="K8382" s="3">
        <v>0</v>
      </c>
      <c r="L8382" s="6">
        <v>8</v>
      </c>
      <c r="M8382" s="3">
        <v>1</v>
      </c>
      <c r="N8382" s="7">
        <v>313.25188900000001</v>
      </c>
      <c r="O8382" s="18">
        <v>0.54463372834670642</v>
      </c>
    </row>
    <row r="8383" spans="4:15" x14ac:dyDescent="0.35">
      <c r="D8383">
        <v>8374</v>
      </c>
      <c r="E8383" s="5">
        <v>154189</v>
      </c>
      <c r="F8383" s="6">
        <v>36</v>
      </c>
      <c r="G8383" s="6">
        <v>19</v>
      </c>
      <c r="H8383" s="6">
        <v>19</v>
      </c>
      <c r="I8383" s="6">
        <v>3</v>
      </c>
      <c r="J8383" s="3">
        <v>1</v>
      </c>
      <c r="K8383" s="3">
        <v>0</v>
      </c>
      <c r="L8383" s="6">
        <v>5</v>
      </c>
      <c r="M8383" s="3">
        <v>0</v>
      </c>
      <c r="N8383" s="7">
        <v>601.67539109999996</v>
      </c>
      <c r="O8383" s="18">
        <v>0.54469503406134312</v>
      </c>
    </row>
    <row r="8384" spans="4:15" x14ac:dyDescent="0.35">
      <c r="D8384">
        <v>8375</v>
      </c>
      <c r="E8384" s="5">
        <v>191023</v>
      </c>
      <c r="F8384" s="6">
        <v>67</v>
      </c>
      <c r="G8384" s="6">
        <v>50</v>
      </c>
      <c r="H8384" s="6">
        <v>50</v>
      </c>
      <c r="I8384" s="6">
        <v>3</v>
      </c>
      <c r="J8384" s="3">
        <v>1</v>
      </c>
      <c r="K8384" s="3">
        <v>1</v>
      </c>
      <c r="L8384" s="6">
        <v>6</v>
      </c>
      <c r="M8384" s="3">
        <v>1</v>
      </c>
      <c r="N8384" s="7">
        <v>79.300684790000005</v>
      </c>
      <c r="O8384" s="18">
        <v>0.54474672634481924</v>
      </c>
    </row>
    <row r="8385" spans="4:15" x14ac:dyDescent="0.35">
      <c r="D8385">
        <v>8376</v>
      </c>
      <c r="E8385" s="5">
        <v>112180</v>
      </c>
      <c r="F8385" s="6">
        <v>64</v>
      </c>
      <c r="G8385" s="6">
        <v>44</v>
      </c>
      <c r="H8385" s="6">
        <v>44</v>
      </c>
      <c r="I8385" s="6">
        <v>3</v>
      </c>
      <c r="J8385" s="3">
        <v>1</v>
      </c>
      <c r="K8385" s="3">
        <v>1</v>
      </c>
      <c r="L8385" s="6">
        <v>12</v>
      </c>
      <c r="M8385" s="3">
        <v>1</v>
      </c>
      <c r="N8385" s="7">
        <v>98.588043029999994</v>
      </c>
      <c r="O8385" s="18">
        <v>0.54481207049220726</v>
      </c>
    </row>
    <row r="8386" spans="4:15" x14ac:dyDescent="0.35">
      <c r="D8386">
        <v>8377</v>
      </c>
      <c r="E8386" s="5">
        <v>158873</v>
      </c>
      <c r="F8386" s="6">
        <v>44</v>
      </c>
      <c r="G8386" s="6">
        <v>25</v>
      </c>
      <c r="H8386" s="6">
        <v>25</v>
      </c>
      <c r="I8386" s="6">
        <v>4</v>
      </c>
      <c r="J8386" s="3">
        <v>1</v>
      </c>
      <c r="K8386" s="3">
        <v>0</v>
      </c>
      <c r="L8386" s="6">
        <v>3</v>
      </c>
      <c r="M8386" s="3">
        <v>0</v>
      </c>
      <c r="N8386" s="7">
        <v>616.95698730000004</v>
      </c>
      <c r="O8386" s="18">
        <v>0.54483762087291054</v>
      </c>
    </row>
    <row r="8387" spans="4:15" x14ac:dyDescent="0.35">
      <c r="D8387">
        <v>8378</v>
      </c>
      <c r="E8387" s="5">
        <v>162958</v>
      </c>
      <c r="F8387" s="6">
        <v>67</v>
      </c>
      <c r="G8387" s="6">
        <v>50</v>
      </c>
      <c r="H8387" s="6">
        <v>50</v>
      </c>
      <c r="I8387" s="6">
        <v>2</v>
      </c>
      <c r="J8387" s="3">
        <v>0</v>
      </c>
      <c r="K8387" s="3">
        <v>0</v>
      </c>
      <c r="L8387" s="6">
        <v>8</v>
      </c>
      <c r="M8387" s="3">
        <v>1</v>
      </c>
      <c r="N8387" s="7">
        <v>132.67445570000001</v>
      </c>
      <c r="O8387" s="18">
        <v>0.54512636467573805</v>
      </c>
    </row>
    <row r="8388" spans="4:15" x14ac:dyDescent="0.35">
      <c r="D8388">
        <v>8379</v>
      </c>
      <c r="E8388" s="5">
        <v>126838</v>
      </c>
      <c r="F8388" s="6">
        <v>16</v>
      </c>
      <c r="G8388" s="6">
        <v>0</v>
      </c>
      <c r="H8388" s="6">
        <v>0</v>
      </c>
      <c r="I8388" s="6">
        <v>2</v>
      </c>
      <c r="J8388" s="3">
        <v>0</v>
      </c>
      <c r="K8388" s="3">
        <v>0</v>
      </c>
      <c r="L8388" s="6">
        <v>15</v>
      </c>
      <c r="M8388" s="3">
        <v>1</v>
      </c>
      <c r="N8388" s="7">
        <v>113.9895561</v>
      </c>
      <c r="O8388" s="18">
        <v>0.54528287414470367</v>
      </c>
    </row>
    <row r="8389" spans="4:15" x14ac:dyDescent="0.35">
      <c r="D8389">
        <v>8380</v>
      </c>
      <c r="E8389" s="5">
        <v>155755</v>
      </c>
      <c r="F8389" s="6">
        <v>25</v>
      </c>
      <c r="G8389" s="6">
        <v>8</v>
      </c>
      <c r="H8389" s="6">
        <v>8</v>
      </c>
      <c r="I8389" s="6">
        <v>1</v>
      </c>
      <c r="J8389" s="3">
        <v>0</v>
      </c>
      <c r="K8389" s="3">
        <v>1</v>
      </c>
      <c r="L8389" s="6">
        <v>10</v>
      </c>
      <c r="M8389" s="3">
        <v>0</v>
      </c>
      <c r="N8389" s="7">
        <v>607.64228790000004</v>
      </c>
      <c r="O8389" s="18">
        <v>0.5453512726243408</v>
      </c>
    </row>
    <row r="8390" spans="4:15" x14ac:dyDescent="0.35">
      <c r="D8390">
        <v>8381</v>
      </c>
      <c r="E8390" s="5">
        <v>132768</v>
      </c>
      <c r="F8390" s="6">
        <v>68</v>
      </c>
      <c r="G8390" s="6">
        <v>51</v>
      </c>
      <c r="H8390" s="6">
        <v>51</v>
      </c>
      <c r="I8390" s="6">
        <v>4</v>
      </c>
      <c r="J8390" s="3">
        <v>0</v>
      </c>
      <c r="K8390" s="3">
        <v>1</v>
      </c>
      <c r="L8390" s="6">
        <v>7</v>
      </c>
      <c r="M8390" s="3">
        <v>1</v>
      </c>
      <c r="N8390" s="7">
        <v>204.7419495</v>
      </c>
      <c r="O8390" s="18">
        <v>0.54544456701921751</v>
      </c>
    </row>
    <row r="8391" spans="4:15" x14ac:dyDescent="0.35">
      <c r="D8391">
        <v>8382</v>
      </c>
      <c r="E8391" s="5">
        <v>105292</v>
      </c>
      <c r="F8391" s="6">
        <v>70</v>
      </c>
      <c r="G8391" s="6">
        <v>51</v>
      </c>
      <c r="H8391" s="6">
        <v>51</v>
      </c>
      <c r="I8391" s="6">
        <v>3</v>
      </c>
      <c r="J8391" s="3">
        <v>0</v>
      </c>
      <c r="K8391" s="3">
        <v>1</v>
      </c>
      <c r="L8391" s="6">
        <v>12</v>
      </c>
      <c r="M8391" s="3">
        <v>1</v>
      </c>
      <c r="N8391" s="7">
        <v>87.096666330000005</v>
      </c>
      <c r="O8391" s="18">
        <v>0.54545478871154573</v>
      </c>
    </row>
    <row r="8392" spans="4:15" x14ac:dyDescent="0.35">
      <c r="D8392">
        <v>8383</v>
      </c>
      <c r="E8392" s="5">
        <v>144860</v>
      </c>
      <c r="F8392" s="6">
        <v>27</v>
      </c>
      <c r="G8392" s="6">
        <v>6</v>
      </c>
      <c r="H8392" s="6">
        <v>6</v>
      </c>
      <c r="I8392" s="6">
        <v>3</v>
      </c>
      <c r="J8392" s="3">
        <v>0</v>
      </c>
      <c r="K8392" s="3">
        <v>1</v>
      </c>
      <c r="L8392" s="6">
        <v>5</v>
      </c>
      <c r="M8392" s="3">
        <v>0</v>
      </c>
      <c r="N8392" s="7">
        <v>770.667867</v>
      </c>
      <c r="O8392" s="18">
        <v>0.54547686036138299</v>
      </c>
    </row>
    <row r="8393" spans="4:15" x14ac:dyDescent="0.35">
      <c r="D8393">
        <v>8384</v>
      </c>
      <c r="E8393" s="5">
        <v>101552</v>
      </c>
      <c r="F8393" s="6">
        <v>43</v>
      </c>
      <c r="G8393" s="6">
        <v>25</v>
      </c>
      <c r="H8393" s="6">
        <v>25</v>
      </c>
      <c r="I8393" s="6">
        <v>3</v>
      </c>
      <c r="J8393" s="3">
        <v>1</v>
      </c>
      <c r="K8393" s="3">
        <v>1</v>
      </c>
      <c r="L8393" s="6">
        <v>1</v>
      </c>
      <c r="M8393" s="3">
        <v>0</v>
      </c>
      <c r="N8393" s="7">
        <v>518.85393790000001</v>
      </c>
      <c r="O8393" s="18">
        <v>0.54548850497946233</v>
      </c>
    </row>
    <row r="8394" spans="4:15" x14ac:dyDescent="0.35">
      <c r="D8394">
        <v>8385</v>
      </c>
      <c r="E8394" s="5">
        <v>122238</v>
      </c>
      <c r="F8394" s="6">
        <v>64</v>
      </c>
      <c r="G8394" s="6">
        <v>43</v>
      </c>
      <c r="H8394" s="6">
        <v>43</v>
      </c>
      <c r="I8394" s="6">
        <v>2</v>
      </c>
      <c r="J8394" s="3">
        <v>1</v>
      </c>
      <c r="K8394" s="3">
        <v>0</v>
      </c>
      <c r="L8394" s="6">
        <v>13</v>
      </c>
      <c r="M8394" s="3">
        <v>1</v>
      </c>
      <c r="N8394" s="7">
        <v>125.76365730000001</v>
      </c>
      <c r="O8394" s="18">
        <v>0.54554320815722779</v>
      </c>
    </row>
    <row r="8395" spans="4:15" x14ac:dyDescent="0.35">
      <c r="D8395">
        <v>8386</v>
      </c>
      <c r="E8395" s="5">
        <v>121740</v>
      </c>
      <c r="F8395" s="6">
        <v>49</v>
      </c>
      <c r="G8395" s="6">
        <v>31</v>
      </c>
      <c r="H8395" s="6">
        <v>31</v>
      </c>
      <c r="I8395" s="6">
        <v>4</v>
      </c>
      <c r="J8395" s="3">
        <v>0</v>
      </c>
      <c r="K8395" s="3">
        <v>0</v>
      </c>
      <c r="L8395" s="6">
        <v>2</v>
      </c>
      <c r="M8395" s="3">
        <v>1</v>
      </c>
      <c r="N8395" s="7">
        <v>334.12596669999999</v>
      </c>
      <c r="O8395" s="18">
        <v>0.54560538238127509</v>
      </c>
    </row>
    <row r="8396" spans="4:15" x14ac:dyDescent="0.35">
      <c r="D8396">
        <v>8387</v>
      </c>
      <c r="E8396" s="5">
        <v>134380</v>
      </c>
      <c r="F8396" s="6">
        <v>63</v>
      </c>
      <c r="G8396" s="6">
        <v>46</v>
      </c>
      <c r="H8396" s="6">
        <v>46</v>
      </c>
      <c r="I8396" s="6">
        <v>2</v>
      </c>
      <c r="J8396" s="3">
        <v>1</v>
      </c>
      <c r="K8396" s="3">
        <v>1</v>
      </c>
      <c r="L8396" s="6">
        <v>13</v>
      </c>
      <c r="M8396" s="3">
        <v>1</v>
      </c>
      <c r="N8396" s="7">
        <v>347.53106050000002</v>
      </c>
      <c r="O8396" s="18">
        <v>0.54575175348168758</v>
      </c>
    </row>
    <row r="8397" spans="4:15" x14ac:dyDescent="0.35">
      <c r="D8397">
        <v>8388</v>
      </c>
      <c r="E8397" s="5">
        <v>183198</v>
      </c>
      <c r="F8397" s="6">
        <v>66</v>
      </c>
      <c r="G8397" s="6">
        <v>46</v>
      </c>
      <c r="H8397" s="6">
        <v>46</v>
      </c>
      <c r="I8397" s="6">
        <v>1</v>
      </c>
      <c r="J8397" s="3">
        <v>1</v>
      </c>
      <c r="K8397" s="3">
        <v>1</v>
      </c>
      <c r="L8397" s="6">
        <v>1</v>
      </c>
      <c r="M8397" s="3">
        <v>0</v>
      </c>
      <c r="N8397" s="7">
        <v>796.07092739999996</v>
      </c>
      <c r="O8397" s="18">
        <v>0.54577146845583291</v>
      </c>
    </row>
    <row r="8398" spans="4:15" x14ac:dyDescent="0.35">
      <c r="D8398">
        <v>8389</v>
      </c>
      <c r="E8398" s="5">
        <v>126815</v>
      </c>
      <c r="F8398" s="6">
        <v>35</v>
      </c>
      <c r="G8398" s="6">
        <v>17</v>
      </c>
      <c r="H8398" s="6">
        <v>17</v>
      </c>
      <c r="I8398" s="6">
        <v>4</v>
      </c>
      <c r="J8398" s="3">
        <v>0</v>
      </c>
      <c r="K8398" s="3">
        <v>1</v>
      </c>
      <c r="L8398" s="6">
        <v>2</v>
      </c>
      <c r="M8398" s="3">
        <v>0</v>
      </c>
      <c r="N8398" s="7">
        <v>692.50433390000001</v>
      </c>
      <c r="O8398" s="18">
        <v>0.54586703662598912</v>
      </c>
    </row>
    <row r="8399" spans="4:15" x14ac:dyDescent="0.35">
      <c r="D8399">
        <v>8390</v>
      </c>
      <c r="E8399" s="5">
        <v>195978</v>
      </c>
      <c r="F8399" s="6">
        <v>114</v>
      </c>
      <c r="G8399" s="6">
        <v>51</v>
      </c>
      <c r="H8399" s="6">
        <v>51</v>
      </c>
      <c r="I8399" s="6">
        <v>3</v>
      </c>
      <c r="J8399" s="3">
        <v>0</v>
      </c>
      <c r="K8399" s="3">
        <v>0</v>
      </c>
      <c r="L8399" s="6">
        <v>12</v>
      </c>
      <c r="M8399" s="3">
        <v>1</v>
      </c>
      <c r="N8399" s="7">
        <v>27.645456169999999</v>
      </c>
      <c r="O8399" s="18">
        <v>0.5458709281842945</v>
      </c>
    </row>
    <row r="8400" spans="4:15" x14ac:dyDescent="0.35">
      <c r="D8400">
        <v>8391</v>
      </c>
      <c r="E8400" s="5">
        <v>106840</v>
      </c>
      <c r="F8400" s="6">
        <v>18</v>
      </c>
      <c r="G8400" s="6">
        <v>0</v>
      </c>
      <c r="H8400" s="6">
        <v>0</v>
      </c>
      <c r="I8400" s="6">
        <v>3</v>
      </c>
      <c r="J8400" s="3">
        <v>0</v>
      </c>
      <c r="K8400" s="3">
        <v>0</v>
      </c>
      <c r="L8400" s="6">
        <v>12</v>
      </c>
      <c r="M8400" s="3">
        <v>1</v>
      </c>
      <c r="N8400" s="7">
        <v>163.71835160000001</v>
      </c>
      <c r="O8400" s="18">
        <v>0.5458901935144026</v>
      </c>
    </row>
    <row r="8401" spans="4:15" x14ac:dyDescent="0.35">
      <c r="D8401">
        <v>8392</v>
      </c>
      <c r="E8401" s="5">
        <v>196987</v>
      </c>
      <c r="F8401" s="6">
        <v>37</v>
      </c>
      <c r="G8401" s="6">
        <v>17</v>
      </c>
      <c r="H8401" s="6">
        <v>17</v>
      </c>
      <c r="I8401" s="6">
        <v>3</v>
      </c>
      <c r="J8401" s="3">
        <v>1</v>
      </c>
      <c r="K8401" s="3">
        <v>1</v>
      </c>
      <c r="L8401" s="6">
        <v>5</v>
      </c>
      <c r="M8401" s="3">
        <v>0</v>
      </c>
      <c r="N8401" s="7">
        <v>770.94718799999998</v>
      </c>
      <c r="O8401" s="18">
        <v>0.54589737402967031</v>
      </c>
    </row>
    <row r="8402" spans="4:15" x14ac:dyDescent="0.35">
      <c r="D8402">
        <v>8393</v>
      </c>
      <c r="E8402" s="5">
        <v>174231</v>
      </c>
      <c r="F8402" s="6">
        <v>16</v>
      </c>
      <c r="G8402" s="6">
        <v>0</v>
      </c>
      <c r="H8402" s="6">
        <v>0</v>
      </c>
      <c r="I8402" s="6">
        <v>3</v>
      </c>
      <c r="J8402" s="3">
        <v>0</v>
      </c>
      <c r="K8402" s="3">
        <v>1</v>
      </c>
      <c r="L8402" s="6">
        <v>7</v>
      </c>
      <c r="M8402" s="3">
        <v>0</v>
      </c>
      <c r="N8402" s="7">
        <v>726.9696083</v>
      </c>
      <c r="O8402" s="18">
        <v>0.54599530154436016</v>
      </c>
    </row>
    <row r="8403" spans="4:15" x14ac:dyDescent="0.35">
      <c r="D8403">
        <v>8394</v>
      </c>
      <c r="E8403" s="5">
        <v>102319</v>
      </c>
      <c r="F8403" s="6">
        <v>22</v>
      </c>
      <c r="G8403" s="6">
        <v>20.059099324460316</v>
      </c>
      <c r="H8403" s="6"/>
      <c r="I8403" s="6">
        <v>1</v>
      </c>
      <c r="J8403" s="3">
        <v>1</v>
      </c>
      <c r="K8403" s="3">
        <v>1</v>
      </c>
      <c r="L8403" s="6">
        <v>11</v>
      </c>
      <c r="M8403" s="3">
        <v>0</v>
      </c>
      <c r="N8403" s="7">
        <v>853.17800399999999</v>
      </c>
      <c r="O8403" s="18">
        <v>0.54603019040961531</v>
      </c>
    </row>
    <row r="8404" spans="4:15" x14ac:dyDescent="0.35">
      <c r="D8404">
        <v>8395</v>
      </c>
      <c r="E8404" s="5">
        <v>130427</v>
      </c>
      <c r="F8404" s="6">
        <v>57</v>
      </c>
      <c r="G8404" s="6">
        <v>38</v>
      </c>
      <c r="H8404" s="6">
        <v>38</v>
      </c>
      <c r="I8404" s="6">
        <v>1</v>
      </c>
      <c r="J8404" s="3">
        <v>0</v>
      </c>
      <c r="K8404" s="3">
        <v>0</v>
      </c>
      <c r="L8404" s="6">
        <v>4</v>
      </c>
      <c r="M8404" s="3">
        <v>0</v>
      </c>
      <c r="N8404" s="7">
        <v>596.5321778</v>
      </c>
      <c r="O8404" s="18">
        <v>0.54605333752351859</v>
      </c>
    </row>
    <row r="8405" spans="4:15" x14ac:dyDescent="0.35">
      <c r="D8405">
        <v>8396</v>
      </c>
      <c r="E8405" s="5">
        <v>133785</v>
      </c>
      <c r="F8405" s="6">
        <v>46</v>
      </c>
      <c r="G8405" s="6">
        <v>28</v>
      </c>
      <c r="H8405" s="6">
        <v>28</v>
      </c>
      <c r="I8405" s="6">
        <v>2</v>
      </c>
      <c r="J8405" s="3">
        <v>1</v>
      </c>
      <c r="K8405" s="3">
        <v>1</v>
      </c>
      <c r="L8405" s="6">
        <v>8</v>
      </c>
      <c r="M8405" s="3">
        <v>1</v>
      </c>
      <c r="N8405" s="7">
        <v>405.56665720000001</v>
      </c>
      <c r="O8405" s="18">
        <v>0.54606491021493631</v>
      </c>
    </row>
    <row r="8406" spans="4:15" x14ac:dyDescent="0.35">
      <c r="D8406">
        <v>8397</v>
      </c>
      <c r="E8406" s="5">
        <v>191210</v>
      </c>
      <c r="F8406" s="6">
        <v>24</v>
      </c>
      <c r="G8406" s="6">
        <v>7</v>
      </c>
      <c r="H8406" s="6">
        <v>7</v>
      </c>
      <c r="I8406" s="6">
        <v>4</v>
      </c>
      <c r="J8406" s="3">
        <v>1</v>
      </c>
      <c r="K8406" s="3">
        <v>1</v>
      </c>
      <c r="L8406" s="6">
        <v>12</v>
      </c>
      <c r="M8406" s="3">
        <v>0</v>
      </c>
      <c r="N8406" s="7">
        <v>620.00757910000004</v>
      </c>
      <c r="O8406" s="18">
        <v>0.5461209208985236</v>
      </c>
    </row>
    <row r="8407" spans="4:15" x14ac:dyDescent="0.35">
      <c r="D8407">
        <v>8398</v>
      </c>
      <c r="E8407" s="5">
        <v>123025</v>
      </c>
      <c r="F8407" s="6">
        <v>24</v>
      </c>
      <c r="G8407" s="6">
        <v>5</v>
      </c>
      <c r="H8407" s="6">
        <v>5</v>
      </c>
      <c r="I8407" s="6">
        <v>1</v>
      </c>
      <c r="J8407" s="3">
        <v>0</v>
      </c>
      <c r="K8407" s="3">
        <v>1</v>
      </c>
      <c r="L8407" s="6">
        <v>7</v>
      </c>
      <c r="M8407" s="3">
        <v>1</v>
      </c>
      <c r="N8407" s="7">
        <v>426.28936049999999</v>
      </c>
      <c r="O8407" s="18">
        <v>0.54614623718118704</v>
      </c>
    </row>
    <row r="8408" spans="4:15" x14ac:dyDescent="0.35">
      <c r="D8408">
        <v>8399</v>
      </c>
      <c r="E8408" s="5">
        <v>128214</v>
      </c>
      <c r="F8408" s="6">
        <v>18</v>
      </c>
      <c r="G8408" s="6">
        <v>0</v>
      </c>
      <c r="H8408" s="6">
        <v>0</v>
      </c>
      <c r="I8408" s="6">
        <v>2</v>
      </c>
      <c r="J8408" s="3">
        <v>0</v>
      </c>
      <c r="K8408" s="3">
        <v>1</v>
      </c>
      <c r="L8408" s="6">
        <v>5</v>
      </c>
      <c r="M8408" s="3">
        <v>0</v>
      </c>
      <c r="N8408" s="7">
        <v>626.38597089999996</v>
      </c>
      <c r="O8408" s="18">
        <v>0.54620217924521164</v>
      </c>
    </row>
    <row r="8409" spans="4:15" x14ac:dyDescent="0.35">
      <c r="D8409">
        <v>8400</v>
      </c>
      <c r="E8409" s="5">
        <v>186532</v>
      </c>
      <c r="F8409" s="6">
        <v>22</v>
      </c>
      <c r="G8409" s="6">
        <v>3</v>
      </c>
      <c r="H8409" s="6">
        <v>3</v>
      </c>
      <c r="I8409" s="6">
        <v>4</v>
      </c>
      <c r="J8409" s="3">
        <v>0</v>
      </c>
      <c r="K8409" s="3">
        <v>1</v>
      </c>
      <c r="L8409" s="6">
        <v>15</v>
      </c>
      <c r="M8409" s="3">
        <v>1</v>
      </c>
      <c r="N8409" s="7">
        <v>428.18495280000002</v>
      </c>
      <c r="O8409" s="18">
        <v>0.54621685341696868</v>
      </c>
    </row>
    <row r="8410" spans="4:15" x14ac:dyDescent="0.35">
      <c r="D8410">
        <v>8401</v>
      </c>
      <c r="E8410" s="5">
        <v>191286</v>
      </c>
      <c r="F8410" s="6">
        <v>55</v>
      </c>
      <c r="G8410" s="6">
        <v>35</v>
      </c>
      <c r="H8410" s="6">
        <v>35</v>
      </c>
      <c r="I8410" s="6">
        <v>3</v>
      </c>
      <c r="J8410" s="3">
        <v>0</v>
      </c>
      <c r="K8410" s="3">
        <v>1</v>
      </c>
      <c r="L8410" s="6">
        <v>4</v>
      </c>
      <c r="M8410" s="3">
        <v>0</v>
      </c>
      <c r="N8410" s="7">
        <v>821.54802159999997</v>
      </c>
      <c r="O8410" s="18">
        <v>0.54623203557090727</v>
      </c>
    </row>
    <row r="8411" spans="4:15" x14ac:dyDescent="0.35">
      <c r="D8411">
        <v>8402</v>
      </c>
      <c r="E8411" s="5">
        <v>196363</v>
      </c>
      <c r="F8411" s="6">
        <v>16</v>
      </c>
      <c r="G8411" s="6">
        <v>0</v>
      </c>
      <c r="H8411" s="6">
        <v>0</v>
      </c>
      <c r="I8411" s="6">
        <v>2</v>
      </c>
      <c r="J8411" s="3">
        <v>1</v>
      </c>
      <c r="K8411" s="3">
        <v>1</v>
      </c>
      <c r="L8411" s="6">
        <v>14</v>
      </c>
      <c r="M8411" s="3">
        <v>1</v>
      </c>
      <c r="N8411" s="7">
        <v>475.59953969999998</v>
      </c>
      <c r="O8411" s="18">
        <v>0.54632526439530049</v>
      </c>
    </row>
    <row r="8412" spans="4:15" x14ac:dyDescent="0.35">
      <c r="D8412">
        <v>8403</v>
      </c>
      <c r="E8412" s="5">
        <v>152338</v>
      </c>
      <c r="F8412" s="6">
        <v>34</v>
      </c>
      <c r="G8412" s="6">
        <v>13</v>
      </c>
      <c r="H8412" s="6">
        <v>13</v>
      </c>
      <c r="I8412" s="6">
        <v>2</v>
      </c>
      <c r="J8412" s="3">
        <v>0</v>
      </c>
      <c r="K8412" s="3">
        <v>0</v>
      </c>
      <c r="L8412" s="6">
        <v>14</v>
      </c>
      <c r="M8412" s="3">
        <v>1</v>
      </c>
      <c r="N8412" s="7">
        <v>295.7163865</v>
      </c>
      <c r="O8412" s="18">
        <v>0.54634009385372073</v>
      </c>
    </row>
    <row r="8413" spans="4:15" x14ac:dyDescent="0.35">
      <c r="D8413">
        <v>8404</v>
      </c>
      <c r="E8413" s="5">
        <v>132666</v>
      </c>
      <c r="F8413" s="6">
        <v>70</v>
      </c>
      <c r="G8413" s="6">
        <v>49</v>
      </c>
      <c r="H8413" s="6">
        <v>49</v>
      </c>
      <c r="I8413" s="6">
        <v>1</v>
      </c>
      <c r="J8413" s="3">
        <v>0</v>
      </c>
      <c r="K8413" s="3">
        <v>1</v>
      </c>
      <c r="L8413" s="6">
        <v>5</v>
      </c>
      <c r="M8413" s="3">
        <v>1</v>
      </c>
      <c r="N8413" s="7">
        <v>194.47675430000001</v>
      </c>
      <c r="O8413" s="18">
        <v>0.54637690145250961</v>
      </c>
    </row>
    <row r="8414" spans="4:15" x14ac:dyDescent="0.35">
      <c r="D8414">
        <v>8405</v>
      </c>
      <c r="E8414" s="5">
        <v>178579</v>
      </c>
      <c r="F8414" s="6">
        <v>42</v>
      </c>
      <c r="G8414" s="6">
        <v>23</v>
      </c>
      <c r="H8414" s="6">
        <v>23</v>
      </c>
      <c r="I8414" s="6">
        <v>1</v>
      </c>
      <c r="J8414" s="3">
        <v>0</v>
      </c>
      <c r="K8414" s="3">
        <v>0</v>
      </c>
      <c r="L8414" s="6">
        <v>7</v>
      </c>
      <c r="M8414" s="3">
        <v>1</v>
      </c>
      <c r="N8414" s="7">
        <v>291.67764140000003</v>
      </c>
      <c r="O8414" s="18">
        <v>0.54651639571301569</v>
      </c>
    </row>
    <row r="8415" spans="4:15" x14ac:dyDescent="0.35">
      <c r="D8415">
        <v>8406</v>
      </c>
      <c r="E8415" s="5">
        <v>194922</v>
      </c>
      <c r="F8415" s="6">
        <v>35</v>
      </c>
      <c r="G8415" s="6">
        <v>15</v>
      </c>
      <c r="H8415" s="6">
        <v>15</v>
      </c>
      <c r="I8415" s="6">
        <v>3</v>
      </c>
      <c r="J8415" s="3">
        <v>0</v>
      </c>
      <c r="K8415" s="3">
        <v>0</v>
      </c>
      <c r="L8415" s="6">
        <v>6</v>
      </c>
      <c r="M8415" s="3">
        <v>1</v>
      </c>
      <c r="N8415" s="7">
        <v>326.17317889999998</v>
      </c>
      <c r="O8415" s="18">
        <v>0.5465621639959769</v>
      </c>
    </row>
    <row r="8416" spans="4:15" x14ac:dyDescent="0.35">
      <c r="D8416">
        <v>8407</v>
      </c>
      <c r="E8416" s="5">
        <v>134726</v>
      </c>
      <c r="F8416" s="6">
        <v>16</v>
      </c>
      <c r="G8416" s="6">
        <v>0</v>
      </c>
      <c r="H8416" s="6">
        <v>0</v>
      </c>
      <c r="I8416" s="6">
        <v>3</v>
      </c>
      <c r="J8416" s="3">
        <v>0</v>
      </c>
      <c r="K8416" s="3">
        <v>1</v>
      </c>
      <c r="L8416" s="6">
        <v>14</v>
      </c>
      <c r="M8416" s="3">
        <v>1</v>
      </c>
      <c r="N8416" s="7">
        <v>383.011526</v>
      </c>
      <c r="O8416" s="18">
        <v>0.54656255356548278</v>
      </c>
    </row>
    <row r="8417" spans="4:15" x14ac:dyDescent="0.35">
      <c r="D8417">
        <v>8408</v>
      </c>
      <c r="E8417" s="5">
        <v>140079</v>
      </c>
      <c r="F8417" s="6">
        <v>48</v>
      </c>
      <c r="G8417" s="6">
        <v>46.05909932446032</v>
      </c>
      <c r="H8417" s="6"/>
      <c r="I8417" s="6">
        <v>3</v>
      </c>
      <c r="J8417" s="3">
        <v>1</v>
      </c>
      <c r="K8417" s="3">
        <v>1</v>
      </c>
      <c r="L8417" s="6">
        <v>9</v>
      </c>
      <c r="M8417" s="3">
        <v>0</v>
      </c>
      <c r="N8417" s="7">
        <v>527.25329499999998</v>
      </c>
      <c r="O8417" s="18">
        <v>0.54660600104360191</v>
      </c>
    </row>
    <row r="8418" spans="4:15" x14ac:dyDescent="0.35">
      <c r="D8418">
        <v>8409</v>
      </c>
      <c r="E8418" s="5">
        <v>151354</v>
      </c>
      <c r="F8418" s="6">
        <v>25</v>
      </c>
      <c r="G8418" s="6">
        <v>8</v>
      </c>
      <c r="H8418" s="6">
        <v>8</v>
      </c>
      <c r="I8418" s="6">
        <v>3</v>
      </c>
      <c r="J8418" s="3">
        <v>0</v>
      </c>
      <c r="K8418" s="3">
        <v>0</v>
      </c>
      <c r="L8418" s="6">
        <v>14</v>
      </c>
      <c r="M8418" s="3">
        <v>1</v>
      </c>
      <c r="N8418" s="7">
        <v>428.77132769999997</v>
      </c>
      <c r="O8418" s="18">
        <v>0.54678457206294262</v>
      </c>
    </row>
    <row r="8419" spans="4:15" x14ac:dyDescent="0.35">
      <c r="D8419">
        <v>8410</v>
      </c>
      <c r="E8419" s="5">
        <v>141208</v>
      </c>
      <c r="F8419" s="6">
        <v>21</v>
      </c>
      <c r="G8419" s="6">
        <v>2</v>
      </c>
      <c r="H8419" s="6">
        <v>2</v>
      </c>
      <c r="I8419" s="6">
        <v>2</v>
      </c>
      <c r="J8419" s="3">
        <v>0</v>
      </c>
      <c r="K8419" s="3">
        <v>0</v>
      </c>
      <c r="L8419" s="6">
        <v>12</v>
      </c>
      <c r="M8419" s="3">
        <v>1</v>
      </c>
      <c r="N8419" s="7">
        <v>370.23648659999998</v>
      </c>
      <c r="O8419" s="18">
        <v>0.54682227132983641</v>
      </c>
    </row>
    <row r="8420" spans="4:15" x14ac:dyDescent="0.35">
      <c r="D8420">
        <v>8411</v>
      </c>
      <c r="E8420" s="5">
        <v>135303</v>
      </c>
      <c r="F8420" s="6">
        <v>35</v>
      </c>
      <c r="G8420" s="6">
        <v>33.05909932446032</v>
      </c>
      <c r="H8420" s="6"/>
      <c r="I8420" s="6">
        <v>4</v>
      </c>
      <c r="J8420" s="3">
        <v>0</v>
      </c>
      <c r="K8420" s="3">
        <v>1</v>
      </c>
      <c r="L8420" s="6">
        <v>9</v>
      </c>
      <c r="M8420" s="3">
        <v>1</v>
      </c>
      <c r="N8420" s="7">
        <v>399.64448499999997</v>
      </c>
      <c r="O8420" s="18">
        <v>0.54685421781156829</v>
      </c>
    </row>
    <row r="8421" spans="4:15" x14ac:dyDescent="0.35">
      <c r="D8421">
        <v>8412</v>
      </c>
      <c r="E8421" s="5">
        <v>116061</v>
      </c>
      <c r="F8421" s="6">
        <v>32</v>
      </c>
      <c r="G8421" s="6">
        <v>13</v>
      </c>
      <c r="H8421" s="6">
        <v>13</v>
      </c>
      <c r="I8421" s="6">
        <v>2</v>
      </c>
      <c r="J8421" s="3">
        <v>1</v>
      </c>
      <c r="K8421" s="3">
        <v>0</v>
      </c>
      <c r="L8421" s="6">
        <v>8</v>
      </c>
      <c r="M8421" s="3">
        <v>1</v>
      </c>
      <c r="N8421" s="7">
        <v>350.80468960000002</v>
      </c>
      <c r="O8421" s="18">
        <v>0.54691198798742224</v>
      </c>
    </row>
    <row r="8422" spans="4:15" x14ac:dyDescent="0.35">
      <c r="D8422">
        <v>8413</v>
      </c>
      <c r="E8422" s="5">
        <v>145603</v>
      </c>
      <c r="F8422" s="6">
        <v>62</v>
      </c>
      <c r="G8422" s="6">
        <v>45</v>
      </c>
      <c r="H8422" s="6">
        <v>45</v>
      </c>
      <c r="I8422" s="6">
        <v>4</v>
      </c>
      <c r="J8422" s="3">
        <v>1</v>
      </c>
      <c r="K8422" s="3">
        <v>1</v>
      </c>
      <c r="L8422" s="6">
        <v>9</v>
      </c>
      <c r="M8422" s="3">
        <v>1</v>
      </c>
      <c r="N8422" s="7">
        <v>47.176172639999997</v>
      </c>
      <c r="O8422" s="18">
        <v>0.54698737838590961</v>
      </c>
    </row>
    <row r="8423" spans="4:15" x14ac:dyDescent="0.35">
      <c r="D8423">
        <v>8414</v>
      </c>
      <c r="E8423" s="5">
        <v>194414</v>
      </c>
      <c r="F8423" s="6">
        <v>48</v>
      </c>
      <c r="G8423" s="6">
        <v>29</v>
      </c>
      <c r="H8423" s="6">
        <v>29</v>
      </c>
      <c r="I8423" s="6">
        <v>2</v>
      </c>
      <c r="J8423" s="3">
        <v>0</v>
      </c>
      <c r="K8423" s="3">
        <v>0</v>
      </c>
      <c r="L8423" s="6">
        <v>9</v>
      </c>
      <c r="M8423" s="3">
        <v>1</v>
      </c>
      <c r="N8423" s="7">
        <v>332.46001669999998</v>
      </c>
      <c r="O8423" s="18">
        <v>0.54701512559787824</v>
      </c>
    </row>
    <row r="8424" spans="4:15" x14ac:dyDescent="0.35">
      <c r="D8424">
        <v>8415</v>
      </c>
      <c r="E8424" s="5">
        <v>185136</v>
      </c>
      <c r="F8424" s="6">
        <v>67</v>
      </c>
      <c r="G8424" s="6">
        <v>50</v>
      </c>
      <c r="H8424" s="6">
        <v>50</v>
      </c>
      <c r="I8424" s="6">
        <v>4</v>
      </c>
      <c r="J8424" s="3">
        <v>1</v>
      </c>
      <c r="K8424" s="3">
        <v>1</v>
      </c>
      <c r="L8424" s="6">
        <v>12</v>
      </c>
      <c r="M8424" s="3">
        <v>1</v>
      </c>
      <c r="N8424" s="7">
        <v>68.158825770000007</v>
      </c>
      <c r="O8424" s="18">
        <v>0.54704893101320917</v>
      </c>
    </row>
    <row r="8425" spans="4:15" x14ac:dyDescent="0.35">
      <c r="D8425">
        <v>8416</v>
      </c>
      <c r="E8425" s="5">
        <v>161077</v>
      </c>
      <c r="F8425" s="6">
        <v>53</v>
      </c>
      <c r="G8425" s="6">
        <v>32</v>
      </c>
      <c r="H8425" s="6">
        <v>32</v>
      </c>
      <c r="I8425" s="6">
        <v>2</v>
      </c>
      <c r="J8425" s="3">
        <v>1</v>
      </c>
      <c r="K8425" s="3">
        <v>0</v>
      </c>
      <c r="L8425" s="6">
        <v>11</v>
      </c>
      <c r="M8425" s="3">
        <v>1</v>
      </c>
      <c r="N8425" s="7">
        <v>161.02132800000001</v>
      </c>
      <c r="O8425" s="18">
        <v>0.54706897437126822</v>
      </c>
    </row>
    <row r="8426" spans="4:15" x14ac:dyDescent="0.35">
      <c r="D8426">
        <v>8417</v>
      </c>
      <c r="E8426" s="5">
        <v>173094</v>
      </c>
      <c r="F8426" s="6">
        <v>63</v>
      </c>
      <c r="G8426" s="6">
        <v>42</v>
      </c>
      <c r="H8426" s="6">
        <v>42</v>
      </c>
      <c r="I8426" s="6">
        <v>2</v>
      </c>
      <c r="J8426" s="3">
        <v>1</v>
      </c>
      <c r="K8426" s="3">
        <v>0</v>
      </c>
      <c r="L8426" s="6">
        <v>10</v>
      </c>
      <c r="M8426" s="3">
        <v>1</v>
      </c>
      <c r="N8426" s="7">
        <v>48.958813030000002</v>
      </c>
      <c r="O8426" s="18">
        <v>0.54707637575799395</v>
      </c>
    </row>
    <row r="8427" spans="4:15" x14ac:dyDescent="0.35">
      <c r="D8427">
        <v>8418</v>
      </c>
      <c r="E8427" s="5">
        <v>167712</v>
      </c>
      <c r="F8427" s="6">
        <v>41</v>
      </c>
      <c r="G8427" s="6">
        <v>22</v>
      </c>
      <c r="H8427" s="6">
        <v>22</v>
      </c>
      <c r="I8427" s="6">
        <v>2</v>
      </c>
      <c r="J8427" s="3">
        <v>0</v>
      </c>
      <c r="K8427" s="3">
        <v>0</v>
      </c>
      <c r="L8427" s="6">
        <v>15</v>
      </c>
      <c r="M8427" s="3">
        <v>1</v>
      </c>
      <c r="N8427" s="7">
        <v>269.17932610000003</v>
      </c>
      <c r="O8427" s="18">
        <v>0.54711179261112486</v>
      </c>
    </row>
    <row r="8428" spans="4:15" x14ac:dyDescent="0.35">
      <c r="D8428">
        <v>8419</v>
      </c>
      <c r="E8428" s="5">
        <v>102951</v>
      </c>
      <c r="F8428" s="6">
        <v>51</v>
      </c>
      <c r="G8428" s="6">
        <v>34</v>
      </c>
      <c r="H8428" s="6">
        <v>34</v>
      </c>
      <c r="I8428" s="6">
        <v>2</v>
      </c>
      <c r="J8428" s="3">
        <v>1</v>
      </c>
      <c r="K8428" s="3">
        <v>1</v>
      </c>
      <c r="L8428" s="6">
        <v>13</v>
      </c>
      <c r="M8428" s="3">
        <v>1</v>
      </c>
      <c r="N8428" s="7">
        <v>188.5864851</v>
      </c>
      <c r="O8428" s="18">
        <v>0.54721573401609502</v>
      </c>
    </row>
    <row r="8429" spans="4:15" x14ac:dyDescent="0.35">
      <c r="D8429">
        <v>8420</v>
      </c>
      <c r="E8429" s="5">
        <v>164478</v>
      </c>
      <c r="F8429" s="6">
        <v>21</v>
      </c>
      <c r="G8429" s="6">
        <v>3</v>
      </c>
      <c r="H8429" s="6">
        <v>3</v>
      </c>
      <c r="I8429" s="6">
        <v>3</v>
      </c>
      <c r="J8429" s="3">
        <v>1</v>
      </c>
      <c r="K8429" s="3">
        <v>1</v>
      </c>
      <c r="L8429" s="6">
        <v>12</v>
      </c>
      <c r="M8429" s="3">
        <v>0</v>
      </c>
      <c r="N8429" s="7">
        <v>1077.083376</v>
      </c>
      <c r="O8429" s="18">
        <v>0.54725461680108889</v>
      </c>
    </row>
    <row r="8430" spans="4:15" x14ac:dyDescent="0.35">
      <c r="D8430">
        <v>8421</v>
      </c>
      <c r="E8430" s="5">
        <v>122509</v>
      </c>
      <c r="F8430" s="6">
        <v>62</v>
      </c>
      <c r="G8430" s="6">
        <v>45</v>
      </c>
      <c r="H8430" s="6">
        <v>45</v>
      </c>
      <c r="I8430" s="6">
        <v>3</v>
      </c>
      <c r="J8430" s="3">
        <v>1</v>
      </c>
      <c r="K8430" s="3">
        <v>0</v>
      </c>
      <c r="L8430" s="6">
        <v>0</v>
      </c>
      <c r="M8430" s="3">
        <v>0</v>
      </c>
      <c r="N8430" s="7">
        <v>634.75432149999995</v>
      </c>
      <c r="O8430" s="18">
        <v>0.54756754432347576</v>
      </c>
    </row>
    <row r="8431" spans="4:15" x14ac:dyDescent="0.35">
      <c r="D8431">
        <v>8422</v>
      </c>
      <c r="E8431" s="5">
        <v>183736</v>
      </c>
      <c r="F8431" s="6">
        <v>18</v>
      </c>
      <c r="G8431" s="6">
        <v>1</v>
      </c>
      <c r="H8431" s="6">
        <v>1</v>
      </c>
      <c r="I8431" s="6">
        <v>1</v>
      </c>
      <c r="J8431" s="3">
        <v>1</v>
      </c>
      <c r="K8431" s="3">
        <v>0</v>
      </c>
      <c r="L8431" s="6">
        <v>10</v>
      </c>
      <c r="M8431" s="3">
        <v>0</v>
      </c>
      <c r="N8431" s="7">
        <v>775.56024969999999</v>
      </c>
      <c r="O8431" s="18">
        <v>0.54758926444901013</v>
      </c>
    </row>
    <row r="8432" spans="4:15" x14ac:dyDescent="0.35">
      <c r="D8432">
        <v>8423</v>
      </c>
      <c r="E8432" s="5">
        <v>176186</v>
      </c>
      <c r="F8432" s="6">
        <v>69</v>
      </c>
      <c r="G8432" s="6">
        <v>52</v>
      </c>
      <c r="H8432" s="6">
        <v>52</v>
      </c>
      <c r="I8432" s="6">
        <v>1</v>
      </c>
      <c r="J8432" s="3">
        <v>0</v>
      </c>
      <c r="K8432" s="3">
        <v>1</v>
      </c>
      <c r="L8432" s="6">
        <v>14</v>
      </c>
      <c r="M8432" s="3">
        <v>1</v>
      </c>
      <c r="N8432" s="7">
        <v>234.73571559999999</v>
      </c>
      <c r="O8432" s="18">
        <v>0.54779812305637787</v>
      </c>
    </row>
    <row r="8433" spans="4:15" x14ac:dyDescent="0.35">
      <c r="D8433">
        <v>8424</v>
      </c>
      <c r="E8433" s="5">
        <v>144572</v>
      </c>
      <c r="F8433" s="6">
        <v>64</v>
      </c>
      <c r="G8433" s="6">
        <v>62.05909932446032</v>
      </c>
      <c r="H8433" s="6"/>
      <c r="I8433" s="6">
        <v>2</v>
      </c>
      <c r="J8433" s="3">
        <v>0</v>
      </c>
      <c r="K8433" s="3">
        <v>1</v>
      </c>
      <c r="L8433" s="6">
        <v>13</v>
      </c>
      <c r="M8433" s="3">
        <v>1</v>
      </c>
      <c r="N8433" s="7">
        <v>194.23594</v>
      </c>
      <c r="O8433" s="18">
        <v>0.54779855541167033</v>
      </c>
    </row>
    <row r="8434" spans="4:15" x14ac:dyDescent="0.35">
      <c r="D8434">
        <v>8425</v>
      </c>
      <c r="E8434" s="5">
        <v>142111</v>
      </c>
      <c r="F8434" s="6">
        <v>69</v>
      </c>
      <c r="G8434" s="6">
        <v>48</v>
      </c>
      <c r="H8434" s="6">
        <v>48</v>
      </c>
      <c r="I8434" s="6">
        <v>4</v>
      </c>
      <c r="J8434" s="3">
        <v>0</v>
      </c>
      <c r="K8434" s="3">
        <v>0</v>
      </c>
      <c r="L8434" s="6">
        <v>9</v>
      </c>
      <c r="M8434" s="3">
        <v>1</v>
      </c>
      <c r="N8434" s="7">
        <v>304.5191342</v>
      </c>
      <c r="O8434" s="18">
        <v>0.54782267878730073</v>
      </c>
    </row>
    <row r="8435" spans="4:15" x14ac:dyDescent="0.35">
      <c r="D8435">
        <v>8426</v>
      </c>
      <c r="E8435" s="5">
        <v>161585</v>
      </c>
      <c r="F8435" s="6">
        <v>60</v>
      </c>
      <c r="G8435" s="6">
        <v>43</v>
      </c>
      <c r="H8435" s="6">
        <v>43</v>
      </c>
      <c r="I8435" s="6">
        <v>3</v>
      </c>
      <c r="J8435" s="3">
        <v>0</v>
      </c>
      <c r="K8435" s="3">
        <v>1</v>
      </c>
      <c r="L8435" s="6">
        <v>14</v>
      </c>
      <c r="M8435" s="3">
        <v>1</v>
      </c>
      <c r="N8435" s="7">
        <v>29.031671889999998</v>
      </c>
      <c r="O8435" s="18">
        <v>0.54782947430235152</v>
      </c>
    </row>
    <row r="8436" spans="4:15" x14ac:dyDescent="0.35">
      <c r="D8436">
        <v>8427</v>
      </c>
      <c r="E8436" s="5">
        <v>192201</v>
      </c>
      <c r="F8436" s="6">
        <v>66</v>
      </c>
      <c r="G8436" s="6">
        <v>46</v>
      </c>
      <c r="H8436" s="6">
        <v>46</v>
      </c>
      <c r="I8436" s="6">
        <v>3</v>
      </c>
      <c r="J8436" s="3">
        <v>1</v>
      </c>
      <c r="K8436" s="3">
        <v>0</v>
      </c>
      <c r="L8436" s="6">
        <v>15</v>
      </c>
      <c r="M8436" s="3">
        <v>1</v>
      </c>
      <c r="N8436" s="7">
        <v>30.71424992</v>
      </c>
      <c r="O8436" s="18">
        <v>0.54804195244135712</v>
      </c>
    </row>
    <row r="8437" spans="4:15" x14ac:dyDescent="0.35">
      <c r="D8437">
        <v>8428</v>
      </c>
      <c r="E8437" s="5">
        <v>142500</v>
      </c>
      <c r="F8437" s="6">
        <v>20</v>
      </c>
      <c r="G8437" s="6">
        <v>3</v>
      </c>
      <c r="H8437" s="6">
        <v>3</v>
      </c>
      <c r="I8437" s="6">
        <v>1</v>
      </c>
      <c r="J8437" s="3">
        <v>0</v>
      </c>
      <c r="K8437" s="3">
        <v>1</v>
      </c>
      <c r="L8437" s="6">
        <v>14</v>
      </c>
      <c r="M8437" s="3">
        <v>1</v>
      </c>
      <c r="N8437" s="7">
        <v>156.6693023</v>
      </c>
      <c r="O8437" s="18">
        <v>0.54805916550575351</v>
      </c>
    </row>
    <row r="8438" spans="4:15" x14ac:dyDescent="0.35">
      <c r="D8438">
        <v>8429</v>
      </c>
      <c r="E8438" s="5">
        <v>189409</v>
      </c>
      <c r="F8438" s="6">
        <v>45</v>
      </c>
      <c r="G8438" s="6">
        <v>25</v>
      </c>
      <c r="H8438" s="6">
        <v>25</v>
      </c>
      <c r="I8438" s="6">
        <v>4</v>
      </c>
      <c r="J8438" s="3">
        <v>1</v>
      </c>
      <c r="K8438" s="3">
        <v>1</v>
      </c>
      <c r="L8438" s="6">
        <v>10</v>
      </c>
      <c r="M8438" s="3">
        <v>1</v>
      </c>
      <c r="N8438" s="7">
        <v>378.69731280000002</v>
      </c>
      <c r="O8438" s="18">
        <v>0.54818691370990758</v>
      </c>
    </row>
    <row r="8439" spans="4:15" x14ac:dyDescent="0.35">
      <c r="D8439">
        <v>8430</v>
      </c>
      <c r="E8439" s="5">
        <v>105608</v>
      </c>
      <c r="F8439" s="6">
        <v>121</v>
      </c>
      <c r="G8439" s="6">
        <v>51</v>
      </c>
      <c r="H8439" s="6">
        <v>51</v>
      </c>
      <c r="I8439" s="6">
        <v>3</v>
      </c>
      <c r="J8439" s="3">
        <v>1</v>
      </c>
      <c r="K8439" s="3">
        <v>0</v>
      </c>
      <c r="L8439" s="6">
        <v>8</v>
      </c>
      <c r="M8439" s="3">
        <v>1</v>
      </c>
      <c r="N8439" s="7">
        <v>322.46930759999998</v>
      </c>
      <c r="O8439" s="18">
        <v>0.54821824495871185</v>
      </c>
    </row>
    <row r="8440" spans="4:15" x14ac:dyDescent="0.35">
      <c r="D8440">
        <v>8431</v>
      </c>
      <c r="E8440" s="5">
        <v>137449</v>
      </c>
      <c r="F8440" s="6">
        <v>28</v>
      </c>
      <c r="G8440" s="6">
        <v>9</v>
      </c>
      <c r="H8440" s="6">
        <v>9</v>
      </c>
      <c r="I8440" s="6">
        <v>1</v>
      </c>
      <c r="J8440" s="3">
        <v>1</v>
      </c>
      <c r="K8440" s="3">
        <v>0</v>
      </c>
      <c r="L8440" s="6">
        <v>2</v>
      </c>
      <c r="M8440" s="3">
        <v>0</v>
      </c>
      <c r="N8440" s="7">
        <v>668.780303</v>
      </c>
      <c r="O8440" s="18">
        <v>0.54822398257865068</v>
      </c>
    </row>
    <row r="8441" spans="4:15" x14ac:dyDescent="0.35">
      <c r="D8441">
        <v>8432</v>
      </c>
      <c r="E8441" s="5">
        <v>190851</v>
      </c>
      <c r="F8441" s="6">
        <v>21</v>
      </c>
      <c r="G8441" s="6">
        <v>19.059099324460316</v>
      </c>
      <c r="H8441" s="6"/>
      <c r="I8441" s="6">
        <v>3</v>
      </c>
      <c r="J8441" s="3">
        <v>0</v>
      </c>
      <c r="K8441" s="3">
        <v>0</v>
      </c>
      <c r="L8441" s="6">
        <v>11</v>
      </c>
      <c r="M8441" s="3">
        <v>1</v>
      </c>
      <c r="N8441" s="7">
        <v>460.63251930000001</v>
      </c>
      <c r="O8441" s="18">
        <v>0.54826838494321717</v>
      </c>
    </row>
    <row r="8442" spans="4:15" x14ac:dyDescent="0.35">
      <c r="D8442">
        <v>8433</v>
      </c>
      <c r="E8442" s="5">
        <v>175886</v>
      </c>
      <c r="F8442" s="6">
        <v>51</v>
      </c>
      <c r="G8442" s="6">
        <v>32</v>
      </c>
      <c r="H8442" s="6">
        <v>32</v>
      </c>
      <c r="I8442" s="6">
        <v>4</v>
      </c>
      <c r="J8442" s="3">
        <v>1</v>
      </c>
      <c r="K8442" s="3">
        <v>1</v>
      </c>
      <c r="L8442" s="6">
        <v>10</v>
      </c>
      <c r="M8442" s="3">
        <v>1</v>
      </c>
      <c r="N8442" s="7">
        <v>432.94866990000003</v>
      </c>
      <c r="O8442" s="18">
        <v>0.54828322867678858</v>
      </c>
    </row>
    <row r="8443" spans="4:15" x14ac:dyDescent="0.35">
      <c r="D8443">
        <v>8434</v>
      </c>
      <c r="E8443" s="5">
        <v>122697</v>
      </c>
      <c r="F8443" s="6">
        <v>26</v>
      </c>
      <c r="G8443" s="6">
        <v>5</v>
      </c>
      <c r="H8443" s="6">
        <v>5</v>
      </c>
      <c r="I8443" s="6">
        <v>4</v>
      </c>
      <c r="J8443" s="3">
        <v>0</v>
      </c>
      <c r="K8443" s="3">
        <v>1</v>
      </c>
      <c r="L8443" s="6">
        <v>1</v>
      </c>
      <c r="M8443" s="3">
        <v>1</v>
      </c>
      <c r="N8443" s="7">
        <v>454.94218940000002</v>
      </c>
      <c r="O8443" s="18">
        <v>0.54828374742858377</v>
      </c>
    </row>
    <row r="8444" spans="4:15" x14ac:dyDescent="0.35">
      <c r="D8444">
        <v>8435</v>
      </c>
      <c r="E8444" s="5">
        <v>176279</v>
      </c>
      <c r="F8444" s="6">
        <v>66</v>
      </c>
      <c r="G8444" s="6">
        <v>47</v>
      </c>
      <c r="H8444" s="6">
        <v>47</v>
      </c>
      <c r="I8444" s="6">
        <v>3</v>
      </c>
      <c r="J8444" s="3">
        <v>0</v>
      </c>
      <c r="K8444" s="3">
        <v>1</v>
      </c>
      <c r="L8444" s="6">
        <v>14</v>
      </c>
      <c r="M8444" s="3">
        <v>1</v>
      </c>
      <c r="N8444" s="7">
        <v>149.8102519</v>
      </c>
      <c r="O8444" s="18">
        <v>0.54835890914347973</v>
      </c>
    </row>
    <row r="8445" spans="4:15" x14ac:dyDescent="0.35">
      <c r="D8445">
        <v>8436</v>
      </c>
      <c r="E8445" s="5">
        <v>128749</v>
      </c>
      <c r="F8445" s="6">
        <v>53</v>
      </c>
      <c r="G8445" s="6">
        <v>35</v>
      </c>
      <c r="H8445" s="6">
        <v>35</v>
      </c>
      <c r="I8445" s="6">
        <v>2</v>
      </c>
      <c r="J8445" s="3">
        <v>1</v>
      </c>
      <c r="K8445" s="3">
        <v>1</v>
      </c>
      <c r="L8445" s="6">
        <v>14</v>
      </c>
      <c r="M8445" s="3">
        <v>1</v>
      </c>
      <c r="N8445" s="7">
        <v>335.70563679999998</v>
      </c>
      <c r="O8445" s="18">
        <v>0.54843700073342327</v>
      </c>
    </row>
    <row r="8446" spans="4:15" x14ac:dyDescent="0.35">
      <c r="D8446">
        <v>8437</v>
      </c>
      <c r="E8446" s="5">
        <v>103670</v>
      </c>
      <c r="F8446" s="6">
        <v>64</v>
      </c>
      <c r="G8446" s="6">
        <v>44</v>
      </c>
      <c r="H8446" s="6">
        <v>44</v>
      </c>
      <c r="I8446" s="6">
        <v>1</v>
      </c>
      <c r="J8446" s="3">
        <v>0</v>
      </c>
      <c r="K8446" s="3">
        <v>0</v>
      </c>
      <c r="L8446" s="6">
        <v>2</v>
      </c>
      <c r="M8446" s="3">
        <v>1</v>
      </c>
      <c r="N8446" s="7">
        <v>235.6730053</v>
      </c>
      <c r="O8446" s="18">
        <v>0.54846407513248108</v>
      </c>
    </row>
    <row r="8447" spans="4:15" x14ac:dyDescent="0.35">
      <c r="D8447">
        <v>8438</v>
      </c>
      <c r="E8447" s="5">
        <v>101678</v>
      </c>
      <c r="F8447" s="6">
        <v>37</v>
      </c>
      <c r="G8447" s="6">
        <v>20</v>
      </c>
      <c r="H8447" s="6">
        <v>20</v>
      </c>
      <c r="I8447" s="6">
        <v>3</v>
      </c>
      <c r="J8447" s="3">
        <v>1</v>
      </c>
      <c r="K8447" s="3">
        <v>0</v>
      </c>
      <c r="L8447" s="6">
        <v>0</v>
      </c>
      <c r="M8447" s="3">
        <v>1</v>
      </c>
      <c r="N8447" s="7">
        <v>374.63342820000003</v>
      </c>
      <c r="O8447" s="18">
        <v>0.54860077512875194</v>
      </c>
    </row>
    <row r="8448" spans="4:15" x14ac:dyDescent="0.35">
      <c r="D8448">
        <v>8439</v>
      </c>
      <c r="E8448" s="5">
        <v>127469</v>
      </c>
      <c r="F8448" s="6">
        <v>45</v>
      </c>
      <c r="G8448" s="6">
        <v>24</v>
      </c>
      <c r="H8448" s="6">
        <v>24</v>
      </c>
      <c r="I8448" s="6">
        <v>2</v>
      </c>
      <c r="J8448" s="3">
        <v>0</v>
      </c>
      <c r="K8448" s="3">
        <v>1</v>
      </c>
      <c r="L8448" s="6">
        <v>3</v>
      </c>
      <c r="M8448" s="3">
        <v>0</v>
      </c>
      <c r="N8448" s="7">
        <v>769.072315</v>
      </c>
      <c r="O8448" s="18">
        <v>0.54869749249622735</v>
      </c>
    </row>
    <row r="8449" spans="4:15" x14ac:dyDescent="0.35">
      <c r="D8449">
        <v>8440</v>
      </c>
      <c r="E8449" s="5">
        <v>189577</v>
      </c>
      <c r="F8449" s="6">
        <v>63</v>
      </c>
      <c r="G8449" s="6">
        <v>46</v>
      </c>
      <c r="H8449" s="6">
        <v>46</v>
      </c>
      <c r="I8449" s="6">
        <v>3</v>
      </c>
      <c r="J8449" s="3">
        <v>1</v>
      </c>
      <c r="K8449" s="3">
        <v>0</v>
      </c>
      <c r="L8449" s="6">
        <v>2</v>
      </c>
      <c r="M8449" s="3">
        <v>1</v>
      </c>
      <c r="N8449" s="7">
        <v>413.96180399999997</v>
      </c>
      <c r="O8449" s="18">
        <v>0.54871072026627332</v>
      </c>
    </row>
    <row r="8450" spans="4:15" x14ac:dyDescent="0.35">
      <c r="D8450">
        <v>8441</v>
      </c>
      <c r="E8450" s="5">
        <v>162740</v>
      </c>
      <c r="F8450" s="6">
        <v>120</v>
      </c>
      <c r="G8450" s="6">
        <v>38</v>
      </c>
      <c r="H8450" s="6">
        <v>38</v>
      </c>
      <c r="I8450" s="6">
        <v>3</v>
      </c>
      <c r="J8450" s="3">
        <v>0</v>
      </c>
      <c r="K8450" s="3">
        <v>0</v>
      </c>
      <c r="L8450" s="6">
        <v>8</v>
      </c>
      <c r="M8450" s="3">
        <v>1</v>
      </c>
      <c r="N8450" s="7">
        <v>331.17716619999999</v>
      </c>
      <c r="O8450" s="18">
        <v>0.54877612326690595</v>
      </c>
    </row>
    <row r="8451" spans="4:15" x14ac:dyDescent="0.35">
      <c r="D8451">
        <v>8442</v>
      </c>
      <c r="E8451" s="5">
        <v>145876</v>
      </c>
      <c r="F8451" s="6">
        <v>65</v>
      </c>
      <c r="G8451" s="6">
        <v>48</v>
      </c>
      <c r="H8451" s="6">
        <v>48</v>
      </c>
      <c r="I8451" s="6">
        <v>3</v>
      </c>
      <c r="J8451" s="3">
        <v>1</v>
      </c>
      <c r="K8451" s="3">
        <v>1</v>
      </c>
      <c r="L8451" s="6">
        <v>12</v>
      </c>
      <c r="M8451" s="3">
        <v>1</v>
      </c>
      <c r="N8451" s="7">
        <v>27.6123893</v>
      </c>
      <c r="O8451" s="18">
        <v>0.54877835336591374</v>
      </c>
    </row>
    <row r="8452" spans="4:15" x14ac:dyDescent="0.35">
      <c r="D8452">
        <v>8443</v>
      </c>
      <c r="E8452" s="5">
        <v>133731</v>
      </c>
      <c r="F8452" s="6">
        <v>44</v>
      </c>
      <c r="G8452" s="6">
        <v>27</v>
      </c>
      <c r="H8452" s="6">
        <v>27</v>
      </c>
      <c r="I8452" s="6">
        <v>2</v>
      </c>
      <c r="J8452" s="3">
        <v>1</v>
      </c>
      <c r="K8452" s="3">
        <v>1</v>
      </c>
      <c r="L8452" s="6">
        <v>0</v>
      </c>
      <c r="M8452" s="3">
        <v>0</v>
      </c>
      <c r="N8452" s="7">
        <v>975.55266570000003</v>
      </c>
      <c r="O8452" s="18">
        <v>0.54885282757299414</v>
      </c>
    </row>
    <row r="8453" spans="4:15" x14ac:dyDescent="0.35">
      <c r="D8453">
        <v>8444</v>
      </c>
      <c r="E8453" s="5">
        <v>100979</v>
      </c>
      <c r="F8453" s="6">
        <v>68</v>
      </c>
      <c r="G8453" s="6">
        <v>49</v>
      </c>
      <c r="H8453" s="6">
        <v>49</v>
      </c>
      <c r="I8453" s="6">
        <v>3</v>
      </c>
      <c r="J8453" s="3">
        <v>1</v>
      </c>
      <c r="K8453" s="3">
        <v>0</v>
      </c>
      <c r="L8453" s="6">
        <v>6</v>
      </c>
      <c r="M8453" s="3">
        <v>1</v>
      </c>
      <c r="N8453" s="7">
        <v>263.63223049999999</v>
      </c>
      <c r="O8453" s="18">
        <v>0.54889073641557529</v>
      </c>
    </row>
    <row r="8454" spans="4:15" x14ac:dyDescent="0.35">
      <c r="D8454">
        <v>8445</v>
      </c>
      <c r="E8454" s="5">
        <v>193076</v>
      </c>
      <c r="F8454" s="6">
        <v>37</v>
      </c>
      <c r="G8454" s="6">
        <v>19</v>
      </c>
      <c r="H8454" s="6">
        <v>19</v>
      </c>
      <c r="I8454" s="6">
        <v>3</v>
      </c>
      <c r="J8454" s="3">
        <v>1</v>
      </c>
      <c r="K8454" s="3">
        <v>0</v>
      </c>
      <c r="L8454" s="6">
        <v>3</v>
      </c>
      <c r="M8454" s="3">
        <v>0</v>
      </c>
      <c r="N8454" s="7">
        <v>522.33756330000006</v>
      </c>
      <c r="O8454" s="18">
        <v>0.54890272639399618</v>
      </c>
    </row>
    <row r="8455" spans="4:15" x14ac:dyDescent="0.35">
      <c r="D8455">
        <v>8446</v>
      </c>
      <c r="E8455" s="5">
        <v>186088</v>
      </c>
      <c r="F8455" s="6">
        <v>61</v>
      </c>
      <c r="G8455" s="6">
        <v>59.05909932446032</v>
      </c>
      <c r="H8455" s="6"/>
      <c r="I8455" s="6">
        <v>3</v>
      </c>
      <c r="J8455" s="3">
        <v>0</v>
      </c>
      <c r="K8455" s="3">
        <v>0</v>
      </c>
      <c r="L8455" s="6">
        <v>7</v>
      </c>
      <c r="M8455" s="3">
        <v>1</v>
      </c>
      <c r="N8455" s="7">
        <v>227.9537517</v>
      </c>
      <c r="O8455" s="18">
        <v>0.54890670534879471</v>
      </c>
    </row>
    <row r="8456" spans="4:15" x14ac:dyDescent="0.35">
      <c r="D8456">
        <v>8447</v>
      </c>
      <c r="E8456" s="5">
        <v>143774</v>
      </c>
      <c r="F8456" s="6">
        <v>1</v>
      </c>
      <c r="G8456" s="6">
        <v>0</v>
      </c>
      <c r="H8456" s="6">
        <v>0</v>
      </c>
      <c r="I8456" s="6">
        <v>1</v>
      </c>
      <c r="J8456" s="3">
        <v>0</v>
      </c>
      <c r="K8456" s="3">
        <v>0</v>
      </c>
      <c r="L8456" s="6">
        <v>13</v>
      </c>
      <c r="M8456" s="3">
        <v>1</v>
      </c>
      <c r="N8456" s="7">
        <v>408.25720790000003</v>
      </c>
      <c r="O8456" s="18">
        <v>0.54894660450361188</v>
      </c>
    </row>
    <row r="8457" spans="4:15" x14ac:dyDescent="0.35">
      <c r="D8457">
        <v>8448</v>
      </c>
      <c r="E8457" s="5">
        <v>108222</v>
      </c>
      <c r="F8457" s="6">
        <v>18</v>
      </c>
      <c r="G8457" s="6">
        <v>0</v>
      </c>
      <c r="H8457" s="6">
        <v>0</v>
      </c>
      <c r="I8457" s="6">
        <v>2</v>
      </c>
      <c r="J8457" s="3">
        <v>0</v>
      </c>
      <c r="K8457" s="3">
        <v>1</v>
      </c>
      <c r="L8457" s="6">
        <v>6</v>
      </c>
      <c r="M8457" s="3">
        <v>0</v>
      </c>
      <c r="N8457" s="7">
        <v>756.40725239999995</v>
      </c>
      <c r="O8457" s="18">
        <v>0.54899528849995249</v>
      </c>
    </row>
    <row r="8458" spans="4:15" x14ac:dyDescent="0.35">
      <c r="D8458">
        <v>8449</v>
      </c>
      <c r="E8458" s="5">
        <v>126790</v>
      </c>
      <c r="F8458" s="6">
        <v>62</v>
      </c>
      <c r="G8458" s="6">
        <v>41</v>
      </c>
      <c r="H8458" s="6">
        <v>41</v>
      </c>
      <c r="I8458" s="6">
        <v>4</v>
      </c>
      <c r="J8458" s="3">
        <v>0</v>
      </c>
      <c r="K8458" s="3">
        <v>0</v>
      </c>
      <c r="L8458" s="6">
        <v>1</v>
      </c>
      <c r="M8458" s="3">
        <v>1</v>
      </c>
      <c r="N8458" s="7">
        <v>283.54269219999998</v>
      </c>
      <c r="O8458" s="18">
        <v>0.54900997238565985</v>
      </c>
    </row>
    <row r="8459" spans="4:15" x14ac:dyDescent="0.35">
      <c r="D8459">
        <v>8450</v>
      </c>
      <c r="E8459" s="5">
        <v>119016</v>
      </c>
      <c r="F8459" s="6">
        <v>70</v>
      </c>
      <c r="G8459" s="6">
        <v>49</v>
      </c>
      <c r="H8459" s="6">
        <v>49</v>
      </c>
      <c r="I8459" s="6">
        <v>1</v>
      </c>
      <c r="J8459" s="3">
        <v>1</v>
      </c>
      <c r="K8459" s="3">
        <v>1</v>
      </c>
      <c r="L8459" s="6">
        <v>3</v>
      </c>
      <c r="M8459" s="3">
        <v>1</v>
      </c>
      <c r="N8459" s="7">
        <v>179.8226162</v>
      </c>
      <c r="O8459" s="18">
        <v>0.54904948658855934</v>
      </c>
    </row>
    <row r="8460" spans="4:15" x14ac:dyDescent="0.35">
      <c r="D8460">
        <v>8451</v>
      </c>
      <c r="E8460" s="5">
        <v>109822</v>
      </c>
      <c r="F8460" s="6">
        <v>18</v>
      </c>
      <c r="G8460" s="6">
        <v>0</v>
      </c>
      <c r="H8460" s="6">
        <v>0</v>
      </c>
      <c r="I8460" s="6">
        <v>3</v>
      </c>
      <c r="J8460" s="3">
        <v>0</v>
      </c>
      <c r="K8460" s="3">
        <v>1</v>
      </c>
      <c r="L8460" s="6">
        <v>12</v>
      </c>
      <c r="M8460" s="3">
        <v>0</v>
      </c>
      <c r="N8460" s="7">
        <v>648.56898890000002</v>
      </c>
      <c r="O8460" s="18">
        <v>0.54905005716117194</v>
      </c>
    </row>
    <row r="8461" spans="4:15" x14ac:dyDescent="0.35">
      <c r="D8461">
        <v>8452</v>
      </c>
      <c r="E8461" s="5">
        <v>120894</v>
      </c>
      <c r="F8461" s="6">
        <v>5</v>
      </c>
      <c r="G8461" s="6">
        <v>11</v>
      </c>
      <c r="H8461" s="6">
        <v>11</v>
      </c>
      <c r="I8461" s="6">
        <v>4</v>
      </c>
      <c r="J8461" s="3">
        <v>0</v>
      </c>
      <c r="K8461" s="3">
        <v>0</v>
      </c>
      <c r="L8461" s="6">
        <v>11</v>
      </c>
      <c r="M8461" s="3">
        <v>1</v>
      </c>
      <c r="N8461" s="7">
        <v>248.57393819999999</v>
      </c>
      <c r="O8461" s="18">
        <v>0.54906002865189507</v>
      </c>
    </row>
    <row r="8462" spans="4:15" x14ac:dyDescent="0.35">
      <c r="D8462">
        <v>8453</v>
      </c>
      <c r="E8462" s="5">
        <v>144281</v>
      </c>
      <c r="F8462" s="6">
        <v>57</v>
      </c>
      <c r="G8462" s="6">
        <v>38</v>
      </c>
      <c r="H8462" s="6">
        <v>38</v>
      </c>
      <c r="I8462" s="6">
        <v>1</v>
      </c>
      <c r="J8462" s="3">
        <v>1</v>
      </c>
      <c r="K8462" s="3">
        <v>0</v>
      </c>
      <c r="L8462" s="6">
        <v>11</v>
      </c>
      <c r="M8462" s="3">
        <v>1</v>
      </c>
      <c r="N8462" s="7">
        <v>135.07842120000001</v>
      </c>
      <c r="O8462" s="18">
        <v>0.54915924482662271</v>
      </c>
    </row>
    <row r="8463" spans="4:15" x14ac:dyDescent="0.35">
      <c r="D8463">
        <v>8454</v>
      </c>
      <c r="E8463" s="5">
        <v>129139</v>
      </c>
      <c r="F8463" s="6">
        <v>23</v>
      </c>
      <c r="G8463" s="6">
        <v>4</v>
      </c>
      <c r="H8463" s="6">
        <v>4</v>
      </c>
      <c r="I8463" s="6">
        <v>2</v>
      </c>
      <c r="J8463" s="3">
        <v>0</v>
      </c>
      <c r="K8463" s="3">
        <v>0</v>
      </c>
      <c r="L8463" s="6">
        <v>12</v>
      </c>
      <c r="M8463" s="3">
        <v>1</v>
      </c>
      <c r="N8463" s="7">
        <v>263.94315619999998</v>
      </c>
      <c r="O8463" s="18">
        <v>0.54925308739168732</v>
      </c>
    </row>
    <row r="8464" spans="4:15" x14ac:dyDescent="0.35">
      <c r="D8464">
        <v>8455</v>
      </c>
      <c r="E8464" s="5">
        <v>163137</v>
      </c>
      <c r="F8464" s="6">
        <v>57</v>
      </c>
      <c r="G8464" s="6">
        <v>38</v>
      </c>
      <c r="H8464" s="6">
        <v>38</v>
      </c>
      <c r="I8464" s="6">
        <v>3</v>
      </c>
      <c r="J8464" s="3">
        <v>0</v>
      </c>
      <c r="K8464" s="3">
        <v>0</v>
      </c>
      <c r="L8464" s="6">
        <v>12</v>
      </c>
      <c r="M8464" s="3">
        <v>1</v>
      </c>
      <c r="N8464" s="7">
        <v>132.8949097</v>
      </c>
      <c r="O8464" s="18">
        <v>0.54935159173019588</v>
      </c>
    </row>
    <row r="8465" spans="4:15" x14ac:dyDescent="0.35">
      <c r="D8465">
        <v>8456</v>
      </c>
      <c r="E8465" s="5">
        <v>103179</v>
      </c>
      <c r="F8465" s="6">
        <v>69</v>
      </c>
      <c r="G8465" s="6">
        <v>51</v>
      </c>
      <c r="H8465" s="6">
        <v>51</v>
      </c>
      <c r="I8465" s="6">
        <v>3</v>
      </c>
      <c r="J8465" s="3">
        <v>1</v>
      </c>
      <c r="K8465" s="3">
        <v>1</v>
      </c>
      <c r="L8465" s="6">
        <v>7</v>
      </c>
      <c r="M8465" s="3">
        <v>1</v>
      </c>
      <c r="N8465" s="7">
        <v>210.33253289999999</v>
      </c>
      <c r="O8465" s="18">
        <v>0.5493855670778891</v>
      </c>
    </row>
    <row r="8466" spans="4:15" x14ac:dyDescent="0.35">
      <c r="D8466">
        <v>8457</v>
      </c>
      <c r="E8466" s="5">
        <v>165359</v>
      </c>
      <c r="F8466" s="6">
        <v>67</v>
      </c>
      <c r="G8466" s="6">
        <v>46</v>
      </c>
      <c r="H8466" s="6">
        <v>46</v>
      </c>
      <c r="I8466" s="6">
        <v>2</v>
      </c>
      <c r="J8466" s="3">
        <v>1</v>
      </c>
      <c r="K8466" s="3">
        <v>0</v>
      </c>
      <c r="L8466" s="6">
        <v>2</v>
      </c>
      <c r="M8466" s="3">
        <v>1</v>
      </c>
      <c r="N8466" s="7">
        <v>106.9917583</v>
      </c>
      <c r="O8466" s="18">
        <v>0.54940656393058229</v>
      </c>
    </row>
    <row r="8467" spans="4:15" x14ac:dyDescent="0.35">
      <c r="D8467">
        <v>8458</v>
      </c>
      <c r="E8467" s="5">
        <v>181936</v>
      </c>
      <c r="F8467" s="6">
        <v>36</v>
      </c>
      <c r="G8467" s="6">
        <v>15</v>
      </c>
      <c r="H8467" s="6">
        <v>15</v>
      </c>
      <c r="I8467" s="6">
        <v>2</v>
      </c>
      <c r="J8467" s="3">
        <v>1</v>
      </c>
      <c r="K8467" s="3">
        <v>1</v>
      </c>
      <c r="L8467" s="6">
        <v>6</v>
      </c>
      <c r="M8467" s="3">
        <v>0</v>
      </c>
      <c r="N8467" s="7">
        <v>516.11145680000004</v>
      </c>
      <c r="O8467" s="18">
        <v>0.54942537983658013</v>
      </c>
    </row>
    <row r="8468" spans="4:15" x14ac:dyDescent="0.35">
      <c r="D8468">
        <v>8459</v>
      </c>
      <c r="E8468" s="5">
        <v>116996</v>
      </c>
      <c r="F8468" s="6">
        <v>25</v>
      </c>
      <c r="G8468" s="6">
        <v>7</v>
      </c>
      <c r="H8468" s="6">
        <v>7</v>
      </c>
      <c r="I8468" s="6">
        <v>3</v>
      </c>
      <c r="J8468" s="3">
        <v>0</v>
      </c>
      <c r="K8468" s="3">
        <v>0</v>
      </c>
      <c r="L8468" s="6">
        <v>8</v>
      </c>
      <c r="M8468" s="3">
        <v>1</v>
      </c>
      <c r="N8468" s="7">
        <v>323.30919979999999</v>
      </c>
      <c r="O8468" s="18">
        <v>0.5494682730359276</v>
      </c>
    </row>
    <row r="8469" spans="4:15" x14ac:dyDescent="0.35">
      <c r="D8469">
        <v>8460</v>
      </c>
      <c r="E8469" s="5">
        <v>149094</v>
      </c>
      <c r="F8469" s="6">
        <v>23</v>
      </c>
      <c r="G8469" s="6">
        <v>5</v>
      </c>
      <c r="H8469" s="6">
        <v>5</v>
      </c>
      <c r="I8469" s="6">
        <v>3</v>
      </c>
      <c r="J8469" s="3">
        <v>1</v>
      </c>
      <c r="K8469" s="3">
        <v>0</v>
      </c>
      <c r="L8469" s="6">
        <v>12</v>
      </c>
      <c r="M8469" s="3">
        <v>0</v>
      </c>
      <c r="N8469" s="7">
        <v>543.12514369999997</v>
      </c>
      <c r="O8469" s="18">
        <v>0.54952710153141882</v>
      </c>
    </row>
    <row r="8470" spans="4:15" x14ac:dyDescent="0.35">
      <c r="D8470">
        <v>8461</v>
      </c>
      <c r="E8470" s="5">
        <v>165262</v>
      </c>
      <c r="F8470" s="6">
        <v>47</v>
      </c>
      <c r="G8470" s="6">
        <v>45.05909932446032</v>
      </c>
      <c r="H8470" s="6"/>
      <c r="I8470" s="6">
        <v>2</v>
      </c>
      <c r="J8470" s="3">
        <v>0</v>
      </c>
      <c r="K8470" s="3">
        <v>0</v>
      </c>
      <c r="L8470" s="6">
        <v>2</v>
      </c>
      <c r="M8470" s="3">
        <v>0</v>
      </c>
      <c r="N8470" s="7">
        <v>633.91203470000005</v>
      </c>
      <c r="O8470" s="18">
        <v>0.54957223671381161</v>
      </c>
    </row>
    <row r="8471" spans="4:15" x14ac:dyDescent="0.35">
      <c r="D8471">
        <v>8462</v>
      </c>
      <c r="E8471" s="5">
        <v>173741</v>
      </c>
      <c r="F8471" s="6">
        <v>57</v>
      </c>
      <c r="G8471" s="6">
        <v>37</v>
      </c>
      <c r="H8471" s="6">
        <v>37</v>
      </c>
      <c r="I8471" s="6">
        <v>4</v>
      </c>
      <c r="J8471" s="3">
        <v>1</v>
      </c>
      <c r="K8471" s="3">
        <v>1</v>
      </c>
      <c r="L8471" s="6">
        <v>9</v>
      </c>
      <c r="M8471" s="3">
        <v>1</v>
      </c>
      <c r="N8471" s="7">
        <v>392.3417354</v>
      </c>
      <c r="O8471" s="18">
        <v>0.54974993830767982</v>
      </c>
    </row>
    <row r="8472" spans="4:15" x14ac:dyDescent="0.35">
      <c r="D8472">
        <v>8463</v>
      </c>
      <c r="E8472" s="5">
        <v>139081</v>
      </c>
      <c r="F8472" s="6">
        <v>69</v>
      </c>
      <c r="G8472" s="6">
        <v>51</v>
      </c>
      <c r="H8472" s="6">
        <v>51</v>
      </c>
      <c r="I8472" s="6">
        <v>1</v>
      </c>
      <c r="J8472" s="3">
        <v>0</v>
      </c>
      <c r="K8472" s="3">
        <v>0</v>
      </c>
      <c r="L8472" s="6">
        <v>7</v>
      </c>
      <c r="M8472" s="3">
        <v>1</v>
      </c>
      <c r="N8472" s="7">
        <v>125.83505030000001</v>
      </c>
      <c r="O8472" s="18">
        <v>0.54976990341011978</v>
      </c>
    </row>
    <row r="8473" spans="4:15" x14ac:dyDescent="0.35">
      <c r="D8473">
        <v>8464</v>
      </c>
      <c r="E8473" s="5">
        <v>112113</v>
      </c>
      <c r="F8473" s="6">
        <v>19</v>
      </c>
      <c r="G8473" s="6">
        <v>1</v>
      </c>
      <c r="H8473" s="6">
        <v>1</v>
      </c>
      <c r="I8473" s="6">
        <v>3</v>
      </c>
      <c r="J8473" s="3">
        <v>0</v>
      </c>
      <c r="K8473" s="3">
        <v>1</v>
      </c>
      <c r="L8473" s="6">
        <v>11</v>
      </c>
      <c r="M8473" s="3">
        <v>1</v>
      </c>
      <c r="N8473" s="7">
        <v>258.60345219999999</v>
      </c>
      <c r="O8473" s="18">
        <v>0.54978097699306672</v>
      </c>
    </row>
    <row r="8474" spans="4:15" x14ac:dyDescent="0.35">
      <c r="D8474">
        <v>8465</v>
      </c>
      <c r="E8474" s="5">
        <v>104324</v>
      </c>
      <c r="F8474" s="6">
        <v>48</v>
      </c>
      <c r="G8474" s="6">
        <v>27</v>
      </c>
      <c r="H8474" s="6">
        <v>27</v>
      </c>
      <c r="I8474" s="6">
        <v>3</v>
      </c>
      <c r="J8474" s="3">
        <v>1</v>
      </c>
      <c r="K8474" s="3">
        <v>0</v>
      </c>
      <c r="L8474" s="6">
        <v>0</v>
      </c>
      <c r="M8474" s="3">
        <v>1</v>
      </c>
      <c r="N8474" s="7">
        <v>422.76222259999997</v>
      </c>
      <c r="O8474" s="18">
        <v>0.54985865618303598</v>
      </c>
    </row>
    <row r="8475" spans="4:15" x14ac:dyDescent="0.35">
      <c r="D8475">
        <v>8466</v>
      </c>
      <c r="E8475" s="5">
        <v>191961</v>
      </c>
      <c r="F8475" s="6">
        <v>57</v>
      </c>
      <c r="G8475" s="6">
        <v>40</v>
      </c>
      <c r="H8475" s="6">
        <v>40</v>
      </c>
      <c r="I8475" s="6">
        <v>1</v>
      </c>
      <c r="J8475" s="3">
        <v>1</v>
      </c>
      <c r="K8475" s="3">
        <v>1</v>
      </c>
      <c r="L8475" s="6">
        <v>5</v>
      </c>
      <c r="M8475" s="3">
        <v>0</v>
      </c>
      <c r="N8475" s="7">
        <v>557.81589269999995</v>
      </c>
      <c r="O8475" s="18">
        <v>0.54997714337723558</v>
      </c>
    </row>
    <row r="8476" spans="4:15" x14ac:dyDescent="0.35">
      <c r="D8476">
        <v>8467</v>
      </c>
      <c r="E8476" s="5">
        <v>176702</v>
      </c>
      <c r="F8476" s="6">
        <v>47</v>
      </c>
      <c r="G8476" s="6">
        <v>27</v>
      </c>
      <c r="H8476" s="6">
        <v>27</v>
      </c>
      <c r="I8476" s="6">
        <v>3</v>
      </c>
      <c r="J8476" s="3">
        <v>1</v>
      </c>
      <c r="K8476" s="3">
        <v>0</v>
      </c>
      <c r="L8476" s="6">
        <v>11</v>
      </c>
      <c r="M8476" s="3">
        <v>1</v>
      </c>
      <c r="N8476" s="7">
        <v>165.7161892</v>
      </c>
      <c r="O8476" s="18">
        <v>0.55005094019898659</v>
      </c>
    </row>
    <row r="8477" spans="4:15" x14ac:dyDescent="0.35">
      <c r="D8477">
        <v>8468</v>
      </c>
      <c r="E8477" s="5">
        <v>163252</v>
      </c>
      <c r="F8477" s="6">
        <v>60</v>
      </c>
      <c r="G8477" s="6">
        <v>39</v>
      </c>
      <c r="H8477" s="6">
        <v>39</v>
      </c>
      <c r="I8477" s="6">
        <v>4</v>
      </c>
      <c r="J8477" s="3">
        <v>1</v>
      </c>
      <c r="K8477" s="3">
        <v>0</v>
      </c>
      <c r="L8477" s="6">
        <v>6</v>
      </c>
      <c r="M8477" s="3">
        <v>1</v>
      </c>
      <c r="N8477" s="7">
        <v>284.57101219999998</v>
      </c>
      <c r="O8477" s="18">
        <v>0.55019912925152403</v>
      </c>
    </row>
    <row r="8478" spans="4:15" x14ac:dyDescent="0.35">
      <c r="D8478">
        <v>8469</v>
      </c>
      <c r="E8478" s="5">
        <v>185826</v>
      </c>
      <c r="F8478" s="6">
        <v>69</v>
      </c>
      <c r="G8478" s="6">
        <v>51</v>
      </c>
      <c r="H8478" s="6">
        <v>51</v>
      </c>
      <c r="I8478" s="6">
        <v>4</v>
      </c>
      <c r="J8478" s="3">
        <v>0</v>
      </c>
      <c r="K8478" s="3">
        <v>0</v>
      </c>
      <c r="L8478" s="6">
        <v>7</v>
      </c>
      <c r="M8478" s="3">
        <v>1</v>
      </c>
      <c r="N8478" s="7">
        <v>262.18511710000001</v>
      </c>
      <c r="O8478" s="18">
        <v>0.5502369566192099</v>
      </c>
    </row>
    <row r="8479" spans="4:15" x14ac:dyDescent="0.35">
      <c r="D8479">
        <v>8470</v>
      </c>
      <c r="E8479" s="5">
        <v>111930</v>
      </c>
      <c r="F8479" s="6">
        <v>16</v>
      </c>
      <c r="G8479" s="6">
        <v>0</v>
      </c>
      <c r="H8479" s="6">
        <v>0</v>
      </c>
      <c r="I8479" s="6">
        <v>4</v>
      </c>
      <c r="J8479" s="3">
        <v>0</v>
      </c>
      <c r="K8479" s="3">
        <v>1</v>
      </c>
      <c r="L8479" s="6">
        <v>7</v>
      </c>
      <c r="M8479" s="3">
        <v>1</v>
      </c>
      <c r="N8479" s="7">
        <v>498.58673229999999</v>
      </c>
      <c r="O8479" s="18">
        <v>0.55026106686920384</v>
      </c>
    </row>
    <row r="8480" spans="4:15" x14ac:dyDescent="0.35">
      <c r="D8480">
        <v>8471</v>
      </c>
      <c r="E8480" s="5">
        <v>155386</v>
      </c>
      <c r="F8480" s="6">
        <v>57</v>
      </c>
      <c r="G8480" s="6">
        <v>40</v>
      </c>
      <c r="H8480" s="6">
        <v>40</v>
      </c>
      <c r="I8480" s="6">
        <v>1</v>
      </c>
      <c r="J8480" s="3">
        <v>1</v>
      </c>
      <c r="K8480" s="3">
        <v>0</v>
      </c>
      <c r="L8480" s="6">
        <v>5</v>
      </c>
      <c r="M8480" s="3">
        <v>1</v>
      </c>
      <c r="N8480" s="7">
        <v>447.72103550000003</v>
      </c>
      <c r="O8480" s="18">
        <v>0.550488254671754</v>
      </c>
    </row>
    <row r="8481" spans="4:15" x14ac:dyDescent="0.35">
      <c r="D8481">
        <v>8472</v>
      </c>
      <c r="E8481" s="5">
        <v>162049</v>
      </c>
      <c r="F8481" s="6">
        <v>70</v>
      </c>
      <c r="G8481" s="6">
        <v>53</v>
      </c>
      <c r="H8481" s="6">
        <v>53</v>
      </c>
      <c r="I8481" s="6">
        <v>4</v>
      </c>
      <c r="J8481" s="3">
        <v>1</v>
      </c>
      <c r="K8481" s="3">
        <v>1</v>
      </c>
      <c r="L8481" s="6">
        <v>11</v>
      </c>
      <c r="M8481" s="3">
        <v>1</v>
      </c>
      <c r="N8481" s="7">
        <v>37.087663220000003</v>
      </c>
      <c r="O8481" s="18">
        <v>0.55056378834290731</v>
      </c>
    </row>
    <row r="8482" spans="4:15" x14ac:dyDescent="0.35">
      <c r="D8482">
        <v>8473</v>
      </c>
      <c r="E8482" s="5">
        <v>131190</v>
      </c>
      <c r="F8482" s="6">
        <v>66</v>
      </c>
      <c r="G8482" s="6">
        <v>46</v>
      </c>
      <c r="H8482" s="6">
        <v>46</v>
      </c>
      <c r="I8482" s="6">
        <v>2</v>
      </c>
      <c r="J8482" s="3">
        <v>1</v>
      </c>
      <c r="K8482" s="3">
        <v>1</v>
      </c>
      <c r="L8482" s="6">
        <v>5</v>
      </c>
      <c r="M8482" s="3">
        <v>1</v>
      </c>
      <c r="N8482" s="7">
        <v>140.00413259999999</v>
      </c>
      <c r="O8482" s="18">
        <v>0.55058100153088962</v>
      </c>
    </row>
    <row r="8483" spans="4:15" x14ac:dyDescent="0.35">
      <c r="D8483">
        <v>8474</v>
      </c>
      <c r="E8483" s="5">
        <v>193935</v>
      </c>
      <c r="F8483" s="6">
        <v>114</v>
      </c>
      <c r="G8483" s="6">
        <v>7</v>
      </c>
      <c r="H8483" s="6">
        <v>7</v>
      </c>
      <c r="I8483" s="6">
        <v>4</v>
      </c>
      <c r="J8483" s="3">
        <v>1</v>
      </c>
      <c r="K8483" s="3">
        <v>1</v>
      </c>
      <c r="L8483" s="6">
        <v>11</v>
      </c>
      <c r="M8483" s="3">
        <v>0</v>
      </c>
      <c r="N8483" s="7">
        <v>624.61767559999998</v>
      </c>
      <c r="O8483" s="18">
        <v>0.55065348724194707</v>
      </c>
    </row>
    <row r="8484" spans="4:15" x14ac:dyDescent="0.35">
      <c r="D8484">
        <v>8475</v>
      </c>
      <c r="E8484" s="5">
        <v>178651</v>
      </c>
      <c r="F8484" s="6">
        <v>30</v>
      </c>
      <c r="G8484" s="6">
        <v>12</v>
      </c>
      <c r="H8484" s="6">
        <v>12</v>
      </c>
      <c r="I8484" s="6">
        <v>4</v>
      </c>
      <c r="J8484" s="3">
        <v>1</v>
      </c>
      <c r="K8484" s="3">
        <v>1</v>
      </c>
      <c r="L8484" s="6">
        <v>7</v>
      </c>
      <c r="M8484" s="3">
        <v>1</v>
      </c>
      <c r="N8484" s="7">
        <v>437.93438459999999</v>
      </c>
      <c r="O8484" s="18">
        <v>0.55074841907448513</v>
      </c>
    </row>
    <row r="8485" spans="4:15" x14ac:dyDescent="0.35">
      <c r="D8485">
        <v>8476</v>
      </c>
      <c r="E8485" s="5">
        <v>115472</v>
      </c>
      <c r="F8485" s="6">
        <v>28</v>
      </c>
      <c r="G8485" s="6">
        <v>7</v>
      </c>
      <c r="H8485" s="6">
        <v>7</v>
      </c>
      <c r="I8485" s="6">
        <v>3</v>
      </c>
      <c r="J8485" s="3">
        <v>1</v>
      </c>
      <c r="K8485" s="3">
        <v>0</v>
      </c>
      <c r="L8485" s="6">
        <v>12</v>
      </c>
      <c r="M8485" s="3">
        <v>1</v>
      </c>
      <c r="N8485" s="7">
        <v>139.7018171</v>
      </c>
      <c r="O8485" s="18">
        <v>0.55075018925063957</v>
      </c>
    </row>
    <row r="8486" spans="4:15" x14ac:dyDescent="0.35">
      <c r="D8486">
        <v>8477</v>
      </c>
      <c r="E8486" s="5">
        <v>112381</v>
      </c>
      <c r="F8486" s="6">
        <v>61</v>
      </c>
      <c r="G8486" s="6">
        <v>40</v>
      </c>
      <c r="H8486" s="6">
        <v>40</v>
      </c>
      <c r="I8486" s="6">
        <v>3</v>
      </c>
      <c r="J8486" s="3">
        <v>1</v>
      </c>
      <c r="K8486" s="3">
        <v>1</v>
      </c>
      <c r="L8486" s="6">
        <v>6</v>
      </c>
      <c r="M8486" s="3">
        <v>1</v>
      </c>
      <c r="N8486" s="7">
        <v>339.71565759999999</v>
      </c>
      <c r="O8486" s="18">
        <v>0.55078460258336071</v>
      </c>
    </row>
    <row r="8487" spans="4:15" x14ac:dyDescent="0.35">
      <c r="D8487">
        <v>8478</v>
      </c>
      <c r="E8487" s="5">
        <v>126485</v>
      </c>
      <c r="F8487" s="6">
        <v>19</v>
      </c>
      <c r="G8487" s="6">
        <v>2</v>
      </c>
      <c r="H8487" s="6">
        <v>2</v>
      </c>
      <c r="I8487" s="6">
        <v>2</v>
      </c>
      <c r="J8487" s="3">
        <v>0</v>
      </c>
      <c r="K8487" s="3">
        <v>0</v>
      </c>
      <c r="L8487" s="6">
        <v>13</v>
      </c>
      <c r="M8487" s="3">
        <v>1</v>
      </c>
      <c r="N8487" s="7">
        <v>301.06250499999999</v>
      </c>
      <c r="O8487" s="18">
        <v>0.55081143878860961</v>
      </c>
    </row>
    <row r="8488" spans="4:15" x14ac:dyDescent="0.35">
      <c r="D8488">
        <v>8479</v>
      </c>
      <c r="E8488" s="5">
        <v>121251</v>
      </c>
      <c r="F8488" s="6">
        <v>21</v>
      </c>
      <c r="G8488" s="6">
        <v>3</v>
      </c>
      <c r="H8488" s="6">
        <v>3</v>
      </c>
      <c r="I8488" s="6">
        <v>2</v>
      </c>
      <c r="J8488" s="3">
        <v>1</v>
      </c>
      <c r="K8488" s="3">
        <v>1</v>
      </c>
      <c r="L8488" s="6">
        <v>14</v>
      </c>
      <c r="M8488" s="3">
        <v>0</v>
      </c>
      <c r="N8488" s="7">
        <v>725.32386350000002</v>
      </c>
      <c r="O8488" s="18">
        <v>0.55081427450384213</v>
      </c>
    </row>
    <row r="8489" spans="4:15" x14ac:dyDescent="0.35">
      <c r="D8489">
        <v>8480</v>
      </c>
      <c r="E8489" s="5">
        <v>125802</v>
      </c>
      <c r="F8489" s="6">
        <v>70</v>
      </c>
      <c r="G8489" s="6">
        <v>53</v>
      </c>
      <c r="H8489" s="6">
        <v>53</v>
      </c>
      <c r="I8489" s="6">
        <v>4</v>
      </c>
      <c r="J8489" s="3">
        <v>1</v>
      </c>
      <c r="K8489" s="3">
        <v>1</v>
      </c>
      <c r="L8489" s="6">
        <v>6</v>
      </c>
      <c r="M8489" s="3">
        <v>1</v>
      </c>
      <c r="N8489" s="7">
        <v>391.95015860000001</v>
      </c>
      <c r="O8489" s="18">
        <v>0.55089985942720177</v>
      </c>
    </row>
    <row r="8490" spans="4:15" x14ac:dyDescent="0.35">
      <c r="D8490">
        <v>8481</v>
      </c>
      <c r="E8490" s="5">
        <v>165237</v>
      </c>
      <c r="F8490" s="6">
        <v>65</v>
      </c>
      <c r="G8490" s="6">
        <v>47</v>
      </c>
      <c r="H8490" s="6">
        <v>47</v>
      </c>
      <c r="I8490" s="6">
        <v>1</v>
      </c>
      <c r="J8490" s="3">
        <v>0</v>
      </c>
      <c r="K8490" s="3">
        <v>0</v>
      </c>
      <c r="L8490" s="6">
        <v>1</v>
      </c>
      <c r="M8490" s="3">
        <v>1</v>
      </c>
      <c r="N8490" s="7">
        <v>49.575820159999999</v>
      </c>
      <c r="O8490" s="18">
        <v>0.55095109299738487</v>
      </c>
    </row>
    <row r="8491" spans="4:15" x14ac:dyDescent="0.35">
      <c r="D8491">
        <v>8482</v>
      </c>
      <c r="E8491" s="5">
        <v>152158</v>
      </c>
      <c r="F8491" s="6">
        <v>53</v>
      </c>
      <c r="G8491" s="6">
        <v>33</v>
      </c>
      <c r="H8491" s="6">
        <v>33</v>
      </c>
      <c r="I8491" s="6">
        <v>2</v>
      </c>
      <c r="J8491" s="3">
        <v>1</v>
      </c>
      <c r="K8491" s="3">
        <v>1</v>
      </c>
      <c r="L8491" s="6">
        <v>10</v>
      </c>
      <c r="M8491" s="3">
        <v>1</v>
      </c>
      <c r="N8491" s="7">
        <v>490.65868640000002</v>
      </c>
      <c r="O8491" s="18">
        <v>0.55100797643104538</v>
      </c>
    </row>
    <row r="8492" spans="4:15" x14ac:dyDescent="0.35">
      <c r="D8492">
        <v>8483</v>
      </c>
      <c r="E8492" s="5">
        <v>157523</v>
      </c>
      <c r="F8492" s="6">
        <v>58</v>
      </c>
      <c r="G8492" s="6">
        <v>39</v>
      </c>
      <c r="H8492" s="6">
        <v>39</v>
      </c>
      <c r="I8492" s="6">
        <v>4</v>
      </c>
      <c r="J8492" s="3">
        <v>0</v>
      </c>
      <c r="K8492" s="3">
        <v>1</v>
      </c>
      <c r="L8492" s="6">
        <v>8</v>
      </c>
      <c r="M8492" s="3">
        <v>1</v>
      </c>
      <c r="N8492" s="7">
        <v>432.57991670000001</v>
      </c>
      <c r="O8492" s="18">
        <v>0.55104115099760109</v>
      </c>
    </row>
    <row r="8493" spans="4:15" x14ac:dyDescent="0.35">
      <c r="D8493">
        <v>8484</v>
      </c>
      <c r="E8493" s="5">
        <v>107271</v>
      </c>
      <c r="F8493" s="6">
        <v>38</v>
      </c>
      <c r="G8493" s="6">
        <v>17</v>
      </c>
      <c r="H8493" s="6">
        <v>17</v>
      </c>
      <c r="I8493" s="6">
        <v>2</v>
      </c>
      <c r="J8493" s="3">
        <v>0</v>
      </c>
      <c r="K8493" s="3">
        <v>1</v>
      </c>
      <c r="L8493" s="6">
        <v>13</v>
      </c>
      <c r="M8493" s="3">
        <v>1</v>
      </c>
      <c r="N8493" s="7">
        <v>267.59790299999997</v>
      </c>
      <c r="O8493" s="18">
        <v>0.55105597423305419</v>
      </c>
    </row>
    <row r="8494" spans="4:15" x14ac:dyDescent="0.35">
      <c r="D8494">
        <v>8485</v>
      </c>
      <c r="E8494" s="5">
        <v>100563</v>
      </c>
      <c r="F8494" s="6">
        <v>30</v>
      </c>
      <c r="G8494" s="6">
        <v>12</v>
      </c>
      <c r="H8494" s="6">
        <v>12</v>
      </c>
      <c r="I8494" s="6">
        <v>3</v>
      </c>
      <c r="J8494" s="3">
        <v>0</v>
      </c>
      <c r="K8494" s="3">
        <v>1</v>
      </c>
      <c r="L8494" s="6">
        <v>7</v>
      </c>
      <c r="M8494" s="3">
        <v>1</v>
      </c>
      <c r="N8494" s="7">
        <v>373.98155279999997</v>
      </c>
      <c r="O8494" s="18">
        <v>0.55111330241636802</v>
      </c>
    </row>
    <row r="8495" spans="4:15" x14ac:dyDescent="0.35">
      <c r="D8495">
        <v>8486</v>
      </c>
      <c r="E8495" s="5">
        <v>167758</v>
      </c>
      <c r="F8495" s="6">
        <v>21</v>
      </c>
      <c r="G8495" s="6">
        <v>4</v>
      </c>
      <c r="H8495" s="6">
        <v>4</v>
      </c>
      <c r="I8495" s="6">
        <v>1</v>
      </c>
      <c r="J8495" s="3">
        <v>1</v>
      </c>
      <c r="K8495" s="3">
        <v>1</v>
      </c>
      <c r="L8495" s="6">
        <v>8</v>
      </c>
      <c r="M8495" s="3">
        <v>0</v>
      </c>
      <c r="N8495" s="7">
        <v>809.00711530000001</v>
      </c>
      <c r="O8495" s="18">
        <v>0.55113046074781913</v>
      </c>
    </row>
    <row r="8496" spans="4:15" x14ac:dyDescent="0.35">
      <c r="D8496">
        <v>8487</v>
      </c>
      <c r="E8496" s="5">
        <v>115915</v>
      </c>
      <c r="F8496" s="6">
        <v>28</v>
      </c>
      <c r="G8496" s="6">
        <v>11</v>
      </c>
      <c r="H8496" s="6">
        <v>11</v>
      </c>
      <c r="I8496" s="6">
        <v>3</v>
      </c>
      <c r="J8496" s="3">
        <v>0</v>
      </c>
      <c r="K8496" s="3">
        <v>0</v>
      </c>
      <c r="L8496" s="6">
        <v>9</v>
      </c>
      <c r="M8496" s="3">
        <v>1</v>
      </c>
      <c r="N8496" s="7">
        <v>330.90521589999997</v>
      </c>
      <c r="O8496" s="18">
        <v>0.55119698606039835</v>
      </c>
    </row>
    <row r="8497" spans="4:15" x14ac:dyDescent="0.35">
      <c r="D8497">
        <v>8488</v>
      </c>
      <c r="E8497" s="5">
        <v>110581</v>
      </c>
      <c r="F8497" s="6">
        <v>24</v>
      </c>
      <c r="G8497" s="6">
        <v>6</v>
      </c>
      <c r="H8497" s="6">
        <v>6</v>
      </c>
      <c r="I8497" s="6">
        <v>3</v>
      </c>
      <c r="J8497" s="3">
        <v>1</v>
      </c>
      <c r="K8497" s="3">
        <v>1</v>
      </c>
      <c r="L8497" s="6">
        <v>15</v>
      </c>
      <c r="M8497" s="3">
        <v>0</v>
      </c>
      <c r="N8497" s="7">
        <v>625.24502040000004</v>
      </c>
      <c r="O8497" s="18">
        <v>0.55125419357699612</v>
      </c>
    </row>
    <row r="8498" spans="4:15" x14ac:dyDescent="0.35">
      <c r="D8498">
        <v>8489</v>
      </c>
      <c r="E8498" s="5">
        <v>126645</v>
      </c>
      <c r="F8498" s="6">
        <v>38</v>
      </c>
      <c r="G8498" s="6">
        <v>17</v>
      </c>
      <c r="H8498" s="6">
        <v>17</v>
      </c>
      <c r="I8498" s="6">
        <v>1</v>
      </c>
      <c r="J8498" s="3">
        <v>1</v>
      </c>
      <c r="K8498" s="3">
        <v>1</v>
      </c>
      <c r="L8498" s="6">
        <v>6</v>
      </c>
      <c r="M8498" s="3">
        <v>1</v>
      </c>
      <c r="N8498" s="7">
        <v>432.00211200000001</v>
      </c>
      <c r="O8498" s="18">
        <v>0.5513568850863203</v>
      </c>
    </row>
    <row r="8499" spans="4:15" x14ac:dyDescent="0.35">
      <c r="D8499">
        <v>8490</v>
      </c>
      <c r="E8499" s="5">
        <v>145201</v>
      </c>
      <c r="F8499" s="6">
        <v>31</v>
      </c>
      <c r="G8499" s="6">
        <v>29.059099324460316</v>
      </c>
      <c r="H8499" s="6"/>
      <c r="I8499" s="6">
        <v>4</v>
      </c>
      <c r="J8499" s="3">
        <v>1</v>
      </c>
      <c r="K8499" s="3">
        <v>1</v>
      </c>
      <c r="L8499" s="6">
        <v>13</v>
      </c>
      <c r="M8499" s="3">
        <v>1</v>
      </c>
      <c r="N8499" s="7">
        <v>208.4000403</v>
      </c>
      <c r="O8499" s="18">
        <v>0.55137628819354301</v>
      </c>
    </row>
    <row r="8500" spans="4:15" x14ac:dyDescent="0.35">
      <c r="D8500">
        <v>8491</v>
      </c>
      <c r="E8500" s="5">
        <v>161834</v>
      </c>
      <c r="F8500" s="6">
        <v>23</v>
      </c>
      <c r="G8500" s="6">
        <v>4</v>
      </c>
      <c r="H8500" s="6">
        <v>4</v>
      </c>
      <c r="I8500" s="6">
        <v>4</v>
      </c>
      <c r="J8500" s="3">
        <v>0</v>
      </c>
      <c r="K8500" s="3">
        <v>1</v>
      </c>
      <c r="L8500" s="6">
        <v>12</v>
      </c>
      <c r="M8500" s="3">
        <v>1</v>
      </c>
      <c r="N8500" s="7">
        <v>439.67852160000001</v>
      </c>
      <c r="O8500" s="18">
        <v>0.55142193021131769</v>
      </c>
    </row>
    <row r="8501" spans="4:15" x14ac:dyDescent="0.35">
      <c r="D8501">
        <v>8492</v>
      </c>
      <c r="E8501" s="5">
        <v>182556</v>
      </c>
      <c r="F8501" s="6">
        <v>34</v>
      </c>
      <c r="G8501" s="6">
        <v>13</v>
      </c>
      <c r="H8501" s="6">
        <v>13</v>
      </c>
      <c r="I8501" s="6">
        <v>4</v>
      </c>
      <c r="J8501" s="3">
        <v>1</v>
      </c>
      <c r="K8501" s="3">
        <v>0</v>
      </c>
      <c r="L8501" s="6">
        <v>6</v>
      </c>
      <c r="M8501" s="3">
        <v>1</v>
      </c>
      <c r="N8501" s="7">
        <v>323.60558209999999</v>
      </c>
      <c r="O8501" s="18">
        <v>0.55147211836762267</v>
      </c>
    </row>
    <row r="8502" spans="4:15" x14ac:dyDescent="0.35">
      <c r="D8502">
        <v>8493</v>
      </c>
      <c r="E8502" s="5">
        <v>111905</v>
      </c>
      <c r="F8502" s="6">
        <v>36</v>
      </c>
      <c r="G8502" s="6">
        <v>17</v>
      </c>
      <c r="H8502" s="6">
        <v>17</v>
      </c>
      <c r="I8502" s="6">
        <v>3</v>
      </c>
      <c r="J8502" s="3">
        <v>0</v>
      </c>
      <c r="K8502" s="3">
        <v>1</v>
      </c>
      <c r="L8502" s="6">
        <v>3</v>
      </c>
      <c r="M8502" s="3">
        <v>0</v>
      </c>
      <c r="N8502" s="7">
        <v>830.93219420000003</v>
      </c>
      <c r="O8502" s="18">
        <v>0.55148484539187703</v>
      </c>
    </row>
    <row r="8503" spans="4:15" x14ac:dyDescent="0.35">
      <c r="D8503">
        <v>8494</v>
      </c>
      <c r="E8503" s="5">
        <v>169360</v>
      </c>
      <c r="F8503" s="6">
        <v>66</v>
      </c>
      <c r="G8503" s="6">
        <v>48</v>
      </c>
      <c r="H8503" s="6">
        <v>48</v>
      </c>
      <c r="I8503" s="6">
        <v>4</v>
      </c>
      <c r="J8503" s="3">
        <v>1</v>
      </c>
      <c r="K8503" s="3">
        <v>0</v>
      </c>
      <c r="L8503" s="6">
        <v>1</v>
      </c>
      <c r="M8503" s="3">
        <v>1</v>
      </c>
      <c r="N8503" s="7">
        <v>84.795794200000003</v>
      </c>
      <c r="O8503" s="18">
        <v>0.55151538310921855</v>
      </c>
    </row>
    <row r="8504" spans="4:15" x14ac:dyDescent="0.35">
      <c r="D8504">
        <v>8495</v>
      </c>
      <c r="E8504" s="5">
        <v>128103</v>
      </c>
      <c r="F8504" s="6">
        <v>33</v>
      </c>
      <c r="G8504" s="6">
        <v>14</v>
      </c>
      <c r="H8504" s="6">
        <v>14</v>
      </c>
      <c r="I8504" s="6">
        <v>4</v>
      </c>
      <c r="J8504" s="3">
        <v>0</v>
      </c>
      <c r="K8504" s="3">
        <v>0</v>
      </c>
      <c r="L8504" s="6">
        <v>9</v>
      </c>
      <c r="M8504" s="3">
        <v>1</v>
      </c>
      <c r="N8504" s="7">
        <v>373.87151690000002</v>
      </c>
      <c r="O8504" s="18">
        <v>0.55171505615251049</v>
      </c>
    </row>
    <row r="8505" spans="4:15" x14ac:dyDescent="0.35">
      <c r="D8505">
        <v>8496</v>
      </c>
      <c r="E8505" s="5">
        <v>123293</v>
      </c>
      <c r="F8505" s="6">
        <v>41</v>
      </c>
      <c r="G8505" s="6">
        <v>22</v>
      </c>
      <c r="H8505" s="6">
        <v>22</v>
      </c>
      <c r="I8505" s="6">
        <v>2</v>
      </c>
      <c r="J8505" s="3">
        <v>0</v>
      </c>
      <c r="K8505" s="3">
        <v>1</v>
      </c>
      <c r="L8505" s="6">
        <v>8</v>
      </c>
      <c r="M8505" s="3">
        <v>1</v>
      </c>
      <c r="N8505" s="7">
        <v>347.87411409999999</v>
      </c>
      <c r="O8505" s="18">
        <v>0.55183942297906541</v>
      </c>
    </row>
    <row r="8506" spans="4:15" x14ac:dyDescent="0.35">
      <c r="D8506">
        <v>8497</v>
      </c>
      <c r="E8506" s="5">
        <v>191995</v>
      </c>
      <c r="F8506" s="6">
        <v>48</v>
      </c>
      <c r="G8506" s="6">
        <v>46.05909932446032</v>
      </c>
      <c r="H8506" s="6"/>
      <c r="I8506" s="6">
        <v>1</v>
      </c>
      <c r="J8506" s="3">
        <v>1</v>
      </c>
      <c r="K8506" s="3">
        <v>0</v>
      </c>
      <c r="L8506" s="6">
        <v>5</v>
      </c>
      <c r="M8506" s="3">
        <v>0</v>
      </c>
      <c r="N8506" s="7">
        <v>628.62119819999998</v>
      </c>
      <c r="O8506" s="18">
        <v>0.55193029345180322</v>
      </c>
    </row>
    <row r="8507" spans="4:15" x14ac:dyDescent="0.35">
      <c r="D8507">
        <v>8498</v>
      </c>
      <c r="E8507" s="5">
        <v>197225</v>
      </c>
      <c r="F8507" s="6">
        <v>56</v>
      </c>
      <c r="G8507" s="6">
        <v>37</v>
      </c>
      <c r="H8507" s="6">
        <v>37</v>
      </c>
      <c r="I8507" s="6">
        <v>2</v>
      </c>
      <c r="J8507" s="3">
        <v>1</v>
      </c>
      <c r="K8507" s="3">
        <v>0</v>
      </c>
      <c r="L8507" s="6">
        <v>15</v>
      </c>
      <c r="M8507" s="3">
        <v>1</v>
      </c>
      <c r="N8507" s="7">
        <v>225.1149734</v>
      </c>
      <c r="O8507" s="18">
        <v>0.55207018573361821</v>
      </c>
    </row>
    <row r="8508" spans="4:15" x14ac:dyDescent="0.35">
      <c r="D8508">
        <v>8499</v>
      </c>
      <c r="E8508" s="5">
        <v>154404</v>
      </c>
      <c r="F8508" s="6">
        <v>0</v>
      </c>
      <c r="G8508" s="6">
        <v>6</v>
      </c>
      <c r="H8508" s="6">
        <v>6</v>
      </c>
      <c r="I8508" s="6">
        <v>3</v>
      </c>
      <c r="J8508" s="3">
        <v>1</v>
      </c>
      <c r="K8508" s="3">
        <v>1</v>
      </c>
      <c r="L8508" s="6">
        <v>13</v>
      </c>
      <c r="M8508" s="3">
        <v>0</v>
      </c>
      <c r="N8508" s="7">
        <v>938.10623220000002</v>
      </c>
      <c r="O8508" s="18">
        <v>0.55219876193419537</v>
      </c>
    </row>
    <row r="8509" spans="4:15" x14ac:dyDescent="0.35">
      <c r="D8509">
        <v>8500</v>
      </c>
      <c r="E8509" s="5">
        <v>103589</v>
      </c>
      <c r="F8509" s="6">
        <v>37</v>
      </c>
      <c r="G8509" s="6">
        <v>19</v>
      </c>
      <c r="H8509" s="6">
        <v>19</v>
      </c>
      <c r="I8509" s="6">
        <v>4</v>
      </c>
      <c r="J8509" s="3">
        <v>1</v>
      </c>
      <c r="K8509" s="3">
        <v>1</v>
      </c>
      <c r="L8509" s="6">
        <v>9</v>
      </c>
      <c r="M8509" s="3">
        <v>1</v>
      </c>
      <c r="N8509" s="7">
        <v>382.04336160000003</v>
      </c>
      <c r="O8509" s="18">
        <v>0.55223590149156188</v>
      </c>
    </row>
    <row r="8510" spans="4:15" x14ac:dyDescent="0.35">
      <c r="D8510">
        <v>8501</v>
      </c>
      <c r="E8510" s="5">
        <v>150568</v>
      </c>
      <c r="F8510" s="6">
        <v>39</v>
      </c>
      <c r="G8510" s="6">
        <v>37.05909932446032</v>
      </c>
      <c r="H8510" s="6"/>
      <c r="I8510" s="6">
        <v>3</v>
      </c>
      <c r="J8510" s="3">
        <v>1</v>
      </c>
      <c r="K8510" s="3">
        <v>0</v>
      </c>
      <c r="L8510" s="6">
        <v>12</v>
      </c>
      <c r="M8510" s="3">
        <v>1</v>
      </c>
      <c r="N8510" s="7">
        <v>140.0731916</v>
      </c>
      <c r="O8510" s="18">
        <v>0.55224310565889501</v>
      </c>
    </row>
    <row r="8511" spans="4:15" x14ac:dyDescent="0.35">
      <c r="D8511">
        <v>8502</v>
      </c>
      <c r="E8511" s="5">
        <v>118245</v>
      </c>
      <c r="F8511" s="6">
        <v>23</v>
      </c>
      <c r="G8511" s="6">
        <v>4</v>
      </c>
      <c r="H8511" s="6">
        <v>4</v>
      </c>
      <c r="I8511" s="6">
        <v>2</v>
      </c>
      <c r="J8511" s="3">
        <v>0</v>
      </c>
      <c r="K8511" s="3">
        <v>0</v>
      </c>
      <c r="L8511" s="6">
        <v>15</v>
      </c>
      <c r="M8511" s="3">
        <v>1</v>
      </c>
      <c r="N8511" s="7">
        <v>372.4864791</v>
      </c>
      <c r="O8511" s="18">
        <v>0.55230411495712051</v>
      </c>
    </row>
    <row r="8512" spans="4:15" x14ac:dyDescent="0.35">
      <c r="D8512">
        <v>8503</v>
      </c>
      <c r="E8512" s="5">
        <v>157151</v>
      </c>
      <c r="F8512" s="6">
        <v>32</v>
      </c>
      <c r="G8512" s="6">
        <v>13</v>
      </c>
      <c r="H8512" s="6">
        <v>13</v>
      </c>
      <c r="I8512" s="6">
        <v>2</v>
      </c>
      <c r="J8512" s="3">
        <v>1</v>
      </c>
      <c r="K8512" s="3">
        <v>1</v>
      </c>
      <c r="L8512" s="6">
        <v>0</v>
      </c>
      <c r="M8512" s="3">
        <v>0</v>
      </c>
      <c r="N8512" s="7">
        <v>813.23751010000001</v>
      </c>
      <c r="O8512" s="18">
        <v>0.55230803444784815</v>
      </c>
    </row>
    <row r="8513" spans="4:15" x14ac:dyDescent="0.35">
      <c r="D8513">
        <v>8504</v>
      </c>
      <c r="E8513" s="5">
        <v>176585</v>
      </c>
      <c r="F8513" s="6">
        <v>1</v>
      </c>
      <c r="G8513" s="6">
        <v>5</v>
      </c>
      <c r="H8513" s="6">
        <v>5</v>
      </c>
      <c r="I8513" s="6">
        <v>2</v>
      </c>
      <c r="J8513" s="3">
        <v>0</v>
      </c>
      <c r="K8513" s="3">
        <v>0</v>
      </c>
      <c r="L8513" s="6">
        <v>2</v>
      </c>
      <c r="M8513" s="3">
        <v>0</v>
      </c>
      <c r="N8513" s="7">
        <v>561.20202270000004</v>
      </c>
      <c r="O8513" s="18">
        <v>0.55233030191303356</v>
      </c>
    </row>
    <row r="8514" spans="4:15" x14ac:dyDescent="0.35">
      <c r="D8514">
        <v>8505</v>
      </c>
      <c r="E8514" s="5">
        <v>191167</v>
      </c>
      <c r="F8514" s="6">
        <v>49</v>
      </c>
      <c r="G8514" s="6">
        <v>32</v>
      </c>
      <c r="H8514" s="6">
        <v>32</v>
      </c>
      <c r="I8514" s="6">
        <v>4</v>
      </c>
      <c r="J8514" s="3">
        <v>0</v>
      </c>
      <c r="K8514" s="3">
        <v>1</v>
      </c>
      <c r="L8514" s="6">
        <v>3</v>
      </c>
      <c r="M8514" s="3">
        <v>0</v>
      </c>
      <c r="N8514" s="7">
        <v>537.00807529999997</v>
      </c>
      <c r="O8514" s="18">
        <v>0.55236614279092133</v>
      </c>
    </row>
    <row r="8515" spans="4:15" x14ac:dyDescent="0.35">
      <c r="D8515">
        <v>8506</v>
      </c>
      <c r="E8515" s="5">
        <v>188199</v>
      </c>
      <c r="F8515" s="6">
        <v>60</v>
      </c>
      <c r="G8515" s="6">
        <v>41</v>
      </c>
      <c r="H8515" s="6">
        <v>41</v>
      </c>
      <c r="I8515" s="6">
        <v>4</v>
      </c>
      <c r="J8515" s="3">
        <v>0</v>
      </c>
      <c r="K8515" s="3">
        <v>1</v>
      </c>
      <c r="L8515" s="6">
        <v>6</v>
      </c>
      <c r="M8515" s="3">
        <v>1</v>
      </c>
      <c r="N8515" s="7">
        <v>157.39604439999999</v>
      </c>
      <c r="O8515" s="18">
        <v>0.55238276492315153</v>
      </c>
    </row>
    <row r="8516" spans="4:15" x14ac:dyDescent="0.35">
      <c r="D8516">
        <v>8507</v>
      </c>
      <c r="E8516" s="5">
        <v>184112</v>
      </c>
      <c r="F8516" s="6">
        <v>62</v>
      </c>
      <c r="G8516" s="6">
        <v>60.05909932446032</v>
      </c>
      <c r="H8516" s="6"/>
      <c r="I8516" s="6">
        <v>2</v>
      </c>
      <c r="J8516" s="3">
        <v>0</v>
      </c>
      <c r="K8516" s="3">
        <v>1</v>
      </c>
      <c r="L8516" s="6">
        <v>10</v>
      </c>
      <c r="M8516" s="3">
        <v>1</v>
      </c>
      <c r="N8516" s="7">
        <v>362.19463039999999</v>
      </c>
      <c r="O8516" s="18">
        <v>0.55241861947850202</v>
      </c>
    </row>
    <row r="8517" spans="4:15" x14ac:dyDescent="0.35">
      <c r="D8517">
        <v>8508</v>
      </c>
      <c r="E8517" s="5">
        <v>188299</v>
      </c>
      <c r="F8517" s="6">
        <v>27</v>
      </c>
      <c r="G8517" s="6">
        <v>10</v>
      </c>
      <c r="H8517" s="6">
        <v>10</v>
      </c>
      <c r="I8517" s="6">
        <v>2</v>
      </c>
      <c r="J8517" s="3">
        <v>0</v>
      </c>
      <c r="K8517" s="3">
        <v>0</v>
      </c>
      <c r="L8517" s="6">
        <v>2</v>
      </c>
      <c r="M8517" s="3">
        <v>0</v>
      </c>
      <c r="N8517" s="7">
        <v>553.54484630000002</v>
      </c>
      <c r="O8517" s="18">
        <v>0.55243357501490598</v>
      </c>
    </row>
    <row r="8518" spans="4:15" x14ac:dyDescent="0.35">
      <c r="D8518">
        <v>8509</v>
      </c>
      <c r="E8518" s="5">
        <v>138339</v>
      </c>
      <c r="F8518" s="6">
        <v>54</v>
      </c>
      <c r="G8518" s="6">
        <v>33</v>
      </c>
      <c r="H8518" s="6">
        <v>33</v>
      </c>
      <c r="I8518" s="6">
        <v>2</v>
      </c>
      <c r="J8518" s="3">
        <v>0</v>
      </c>
      <c r="K8518" s="3">
        <v>1</v>
      </c>
      <c r="L8518" s="6">
        <v>8</v>
      </c>
      <c r="M8518" s="3">
        <v>1</v>
      </c>
      <c r="N8518" s="7">
        <v>417.62092200000001</v>
      </c>
      <c r="O8518" s="18">
        <v>0.5524481620048407</v>
      </c>
    </row>
    <row r="8519" spans="4:15" x14ac:dyDescent="0.35">
      <c r="D8519">
        <v>8510</v>
      </c>
      <c r="E8519" s="5">
        <v>160668</v>
      </c>
      <c r="F8519" s="6">
        <v>63</v>
      </c>
      <c r="G8519" s="6">
        <v>42</v>
      </c>
      <c r="H8519" s="6">
        <v>42</v>
      </c>
      <c r="I8519" s="6">
        <v>3</v>
      </c>
      <c r="J8519" s="3">
        <v>0</v>
      </c>
      <c r="K8519" s="3">
        <v>0</v>
      </c>
      <c r="L8519" s="6">
        <v>14</v>
      </c>
      <c r="M8519" s="3">
        <v>1</v>
      </c>
      <c r="N8519" s="7">
        <v>124.0040164</v>
      </c>
      <c r="O8519" s="18">
        <v>0.55246947299666027</v>
      </c>
    </row>
    <row r="8520" spans="4:15" x14ac:dyDescent="0.35">
      <c r="D8520">
        <v>8511</v>
      </c>
      <c r="E8520" s="5">
        <v>132345</v>
      </c>
      <c r="F8520" s="6">
        <v>23</v>
      </c>
      <c r="G8520" s="6">
        <v>5</v>
      </c>
      <c r="H8520" s="6">
        <v>5</v>
      </c>
      <c r="I8520" s="6">
        <v>4</v>
      </c>
      <c r="J8520" s="3">
        <v>1</v>
      </c>
      <c r="K8520" s="3">
        <v>0</v>
      </c>
      <c r="L8520" s="6">
        <v>13</v>
      </c>
      <c r="M8520" s="3">
        <v>1</v>
      </c>
      <c r="N8520" s="7">
        <v>252.89114140000001</v>
      </c>
      <c r="O8520" s="18">
        <v>0.55260935824014634</v>
      </c>
    </row>
    <row r="8521" spans="4:15" x14ac:dyDescent="0.35">
      <c r="D8521">
        <v>8512</v>
      </c>
      <c r="E8521" s="5">
        <v>157943</v>
      </c>
      <c r="F8521" s="6">
        <v>30</v>
      </c>
      <c r="G8521" s="6">
        <v>13</v>
      </c>
      <c r="H8521" s="6">
        <v>13</v>
      </c>
      <c r="I8521" s="6">
        <v>3</v>
      </c>
      <c r="J8521" s="3">
        <v>0</v>
      </c>
      <c r="K8521" s="3">
        <v>0</v>
      </c>
      <c r="L8521" s="6">
        <v>11</v>
      </c>
      <c r="M8521" s="3">
        <v>1</v>
      </c>
      <c r="N8521" s="7">
        <v>157.42286290000001</v>
      </c>
      <c r="O8521" s="18">
        <v>0.55271487262569274</v>
      </c>
    </row>
    <row r="8522" spans="4:15" x14ac:dyDescent="0.35">
      <c r="D8522">
        <v>8513</v>
      </c>
      <c r="E8522" s="5">
        <v>186508</v>
      </c>
      <c r="F8522" s="6">
        <v>103</v>
      </c>
      <c r="G8522" s="6">
        <v>50</v>
      </c>
      <c r="H8522" s="6">
        <v>50</v>
      </c>
      <c r="I8522" s="6">
        <v>3</v>
      </c>
      <c r="J8522" s="3">
        <v>1</v>
      </c>
      <c r="K8522" s="3">
        <v>1</v>
      </c>
      <c r="L8522" s="6">
        <v>3</v>
      </c>
      <c r="M8522" s="3">
        <v>0</v>
      </c>
      <c r="N8522" s="7">
        <v>693.58471299999997</v>
      </c>
      <c r="O8522" s="18">
        <v>0.55274117570411563</v>
      </c>
    </row>
    <row r="8523" spans="4:15" x14ac:dyDescent="0.35">
      <c r="D8523">
        <v>8514</v>
      </c>
      <c r="E8523" s="5">
        <v>118278</v>
      </c>
      <c r="F8523" s="6">
        <v>16</v>
      </c>
      <c r="G8523" s="6">
        <v>0</v>
      </c>
      <c r="H8523" s="6">
        <v>0</v>
      </c>
      <c r="I8523" s="6">
        <v>4</v>
      </c>
      <c r="J8523" s="3">
        <v>1</v>
      </c>
      <c r="K8523" s="3">
        <v>0</v>
      </c>
      <c r="L8523" s="6">
        <v>6</v>
      </c>
      <c r="M8523" s="3">
        <v>1</v>
      </c>
      <c r="N8523" s="7">
        <v>380.723096</v>
      </c>
      <c r="O8523" s="18">
        <v>0.55281962066764412</v>
      </c>
    </row>
    <row r="8524" spans="4:15" x14ac:dyDescent="0.35">
      <c r="D8524">
        <v>8515</v>
      </c>
      <c r="E8524" s="5">
        <v>173173</v>
      </c>
      <c r="F8524" s="6">
        <v>35</v>
      </c>
      <c r="G8524" s="6">
        <v>16</v>
      </c>
      <c r="H8524" s="6">
        <v>16</v>
      </c>
      <c r="I8524" s="6">
        <v>1</v>
      </c>
      <c r="J8524" s="3">
        <v>0</v>
      </c>
      <c r="K8524" s="3">
        <v>0</v>
      </c>
      <c r="L8524" s="6">
        <v>10</v>
      </c>
      <c r="M8524" s="3">
        <v>1</v>
      </c>
      <c r="N8524" s="7">
        <v>289.76689060000001</v>
      </c>
      <c r="O8524" s="18">
        <v>0.55304241136122168</v>
      </c>
    </row>
    <row r="8525" spans="4:15" x14ac:dyDescent="0.35">
      <c r="D8525">
        <v>8516</v>
      </c>
      <c r="E8525" s="5">
        <v>154508</v>
      </c>
      <c r="F8525" s="6">
        <v>3</v>
      </c>
      <c r="G8525" s="6">
        <v>8</v>
      </c>
      <c r="H8525" s="6">
        <v>8</v>
      </c>
      <c r="I8525" s="6">
        <v>3</v>
      </c>
      <c r="J8525" s="3">
        <v>0</v>
      </c>
      <c r="K8525" s="3">
        <v>1</v>
      </c>
      <c r="L8525" s="6">
        <v>15</v>
      </c>
      <c r="M8525" s="3">
        <v>1</v>
      </c>
      <c r="N8525" s="7">
        <v>355.5696848</v>
      </c>
      <c r="O8525" s="18">
        <v>0.55304366860338761</v>
      </c>
    </row>
    <row r="8526" spans="4:15" x14ac:dyDescent="0.35">
      <c r="D8526">
        <v>8517</v>
      </c>
      <c r="E8526" s="5">
        <v>152227</v>
      </c>
      <c r="F8526" s="6">
        <v>22</v>
      </c>
      <c r="G8526" s="6">
        <v>5</v>
      </c>
      <c r="H8526" s="6">
        <v>5</v>
      </c>
      <c r="I8526" s="6">
        <v>3</v>
      </c>
      <c r="J8526" s="3">
        <v>0</v>
      </c>
      <c r="K8526" s="3">
        <v>0</v>
      </c>
      <c r="L8526" s="6">
        <v>14</v>
      </c>
      <c r="M8526" s="3">
        <v>1</v>
      </c>
      <c r="N8526" s="7">
        <v>244.57336939999999</v>
      </c>
      <c r="O8526" s="18">
        <v>0.55318248354402055</v>
      </c>
    </row>
    <row r="8527" spans="4:15" x14ac:dyDescent="0.35">
      <c r="D8527">
        <v>8518</v>
      </c>
      <c r="E8527" s="5">
        <v>150761</v>
      </c>
      <c r="F8527" s="6">
        <v>64</v>
      </c>
      <c r="G8527" s="6">
        <v>46</v>
      </c>
      <c r="H8527" s="6">
        <v>46</v>
      </c>
      <c r="I8527" s="6">
        <v>4</v>
      </c>
      <c r="J8527" s="3">
        <v>0</v>
      </c>
      <c r="K8527" s="3">
        <v>0</v>
      </c>
      <c r="L8527" s="6">
        <v>5</v>
      </c>
      <c r="M8527" s="3">
        <v>1</v>
      </c>
      <c r="N8527" s="7">
        <v>138.0756959</v>
      </c>
      <c r="O8527" s="18">
        <v>0.55320742814938684</v>
      </c>
    </row>
    <row r="8528" spans="4:15" x14ac:dyDescent="0.35">
      <c r="D8528">
        <v>8519</v>
      </c>
      <c r="E8528" s="5">
        <v>133989</v>
      </c>
      <c r="F8528" s="6">
        <v>65</v>
      </c>
      <c r="G8528" s="6">
        <v>46</v>
      </c>
      <c r="H8528" s="6">
        <v>46</v>
      </c>
      <c r="I8528" s="6">
        <v>2</v>
      </c>
      <c r="J8528" s="3">
        <v>1</v>
      </c>
      <c r="K8528" s="3">
        <v>0</v>
      </c>
      <c r="L8528" s="6">
        <v>7</v>
      </c>
      <c r="M8528" s="3">
        <v>1</v>
      </c>
      <c r="N8528" s="7">
        <v>127.9495891</v>
      </c>
      <c r="O8528" s="18">
        <v>0.55331121175631925</v>
      </c>
    </row>
    <row r="8529" spans="4:15" x14ac:dyDescent="0.35">
      <c r="D8529">
        <v>8520</v>
      </c>
      <c r="E8529" s="5">
        <v>185354</v>
      </c>
      <c r="F8529" s="6">
        <v>68</v>
      </c>
      <c r="G8529" s="6">
        <v>48</v>
      </c>
      <c r="H8529" s="6">
        <v>48</v>
      </c>
      <c r="I8529" s="6">
        <v>1</v>
      </c>
      <c r="J8529" s="3">
        <v>1</v>
      </c>
      <c r="K8529" s="3">
        <v>0</v>
      </c>
      <c r="L8529" s="6">
        <v>2</v>
      </c>
      <c r="M8529" s="3">
        <v>1</v>
      </c>
      <c r="N8529" s="7">
        <v>276.99824940000002</v>
      </c>
      <c r="O8529" s="18">
        <v>0.55332350606375658</v>
      </c>
    </row>
    <row r="8530" spans="4:15" x14ac:dyDescent="0.35">
      <c r="D8530">
        <v>8521</v>
      </c>
      <c r="E8530" s="5">
        <v>146724</v>
      </c>
      <c r="F8530" s="6">
        <v>59</v>
      </c>
      <c r="G8530" s="6">
        <v>38</v>
      </c>
      <c r="H8530" s="6">
        <v>38</v>
      </c>
      <c r="I8530" s="6">
        <v>2</v>
      </c>
      <c r="J8530" s="3">
        <v>0</v>
      </c>
      <c r="K8530" s="3">
        <v>1</v>
      </c>
      <c r="L8530" s="6">
        <v>14</v>
      </c>
      <c r="M8530" s="3">
        <v>1</v>
      </c>
      <c r="N8530" s="7">
        <v>398.7762381</v>
      </c>
      <c r="O8530" s="18">
        <v>0.55343449977676773</v>
      </c>
    </row>
    <row r="8531" spans="4:15" x14ac:dyDescent="0.35">
      <c r="D8531">
        <v>8522</v>
      </c>
      <c r="E8531" s="5">
        <v>130568</v>
      </c>
      <c r="F8531" s="6">
        <v>34</v>
      </c>
      <c r="G8531" s="6">
        <v>17</v>
      </c>
      <c r="H8531" s="6">
        <v>17</v>
      </c>
      <c r="I8531" s="6">
        <v>3</v>
      </c>
      <c r="J8531" s="3">
        <v>1</v>
      </c>
      <c r="K8531" s="3">
        <v>1</v>
      </c>
      <c r="L8531" s="6">
        <v>10</v>
      </c>
      <c r="M8531" s="3">
        <v>0</v>
      </c>
      <c r="N8531" s="7">
        <v>528.85205859999996</v>
      </c>
      <c r="O8531" s="18">
        <v>0.55348838793161959</v>
      </c>
    </row>
    <row r="8532" spans="4:15" x14ac:dyDescent="0.35">
      <c r="D8532">
        <v>8523</v>
      </c>
      <c r="E8532" s="5">
        <v>119856</v>
      </c>
      <c r="F8532" s="6">
        <v>64</v>
      </c>
      <c r="G8532" s="6">
        <v>47</v>
      </c>
      <c r="H8532" s="6">
        <v>47</v>
      </c>
      <c r="I8532" s="6">
        <v>2</v>
      </c>
      <c r="J8532" s="3">
        <v>0</v>
      </c>
      <c r="K8532" s="3">
        <v>0</v>
      </c>
      <c r="L8532" s="6">
        <v>11</v>
      </c>
      <c r="M8532" s="3">
        <v>1</v>
      </c>
      <c r="N8532" s="7">
        <v>16.61784175</v>
      </c>
      <c r="O8532" s="18">
        <v>0.55358853862995638</v>
      </c>
    </row>
    <row r="8533" spans="4:15" x14ac:dyDescent="0.35">
      <c r="D8533">
        <v>8524</v>
      </c>
      <c r="E8533" s="5">
        <v>147005</v>
      </c>
      <c r="F8533" s="6">
        <v>69</v>
      </c>
      <c r="G8533" s="6">
        <v>52</v>
      </c>
      <c r="H8533" s="6">
        <v>52</v>
      </c>
      <c r="I8533" s="6">
        <v>3</v>
      </c>
      <c r="J8533" s="3">
        <v>1</v>
      </c>
      <c r="K8533" s="3">
        <v>0</v>
      </c>
      <c r="L8533" s="6">
        <v>0</v>
      </c>
      <c r="M8533" s="3">
        <v>1</v>
      </c>
      <c r="N8533" s="7">
        <v>235.5001354</v>
      </c>
      <c r="O8533" s="18">
        <v>0.55367079689340526</v>
      </c>
    </row>
    <row r="8534" spans="4:15" x14ac:dyDescent="0.35">
      <c r="D8534">
        <v>8525</v>
      </c>
      <c r="E8534" s="5">
        <v>169611</v>
      </c>
      <c r="F8534" s="6">
        <v>19</v>
      </c>
      <c r="G8534" s="6">
        <v>2</v>
      </c>
      <c r="H8534" s="6">
        <v>2</v>
      </c>
      <c r="I8534" s="6">
        <v>2</v>
      </c>
      <c r="J8534" s="3">
        <v>1</v>
      </c>
      <c r="K8534" s="3">
        <v>1</v>
      </c>
      <c r="L8534" s="6">
        <v>0</v>
      </c>
      <c r="M8534" s="3">
        <v>0</v>
      </c>
      <c r="N8534" s="7">
        <v>2814</v>
      </c>
      <c r="O8534" s="18">
        <v>0.55369863164245792</v>
      </c>
    </row>
    <row r="8535" spans="4:15" x14ac:dyDescent="0.35">
      <c r="D8535">
        <v>8526</v>
      </c>
      <c r="E8535" s="5">
        <v>143469</v>
      </c>
      <c r="F8535" s="6">
        <v>43</v>
      </c>
      <c r="G8535" s="6">
        <v>25</v>
      </c>
      <c r="H8535" s="6">
        <v>25</v>
      </c>
      <c r="I8535" s="6">
        <v>4</v>
      </c>
      <c r="J8535" s="3">
        <v>0</v>
      </c>
      <c r="K8535" s="3">
        <v>0</v>
      </c>
      <c r="L8535" s="6">
        <v>1</v>
      </c>
      <c r="M8535" s="3">
        <v>1</v>
      </c>
      <c r="N8535" s="7">
        <v>369.54787490000001</v>
      </c>
      <c r="O8535" s="18">
        <v>0.55374424501614683</v>
      </c>
    </row>
    <row r="8536" spans="4:15" x14ac:dyDescent="0.35">
      <c r="D8536">
        <v>8527</v>
      </c>
      <c r="E8536" s="5">
        <v>140698</v>
      </c>
      <c r="F8536" s="6">
        <v>61</v>
      </c>
      <c r="G8536" s="6">
        <v>40</v>
      </c>
      <c r="H8536" s="6">
        <v>40</v>
      </c>
      <c r="I8536" s="6">
        <v>2</v>
      </c>
      <c r="J8536" s="3">
        <v>0</v>
      </c>
      <c r="K8536" s="3">
        <v>0</v>
      </c>
      <c r="L8536" s="6">
        <v>11</v>
      </c>
      <c r="M8536" s="3">
        <v>1</v>
      </c>
      <c r="N8536" s="7">
        <v>166.95369869999999</v>
      </c>
      <c r="O8536" s="18">
        <v>0.55375513315913039</v>
      </c>
    </row>
    <row r="8537" spans="4:15" x14ac:dyDescent="0.35">
      <c r="D8537">
        <v>8528</v>
      </c>
      <c r="E8537" s="5">
        <v>139619</v>
      </c>
      <c r="F8537" s="6">
        <v>58</v>
      </c>
      <c r="G8537" s="6">
        <v>40</v>
      </c>
      <c r="H8537" s="6">
        <v>40</v>
      </c>
      <c r="I8537" s="6">
        <v>2</v>
      </c>
      <c r="J8537" s="3">
        <v>0</v>
      </c>
      <c r="K8537" s="3">
        <v>1</v>
      </c>
      <c r="L8537" s="6">
        <v>13</v>
      </c>
      <c r="M8537" s="3">
        <v>1</v>
      </c>
      <c r="N8537" s="7">
        <v>393.88602969999999</v>
      </c>
      <c r="O8537" s="18">
        <v>0.55377833628964546</v>
      </c>
    </row>
    <row r="8538" spans="4:15" x14ac:dyDescent="0.35">
      <c r="D8538">
        <v>8529</v>
      </c>
      <c r="E8538" s="5">
        <v>102417</v>
      </c>
      <c r="F8538" s="6">
        <v>58</v>
      </c>
      <c r="G8538" s="6">
        <v>40</v>
      </c>
      <c r="H8538" s="6">
        <v>40</v>
      </c>
      <c r="I8538" s="6">
        <v>2</v>
      </c>
      <c r="J8538" s="3">
        <v>0</v>
      </c>
      <c r="K8538" s="3">
        <v>1</v>
      </c>
      <c r="L8538" s="6">
        <v>4</v>
      </c>
      <c r="M8538" s="3">
        <v>0</v>
      </c>
      <c r="N8538" s="7">
        <v>559.5844128</v>
      </c>
      <c r="O8538" s="18">
        <v>0.55387002632481241</v>
      </c>
    </row>
    <row r="8539" spans="4:15" x14ac:dyDescent="0.35">
      <c r="D8539">
        <v>8530</v>
      </c>
      <c r="E8539" s="5">
        <v>174988</v>
      </c>
      <c r="F8539" s="6">
        <v>31</v>
      </c>
      <c r="G8539" s="6">
        <v>10</v>
      </c>
      <c r="H8539" s="6">
        <v>10</v>
      </c>
      <c r="I8539" s="6">
        <v>3</v>
      </c>
      <c r="J8539" s="3">
        <v>0</v>
      </c>
      <c r="K8539" s="3">
        <v>1</v>
      </c>
      <c r="L8539" s="6">
        <v>8</v>
      </c>
      <c r="M8539" s="3">
        <v>1</v>
      </c>
      <c r="N8539" s="7">
        <v>404.77886230000001</v>
      </c>
      <c r="O8539" s="18">
        <v>0.55389059957415909</v>
      </c>
    </row>
    <row r="8540" spans="4:15" x14ac:dyDescent="0.35">
      <c r="D8540">
        <v>8531</v>
      </c>
      <c r="E8540" s="5">
        <v>113916</v>
      </c>
      <c r="F8540" s="6">
        <v>28</v>
      </c>
      <c r="G8540" s="6">
        <v>10</v>
      </c>
      <c r="H8540" s="6">
        <v>10</v>
      </c>
      <c r="I8540" s="6">
        <v>4</v>
      </c>
      <c r="J8540" s="3">
        <v>1</v>
      </c>
      <c r="K8540" s="3">
        <v>1</v>
      </c>
      <c r="L8540" s="6">
        <v>11</v>
      </c>
      <c r="M8540" s="3">
        <v>1</v>
      </c>
      <c r="N8540" s="7">
        <v>394.90002229999999</v>
      </c>
      <c r="O8540" s="18">
        <v>0.5538997484185747</v>
      </c>
    </row>
    <row r="8541" spans="4:15" x14ac:dyDescent="0.35">
      <c r="D8541">
        <v>8532</v>
      </c>
      <c r="E8541" s="5">
        <v>128138</v>
      </c>
      <c r="F8541" s="6">
        <v>66</v>
      </c>
      <c r="G8541" s="6">
        <v>48</v>
      </c>
      <c r="H8541" s="6">
        <v>48</v>
      </c>
      <c r="I8541" s="6">
        <v>3</v>
      </c>
      <c r="J8541" s="3">
        <v>1</v>
      </c>
      <c r="K8541" s="3">
        <v>0</v>
      </c>
      <c r="L8541" s="6">
        <v>6</v>
      </c>
      <c r="M8541" s="3">
        <v>1</v>
      </c>
      <c r="N8541" s="7">
        <v>146.6469132</v>
      </c>
      <c r="O8541" s="18">
        <v>0.55397537561477861</v>
      </c>
    </row>
    <row r="8542" spans="4:15" x14ac:dyDescent="0.35">
      <c r="D8542">
        <v>8533</v>
      </c>
      <c r="E8542" s="5">
        <v>168810</v>
      </c>
      <c r="F8542" s="6">
        <v>50</v>
      </c>
      <c r="G8542" s="6">
        <v>32</v>
      </c>
      <c r="H8542" s="6">
        <v>32</v>
      </c>
      <c r="I8542" s="6">
        <v>3</v>
      </c>
      <c r="J8542" s="3">
        <v>1</v>
      </c>
      <c r="K8542" s="3">
        <v>0</v>
      </c>
      <c r="L8542" s="6">
        <v>1</v>
      </c>
      <c r="M8542" s="3">
        <v>1</v>
      </c>
      <c r="N8542" s="7">
        <v>456.80438889999999</v>
      </c>
      <c r="O8542" s="18">
        <v>0.55399286219027832</v>
      </c>
    </row>
    <row r="8543" spans="4:15" x14ac:dyDescent="0.35">
      <c r="D8543">
        <v>8534</v>
      </c>
      <c r="E8543" s="5">
        <v>148528</v>
      </c>
      <c r="F8543" s="6">
        <v>49</v>
      </c>
      <c r="G8543" s="6">
        <v>47.05909932446032</v>
      </c>
      <c r="H8543" s="6"/>
      <c r="I8543" s="6">
        <v>2</v>
      </c>
      <c r="J8543" s="3">
        <v>1</v>
      </c>
      <c r="K8543" s="3">
        <v>1</v>
      </c>
      <c r="L8543" s="6">
        <v>10</v>
      </c>
      <c r="M8543" s="3">
        <v>1</v>
      </c>
      <c r="N8543" s="7">
        <v>360.48916639999999</v>
      </c>
      <c r="O8543" s="18">
        <v>0.55399722981271138</v>
      </c>
    </row>
    <row r="8544" spans="4:15" x14ac:dyDescent="0.35">
      <c r="D8544">
        <v>8535</v>
      </c>
      <c r="E8544" s="5">
        <v>182783</v>
      </c>
      <c r="F8544" s="6">
        <v>66</v>
      </c>
      <c r="G8544" s="6">
        <v>45</v>
      </c>
      <c r="H8544" s="6">
        <v>45</v>
      </c>
      <c r="I8544" s="6">
        <v>4</v>
      </c>
      <c r="J8544" s="3">
        <v>0</v>
      </c>
      <c r="K8544" s="3">
        <v>1</v>
      </c>
      <c r="L8544" s="6">
        <v>11</v>
      </c>
      <c r="M8544" s="3">
        <v>1</v>
      </c>
      <c r="N8544" s="7">
        <v>152.4554771</v>
      </c>
      <c r="O8544" s="18">
        <v>0.55410074216578731</v>
      </c>
    </row>
    <row r="8545" spans="4:15" x14ac:dyDescent="0.35">
      <c r="D8545">
        <v>8536</v>
      </c>
      <c r="E8545" s="5">
        <v>138131</v>
      </c>
      <c r="F8545" s="6">
        <v>70</v>
      </c>
      <c r="G8545" s="6">
        <v>49</v>
      </c>
      <c r="H8545" s="6">
        <v>49</v>
      </c>
      <c r="I8545" s="6">
        <v>4</v>
      </c>
      <c r="J8545" s="3">
        <v>1</v>
      </c>
      <c r="K8545" s="3">
        <v>0</v>
      </c>
      <c r="L8545" s="6">
        <v>0</v>
      </c>
      <c r="M8545" s="3">
        <v>1</v>
      </c>
      <c r="N8545" s="7">
        <v>204.62213080000001</v>
      </c>
      <c r="O8545" s="18">
        <v>0.55416706497917345</v>
      </c>
    </row>
    <row r="8546" spans="4:15" x14ac:dyDescent="0.35">
      <c r="D8546">
        <v>8537</v>
      </c>
      <c r="E8546" s="5">
        <v>174077</v>
      </c>
      <c r="F8546" s="6">
        <v>20</v>
      </c>
      <c r="G8546" s="6">
        <v>2</v>
      </c>
      <c r="H8546" s="6">
        <v>2</v>
      </c>
      <c r="I8546" s="6">
        <v>1</v>
      </c>
      <c r="J8546" s="3">
        <v>0</v>
      </c>
      <c r="K8546" s="3">
        <v>0</v>
      </c>
      <c r="L8546" s="6">
        <v>9</v>
      </c>
      <c r="M8546" s="3">
        <v>1</v>
      </c>
      <c r="N8546" s="7">
        <v>435.08851900000002</v>
      </c>
      <c r="O8546" s="18">
        <v>0.55423269773089356</v>
      </c>
    </row>
    <row r="8547" spans="4:15" x14ac:dyDescent="0.35">
      <c r="D8547">
        <v>8538</v>
      </c>
      <c r="E8547" s="5">
        <v>152774</v>
      </c>
      <c r="F8547" s="6">
        <v>4</v>
      </c>
      <c r="G8547" s="6">
        <v>18</v>
      </c>
      <c r="H8547" s="6">
        <v>18</v>
      </c>
      <c r="I8547" s="6">
        <v>1</v>
      </c>
      <c r="J8547" s="3">
        <v>0</v>
      </c>
      <c r="K8547" s="3">
        <v>1</v>
      </c>
      <c r="L8547" s="6">
        <v>7</v>
      </c>
      <c r="M8547" s="3">
        <v>1</v>
      </c>
      <c r="N8547" s="7">
        <v>484.58832919999998</v>
      </c>
      <c r="O8547" s="18">
        <v>0.55425552916653376</v>
      </c>
    </row>
    <row r="8548" spans="4:15" x14ac:dyDescent="0.35">
      <c r="D8548">
        <v>8539</v>
      </c>
      <c r="E8548" s="5">
        <v>142812</v>
      </c>
      <c r="F8548" s="6">
        <v>23</v>
      </c>
      <c r="G8548" s="6">
        <v>5</v>
      </c>
      <c r="H8548" s="6">
        <v>5</v>
      </c>
      <c r="I8548" s="6">
        <v>2</v>
      </c>
      <c r="J8548" s="3">
        <v>0</v>
      </c>
      <c r="K8548" s="3">
        <v>0</v>
      </c>
      <c r="L8548" s="6">
        <v>11</v>
      </c>
      <c r="M8548" s="3">
        <v>1</v>
      </c>
      <c r="N8548" s="7">
        <v>168.14720260000001</v>
      </c>
      <c r="O8548" s="18">
        <v>0.55432341214573966</v>
      </c>
    </row>
    <row r="8549" spans="4:15" x14ac:dyDescent="0.35">
      <c r="D8549">
        <v>8540</v>
      </c>
      <c r="E8549" s="5">
        <v>145588</v>
      </c>
      <c r="F8549" s="6">
        <v>26</v>
      </c>
      <c r="G8549" s="6">
        <v>5</v>
      </c>
      <c r="H8549" s="6">
        <v>5</v>
      </c>
      <c r="I8549" s="6">
        <v>3</v>
      </c>
      <c r="J8549" s="3">
        <v>1</v>
      </c>
      <c r="K8549" s="3">
        <v>1</v>
      </c>
      <c r="L8549" s="6">
        <v>4</v>
      </c>
      <c r="M8549" s="3">
        <v>0</v>
      </c>
      <c r="N8549" s="7">
        <v>892.73772689999998</v>
      </c>
      <c r="O8549" s="18">
        <v>0.55451371488489354</v>
      </c>
    </row>
    <row r="8550" spans="4:15" x14ac:dyDescent="0.35">
      <c r="D8550">
        <v>8541</v>
      </c>
      <c r="E8550" s="5">
        <v>118408</v>
      </c>
      <c r="F8550" s="6">
        <v>54</v>
      </c>
      <c r="G8550" s="6">
        <v>35</v>
      </c>
      <c r="H8550" s="6">
        <v>35</v>
      </c>
      <c r="I8550" s="6">
        <v>3</v>
      </c>
      <c r="J8550" s="3">
        <v>1</v>
      </c>
      <c r="K8550" s="3">
        <v>1</v>
      </c>
      <c r="L8550" s="6">
        <v>3</v>
      </c>
      <c r="M8550" s="3">
        <v>0</v>
      </c>
      <c r="N8550" s="7">
        <v>592.1765216</v>
      </c>
      <c r="O8550" s="18">
        <v>0.55452522159067152</v>
      </c>
    </row>
    <row r="8551" spans="4:15" x14ac:dyDescent="0.35">
      <c r="D8551">
        <v>8542</v>
      </c>
      <c r="E8551" s="5">
        <v>129370</v>
      </c>
      <c r="F8551" s="6">
        <v>63</v>
      </c>
      <c r="G8551" s="6">
        <v>45</v>
      </c>
      <c r="H8551" s="6">
        <v>45</v>
      </c>
      <c r="I8551" s="6">
        <v>1</v>
      </c>
      <c r="J8551" s="3">
        <v>1</v>
      </c>
      <c r="K8551" s="3">
        <v>1</v>
      </c>
      <c r="L8551" s="6">
        <v>4</v>
      </c>
      <c r="M8551" s="3">
        <v>1</v>
      </c>
      <c r="N8551" s="7">
        <v>303.426557</v>
      </c>
      <c r="O8551" s="18">
        <v>0.55452928810664359</v>
      </c>
    </row>
    <row r="8552" spans="4:15" x14ac:dyDescent="0.35">
      <c r="D8552">
        <v>8543</v>
      </c>
      <c r="E8552" s="5">
        <v>134103</v>
      </c>
      <c r="F8552" s="6">
        <v>44</v>
      </c>
      <c r="G8552" s="6">
        <v>24</v>
      </c>
      <c r="H8552" s="6">
        <v>24</v>
      </c>
      <c r="I8552" s="6">
        <v>3</v>
      </c>
      <c r="J8552" s="3">
        <v>1</v>
      </c>
      <c r="K8552" s="3">
        <v>0</v>
      </c>
      <c r="L8552" s="6">
        <v>1</v>
      </c>
      <c r="M8552" s="3">
        <v>1</v>
      </c>
      <c r="N8552" s="7">
        <v>414.0474787</v>
      </c>
      <c r="O8552" s="18">
        <v>0.55453974935843642</v>
      </c>
    </row>
    <row r="8553" spans="4:15" x14ac:dyDescent="0.35">
      <c r="D8553">
        <v>8544</v>
      </c>
      <c r="E8553" s="5">
        <v>179485</v>
      </c>
      <c r="F8553" s="6">
        <v>61</v>
      </c>
      <c r="G8553" s="6">
        <v>44</v>
      </c>
      <c r="H8553" s="6">
        <v>44</v>
      </c>
      <c r="I8553" s="6">
        <v>3</v>
      </c>
      <c r="J8553" s="3">
        <v>0</v>
      </c>
      <c r="K8553" s="3">
        <v>0</v>
      </c>
      <c r="L8553" s="6">
        <v>1</v>
      </c>
      <c r="M8553" s="3">
        <v>1</v>
      </c>
      <c r="N8553" s="7">
        <v>441.6845237</v>
      </c>
      <c r="O8553" s="18">
        <v>0.55460210865449322</v>
      </c>
    </row>
    <row r="8554" spans="4:15" x14ac:dyDescent="0.35">
      <c r="D8554">
        <v>8545</v>
      </c>
      <c r="E8554" s="5">
        <v>118695</v>
      </c>
      <c r="F8554" s="6">
        <v>20</v>
      </c>
      <c r="G8554" s="6">
        <v>2</v>
      </c>
      <c r="H8554" s="6">
        <v>2</v>
      </c>
      <c r="I8554" s="6">
        <v>1</v>
      </c>
      <c r="J8554" s="3">
        <v>0</v>
      </c>
      <c r="K8554" s="3">
        <v>0</v>
      </c>
      <c r="L8554" s="6">
        <v>0</v>
      </c>
      <c r="M8554" s="3">
        <v>1</v>
      </c>
      <c r="N8554" s="7">
        <v>459.48805800000002</v>
      </c>
      <c r="O8554" s="18">
        <v>0.55460309682546549</v>
      </c>
    </row>
    <row r="8555" spans="4:15" x14ac:dyDescent="0.35">
      <c r="D8555">
        <v>8546</v>
      </c>
      <c r="E8555" s="5">
        <v>103990</v>
      </c>
      <c r="F8555" s="6">
        <v>22</v>
      </c>
      <c r="G8555" s="6">
        <v>4</v>
      </c>
      <c r="H8555" s="6">
        <v>4</v>
      </c>
      <c r="I8555" s="6">
        <v>2</v>
      </c>
      <c r="J8555" s="3">
        <v>1</v>
      </c>
      <c r="K8555" s="3">
        <v>0</v>
      </c>
      <c r="L8555" s="6">
        <v>0</v>
      </c>
      <c r="M8555" s="3">
        <v>0</v>
      </c>
      <c r="N8555" s="7">
        <v>800.01117150000005</v>
      </c>
      <c r="O8555" s="18">
        <v>0.55461297334811599</v>
      </c>
    </row>
    <row r="8556" spans="4:15" x14ac:dyDescent="0.35">
      <c r="D8556">
        <v>8547</v>
      </c>
      <c r="E8556" s="5">
        <v>127794</v>
      </c>
      <c r="F8556" s="6">
        <v>69</v>
      </c>
      <c r="G8556" s="6">
        <v>51</v>
      </c>
      <c r="H8556" s="6">
        <v>51</v>
      </c>
      <c r="I8556" s="6">
        <v>2</v>
      </c>
      <c r="J8556" s="3">
        <v>1</v>
      </c>
      <c r="K8556" s="3">
        <v>1</v>
      </c>
      <c r="L8556" s="6">
        <v>10</v>
      </c>
      <c r="M8556" s="3">
        <v>1</v>
      </c>
      <c r="N8556" s="7">
        <v>115.2835278</v>
      </c>
      <c r="O8556" s="18">
        <v>0.55474665999007489</v>
      </c>
    </row>
    <row r="8557" spans="4:15" x14ac:dyDescent="0.35">
      <c r="D8557">
        <v>8548</v>
      </c>
      <c r="E8557" s="5">
        <v>138802</v>
      </c>
      <c r="F8557" s="6">
        <v>65</v>
      </c>
      <c r="G8557" s="6">
        <v>44</v>
      </c>
      <c r="H8557" s="6">
        <v>44</v>
      </c>
      <c r="I8557" s="6">
        <v>3</v>
      </c>
      <c r="J8557" s="3">
        <v>1</v>
      </c>
      <c r="K8557" s="3">
        <v>0</v>
      </c>
      <c r="L8557" s="6">
        <v>8</v>
      </c>
      <c r="M8557" s="3">
        <v>1</v>
      </c>
      <c r="N8557" s="7">
        <v>34.816206129999998</v>
      </c>
      <c r="O8557" s="18">
        <v>0.55486421803503427</v>
      </c>
    </row>
    <row r="8558" spans="4:15" x14ac:dyDescent="0.35">
      <c r="D8558">
        <v>8549</v>
      </c>
      <c r="E8558" s="5">
        <v>129792</v>
      </c>
      <c r="F8558" s="6">
        <v>65</v>
      </c>
      <c r="G8558" s="6">
        <v>63.05909932446032</v>
      </c>
      <c r="H8558" s="6"/>
      <c r="I8558" s="6">
        <v>1</v>
      </c>
      <c r="J8558" s="3">
        <v>1</v>
      </c>
      <c r="K8558" s="3">
        <v>0</v>
      </c>
      <c r="L8558" s="6">
        <v>11</v>
      </c>
      <c r="M8558" s="3">
        <v>1</v>
      </c>
      <c r="N8558" s="7">
        <v>38.467793260000001</v>
      </c>
      <c r="O8558" s="18">
        <v>0.55490780559225983</v>
      </c>
    </row>
    <row r="8559" spans="4:15" x14ac:dyDescent="0.35">
      <c r="D8559">
        <v>8550</v>
      </c>
      <c r="E8559" s="5">
        <v>197705</v>
      </c>
      <c r="F8559" s="6">
        <v>62</v>
      </c>
      <c r="G8559" s="6">
        <v>41</v>
      </c>
      <c r="H8559" s="6">
        <v>41</v>
      </c>
      <c r="I8559" s="6">
        <v>2</v>
      </c>
      <c r="J8559" s="3">
        <v>1</v>
      </c>
      <c r="K8559" s="3">
        <v>0</v>
      </c>
      <c r="L8559" s="6">
        <v>14</v>
      </c>
      <c r="M8559" s="3">
        <v>1</v>
      </c>
      <c r="N8559" s="7">
        <v>80.352445189999997</v>
      </c>
      <c r="O8559" s="18">
        <v>0.55495219002950702</v>
      </c>
    </row>
    <row r="8560" spans="4:15" x14ac:dyDescent="0.35">
      <c r="D8560">
        <v>8551</v>
      </c>
      <c r="E8560" s="5">
        <v>122728</v>
      </c>
      <c r="F8560" s="6">
        <v>45</v>
      </c>
      <c r="G8560" s="6">
        <v>24</v>
      </c>
      <c r="H8560" s="6">
        <v>24</v>
      </c>
      <c r="I8560" s="6">
        <v>4</v>
      </c>
      <c r="J8560" s="3">
        <v>0</v>
      </c>
      <c r="K8560" s="3">
        <v>1</v>
      </c>
      <c r="L8560" s="6">
        <v>14</v>
      </c>
      <c r="M8560" s="3">
        <v>1</v>
      </c>
      <c r="N8560" s="7">
        <v>211.32523610000001</v>
      </c>
      <c r="O8560" s="18">
        <v>0.55501332661478842</v>
      </c>
    </row>
    <row r="8561" spans="4:15" x14ac:dyDescent="0.35">
      <c r="D8561">
        <v>8552</v>
      </c>
      <c r="E8561" s="5">
        <v>117962</v>
      </c>
      <c r="F8561" s="6">
        <v>19</v>
      </c>
      <c r="G8561" s="6">
        <v>0</v>
      </c>
      <c r="H8561" s="6">
        <v>0</v>
      </c>
      <c r="I8561" s="6">
        <v>1</v>
      </c>
      <c r="J8561" s="3">
        <v>0</v>
      </c>
      <c r="K8561" s="3">
        <v>0</v>
      </c>
      <c r="L8561" s="6">
        <v>6</v>
      </c>
      <c r="M8561" s="3">
        <v>0</v>
      </c>
      <c r="N8561" s="7">
        <v>517.23112179999998</v>
      </c>
      <c r="O8561" s="18">
        <v>0.55540894252624839</v>
      </c>
    </row>
    <row r="8562" spans="4:15" x14ac:dyDescent="0.35">
      <c r="D8562">
        <v>8553</v>
      </c>
      <c r="E8562" s="5">
        <v>104966</v>
      </c>
      <c r="F8562" s="6">
        <v>65</v>
      </c>
      <c r="G8562" s="6">
        <v>46</v>
      </c>
      <c r="H8562" s="6">
        <v>46</v>
      </c>
      <c r="I8562" s="6">
        <v>2</v>
      </c>
      <c r="J8562" s="3">
        <v>1</v>
      </c>
      <c r="K8562" s="3">
        <v>1</v>
      </c>
      <c r="L8562" s="6">
        <v>3</v>
      </c>
      <c r="M8562" s="3">
        <v>0</v>
      </c>
      <c r="N8562" s="7">
        <v>762.15408209999998</v>
      </c>
      <c r="O8562" s="18">
        <v>0.5554641362442535</v>
      </c>
    </row>
    <row r="8563" spans="4:15" x14ac:dyDescent="0.35">
      <c r="D8563">
        <v>8554</v>
      </c>
      <c r="E8563" s="5">
        <v>129263</v>
      </c>
      <c r="F8563" s="6">
        <v>40</v>
      </c>
      <c r="G8563" s="6">
        <v>20</v>
      </c>
      <c r="H8563" s="6">
        <v>20</v>
      </c>
      <c r="I8563" s="6">
        <v>3</v>
      </c>
      <c r="J8563" s="3">
        <v>1</v>
      </c>
      <c r="K8563" s="3">
        <v>1</v>
      </c>
      <c r="L8563" s="6">
        <v>5</v>
      </c>
      <c r="M8563" s="3">
        <v>0</v>
      </c>
      <c r="N8563" s="7">
        <v>937.26363709999998</v>
      </c>
      <c r="O8563" s="18">
        <v>0.55564026801365696</v>
      </c>
    </row>
    <row r="8564" spans="4:15" x14ac:dyDescent="0.35">
      <c r="D8564">
        <v>8555</v>
      </c>
      <c r="E8564" s="5">
        <v>140872</v>
      </c>
      <c r="F8564" s="6">
        <v>63</v>
      </c>
      <c r="G8564" s="6">
        <v>42</v>
      </c>
      <c r="H8564" s="6">
        <v>42</v>
      </c>
      <c r="I8564" s="6">
        <v>1</v>
      </c>
      <c r="J8564" s="3">
        <v>0</v>
      </c>
      <c r="K8564" s="3">
        <v>1</v>
      </c>
      <c r="L8564" s="6">
        <v>10</v>
      </c>
      <c r="M8564" s="3">
        <v>1</v>
      </c>
      <c r="N8564" s="7">
        <v>36.834063159999999</v>
      </c>
      <c r="O8564" s="18">
        <v>0.5557235807355505</v>
      </c>
    </row>
    <row r="8565" spans="4:15" x14ac:dyDescent="0.35">
      <c r="D8565">
        <v>8556</v>
      </c>
      <c r="E8565" s="5">
        <v>119398</v>
      </c>
      <c r="F8565" s="6">
        <v>64</v>
      </c>
      <c r="G8565" s="6">
        <v>47</v>
      </c>
      <c r="H8565" s="6">
        <v>47</v>
      </c>
      <c r="I8565" s="6">
        <v>1</v>
      </c>
      <c r="J8565" s="3">
        <v>0</v>
      </c>
      <c r="K8565" s="3">
        <v>1</v>
      </c>
      <c r="L8565" s="6">
        <v>10</v>
      </c>
      <c r="M8565" s="3">
        <v>1</v>
      </c>
      <c r="N8565" s="7">
        <v>424.8797525</v>
      </c>
      <c r="O8565" s="18">
        <v>0.55577502737418127</v>
      </c>
    </row>
    <row r="8566" spans="4:15" x14ac:dyDescent="0.35">
      <c r="D8566">
        <v>8557</v>
      </c>
      <c r="E8566" s="5">
        <v>136117</v>
      </c>
      <c r="F8566" s="6">
        <v>50</v>
      </c>
      <c r="G8566" s="6">
        <v>29</v>
      </c>
      <c r="H8566" s="6">
        <v>29</v>
      </c>
      <c r="I8566" s="6">
        <v>3</v>
      </c>
      <c r="J8566" s="3">
        <v>0</v>
      </c>
      <c r="K8566" s="3">
        <v>1</v>
      </c>
      <c r="L8566" s="6">
        <v>15</v>
      </c>
      <c r="M8566" s="3">
        <v>1</v>
      </c>
      <c r="N8566" s="7">
        <v>268.48298999999997</v>
      </c>
      <c r="O8566" s="18">
        <v>0.55582536021042583</v>
      </c>
    </row>
    <row r="8567" spans="4:15" x14ac:dyDescent="0.35">
      <c r="D8567">
        <v>8558</v>
      </c>
      <c r="E8567" s="5">
        <v>123068</v>
      </c>
      <c r="F8567" s="6">
        <v>63</v>
      </c>
      <c r="G8567" s="6">
        <v>44</v>
      </c>
      <c r="H8567" s="6">
        <v>44</v>
      </c>
      <c r="I8567" s="6">
        <v>3</v>
      </c>
      <c r="J8567" s="3">
        <v>0</v>
      </c>
      <c r="K8567" s="3">
        <v>0</v>
      </c>
      <c r="L8567" s="6">
        <v>12</v>
      </c>
      <c r="M8567" s="3">
        <v>1</v>
      </c>
      <c r="N8567" s="7">
        <v>131.33892660000001</v>
      </c>
      <c r="O8567" s="18">
        <v>0.55584358431935499</v>
      </c>
    </row>
    <row r="8568" spans="4:15" x14ac:dyDescent="0.35">
      <c r="D8568">
        <v>8559</v>
      </c>
      <c r="E8568" s="5">
        <v>197533</v>
      </c>
      <c r="F8568" s="6">
        <v>70</v>
      </c>
      <c r="G8568" s="6">
        <v>52</v>
      </c>
      <c r="H8568" s="6">
        <v>52</v>
      </c>
      <c r="I8568" s="6">
        <v>2</v>
      </c>
      <c r="J8568" s="3">
        <v>0</v>
      </c>
      <c r="K8568" s="3">
        <v>1</v>
      </c>
      <c r="L8568" s="6">
        <v>5</v>
      </c>
      <c r="M8568" s="3">
        <v>1</v>
      </c>
      <c r="N8568" s="7">
        <v>280.58976239999998</v>
      </c>
      <c r="O8568" s="18">
        <v>0.55593627393698553</v>
      </c>
    </row>
    <row r="8569" spans="4:15" x14ac:dyDescent="0.35">
      <c r="D8569">
        <v>8560</v>
      </c>
      <c r="E8569" s="5">
        <v>185928</v>
      </c>
      <c r="F8569" s="6">
        <v>4</v>
      </c>
      <c r="G8569" s="6">
        <v>0</v>
      </c>
      <c r="H8569" s="6">
        <v>0</v>
      </c>
      <c r="I8569" s="6">
        <v>4</v>
      </c>
      <c r="J8569" s="3">
        <v>1</v>
      </c>
      <c r="K8569" s="3">
        <v>0</v>
      </c>
      <c r="L8569" s="6">
        <v>1</v>
      </c>
      <c r="M8569" s="3">
        <v>0</v>
      </c>
      <c r="N8569" s="7">
        <v>905.76645199999996</v>
      </c>
      <c r="O8569" s="18">
        <v>0.55596978664139507</v>
      </c>
    </row>
    <row r="8570" spans="4:15" x14ac:dyDescent="0.35">
      <c r="D8570">
        <v>8561</v>
      </c>
      <c r="E8570" s="5">
        <v>129762</v>
      </c>
      <c r="F8570" s="6">
        <v>43</v>
      </c>
      <c r="G8570" s="6">
        <v>23</v>
      </c>
      <c r="H8570" s="6">
        <v>23</v>
      </c>
      <c r="I8570" s="6">
        <v>3</v>
      </c>
      <c r="J8570" s="3">
        <v>1</v>
      </c>
      <c r="K8570" s="3">
        <v>1</v>
      </c>
      <c r="L8570" s="6">
        <v>11</v>
      </c>
      <c r="M8570" s="3">
        <v>1</v>
      </c>
      <c r="N8570" s="7">
        <v>453.05642840000002</v>
      </c>
      <c r="O8570" s="18">
        <v>0.55602031098079963</v>
      </c>
    </row>
    <row r="8571" spans="4:15" x14ac:dyDescent="0.35">
      <c r="D8571">
        <v>8562</v>
      </c>
      <c r="E8571" s="5">
        <v>175351</v>
      </c>
      <c r="F8571" s="6">
        <v>51</v>
      </c>
      <c r="G8571" s="6">
        <v>32</v>
      </c>
      <c r="H8571" s="6">
        <v>32</v>
      </c>
      <c r="I8571" s="6">
        <v>3</v>
      </c>
      <c r="J8571" s="3">
        <v>1</v>
      </c>
      <c r="K8571" s="3">
        <v>0</v>
      </c>
      <c r="L8571" s="6">
        <v>4</v>
      </c>
      <c r="M8571" s="3">
        <v>1</v>
      </c>
      <c r="N8571" s="7">
        <v>494.71703509999998</v>
      </c>
      <c r="O8571" s="18">
        <v>0.55603648314651433</v>
      </c>
    </row>
    <row r="8572" spans="4:15" x14ac:dyDescent="0.35">
      <c r="D8572">
        <v>8563</v>
      </c>
      <c r="E8572" s="5">
        <v>199233</v>
      </c>
      <c r="F8572" s="6">
        <v>31</v>
      </c>
      <c r="G8572" s="6">
        <v>13</v>
      </c>
      <c r="H8572" s="6">
        <v>13</v>
      </c>
      <c r="I8572" s="6">
        <v>2</v>
      </c>
      <c r="J8572" s="3">
        <v>1</v>
      </c>
      <c r="K8572" s="3">
        <v>1</v>
      </c>
      <c r="L8572" s="6">
        <v>3</v>
      </c>
      <c r="M8572" s="3">
        <v>0</v>
      </c>
      <c r="N8572" s="7">
        <v>729.23476340000002</v>
      </c>
      <c r="O8572" s="18">
        <v>0.55608226895523505</v>
      </c>
    </row>
    <row r="8573" spans="4:15" x14ac:dyDescent="0.35">
      <c r="D8573">
        <v>8564</v>
      </c>
      <c r="E8573" s="5">
        <v>160828</v>
      </c>
      <c r="F8573" s="6">
        <v>28</v>
      </c>
      <c r="G8573" s="6">
        <v>8</v>
      </c>
      <c r="H8573" s="6">
        <v>8</v>
      </c>
      <c r="I8573" s="6">
        <v>3</v>
      </c>
      <c r="J8573" s="3">
        <v>0</v>
      </c>
      <c r="K8573" s="3">
        <v>0</v>
      </c>
      <c r="L8573" s="6">
        <v>12</v>
      </c>
      <c r="M8573" s="3">
        <v>1</v>
      </c>
      <c r="N8573" s="7">
        <v>143.02816469999999</v>
      </c>
      <c r="O8573" s="18">
        <v>0.55622319945950482</v>
      </c>
    </row>
    <row r="8574" spans="4:15" x14ac:dyDescent="0.35">
      <c r="D8574">
        <v>8565</v>
      </c>
      <c r="E8574" s="5">
        <v>123383</v>
      </c>
      <c r="F8574" s="6">
        <v>42</v>
      </c>
      <c r="G8574" s="6">
        <v>23</v>
      </c>
      <c r="H8574" s="6">
        <v>23</v>
      </c>
      <c r="I8574" s="6">
        <v>2</v>
      </c>
      <c r="J8574" s="3">
        <v>1</v>
      </c>
      <c r="K8574" s="3">
        <v>0</v>
      </c>
      <c r="L8574" s="6">
        <v>11</v>
      </c>
      <c r="M8574" s="3">
        <v>1</v>
      </c>
      <c r="N8574" s="7">
        <v>258.4579809</v>
      </c>
      <c r="O8574" s="18">
        <v>0.55639784287234884</v>
      </c>
    </row>
    <row r="8575" spans="4:15" x14ac:dyDescent="0.35">
      <c r="D8575">
        <v>8566</v>
      </c>
      <c r="E8575" s="5">
        <v>191082</v>
      </c>
      <c r="F8575" s="6">
        <v>41</v>
      </c>
      <c r="G8575" s="6">
        <v>23</v>
      </c>
      <c r="H8575" s="6">
        <v>23</v>
      </c>
      <c r="I8575" s="6">
        <v>3</v>
      </c>
      <c r="J8575" s="3">
        <v>0</v>
      </c>
      <c r="K8575" s="3">
        <v>0</v>
      </c>
      <c r="L8575" s="6">
        <v>8</v>
      </c>
      <c r="M8575" s="3">
        <v>1</v>
      </c>
      <c r="N8575" s="7">
        <v>365.16803290000001</v>
      </c>
      <c r="O8575" s="18">
        <v>0.55648035768798909</v>
      </c>
    </row>
    <row r="8576" spans="4:15" x14ac:dyDescent="0.35">
      <c r="D8576">
        <v>8567</v>
      </c>
      <c r="E8576" s="5">
        <v>184541</v>
      </c>
      <c r="F8576" s="6">
        <v>66</v>
      </c>
      <c r="G8576" s="6">
        <v>48</v>
      </c>
      <c r="H8576" s="6">
        <v>48</v>
      </c>
      <c r="I8576" s="6">
        <v>3</v>
      </c>
      <c r="J8576" s="3">
        <v>0</v>
      </c>
      <c r="K8576" s="3">
        <v>0</v>
      </c>
      <c r="L8576" s="6">
        <v>15</v>
      </c>
      <c r="M8576" s="3">
        <v>1</v>
      </c>
      <c r="N8576" s="7">
        <v>149.46423949999999</v>
      </c>
      <c r="O8576" s="18">
        <v>0.55660943336163327</v>
      </c>
    </row>
    <row r="8577" spans="4:15" x14ac:dyDescent="0.35">
      <c r="D8577">
        <v>8568</v>
      </c>
      <c r="E8577" s="5">
        <v>170873</v>
      </c>
      <c r="F8577" s="6">
        <v>27</v>
      </c>
      <c r="G8577" s="6">
        <v>25.059099324460316</v>
      </c>
      <c r="H8577" s="6"/>
      <c r="I8577" s="6">
        <v>3</v>
      </c>
      <c r="J8577" s="3">
        <v>0</v>
      </c>
      <c r="K8577" s="3">
        <v>0</v>
      </c>
      <c r="L8577" s="6">
        <v>9</v>
      </c>
      <c r="M8577" s="3">
        <v>1</v>
      </c>
      <c r="N8577" s="7">
        <v>331.63331840000001</v>
      </c>
      <c r="O8577" s="18">
        <v>0.55661781018337808</v>
      </c>
    </row>
    <row r="8578" spans="4:15" x14ac:dyDescent="0.35">
      <c r="D8578">
        <v>8569</v>
      </c>
      <c r="E8578" s="5">
        <v>179511</v>
      </c>
      <c r="F8578" s="6">
        <v>29</v>
      </c>
      <c r="G8578" s="6">
        <v>12</v>
      </c>
      <c r="H8578" s="6">
        <v>12</v>
      </c>
      <c r="I8578" s="6">
        <v>4</v>
      </c>
      <c r="J8578" s="3">
        <v>0</v>
      </c>
      <c r="K8578" s="3">
        <v>0</v>
      </c>
      <c r="L8578" s="6">
        <v>11</v>
      </c>
      <c r="M8578" s="3">
        <v>1</v>
      </c>
      <c r="N8578" s="7">
        <v>175.88003219999999</v>
      </c>
      <c r="O8578" s="18">
        <v>0.5566290272752904</v>
      </c>
    </row>
    <row r="8579" spans="4:15" x14ac:dyDescent="0.35">
      <c r="D8579">
        <v>8570</v>
      </c>
      <c r="E8579" s="5">
        <v>172065</v>
      </c>
      <c r="F8579" s="6">
        <v>65</v>
      </c>
      <c r="G8579" s="6">
        <v>63.05909932446032</v>
      </c>
      <c r="H8579" s="6"/>
      <c r="I8579" s="6">
        <v>1</v>
      </c>
      <c r="J8579" s="3">
        <v>0</v>
      </c>
      <c r="K8579" s="3">
        <v>0</v>
      </c>
      <c r="L8579" s="6">
        <v>4</v>
      </c>
      <c r="M8579" s="3">
        <v>1</v>
      </c>
      <c r="N8579" s="7">
        <v>153.11376530000001</v>
      </c>
      <c r="O8579" s="18">
        <v>0.55664038923788095</v>
      </c>
    </row>
    <row r="8580" spans="4:15" x14ac:dyDescent="0.35">
      <c r="D8580">
        <v>8571</v>
      </c>
      <c r="E8580" s="5">
        <v>108396</v>
      </c>
      <c r="F8580" s="6">
        <v>45</v>
      </c>
      <c r="G8580" s="6">
        <v>26</v>
      </c>
      <c r="H8580" s="6">
        <v>26</v>
      </c>
      <c r="I8580" s="6">
        <v>2</v>
      </c>
      <c r="J8580" s="3">
        <v>1</v>
      </c>
      <c r="K8580" s="3">
        <v>1</v>
      </c>
      <c r="L8580" s="6">
        <v>3</v>
      </c>
      <c r="M8580" s="3">
        <v>0</v>
      </c>
      <c r="N8580" s="7">
        <v>678.13165389999995</v>
      </c>
      <c r="O8580" s="18">
        <v>0.55664403185952738</v>
      </c>
    </row>
    <row r="8581" spans="4:15" x14ac:dyDescent="0.35">
      <c r="D8581">
        <v>8572</v>
      </c>
      <c r="E8581" s="5">
        <v>120443</v>
      </c>
      <c r="F8581" s="6">
        <v>48</v>
      </c>
      <c r="G8581" s="6">
        <v>29</v>
      </c>
      <c r="H8581" s="6">
        <v>29</v>
      </c>
      <c r="I8581" s="6">
        <v>3</v>
      </c>
      <c r="J8581" s="3">
        <v>0</v>
      </c>
      <c r="K8581" s="3">
        <v>1</v>
      </c>
      <c r="L8581" s="6">
        <v>8</v>
      </c>
      <c r="M8581" s="3">
        <v>1</v>
      </c>
      <c r="N8581" s="7">
        <v>409.9217362</v>
      </c>
      <c r="O8581" s="18">
        <v>0.55665133225871677</v>
      </c>
    </row>
    <row r="8582" spans="4:15" x14ac:dyDescent="0.35">
      <c r="D8582">
        <v>8573</v>
      </c>
      <c r="E8582" s="5">
        <v>199880</v>
      </c>
      <c r="F8582" s="6">
        <v>18</v>
      </c>
      <c r="G8582" s="6">
        <v>1</v>
      </c>
      <c r="H8582" s="6">
        <v>1</v>
      </c>
      <c r="I8582" s="6">
        <v>2</v>
      </c>
      <c r="J8582" s="3">
        <v>0</v>
      </c>
      <c r="K8582" s="3">
        <v>0</v>
      </c>
      <c r="L8582" s="6">
        <v>14</v>
      </c>
      <c r="M8582" s="3">
        <v>1</v>
      </c>
      <c r="N8582" s="7">
        <v>117.0109629</v>
      </c>
      <c r="O8582" s="18">
        <v>0.55667919269077115</v>
      </c>
    </row>
    <row r="8583" spans="4:15" x14ac:dyDescent="0.35">
      <c r="D8583">
        <v>8574</v>
      </c>
      <c r="E8583" s="5">
        <v>195391</v>
      </c>
      <c r="F8583" s="6">
        <v>28</v>
      </c>
      <c r="G8583" s="6">
        <v>11</v>
      </c>
      <c r="H8583" s="6">
        <v>11</v>
      </c>
      <c r="I8583" s="6">
        <v>4</v>
      </c>
      <c r="J8583" s="3">
        <v>0</v>
      </c>
      <c r="K8583" s="3">
        <v>1</v>
      </c>
      <c r="L8583" s="6">
        <v>9</v>
      </c>
      <c r="M8583" s="3">
        <v>1</v>
      </c>
      <c r="N8583" s="7">
        <v>391.39338570000001</v>
      </c>
      <c r="O8583" s="18">
        <v>0.5567652984045145</v>
      </c>
    </row>
    <row r="8584" spans="4:15" x14ac:dyDescent="0.35">
      <c r="D8584">
        <v>8575</v>
      </c>
      <c r="E8584" s="5">
        <v>177017</v>
      </c>
      <c r="F8584" s="6">
        <v>48</v>
      </c>
      <c r="G8584" s="6">
        <v>29</v>
      </c>
      <c r="H8584" s="6">
        <v>29</v>
      </c>
      <c r="I8584" s="6">
        <v>2</v>
      </c>
      <c r="J8584" s="3">
        <v>0</v>
      </c>
      <c r="K8584" s="3">
        <v>1</v>
      </c>
      <c r="L8584" s="6">
        <v>8</v>
      </c>
      <c r="M8584" s="3">
        <v>1</v>
      </c>
      <c r="N8584" s="7">
        <v>476.17458199999999</v>
      </c>
      <c r="O8584" s="18">
        <v>0.55678687564902229</v>
      </c>
    </row>
    <row r="8585" spans="4:15" x14ac:dyDescent="0.35">
      <c r="D8585">
        <v>8576</v>
      </c>
      <c r="E8585" s="5">
        <v>168941</v>
      </c>
      <c r="F8585" s="6">
        <v>36</v>
      </c>
      <c r="G8585" s="6">
        <v>34.05909932446032</v>
      </c>
      <c r="H8585" s="6"/>
      <c r="I8585" s="6">
        <v>2</v>
      </c>
      <c r="J8585" s="3">
        <v>0</v>
      </c>
      <c r="K8585" s="3">
        <v>0</v>
      </c>
      <c r="L8585" s="6">
        <v>13</v>
      </c>
      <c r="M8585" s="3">
        <v>1</v>
      </c>
      <c r="N8585" s="7">
        <v>320.81555509999998</v>
      </c>
      <c r="O8585" s="18">
        <v>0.55684702825506149</v>
      </c>
    </row>
    <row r="8586" spans="4:15" x14ac:dyDescent="0.35">
      <c r="D8586">
        <v>8577</v>
      </c>
      <c r="E8586" s="5">
        <v>167409</v>
      </c>
      <c r="F8586" s="6">
        <v>70</v>
      </c>
      <c r="G8586" s="6">
        <v>68.05909932446032</v>
      </c>
      <c r="H8586" s="6"/>
      <c r="I8586" s="6">
        <v>2</v>
      </c>
      <c r="J8586" s="3">
        <v>1</v>
      </c>
      <c r="K8586" s="3">
        <v>0</v>
      </c>
      <c r="L8586" s="6">
        <v>6</v>
      </c>
      <c r="M8586" s="3">
        <v>1</v>
      </c>
      <c r="N8586" s="7">
        <v>122.6835746</v>
      </c>
      <c r="O8586" s="18">
        <v>0.556865795992178</v>
      </c>
    </row>
    <row r="8587" spans="4:15" x14ac:dyDescent="0.35">
      <c r="D8587">
        <v>8578</v>
      </c>
      <c r="E8587" s="5">
        <v>111895</v>
      </c>
      <c r="F8587" s="6">
        <v>64</v>
      </c>
      <c r="G8587" s="6">
        <v>45</v>
      </c>
      <c r="H8587" s="6">
        <v>45</v>
      </c>
      <c r="I8587" s="6">
        <v>2</v>
      </c>
      <c r="J8587" s="3">
        <v>0</v>
      </c>
      <c r="K8587" s="3">
        <v>0</v>
      </c>
      <c r="L8587" s="6">
        <v>4</v>
      </c>
      <c r="M8587" s="3">
        <v>1</v>
      </c>
      <c r="N8587" s="7">
        <v>99.511387830000004</v>
      </c>
      <c r="O8587" s="18">
        <v>0.55696666451575316</v>
      </c>
    </row>
    <row r="8588" spans="4:15" x14ac:dyDescent="0.35">
      <c r="D8588">
        <v>8579</v>
      </c>
      <c r="E8588" s="5">
        <v>127481</v>
      </c>
      <c r="F8588" s="6">
        <v>19</v>
      </c>
      <c r="G8588" s="6">
        <v>0</v>
      </c>
      <c r="H8588" s="6">
        <v>0</v>
      </c>
      <c r="I8588" s="6">
        <v>3</v>
      </c>
      <c r="J8588" s="3">
        <v>1</v>
      </c>
      <c r="K8588" s="3">
        <v>0</v>
      </c>
      <c r="L8588" s="6">
        <v>14</v>
      </c>
      <c r="M8588" s="3">
        <v>1</v>
      </c>
      <c r="N8588" s="7">
        <v>175.4484132</v>
      </c>
      <c r="O8588" s="18">
        <v>0.55698028212610129</v>
      </c>
    </row>
    <row r="8589" spans="4:15" x14ac:dyDescent="0.35">
      <c r="D8589">
        <v>8580</v>
      </c>
      <c r="E8589" s="5">
        <v>141392</v>
      </c>
      <c r="F8589" s="6">
        <v>21</v>
      </c>
      <c r="G8589" s="6">
        <v>4</v>
      </c>
      <c r="H8589" s="6">
        <v>4</v>
      </c>
      <c r="I8589" s="6">
        <v>3</v>
      </c>
      <c r="J8589" s="3">
        <v>0</v>
      </c>
      <c r="K8589" s="3">
        <v>1</v>
      </c>
      <c r="L8589" s="6">
        <v>13</v>
      </c>
      <c r="M8589" s="3">
        <v>1</v>
      </c>
      <c r="N8589" s="7">
        <v>261.79685690000002</v>
      </c>
      <c r="O8589" s="18">
        <v>0.55714375758830426</v>
      </c>
    </row>
    <row r="8590" spans="4:15" x14ac:dyDescent="0.35">
      <c r="D8590">
        <v>8581</v>
      </c>
      <c r="E8590" s="5">
        <v>164526</v>
      </c>
      <c r="F8590" s="6">
        <v>127</v>
      </c>
      <c r="G8590" s="6">
        <v>47</v>
      </c>
      <c r="H8590" s="6">
        <v>47</v>
      </c>
      <c r="I8590" s="6">
        <v>2</v>
      </c>
      <c r="J8590" s="3">
        <v>1</v>
      </c>
      <c r="K8590" s="3">
        <v>1</v>
      </c>
      <c r="L8590" s="6">
        <v>1</v>
      </c>
      <c r="M8590" s="3">
        <v>1</v>
      </c>
      <c r="N8590" s="7">
        <v>259.48062220000003</v>
      </c>
      <c r="O8590" s="18">
        <v>0.55734860522236496</v>
      </c>
    </row>
    <row r="8591" spans="4:15" x14ac:dyDescent="0.35">
      <c r="D8591">
        <v>8582</v>
      </c>
      <c r="E8591" s="5">
        <v>175337</v>
      </c>
      <c r="F8591" s="6">
        <v>67</v>
      </c>
      <c r="G8591" s="6">
        <v>47</v>
      </c>
      <c r="H8591" s="6">
        <v>47</v>
      </c>
      <c r="I8591" s="6">
        <v>4</v>
      </c>
      <c r="J8591" s="3">
        <v>0</v>
      </c>
      <c r="K8591" s="3">
        <v>0</v>
      </c>
      <c r="L8591" s="6">
        <v>4</v>
      </c>
      <c r="M8591" s="3">
        <v>1</v>
      </c>
      <c r="N8591" s="7">
        <v>194.5460108</v>
      </c>
      <c r="O8591" s="18">
        <v>0.55741188419156729</v>
      </c>
    </row>
    <row r="8592" spans="4:15" x14ac:dyDescent="0.35">
      <c r="D8592">
        <v>8583</v>
      </c>
      <c r="E8592" s="5">
        <v>195435</v>
      </c>
      <c r="F8592" s="6">
        <v>43</v>
      </c>
      <c r="G8592" s="6">
        <v>23</v>
      </c>
      <c r="H8592" s="6">
        <v>23</v>
      </c>
      <c r="I8592" s="6">
        <v>4</v>
      </c>
      <c r="J8592" s="3">
        <v>1</v>
      </c>
      <c r="K8592" s="3">
        <v>0</v>
      </c>
      <c r="L8592" s="6">
        <v>8</v>
      </c>
      <c r="M8592" s="3">
        <v>1</v>
      </c>
      <c r="N8592" s="7">
        <v>442.6114551</v>
      </c>
      <c r="O8592" s="18">
        <v>0.55751251252190115</v>
      </c>
    </row>
    <row r="8593" spans="4:15" x14ac:dyDescent="0.35">
      <c r="D8593">
        <v>8584</v>
      </c>
      <c r="E8593" s="5">
        <v>163987</v>
      </c>
      <c r="F8593" s="6">
        <v>57</v>
      </c>
      <c r="G8593" s="6">
        <v>39</v>
      </c>
      <c r="H8593" s="6">
        <v>39</v>
      </c>
      <c r="I8593" s="6">
        <v>3</v>
      </c>
      <c r="J8593" s="3">
        <v>0</v>
      </c>
      <c r="K8593" s="3">
        <v>0</v>
      </c>
      <c r="L8593" s="6">
        <v>8</v>
      </c>
      <c r="M8593" s="3">
        <v>1</v>
      </c>
      <c r="N8593" s="7">
        <v>338.30377370000002</v>
      </c>
      <c r="O8593" s="18">
        <v>0.5575392155752914</v>
      </c>
    </row>
    <row r="8594" spans="4:15" x14ac:dyDescent="0.35">
      <c r="D8594">
        <v>8585</v>
      </c>
      <c r="E8594" s="5">
        <v>175723</v>
      </c>
      <c r="F8594" s="6">
        <v>44</v>
      </c>
      <c r="G8594" s="6">
        <v>26</v>
      </c>
      <c r="H8594" s="6">
        <v>26</v>
      </c>
      <c r="I8594" s="6">
        <v>3</v>
      </c>
      <c r="J8594" s="3">
        <v>1</v>
      </c>
      <c r="K8594" s="3">
        <v>0</v>
      </c>
      <c r="L8594" s="6">
        <v>9</v>
      </c>
      <c r="M8594" s="3">
        <v>1</v>
      </c>
      <c r="N8594" s="7">
        <v>389.59626539999999</v>
      </c>
      <c r="O8594" s="18">
        <v>0.55768339948024059</v>
      </c>
    </row>
    <row r="8595" spans="4:15" x14ac:dyDescent="0.35">
      <c r="D8595">
        <v>8586</v>
      </c>
      <c r="E8595" s="5">
        <v>114514</v>
      </c>
      <c r="F8595" s="6">
        <v>27</v>
      </c>
      <c r="G8595" s="6">
        <v>8</v>
      </c>
      <c r="H8595" s="6">
        <v>8</v>
      </c>
      <c r="I8595" s="6">
        <v>1</v>
      </c>
      <c r="J8595" s="3">
        <v>1</v>
      </c>
      <c r="K8595" s="3">
        <v>1</v>
      </c>
      <c r="L8595" s="6">
        <v>6</v>
      </c>
      <c r="M8595" s="3">
        <v>1</v>
      </c>
      <c r="N8595" s="7">
        <v>430.72724579999999</v>
      </c>
      <c r="O8595" s="18">
        <v>0.55773570852835452</v>
      </c>
    </row>
    <row r="8596" spans="4:15" x14ac:dyDescent="0.35">
      <c r="D8596">
        <v>8587</v>
      </c>
      <c r="E8596" s="5">
        <v>103487</v>
      </c>
      <c r="F8596" s="6">
        <v>25</v>
      </c>
      <c r="G8596" s="6">
        <v>8</v>
      </c>
      <c r="H8596" s="6">
        <v>8</v>
      </c>
      <c r="I8596" s="6">
        <v>4</v>
      </c>
      <c r="J8596" s="3">
        <v>1</v>
      </c>
      <c r="K8596" s="3">
        <v>1</v>
      </c>
      <c r="L8596" s="6">
        <v>15</v>
      </c>
      <c r="M8596" s="3">
        <v>1</v>
      </c>
      <c r="N8596" s="7">
        <v>446.43834939999999</v>
      </c>
      <c r="O8596" s="18">
        <v>0.55776468481126962</v>
      </c>
    </row>
    <row r="8597" spans="4:15" x14ac:dyDescent="0.35">
      <c r="D8597">
        <v>8588</v>
      </c>
      <c r="E8597" s="5">
        <v>107574</v>
      </c>
      <c r="F8597" s="6">
        <v>54</v>
      </c>
      <c r="G8597" s="6">
        <v>33</v>
      </c>
      <c r="H8597" s="6">
        <v>33</v>
      </c>
      <c r="I8597" s="6">
        <v>3</v>
      </c>
      <c r="J8597" s="3">
        <v>0</v>
      </c>
      <c r="K8597" s="3">
        <v>0</v>
      </c>
      <c r="L8597" s="6">
        <v>10</v>
      </c>
      <c r="M8597" s="3">
        <v>1</v>
      </c>
      <c r="N8597" s="7">
        <v>327.02099579999998</v>
      </c>
      <c r="O8597" s="18">
        <v>0.55776720007093861</v>
      </c>
    </row>
    <row r="8598" spans="4:15" x14ac:dyDescent="0.35">
      <c r="D8598">
        <v>8589</v>
      </c>
      <c r="E8598" s="5">
        <v>190276</v>
      </c>
      <c r="F8598" s="6">
        <v>37</v>
      </c>
      <c r="G8598" s="6">
        <v>35.05909932446032</v>
      </c>
      <c r="H8598" s="6"/>
      <c r="I8598" s="6">
        <v>2</v>
      </c>
      <c r="J8598" s="3">
        <v>1</v>
      </c>
      <c r="K8598" s="3">
        <v>1</v>
      </c>
      <c r="L8598" s="6">
        <v>0</v>
      </c>
      <c r="M8598" s="3">
        <v>0</v>
      </c>
      <c r="N8598" s="7">
        <v>887.82767869999998</v>
      </c>
      <c r="O8598" s="18">
        <v>0.55777351899233574</v>
      </c>
    </row>
    <row r="8599" spans="4:15" x14ac:dyDescent="0.35">
      <c r="D8599">
        <v>8590</v>
      </c>
      <c r="E8599" s="5">
        <v>192184</v>
      </c>
      <c r="F8599" s="6">
        <v>57</v>
      </c>
      <c r="G8599" s="6">
        <v>36</v>
      </c>
      <c r="H8599" s="6">
        <v>36</v>
      </c>
      <c r="I8599" s="6">
        <v>3</v>
      </c>
      <c r="J8599" s="3">
        <v>0</v>
      </c>
      <c r="K8599" s="3">
        <v>0</v>
      </c>
      <c r="L8599" s="6">
        <v>9</v>
      </c>
      <c r="M8599" s="3">
        <v>1</v>
      </c>
      <c r="N8599" s="7">
        <v>267.77475900000002</v>
      </c>
      <c r="O8599" s="18">
        <v>0.55797000097931704</v>
      </c>
    </row>
    <row r="8600" spans="4:15" x14ac:dyDescent="0.35">
      <c r="D8600">
        <v>8591</v>
      </c>
      <c r="E8600" s="5">
        <v>185961</v>
      </c>
      <c r="F8600" s="6">
        <v>46</v>
      </c>
      <c r="G8600" s="6">
        <v>27</v>
      </c>
      <c r="H8600" s="6">
        <v>27</v>
      </c>
      <c r="I8600" s="6">
        <v>3</v>
      </c>
      <c r="J8600" s="3">
        <v>1</v>
      </c>
      <c r="K8600" s="3">
        <v>0</v>
      </c>
      <c r="L8600" s="6">
        <v>0</v>
      </c>
      <c r="M8600" s="3">
        <v>0</v>
      </c>
      <c r="N8600" s="7">
        <v>642.87924199999998</v>
      </c>
      <c r="O8600" s="18">
        <v>0.55811098291827854</v>
      </c>
    </row>
    <row r="8601" spans="4:15" x14ac:dyDescent="0.35">
      <c r="D8601">
        <v>8592</v>
      </c>
      <c r="E8601" s="5">
        <v>161225</v>
      </c>
      <c r="F8601" s="6">
        <v>18</v>
      </c>
      <c r="G8601" s="6">
        <v>0</v>
      </c>
      <c r="H8601" s="6">
        <v>0</v>
      </c>
      <c r="I8601" s="6">
        <v>3</v>
      </c>
      <c r="J8601" s="3">
        <v>0</v>
      </c>
      <c r="K8601" s="3">
        <v>1</v>
      </c>
      <c r="L8601" s="6">
        <v>11</v>
      </c>
      <c r="M8601" s="3">
        <v>0</v>
      </c>
      <c r="N8601" s="7">
        <v>582.10705410000003</v>
      </c>
      <c r="O8601" s="18">
        <v>0.55814137967490629</v>
      </c>
    </row>
    <row r="8602" spans="4:15" x14ac:dyDescent="0.35">
      <c r="D8602">
        <v>8593</v>
      </c>
      <c r="E8602" s="5">
        <v>162291</v>
      </c>
      <c r="F8602" s="6">
        <v>52</v>
      </c>
      <c r="G8602" s="6">
        <v>35</v>
      </c>
      <c r="H8602" s="6">
        <v>35</v>
      </c>
      <c r="I8602" s="6">
        <v>1</v>
      </c>
      <c r="J8602" s="3">
        <v>0</v>
      </c>
      <c r="K8602" s="3">
        <v>1</v>
      </c>
      <c r="L8602" s="6">
        <v>8</v>
      </c>
      <c r="M8602" s="3">
        <v>1</v>
      </c>
      <c r="N8602" s="7">
        <v>396.46473320000001</v>
      </c>
      <c r="O8602" s="18">
        <v>0.55816527256178916</v>
      </c>
    </row>
    <row r="8603" spans="4:15" x14ac:dyDescent="0.35">
      <c r="D8603">
        <v>8594</v>
      </c>
      <c r="E8603" s="5">
        <v>103993</v>
      </c>
      <c r="F8603" s="6">
        <v>50</v>
      </c>
      <c r="G8603" s="6">
        <v>33</v>
      </c>
      <c r="H8603" s="6">
        <v>33</v>
      </c>
      <c r="I8603" s="6">
        <v>3</v>
      </c>
      <c r="J8603" s="3">
        <v>0</v>
      </c>
      <c r="K8603" s="3">
        <v>1</v>
      </c>
      <c r="L8603" s="6">
        <v>9</v>
      </c>
      <c r="M8603" s="3">
        <v>1</v>
      </c>
      <c r="N8603" s="7">
        <v>377.00249659999997</v>
      </c>
      <c r="O8603" s="18">
        <v>0.55819035329668953</v>
      </c>
    </row>
    <row r="8604" spans="4:15" x14ac:dyDescent="0.35">
      <c r="D8604">
        <v>8595</v>
      </c>
      <c r="E8604" s="5">
        <v>169280</v>
      </c>
      <c r="F8604" s="6">
        <v>69</v>
      </c>
      <c r="G8604" s="6">
        <v>49</v>
      </c>
      <c r="H8604" s="6">
        <v>49</v>
      </c>
      <c r="I8604" s="6">
        <v>1</v>
      </c>
      <c r="J8604" s="3">
        <v>1</v>
      </c>
      <c r="K8604" s="3">
        <v>1</v>
      </c>
      <c r="L8604" s="6">
        <v>9</v>
      </c>
      <c r="M8604" s="3">
        <v>1</v>
      </c>
      <c r="N8604" s="7">
        <v>47.162759809999997</v>
      </c>
      <c r="O8604" s="18">
        <v>0.55819834705939708</v>
      </c>
    </row>
    <row r="8605" spans="4:15" x14ac:dyDescent="0.35">
      <c r="D8605">
        <v>8596</v>
      </c>
      <c r="E8605" s="5">
        <v>121036</v>
      </c>
      <c r="F8605" s="6">
        <v>22</v>
      </c>
      <c r="G8605" s="6">
        <v>20.059099324460316</v>
      </c>
      <c r="H8605" s="6"/>
      <c r="I8605" s="6">
        <v>3</v>
      </c>
      <c r="J8605" s="3">
        <v>1</v>
      </c>
      <c r="K8605" s="3">
        <v>0</v>
      </c>
      <c r="L8605" s="6">
        <v>3</v>
      </c>
      <c r="M8605" s="3">
        <v>0</v>
      </c>
      <c r="N8605" s="7">
        <v>812.60586709999995</v>
      </c>
      <c r="O8605" s="18">
        <v>0.55833884381351007</v>
      </c>
    </row>
    <row r="8606" spans="4:15" x14ac:dyDescent="0.35">
      <c r="D8606">
        <v>8597</v>
      </c>
      <c r="E8606" s="5">
        <v>126857</v>
      </c>
      <c r="F8606" s="6">
        <v>69</v>
      </c>
      <c r="G8606" s="6">
        <v>50</v>
      </c>
      <c r="H8606" s="6">
        <v>50</v>
      </c>
      <c r="I8606" s="6">
        <v>1</v>
      </c>
      <c r="J8606" s="3">
        <v>1</v>
      </c>
      <c r="K8606" s="3">
        <v>1</v>
      </c>
      <c r="L8606" s="6">
        <v>6</v>
      </c>
      <c r="M8606" s="3">
        <v>1</v>
      </c>
      <c r="N8606" s="7">
        <v>172.8367227</v>
      </c>
      <c r="O8606" s="18">
        <v>0.5583831741407026</v>
      </c>
    </row>
    <row r="8607" spans="4:15" x14ac:dyDescent="0.35">
      <c r="D8607">
        <v>8598</v>
      </c>
      <c r="E8607" s="5">
        <v>128056</v>
      </c>
      <c r="F8607" s="6">
        <v>29</v>
      </c>
      <c r="G8607" s="6">
        <v>12</v>
      </c>
      <c r="H8607" s="6">
        <v>12</v>
      </c>
      <c r="I8607" s="6">
        <v>2</v>
      </c>
      <c r="J8607" s="3">
        <v>0</v>
      </c>
      <c r="K8607" s="3">
        <v>1</v>
      </c>
      <c r="L8607" s="6">
        <v>8</v>
      </c>
      <c r="M8607" s="3">
        <v>1</v>
      </c>
      <c r="N8607" s="7">
        <v>474.84034960000002</v>
      </c>
      <c r="O8607" s="18">
        <v>0.55842330267050388</v>
      </c>
    </row>
    <row r="8608" spans="4:15" x14ac:dyDescent="0.35">
      <c r="D8608">
        <v>8599</v>
      </c>
      <c r="E8608" s="5">
        <v>137076</v>
      </c>
      <c r="F8608" s="6">
        <v>54</v>
      </c>
      <c r="G8608" s="6">
        <v>35</v>
      </c>
      <c r="H8608" s="6">
        <v>35</v>
      </c>
      <c r="I8608" s="6">
        <v>3</v>
      </c>
      <c r="J8608" s="3">
        <v>1</v>
      </c>
      <c r="K8608" s="3">
        <v>1</v>
      </c>
      <c r="L8608" s="6">
        <v>0</v>
      </c>
      <c r="M8608" s="3">
        <v>0</v>
      </c>
      <c r="N8608" s="7">
        <v>948.1136788</v>
      </c>
      <c r="O8608" s="18">
        <v>0.55848484890299854</v>
      </c>
    </row>
    <row r="8609" spans="4:15" x14ac:dyDescent="0.35">
      <c r="D8609">
        <v>8600</v>
      </c>
      <c r="E8609" s="5">
        <v>108976</v>
      </c>
      <c r="F8609" s="6">
        <v>26</v>
      </c>
      <c r="G8609" s="6">
        <v>9</v>
      </c>
      <c r="H8609" s="6">
        <v>9</v>
      </c>
      <c r="I8609" s="6">
        <v>2</v>
      </c>
      <c r="J8609" s="3">
        <v>0</v>
      </c>
      <c r="K8609" s="3">
        <v>1</v>
      </c>
      <c r="L8609" s="6">
        <v>7</v>
      </c>
      <c r="M8609" s="3">
        <v>1</v>
      </c>
      <c r="N8609" s="7">
        <v>376.9055765</v>
      </c>
      <c r="O8609" s="18">
        <v>0.55852044377794974</v>
      </c>
    </row>
    <row r="8610" spans="4:15" x14ac:dyDescent="0.35">
      <c r="D8610">
        <v>8601</v>
      </c>
      <c r="E8610" s="5">
        <v>121135</v>
      </c>
      <c r="F8610" s="6">
        <v>25</v>
      </c>
      <c r="G8610" s="6">
        <v>6</v>
      </c>
      <c r="H8610" s="6">
        <v>6</v>
      </c>
      <c r="I8610" s="6">
        <v>2</v>
      </c>
      <c r="J8610" s="3">
        <v>1</v>
      </c>
      <c r="K8610" s="3">
        <v>0</v>
      </c>
      <c r="L8610" s="6">
        <v>11</v>
      </c>
      <c r="M8610" s="3">
        <v>1</v>
      </c>
      <c r="N8610" s="7">
        <v>452.14857210000002</v>
      </c>
      <c r="O8610" s="18">
        <v>0.55853240287152428</v>
      </c>
    </row>
    <row r="8611" spans="4:15" x14ac:dyDescent="0.35">
      <c r="D8611">
        <v>8602</v>
      </c>
      <c r="E8611" s="5">
        <v>187748</v>
      </c>
      <c r="F8611" s="6">
        <v>20</v>
      </c>
      <c r="G8611" s="6">
        <v>1</v>
      </c>
      <c r="H8611" s="6">
        <v>1</v>
      </c>
      <c r="I8611" s="6">
        <v>1</v>
      </c>
      <c r="J8611" s="3">
        <v>0</v>
      </c>
      <c r="K8611" s="3">
        <v>1</v>
      </c>
      <c r="L8611" s="6">
        <v>1</v>
      </c>
      <c r="M8611" s="3">
        <v>0</v>
      </c>
      <c r="N8611" s="7">
        <v>1005.793409</v>
      </c>
      <c r="O8611" s="18">
        <v>0.5585780624311607</v>
      </c>
    </row>
    <row r="8612" spans="4:15" x14ac:dyDescent="0.35">
      <c r="D8612">
        <v>8603</v>
      </c>
      <c r="E8612" s="5">
        <v>183729</v>
      </c>
      <c r="F8612" s="6">
        <v>62</v>
      </c>
      <c r="G8612" s="6">
        <v>60.05909932446032</v>
      </c>
      <c r="H8612" s="6"/>
      <c r="I8612" s="6">
        <v>2</v>
      </c>
      <c r="J8612" s="3">
        <v>1</v>
      </c>
      <c r="K8612" s="3">
        <v>0</v>
      </c>
      <c r="L8612" s="6">
        <v>14</v>
      </c>
      <c r="M8612" s="3">
        <v>1</v>
      </c>
      <c r="N8612" s="7">
        <v>106.3385177</v>
      </c>
      <c r="O8612" s="18">
        <v>0.55859455590143192</v>
      </c>
    </row>
    <row r="8613" spans="4:15" x14ac:dyDescent="0.35">
      <c r="D8613">
        <v>8604</v>
      </c>
      <c r="E8613" s="5">
        <v>169682</v>
      </c>
      <c r="F8613" s="6">
        <v>51</v>
      </c>
      <c r="G8613" s="6">
        <v>34</v>
      </c>
      <c r="H8613" s="6">
        <v>34</v>
      </c>
      <c r="I8613" s="6">
        <v>1</v>
      </c>
      <c r="J8613" s="3">
        <v>1</v>
      </c>
      <c r="K8613" s="3">
        <v>1</v>
      </c>
      <c r="L8613" s="6">
        <v>13</v>
      </c>
      <c r="M8613" s="3">
        <v>1</v>
      </c>
      <c r="N8613" s="7">
        <v>214.98971180000001</v>
      </c>
      <c r="O8613" s="18">
        <v>0.558599886932861</v>
      </c>
    </row>
    <row r="8614" spans="4:15" x14ac:dyDescent="0.35">
      <c r="D8614">
        <v>8605</v>
      </c>
      <c r="E8614" s="5">
        <v>124063</v>
      </c>
      <c r="F8614" s="6">
        <v>20</v>
      </c>
      <c r="G8614" s="6">
        <v>1</v>
      </c>
      <c r="H8614" s="6">
        <v>1</v>
      </c>
      <c r="I8614" s="6">
        <v>4</v>
      </c>
      <c r="J8614" s="3">
        <v>1</v>
      </c>
      <c r="K8614" s="3">
        <v>0</v>
      </c>
      <c r="L8614" s="6">
        <v>6</v>
      </c>
      <c r="M8614" s="3">
        <v>1</v>
      </c>
      <c r="N8614" s="7">
        <v>314.09491839999998</v>
      </c>
      <c r="O8614" s="18">
        <v>0.55864877892559039</v>
      </c>
    </row>
    <row r="8615" spans="4:15" x14ac:dyDescent="0.35">
      <c r="D8615">
        <v>8606</v>
      </c>
      <c r="E8615" s="5">
        <v>188859</v>
      </c>
      <c r="F8615" s="6">
        <v>20</v>
      </c>
      <c r="G8615" s="6">
        <v>2</v>
      </c>
      <c r="H8615" s="6">
        <v>2</v>
      </c>
      <c r="I8615" s="6">
        <v>3</v>
      </c>
      <c r="J8615" s="3">
        <v>1</v>
      </c>
      <c r="K8615" s="3">
        <v>0</v>
      </c>
      <c r="L8615" s="6">
        <v>4</v>
      </c>
      <c r="M8615" s="3">
        <v>0</v>
      </c>
      <c r="N8615" s="7">
        <v>1163.722413</v>
      </c>
      <c r="O8615" s="18">
        <v>0.55868109655795062</v>
      </c>
    </row>
    <row r="8616" spans="4:15" x14ac:dyDescent="0.35">
      <c r="D8616">
        <v>8607</v>
      </c>
      <c r="E8616" s="5">
        <v>176097</v>
      </c>
      <c r="F8616" s="6">
        <v>42</v>
      </c>
      <c r="G8616" s="6">
        <v>25</v>
      </c>
      <c r="H8616" s="6">
        <v>25</v>
      </c>
      <c r="I8616" s="6">
        <v>1</v>
      </c>
      <c r="J8616" s="3">
        <v>0</v>
      </c>
      <c r="K8616" s="3">
        <v>1</v>
      </c>
      <c r="L8616" s="6">
        <v>0</v>
      </c>
      <c r="M8616" s="3">
        <v>1</v>
      </c>
      <c r="N8616" s="7">
        <v>409.52832919999997</v>
      </c>
      <c r="O8616" s="18">
        <v>0.55876788344188022</v>
      </c>
    </row>
    <row r="8617" spans="4:15" x14ac:dyDescent="0.35">
      <c r="D8617">
        <v>8608</v>
      </c>
      <c r="E8617" s="5">
        <v>106548</v>
      </c>
      <c r="F8617" s="6">
        <v>36</v>
      </c>
      <c r="G8617" s="6">
        <v>17</v>
      </c>
      <c r="H8617" s="6">
        <v>17</v>
      </c>
      <c r="I8617" s="6">
        <v>3</v>
      </c>
      <c r="J8617" s="3">
        <v>1</v>
      </c>
      <c r="K8617" s="3">
        <v>1</v>
      </c>
      <c r="L8617" s="6">
        <v>2</v>
      </c>
      <c r="M8617" s="3">
        <v>0</v>
      </c>
      <c r="N8617" s="7">
        <v>629.51309070000002</v>
      </c>
      <c r="O8617" s="18">
        <v>0.55884674836454351</v>
      </c>
    </row>
    <row r="8618" spans="4:15" x14ac:dyDescent="0.35">
      <c r="D8618">
        <v>8609</v>
      </c>
      <c r="E8618" s="5">
        <v>142477</v>
      </c>
      <c r="F8618" s="6">
        <v>4</v>
      </c>
      <c r="G8618" s="6">
        <v>2.0590993244603162</v>
      </c>
      <c r="H8618" s="6"/>
      <c r="I8618" s="6">
        <v>3</v>
      </c>
      <c r="J8618" s="3">
        <v>0</v>
      </c>
      <c r="K8618" s="3">
        <v>1</v>
      </c>
      <c r="L8618" s="6">
        <v>11</v>
      </c>
      <c r="M8618" s="3">
        <v>1</v>
      </c>
      <c r="N8618" s="7">
        <v>257.10760169999998</v>
      </c>
      <c r="O8618" s="18">
        <v>0.55887491440484771</v>
      </c>
    </row>
    <row r="8619" spans="4:15" x14ac:dyDescent="0.35">
      <c r="D8619">
        <v>8610</v>
      </c>
      <c r="E8619" s="5">
        <v>115851</v>
      </c>
      <c r="F8619" s="6">
        <v>53</v>
      </c>
      <c r="G8619" s="6">
        <v>34</v>
      </c>
      <c r="H8619" s="6">
        <v>34</v>
      </c>
      <c r="I8619" s="6">
        <v>2</v>
      </c>
      <c r="J8619" s="3">
        <v>0</v>
      </c>
      <c r="K8619" s="3">
        <v>1</v>
      </c>
      <c r="L8619" s="6">
        <v>6</v>
      </c>
      <c r="M8619" s="3">
        <v>1</v>
      </c>
      <c r="N8619" s="7">
        <v>375.50904530000003</v>
      </c>
      <c r="O8619" s="18">
        <v>0.55894477299331036</v>
      </c>
    </row>
    <row r="8620" spans="4:15" x14ac:dyDescent="0.35">
      <c r="D8620">
        <v>8611</v>
      </c>
      <c r="E8620" s="5">
        <v>136091</v>
      </c>
      <c r="F8620" s="6">
        <v>36</v>
      </c>
      <c r="G8620" s="6">
        <v>18</v>
      </c>
      <c r="H8620" s="6">
        <v>18</v>
      </c>
      <c r="I8620" s="6">
        <v>3</v>
      </c>
      <c r="J8620" s="3">
        <v>1</v>
      </c>
      <c r="K8620" s="3">
        <v>1</v>
      </c>
      <c r="L8620" s="6">
        <v>13</v>
      </c>
      <c r="M8620" s="3">
        <v>1</v>
      </c>
      <c r="N8620" s="7">
        <v>254.87728329999999</v>
      </c>
      <c r="O8620" s="18">
        <v>0.55895899602704258</v>
      </c>
    </row>
    <row r="8621" spans="4:15" x14ac:dyDescent="0.35">
      <c r="D8621">
        <v>8612</v>
      </c>
      <c r="E8621" s="5">
        <v>136678</v>
      </c>
      <c r="F8621" s="6">
        <v>19</v>
      </c>
      <c r="G8621" s="6">
        <v>0</v>
      </c>
      <c r="H8621" s="6">
        <v>0</v>
      </c>
      <c r="I8621" s="6">
        <v>4</v>
      </c>
      <c r="J8621" s="3">
        <v>0</v>
      </c>
      <c r="K8621" s="3">
        <v>0</v>
      </c>
      <c r="L8621" s="6">
        <v>15</v>
      </c>
      <c r="M8621" s="3">
        <v>1</v>
      </c>
      <c r="N8621" s="7">
        <v>345.88811190000001</v>
      </c>
      <c r="O8621" s="18">
        <v>0.55898174295219127</v>
      </c>
    </row>
    <row r="8622" spans="4:15" x14ac:dyDescent="0.35">
      <c r="D8622">
        <v>8613</v>
      </c>
      <c r="E8622" s="5">
        <v>191229</v>
      </c>
      <c r="F8622" s="6">
        <v>47</v>
      </c>
      <c r="G8622" s="6">
        <v>26</v>
      </c>
      <c r="H8622" s="6">
        <v>26</v>
      </c>
      <c r="I8622" s="6">
        <v>3</v>
      </c>
      <c r="J8622" s="3">
        <v>1</v>
      </c>
      <c r="K8622" s="3">
        <v>0</v>
      </c>
      <c r="L8622" s="6">
        <v>1</v>
      </c>
      <c r="M8622" s="3">
        <v>0</v>
      </c>
      <c r="N8622" s="7">
        <v>545.43775919999996</v>
      </c>
      <c r="O8622" s="18">
        <v>0.55899701596983276</v>
      </c>
    </row>
    <row r="8623" spans="4:15" x14ac:dyDescent="0.35">
      <c r="D8623">
        <v>8614</v>
      </c>
      <c r="E8623" s="5">
        <v>152725</v>
      </c>
      <c r="F8623" s="6">
        <v>63</v>
      </c>
      <c r="G8623" s="6">
        <v>46</v>
      </c>
      <c r="H8623" s="6">
        <v>46</v>
      </c>
      <c r="I8623" s="6">
        <v>4</v>
      </c>
      <c r="J8623" s="3">
        <v>1</v>
      </c>
      <c r="K8623" s="3">
        <v>1</v>
      </c>
      <c r="L8623" s="6">
        <v>14</v>
      </c>
      <c r="M8623" s="3">
        <v>1</v>
      </c>
      <c r="N8623" s="7">
        <v>41.958611159999997</v>
      </c>
      <c r="O8623" s="18">
        <v>0.5590725140447268</v>
      </c>
    </row>
    <row r="8624" spans="4:15" x14ac:dyDescent="0.35">
      <c r="D8624">
        <v>8615</v>
      </c>
      <c r="E8624" s="5">
        <v>169559</v>
      </c>
      <c r="F8624" s="6">
        <v>60</v>
      </c>
      <c r="G8624" s="6">
        <v>43</v>
      </c>
      <c r="H8624" s="6">
        <v>43</v>
      </c>
      <c r="I8624" s="6">
        <v>3</v>
      </c>
      <c r="J8624" s="3">
        <v>1</v>
      </c>
      <c r="K8624" s="3">
        <v>1</v>
      </c>
      <c r="L8624" s="6">
        <v>3</v>
      </c>
      <c r="M8624" s="3">
        <v>1</v>
      </c>
      <c r="N8624" s="7">
        <v>456.57906170000001</v>
      </c>
      <c r="O8624" s="18">
        <v>0.55915388129880883</v>
      </c>
    </row>
    <row r="8625" spans="4:15" x14ac:dyDescent="0.35">
      <c r="D8625">
        <v>8616</v>
      </c>
      <c r="E8625" s="5">
        <v>168087</v>
      </c>
      <c r="F8625" s="6">
        <v>17</v>
      </c>
      <c r="G8625" s="6">
        <v>0</v>
      </c>
      <c r="H8625" s="6">
        <v>0</v>
      </c>
      <c r="I8625" s="6">
        <v>1</v>
      </c>
      <c r="J8625" s="3">
        <v>1</v>
      </c>
      <c r="K8625" s="3">
        <v>0</v>
      </c>
      <c r="L8625" s="6">
        <v>15</v>
      </c>
      <c r="M8625" s="3">
        <v>1</v>
      </c>
      <c r="N8625" s="7">
        <v>265.85634549999997</v>
      </c>
      <c r="O8625" s="18">
        <v>0.55917552903963086</v>
      </c>
    </row>
    <row r="8626" spans="4:15" x14ac:dyDescent="0.35">
      <c r="D8626">
        <v>8617</v>
      </c>
      <c r="E8626" s="5">
        <v>197795</v>
      </c>
      <c r="F8626" s="6">
        <v>21</v>
      </c>
      <c r="G8626" s="6">
        <v>2</v>
      </c>
      <c r="H8626" s="6">
        <v>2</v>
      </c>
      <c r="I8626" s="6">
        <v>1</v>
      </c>
      <c r="J8626" s="3">
        <v>0</v>
      </c>
      <c r="K8626" s="3">
        <v>1</v>
      </c>
      <c r="L8626" s="6">
        <v>12</v>
      </c>
      <c r="M8626" s="3">
        <v>0</v>
      </c>
      <c r="N8626" s="7">
        <v>600.51856640000005</v>
      </c>
      <c r="O8626" s="18">
        <v>0.55921725258343291</v>
      </c>
    </row>
    <row r="8627" spans="4:15" x14ac:dyDescent="0.35">
      <c r="D8627">
        <v>8618</v>
      </c>
      <c r="E8627" s="5">
        <v>192481</v>
      </c>
      <c r="F8627" s="6">
        <v>22</v>
      </c>
      <c r="G8627" s="6">
        <v>5</v>
      </c>
      <c r="H8627" s="6">
        <v>5</v>
      </c>
      <c r="I8627" s="6">
        <v>4</v>
      </c>
      <c r="J8627" s="3">
        <v>1</v>
      </c>
      <c r="K8627" s="3">
        <v>0</v>
      </c>
      <c r="L8627" s="6">
        <v>12</v>
      </c>
      <c r="M8627" s="3">
        <v>1</v>
      </c>
      <c r="N8627" s="7">
        <v>463.934934</v>
      </c>
      <c r="O8627" s="18">
        <v>0.55923878184071196</v>
      </c>
    </row>
    <row r="8628" spans="4:15" x14ac:dyDescent="0.35">
      <c r="D8628">
        <v>8619</v>
      </c>
      <c r="E8628" s="5">
        <v>124463</v>
      </c>
      <c r="F8628" s="6">
        <v>65</v>
      </c>
      <c r="G8628" s="6">
        <v>46</v>
      </c>
      <c r="H8628" s="6">
        <v>46</v>
      </c>
      <c r="I8628" s="6">
        <v>1</v>
      </c>
      <c r="J8628" s="3">
        <v>1</v>
      </c>
      <c r="K8628" s="3">
        <v>0</v>
      </c>
      <c r="L8628" s="6">
        <v>9</v>
      </c>
      <c r="M8628" s="3">
        <v>1</v>
      </c>
      <c r="N8628" s="7">
        <v>41.687727469999999</v>
      </c>
      <c r="O8628" s="18">
        <v>0.55932660093334852</v>
      </c>
    </row>
    <row r="8629" spans="4:15" x14ac:dyDescent="0.35">
      <c r="D8629">
        <v>8620</v>
      </c>
      <c r="E8629" s="5">
        <v>175518</v>
      </c>
      <c r="F8629" s="6">
        <v>1</v>
      </c>
      <c r="G8629" s="6">
        <v>50</v>
      </c>
      <c r="H8629" s="6">
        <v>50</v>
      </c>
      <c r="I8629" s="6">
        <v>1</v>
      </c>
      <c r="J8629" s="3">
        <v>1</v>
      </c>
      <c r="K8629" s="3">
        <v>1</v>
      </c>
      <c r="L8629" s="6">
        <v>12</v>
      </c>
      <c r="M8629" s="3">
        <v>1</v>
      </c>
      <c r="N8629" s="7">
        <v>66.928917670000004</v>
      </c>
      <c r="O8629" s="18">
        <v>0.55933695114620841</v>
      </c>
    </row>
    <row r="8630" spans="4:15" x14ac:dyDescent="0.35">
      <c r="D8630">
        <v>8621</v>
      </c>
      <c r="E8630" s="5">
        <v>121413</v>
      </c>
      <c r="F8630" s="6">
        <v>21</v>
      </c>
      <c r="G8630" s="6">
        <v>3</v>
      </c>
      <c r="H8630" s="6">
        <v>3</v>
      </c>
      <c r="I8630" s="6">
        <v>4</v>
      </c>
      <c r="J8630" s="3">
        <v>0</v>
      </c>
      <c r="K8630" s="3">
        <v>0</v>
      </c>
      <c r="L8630" s="6">
        <v>9</v>
      </c>
      <c r="M8630" s="3">
        <v>1</v>
      </c>
      <c r="N8630" s="7">
        <v>403.1786444</v>
      </c>
      <c r="O8630" s="18">
        <v>0.55934240554284953</v>
      </c>
    </row>
    <row r="8631" spans="4:15" x14ac:dyDescent="0.35">
      <c r="D8631">
        <v>8622</v>
      </c>
      <c r="E8631" s="5">
        <v>153809</v>
      </c>
      <c r="F8631" s="6">
        <v>18</v>
      </c>
      <c r="G8631" s="6">
        <v>0</v>
      </c>
      <c r="H8631" s="6">
        <v>0</v>
      </c>
      <c r="I8631" s="6">
        <v>3</v>
      </c>
      <c r="J8631" s="3">
        <v>1</v>
      </c>
      <c r="K8631" s="3">
        <v>0</v>
      </c>
      <c r="L8631" s="6">
        <v>15</v>
      </c>
      <c r="M8631" s="3">
        <v>1</v>
      </c>
      <c r="N8631" s="7">
        <v>463.57022610000001</v>
      </c>
      <c r="O8631" s="18">
        <v>0.55939255557262479</v>
      </c>
    </row>
    <row r="8632" spans="4:15" x14ac:dyDescent="0.35">
      <c r="D8632">
        <v>8623</v>
      </c>
      <c r="E8632" s="5">
        <v>114377</v>
      </c>
      <c r="F8632" s="6">
        <v>40</v>
      </c>
      <c r="G8632" s="6">
        <v>21</v>
      </c>
      <c r="H8632" s="6">
        <v>21</v>
      </c>
      <c r="I8632" s="6">
        <v>4</v>
      </c>
      <c r="J8632" s="3">
        <v>1</v>
      </c>
      <c r="K8632" s="3">
        <v>1</v>
      </c>
      <c r="L8632" s="6">
        <v>2</v>
      </c>
      <c r="M8632" s="3">
        <v>0</v>
      </c>
      <c r="N8632" s="7">
        <v>855.92204079999999</v>
      </c>
      <c r="O8632" s="18">
        <v>0.55954377621628026</v>
      </c>
    </row>
    <row r="8633" spans="4:15" x14ac:dyDescent="0.35">
      <c r="D8633">
        <v>8624</v>
      </c>
      <c r="E8633" s="5">
        <v>106044</v>
      </c>
      <c r="F8633" s="6">
        <v>67</v>
      </c>
      <c r="G8633" s="6">
        <v>65.05909932446032</v>
      </c>
      <c r="H8633" s="6"/>
      <c r="I8633" s="6">
        <v>3</v>
      </c>
      <c r="J8633" s="3">
        <v>0</v>
      </c>
      <c r="K8633" s="3">
        <v>0</v>
      </c>
      <c r="L8633" s="6">
        <v>5</v>
      </c>
      <c r="M8633" s="3">
        <v>1</v>
      </c>
      <c r="N8633" s="7">
        <v>290.7665179</v>
      </c>
      <c r="O8633" s="18">
        <v>0.55974112985068813</v>
      </c>
    </row>
    <row r="8634" spans="4:15" x14ac:dyDescent="0.35">
      <c r="D8634">
        <v>8625</v>
      </c>
      <c r="E8634" s="5">
        <v>101790</v>
      </c>
      <c r="F8634" s="6">
        <v>23</v>
      </c>
      <c r="G8634" s="6">
        <v>6</v>
      </c>
      <c r="H8634" s="6">
        <v>6</v>
      </c>
      <c r="I8634" s="6">
        <v>3</v>
      </c>
      <c r="J8634" s="3">
        <v>0</v>
      </c>
      <c r="K8634" s="3">
        <v>0</v>
      </c>
      <c r="L8634" s="6">
        <v>1</v>
      </c>
      <c r="M8634" s="3">
        <v>0</v>
      </c>
      <c r="N8634" s="7">
        <v>516.68338600000004</v>
      </c>
      <c r="O8634" s="18">
        <v>0.55974702689858036</v>
      </c>
    </row>
    <row r="8635" spans="4:15" x14ac:dyDescent="0.35">
      <c r="D8635">
        <v>8626</v>
      </c>
      <c r="E8635" s="5">
        <v>156248</v>
      </c>
      <c r="F8635" s="6">
        <v>21</v>
      </c>
      <c r="G8635" s="6">
        <v>4</v>
      </c>
      <c r="H8635" s="6">
        <v>4</v>
      </c>
      <c r="I8635" s="6">
        <v>1</v>
      </c>
      <c r="J8635" s="3">
        <v>1</v>
      </c>
      <c r="K8635" s="3">
        <v>1</v>
      </c>
      <c r="L8635" s="6">
        <v>15</v>
      </c>
      <c r="M8635" s="3">
        <v>0</v>
      </c>
      <c r="N8635" s="7">
        <v>714.87388209999995</v>
      </c>
      <c r="O8635" s="18">
        <v>0.55975082344720473</v>
      </c>
    </row>
    <row r="8636" spans="4:15" x14ac:dyDescent="0.35">
      <c r="D8636">
        <v>8627</v>
      </c>
      <c r="E8636" s="5">
        <v>162636</v>
      </c>
      <c r="F8636" s="6">
        <v>44</v>
      </c>
      <c r="G8636" s="6">
        <v>26</v>
      </c>
      <c r="H8636" s="6">
        <v>26</v>
      </c>
      <c r="I8636" s="6">
        <v>1</v>
      </c>
      <c r="J8636" s="3">
        <v>1</v>
      </c>
      <c r="K8636" s="3">
        <v>1</v>
      </c>
      <c r="L8636" s="6">
        <v>7</v>
      </c>
      <c r="M8636" s="3">
        <v>1</v>
      </c>
      <c r="N8636" s="7">
        <v>426.84218149999998</v>
      </c>
      <c r="O8636" s="18">
        <v>0.55977312201155871</v>
      </c>
    </row>
    <row r="8637" spans="4:15" x14ac:dyDescent="0.35">
      <c r="D8637">
        <v>8628</v>
      </c>
      <c r="E8637" s="5">
        <v>198285</v>
      </c>
      <c r="F8637" s="6">
        <v>25</v>
      </c>
      <c r="G8637" s="6">
        <v>8</v>
      </c>
      <c r="H8637" s="6">
        <v>8</v>
      </c>
      <c r="I8637" s="6">
        <v>3</v>
      </c>
      <c r="J8637" s="3">
        <v>0</v>
      </c>
      <c r="K8637" s="3">
        <v>0</v>
      </c>
      <c r="L8637" s="6">
        <v>12</v>
      </c>
      <c r="M8637" s="3">
        <v>1</v>
      </c>
      <c r="N8637" s="7">
        <v>183.36277860000001</v>
      </c>
      <c r="O8637" s="18">
        <v>0.55981265466066443</v>
      </c>
    </row>
    <row r="8638" spans="4:15" x14ac:dyDescent="0.35">
      <c r="D8638">
        <v>8629</v>
      </c>
      <c r="E8638" s="5">
        <v>198434</v>
      </c>
      <c r="F8638" s="6">
        <v>16</v>
      </c>
      <c r="G8638" s="6">
        <v>0</v>
      </c>
      <c r="H8638" s="6">
        <v>0</v>
      </c>
      <c r="I8638" s="6">
        <v>2</v>
      </c>
      <c r="J8638" s="3">
        <v>1</v>
      </c>
      <c r="K8638" s="3">
        <v>1</v>
      </c>
      <c r="L8638" s="6">
        <v>6</v>
      </c>
      <c r="M8638" s="3">
        <v>0</v>
      </c>
      <c r="N8638" s="7">
        <v>1227.5672609999999</v>
      </c>
      <c r="O8638" s="18">
        <v>0.55993232365732903</v>
      </c>
    </row>
    <row r="8639" spans="4:15" x14ac:dyDescent="0.35">
      <c r="D8639">
        <v>8630</v>
      </c>
      <c r="E8639" s="5">
        <v>198960</v>
      </c>
      <c r="F8639" s="6">
        <v>45</v>
      </c>
      <c r="G8639" s="6">
        <v>26</v>
      </c>
      <c r="H8639" s="6">
        <v>26</v>
      </c>
      <c r="I8639" s="6">
        <v>3</v>
      </c>
      <c r="J8639" s="3">
        <v>0</v>
      </c>
      <c r="K8639" s="3">
        <v>0</v>
      </c>
      <c r="L8639" s="6">
        <v>0</v>
      </c>
      <c r="M8639" s="3">
        <v>1</v>
      </c>
      <c r="N8639" s="7">
        <v>404.2840185</v>
      </c>
      <c r="O8639" s="18">
        <v>0.55998473432026874</v>
      </c>
    </row>
    <row r="8640" spans="4:15" x14ac:dyDescent="0.35">
      <c r="D8640">
        <v>8631</v>
      </c>
      <c r="E8640" s="5">
        <v>134884</v>
      </c>
      <c r="F8640" s="6">
        <v>65</v>
      </c>
      <c r="G8640" s="6">
        <v>46</v>
      </c>
      <c r="H8640" s="6">
        <v>46</v>
      </c>
      <c r="I8640" s="6">
        <v>2</v>
      </c>
      <c r="J8640" s="3">
        <v>0</v>
      </c>
      <c r="K8640" s="3">
        <v>1</v>
      </c>
      <c r="L8640" s="6">
        <v>5</v>
      </c>
      <c r="M8640" s="3">
        <v>1</v>
      </c>
      <c r="N8640" s="7">
        <v>109.4517523</v>
      </c>
      <c r="O8640" s="18">
        <v>0.55999274951009692</v>
      </c>
    </row>
    <row r="8641" spans="4:15" x14ac:dyDescent="0.35">
      <c r="D8641">
        <v>8632</v>
      </c>
      <c r="E8641" s="5">
        <v>166963</v>
      </c>
      <c r="F8641" s="6">
        <v>66</v>
      </c>
      <c r="G8641" s="6">
        <v>49</v>
      </c>
      <c r="H8641" s="6">
        <v>49</v>
      </c>
      <c r="I8641" s="6">
        <v>3</v>
      </c>
      <c r="J8641" s="3">
        <v>0</v>
      </c>
      <c r="K8641" s="3">
        <v>0</v>
      </c>
      <c r="L8641" s="6">
        <v>2</v>
      </c>
      <c r="M8641" s="3">
        <v>1</v>
      </c>
      <c r="N8641" s="7">
        <v>302.87760300000002</v>
      </c>
      <c r="O8641" s="18">
        <v>0.56017336873120682</v>
      </c>
    </row>
    <row r="8642" spans="4:15" x14ac:dyDescent="0.35">
      <c r="D8642">
        <v>8633</v>
      </c>
      <c r="E8642" s="5">
        <v>128550</v>
      </c>
      <c r="F8642" s="6">
        <v>21</v>
      </c>
      <c r="G8642" s="6">
        <v>3</v>
      </c>
      <c r="H8642" s="6">
        <v>3</v>
      </c>
      <c r="I8642" s="6">
        <v>2</v>
      </c>
      <c r="J8642" s="3">
        <v>0</v>
      </c>
      <c r="K8642" s="3">
        <v>1</v>
      </c>
      <c r="L8642" s="6">
        <v>11</v>
      </c>
      <c r="M8642" s="3">
        <v>1</v>
      </c>
      <c r="N8642" s="7">
        <v>312.48025150000001</v>
      </c>
      <c r="O8642" s="18">
        <v>0.56019489985034188</v>
      </c>
    </row>
    <row r="8643" spans="4:15" x14ac:dyDescent="0.35">
      <c r="D8643">
        <v>8634</v>
      </c>
      <c r="E8643" s="5">
        <v>142332</v>
      </c>
      <c r="F8643" s="6">
        <v>18</v>
      </c>
      <c r="G8643" s="6">
        <v>0</v>
      </c>
      <c r="H8643" s="6">
        <v>0</v>
      </c>
      <c r="I8643" s="6">
        <v>2</v>
      </c>
      <c r="J8643" s="3">
        <v>0</v>
      </c>
      <c r="K8643" s="3">
        <v>1</v>
      </c>
      <c r="L8643" s="6">
        <v>3</v>
      </c>
      <c r="M8643" s="3">
        <v>0</v>
      </c>
      <c r="N8643" s="7">
        <v>1109.3926329999999</v>
      </c>
      <c r="O8643" s="18">
        <v>0.56023097445638403</v>
      </c>
    </row>
    <row r="8644" spans="4:15" x14ac:dyDescent="0.35">
      <c r="D8644">
        <v>8635</v>
      </c>
      <c r="E8644" s="5">
        <v>177475</v>
      </c>
      <c r="F8644" s="6">
        <v>16</v>
      </c>
      <c r="G8644" s="6">
        <v>0</v>
      </c>
      <c r="H8644" s="6">
        <v>0</v>
      </c>
      <c r="I8644" s="6">
        <v>1</v>
      </c>
      <c r="J8644" s="3">
        <v>0</v>
      </c>
      <c r="K8644" s="3">
        <v>1</v>
      </c>
      <c r="L8644" s="6">
        <v>9</v>
      </c>
      <c r="M8644" s="3">
        <v>0</v>
      </c>
      <c r="N8644" s="7">
        <v>516.80547660000002</v>
      </c>
      <c r="O8644" s="18">
        <v>0.56033669940008857</v>
      </c>
    </row>
    <row r="8645" spans="4:15" x14ac:dyDescent="0.35">
      <c r="D8645">
        <v>8636</v>
      </c>
      <c r="E8645" s="5">
        <v>133737</v>
      </c>
      <c r="F8645" s="6">
        <v>0</v>
      </c>
      <c r="G8645" s="6">
        <v>10</v>
      </c>
      <c r="H8645" s="6">
        <v>10</v>
      </c>
      <c r="I8645" s="6">
        <v>3</v>
      </c>
      <c r="J8645" s="3">
        <v>0</v>
      </c>
      <c r="K8645" s="3">
        <v>0</v>
      </c>
      <c r="L8645" s="6">
        <v>11</v>
      </c>
      <c r="M8645" s="3">
        <v>1</v>
      </c>
      <c r="N8645" s="7">
        <v>294.74934080000003</v>
      </c>
      <c r="O8645" s="18">
        <v>0.56036706225987865</v>
      </c>
    </row>
    <row r="8646" spans="4:15" x14ac:dyDescent="0.35">
      <c r="D8646">
        <v>8637</v>
      </c>
      <c r="E8646" s="5">
        <v>174207</v>
      </c>
      <c r="F8646" s="6">
        <v>56</v>
      </c>
      <c r="G8646" s="6">
        <v>37</v>
      </c>
      <c r="H8646" s="6">
        <v>37</v>
      </c>
      <c r="I8646" s="6">
        <v>1</v>
      </c>
      <c r="J8646" s="3">
        <v>1</v>
      </c>
      <c r="K8646" s="3">
        <v>0</v>
      </c>
      <c r="L8646" s="6">
        <v>0</v>
      </c>
      <c r="M8646" s="3">
        <v>0</v>
      </c>
      <c r="N8646" s="7">
        <v>553.13209589999997</v>
      </c>
      <c r="O8646" s="18">
        <v>0.5604319539569228</v>
      </c>
    </row>
    <row r="8647" spans="4:15" x14ac:dyDescent="0.35">
      <c r="D8647">
        <v>8638</v>
      </c>
      <c r="E8647" s="5">
        <v>136737</v>
      </c>
      <c r="F8647" s="6">
        <v>22</v>
      </c>
      <c r="G8647" s="6">
        <v>4</v>
      </c>
      <c r="H8647" s="6">
        <v>4</v>
      </c>
      <c r="I8647" s="6">
        <v>4</v>
      </c>
      <c r="J8647" s="3">
        <v>0</v>
      </c>
      <c r="K8647" s="3">
        <v>1</v>
      </c>
      <c r="L8647" s="6">
        <v>13</v>
      </c>
      <c r="M8647" s="3">
        <v>0</v>
      </c>
      <c r="N8647" s="7">
        <v>722.98556940000003</v>
      </c>
      <c r="O8647" s="18">
        <v>0.56049627609602781</v>
      </c>
    </row>
    <row r="8648" spans="4:15" x14ac:dyDescent="0.35">
      <c r="D8648">
        <v>8639</v>
      </c>
      <c r="E8648" s="5">
        <v>171179</v>
      </c>
      <c r="F8648" s="6">
        <v>19</v>
      </c>
      <c r="G8648" s="6">
        <v>2</v>
      </c>
      <c r="H8648" s="6">
        <v>2</v>
      </c>
      <c r="I8648" s="6">
        <v>2</v>
      </c>
      <c r="J8648" s="3">
        <v>1</v>
      </c>
      <c r="K8648" s="3">
        <v>0</v>
      </c>
      <c r="L8648" s="6">
        <v>15</v>
      </c>
      <c r="M8648" s="3">
        <v>1</v>
      </c>
      <c r="N8648" s="7">
        <v>392.2846806</v>
      </c>
      <c r="O8648" s="18">
        <v>0.56056807299108491</v>
      </c>
    </row>
    <row r="8649" spans="4:15" x14ac:dyDescent="0.35">
      <c r="D8649">
        <v>8640</v>
      </c>
      <c r="E8649" s="5">
        <v>140254</v>
      </c>
      <c r="F8649" s="6">
        <v>68</v>
      </c>
      <c r="G8649" s="6">
        <v>50</v>
      </c>
      <c r="H8649" s="6">
        <v>50</v>
      </c>
      <c r="I8649" s="6">
        <v>4</v>
      </c>
      <c r="J8649" s="3">
        <v>1</v>
      </c>
      <c r="K8649" s="3">
        <v>0</v>
      </c>
      <c r="L8649" s="6">
        <v>13</v>
      </c>
      <c r="M8649" s="3">
        <v>1</v>
      </c>
      <c r="N8649" s="7">
        <v>71.862051080000001</v>
      </c>
      <c r="O8649" s="18">
        <v>0.56057135616604103</v>
      </c>
    </row>
    <row r="8650" spans="4:15" x14ac:dyDescent="0.35">
      <c r="D8650">
        <v>8641</v>
      </c>
      <c r="E8650" s="5">
        <v>120106</v>
      </c>
      <c r="F8650" s="6">
        <v>31</v>
      </c>
      <c r="G8650" s="6">
        <v>10</v>
      </c>
      <c r="H8650" s="6">
        <v>10</v>
      </c>
      <c r="I8650" s="6">
        <v>3</v>
      </c>
      <c r="J8650" s="3">
        <v>1</v>
      </c>
      <c r="K8650" s="3">
        <v>0</v>
      </c>
      <c r="L8650" s="6">
        <v>13</v>
      </c>
      <c r="M8650" s="3">
        <v>1</v>
      </c>
      <c r="N8650" s="7">
        <v>126.1228945</v>
      </c>
      <c r="O8650" s="18">
        <v>0.5606087192176521</v>
      </c>
    </row>
    <row r="8651" spans="4:15" x14ac:dyDescent="0.35">
      <c r="D8651">
        <v>8642</v>
      </c>
      <c r="E8651" s="5">
        <v>155546</v>
      </c>
      <c r="F8651" s="6">
        <v>69</v>
      </c>
      <c r="G8651" s="6">
        <v>49</v>
      </c>
      <c r="H8651" s="6">
        <v>49</v>
      </c>
      <c r="I8651" s="6">
        <v>2</v>
      </c>
      <c r="J8651" s="3">
        <v>0</v>
      </c>
      <c r="K8651" s="3">
        <v>0</v>
      </c>
      <c r="L8651" s="6">
        <v>5</v>
      </c>
      <c r="M8651" s="3">
        <v>1</v>
      </c>
      <c r="N8651" s="7">
        <v>171.1449136</v>
      </c>
      <c r="O8651" s="18">
        <v>0.56068511468941484</v>
      </c>
    </row>
    <row r="8652" spans="4:15" x14ac:dyDescent="0.35">
      <c r="D8652">
        <v>8643</v>
      </c>
      <c r="E8652" s="5">
        <v>193588</v>
      </c>
      <c r="F8652" s="6">
        <v>17</v>
      </c>
      <c r="G8652" s="6">
        <v>0</v>
      </c>
      <c r="H8652" s="6">
        <v>0</v>
      </c>
      <c r="I8652" s="6">
        <v>3</v>
      </c>
      <c r="J8652" s="3">
        <v>0</v>
      </c>
      <c r="K8652" s="3">
        <v>0</v>
      </c>
      <c r="L8652" s="6">
        <v>15</v>
      </c>
      <c r="M8652" s="3">
        <v>1</v>
      </c>
      <c r="N8652" s="7">
        <v>264.80269870000001</v>
      </c>
      <c r="O8652" s="18">
        <v>0.56070504941317079</v>
      </c>
    </row>
    <row r="8653" spans="4:15" x14ac:dyDescent="0.35">
      <c r="D8653">
        <v>8644</v>
      </c>
      <c r="E8653" s="5">
        <v>180139</v>
      </c>
      <c r="F8653" s="6">
        <v>66</v>
      </c>
      <c r="G8653" s="6">
        <v>47</v>
      </c>
      <c r="H8653" s="6">
        <v>47</v>
      </c>
      <c r="I8653" s="6">
        <v>4</v>
      </c>
      <c r="J8653" s="3">
        <v>1</v>
      </c>
      <c r="K8653" s="3">
        <v>1</v>
      </c>
      <c r="L8653" s="6">
        <v>7</v>
      </c>
      <c r="M8653" s="3">
        <v>1</v>
      </c>
      <c r="N8653" s="7">
        <v>65.603673360000002</v>
      </c>
      <c r="O8653" s="18">
        <v>0.56081449730743849</v>
      </c>
    </row>
    <row r="8654" spans="4:15" x14ac:dyDescent="0.35">
      <c r="D8654">
        <v>8645</v>
      </c>
      <c r="E8654" s="5">
        <v>173164</v>
      </c>
      <c r="F8654" s="6">
        <v>18</v>
      </c>
      <c r="G8654" s="6">
        <v>0</v>
      </c>
      <c r="H8654" s="6">
        <v>0</v>
      </c>
      <c r="I8654" s="6">
        <v>1</v>
      </c>
      <c r="J8654" s="3">
        <v>0</v>
      </c>
      <c r="K8654" s="3">
        <v>0</v>
      </c>
      <c r="L8654" s="6">
        <v>15</v>
      </c>
      <c r="M8654" s="3">
        <v>1</v>
      </c>
      <c r="N8654" s="7">
        <v>250.22044779999999</v>
      </c>
      <c r="O8654" s="18">
        <v>0.56081972536955038</v>
      </c>
    </row>
    <row r="8655" spans="4:15" x14ac:dyDescent="0.35">
      <c r="D8655">
        <v>8646</v>
      </c>
      <c r="E8655" s="5">
        <v>143309</v>
      </c>
      <c r="F8655" s="6">
        <v>93</v>
      </c>
      <c r="G8655" s="6">
        <v>18</v>
      </c>
      <c r="H8655" s="6">
        <v>18</v>
      </c>
      <c r="I8655" s="6">
        <v>2</v>
      </c>
      <c r="J8655" s="3">
        <v>0</v>
      </c>
      <c r="K8655" s="3">
        <v>0</v>
      </c>
      <c r="L8655" s="6">
        <v>5</v>
      </c>
      <c r="M8655" s="3">
        <v>1</v>
      </c>
      <c r="N8655" s="7">
        <v>495.27611999999999</v>
      </c>
      <c r="O8655" s="18">
        <v>0.56087763521610745</v>
      </c>
    </row>
    <row r="8656" spans="4:15" x14ac:dyDescent="0.35">
      <c r="D8656">
        <v>8647</v>
      </c>
      <c r="E8656" s="5">
        <v>175654</v>
      </c>
      <c r="F8656" s="6">
        <v>67</v>
      </c>
      <c r="G8656" s="6">
        <v>46</v>
      </c>
      <c r="H8656" s="6">
        <v>46</v>
      </c>
      <c r="I8656" s="6">
        <v>3</v>
      </c>
      <c r="J8656" s="3">
        <v>1</v>
      </c>
      <c r="K8656" s="3">
        <v>0</v>
      </c>
      <c r="L8656" s="6">
        <v>12</v>
      </c>
      <c r="M8656" s="3">
        <v>1</v>
      </c>
      <c r="N8656" s="7">
        <v>105.25845529999999</v>
      </c>
      <c r="O8656" s="18">
        <v>0.56092725394311216</v>
      </c>
    </row>
    <row r="8657" spans="4:15" x14ac:dyDescent="0.35">
      <c r="D8657">
        <v>8648</v>
      </c>
      <c r="E8657" s="5">
        <v>157994</v>
      </c>
      <c r="F8657" s="6">
        <v>19</v>
      </c>
      <c r="G8657" s="6">
        <v>1</v>
      </c>
      <c r="H8657" s="6">
        <v>1</v>
      </c>
      <c r="I8657" s="6">
        <v>3</v>
      </c>
      <c r="J8657" s="3">
        <v>1</v>
      </c>
      <c r="K8657" s="3">
        <v>1</v>
      </c>
      <c r="L8657" s="6">
        <v>14</v>
      </c>
      <c r="M8657" s="3">
        <v>1</v>
      </c>
      <c r="N8657" s="7">
        <v>498.28807310000002</v>
      </c>
      <c r="O8657" s="18">
        <v>0.56095316439748677</v>
      </c>
    </row>
    <row r="8658" spans="4:15" x14ac:dyDescent="0.35">
      <c r="D8658">
        <v>8649</v>
      </c>
      <c r="E8658" s="5">
        <v>178821</v>
      </c>
      <c r="F8658" s="6">
        <v>16</v>
      </c>
      <c r="G8658" s="6">
        <v>0</v>
      </c>
      <c r="H8658" s="6">
        <v>0</v>
      </c>
      <c r="I8658" s="6">
        <v>2</v>
      </c>
      <c r="J8658" s="3">
        <v>0</v>
      </c>
      <c r="K8658" s="3">
        <v>1</v>
      </c>
      <c r="L8658" s="6">
        <v>13</v>
      </c>
      <c r="M8658" s="3">
        <v>1</v>
      </c>
      <c r="N8658" s="7">
        <v>451.59118699999999</v>
      </c>
      <c r="O8658" s="18">
        <v>0.56096083927888951</v>
      </c>
    </row>
    <row r="8659" spans="4:15" x14ac:dyDescent="0.35">
      <c r="D8659">
        <v>8650</v>
      </c>
      <c r="E8659" s="5">
        <v>122378</v>
      </c>
      <c r="F8659" s="6">
        <v>62</v>
      </c>
      <c r="G8659" s="6">
        <v>42</v>
      </c>
      <c r="H8659" s="6">
        <v>42</v>
      </c>
      <c r="I8659" s="6">
        <v>2</v>
      </c>
      <c r="J8659" s="3">
        <v>1</v>
      </c>
      <c r="K8659" s="3">
        <v>1</v>
      </c>
      <c r="L8659" s="6">
        <v>7</v>
      </c>
      <c r="M8659" s="3">
        <v>1</v>
      </c>
      <c r="N8659" s="7">
        <v>313.40915230000002</v>
      </c>
      <c r="O8659" s="18">
        <v>0.56097563113342819</v>
      </c>
    </row>
    <row r="8660" spans="4:15" x14ac:dyDescent="0.35">
      <c r="D8660">
        <v>8651</v>
      </c>
      <c r="E8660" s="5">
        <v>163733</v>
      </c>
      <c r="F8660" s="6">
        <v>33</v>
      </c>
      <c r="G8660" s="6">
        <v>14</v>
      </c>
      <c r="H8660" s="6">
        <v>14</v>
      </c>
      <c r="I8660" s="6">
        <v>2</v>
      </c>
      <c r="J8660" s="3">
        <v>0</v>
      </c>
      <c r="K8660" s="3">
        <v>0</v>
      </c>
      <c r="L8660" s="6">
        <v>2</v>
      </c>
      <c r="M8660" s="3">
        <v>0</v>
      </c>
      <c r="N8660" s="7">
        <v>591.5242872</v>
      </c>
      <c r="O8660" s="18">
        <v>0.561002749653848</v>
      </c>
    </row>
    <row r="8661" spans="4:15" x14ac:dyDescent="0.35">
      <c r="D8661">
        <v>8652</v>
      </c>
      <c r="E8661" s="5">
        <v>158680</v>
      </c>
      <c r="F8661" s="6">
        <v>58</v>
      </c>
      <c r="G8661" s="6">
        <v>40</v>
      </c>
      <c r="H8661" s="6">
        <v>40</v>
      </c>
      <c r="I8661" s="6">
        <v>2</v>
      </c>
      <c r="J8661" s="3">
        <v>0</v>
      </c>
      <c r="K8661" s="3">
        <v>1</v>
      </c>
      <c r="L8661" s="6">
        <v>13</v>
      </c>
      <c r="M8661" s="3">
        <v>1</v>
      </c>
      <c r="N8661" s="7">
        <v>343.34217599999999</v>
      </c>
      <c r="O8661" s="18">
        <v>0.56107198609402431</v>
      </c>
    </row>
    <row r="8662" spans="4:15" x14ac:dyDescent="0.35">
      <c r="D8662">
        <v>8653</v>
      </c>
      <c r="E8662" s="5">
        <v>146928</v>
      </c>
      <c r="F8662" s="6">
        <v>60</v>
      </c>
      <c r="G8662" s="6">
        <v>40</v>
      </c>
      <c r="H8662" s="6">
        <v>40</v>
      </c>
      <c r="I8662" s="6">
        <v>1</v>
      </c>
      <c r="J8662" s="3">
        <v>1</v>
      </c>
      <c r="K8662" s="3">
        <v>1</v>
      </c>
      <c r="L8662" s="6">
        <v>11</v>
      </c>
      <c r="M8662" s="3">
        <v>1</v>
      </c>
      <c r="N8662" s="7">
        <v>375.27948049999998</v>
      </c>
      <c r="O8662" s="18">
        <v>0.56108810408027021</v>
      </c>
    </row>
    <row r="8663" spans="4:15" x14ac:dyDescent="0.35">
      <c r="D8663">
        <v>8654</v>
      </c>
      <c r="E8663" s="5">
        <v>189329</v>
      </c>
      <c r="F8663" s="6">
        <v>41</v>
      </c>
      <c r="G8663" s="6">
        <v>20</v>
      </c>
      <c r="H8663" s="6">
        <v>20</v>
      </c>
      <c r="I8663" s="6">
        <v>1</v>
      </c>
      <c r="J8663" s="3">
        <v>1</v>
      </c>
      <c r="K8663" s="3">
        <v>1</v>
      </c>
      <c r="L8663" s="6">
        <v>9</v>
      </c>
      <c r="M8663" s="3">
        <v>1</v>
      </c>
      <c r="N8663" s="7">
        <v>431.37507199999999</v>
      </c>
      <c r="O8663" s="18">
        <v>0.56109443424528715</v>
      </c>
    </row>
    <row r="8664" spans="4:15" x14ac:dyDescent="0.35">
      <c r="D8664">
        <v>8655</v>
      </c>
      <c r="E8664" s="5">
        <v>120794</v>
      </c>
      <c r="F8664" s="6">
        <v>18</v>
      </c>
      <c r="G8664" s="6">
        <v>0</v>
      </c>
      <c r="H8664" s="6">
        <v>0</v>
      </c>
      <c r="I8664" s="6">
        <v>2</v>
      </c>
      <c r="J8664" s="3">
        <v>0</v>
      </c>
      <c r="K8664" s="3">
        <v>0</v>
      </c>
      <c r="L8664" s="6">
        <v>15</v>
      </c>
      <c r="M8664" s="3">
        <v>1</v>
      </c>
      <c r="N8664" s="7">
        <v>313.11894009999997</v>
      </c>
      <c r="O8664" s="18">
        <v>0.56117487229921492</v>
      </c>
    </row>
    <row r="8665" spans="4:15" x14ac:dyDescent="0.35">
      <c r="D8665">
        <v>8656</v>
      </c>
      <c r="E8665" s="5">
        <v>113896</v>
      </c>
      <c r="F8665" s="6">
        <v>27</v>
      </c>
      <c r="G8665" s="6">
        <v>9</v>
      </c>
      <c r="H8665" s="6">
        <v>9</v>
      </c>
      <c r="I8665" s="6">
        <v>3</v>
      </c>
      <c r="J8665" s="3">
        <v>1</v>
      </c>
      <c r="K8665" s="3">
        <v>0</v>
      </c>
      <c r="L8665" s="6">
        <v>11</v>
      </c>
      <c r="M8665" s="3">
        <v>1</v>
      </c>
      <c r="N8665" s="7">
        <v>242.40776059999999</v>
      </c>
      <c r="O8665" s="18">
        <v>0.56127838054549617</v>
      </c>
    </row>
    <row r="8666" spans="4:15" x14ac:dyDescent="0.35">
      <c r="D8666">
        <v>8657</v>
      </c>
      <c r="E8666" s="5">
        <v>195854</v>
      </c>
      <c r="F8666" s="6">
        <v>16</v>
      </c>
      <c r="G8666" s="6">
        <v>0</v>
      </c>
      <c r="H8666" s="6">
        <v>0</v>
      </c>
      <c r="I8666" s="6">
        <v>1</v>
      </c>
      <c r="J8666" s="3">
        <v>0</v>
      </c>
      <c r="K8666" s="3">
        <v>1</v>
      </c>
      <c r="L8666" s="6">
        <v>4</v>
      </c>
      <c r="M8666" s="3">
        <v>0</v>
      </c>
      <c r="N8666" s="7">
        <v>645.36453570000003</v>
      </c>
      <c r="O8666" s="18">
        <v>0.56143593815424564</v>
      </c>
    </row>
    <row r="8667" spans="4:15" x14ac:dyDescent="0.35">
      <c r="D8667">
        <v>8658</v>
      </c>
      <c r="E8667" s="5">
        <v>104480</v>
      </c>
      <c r="F8667" s="6">
        <v>2</v>
      </c>
      <c r="G8667" s="6">
        <v>23</v>
      </c>
      <c r="H8667" s="6">
        <v>23</v>
      </c>
      <c r="I8667" s="6">
        <v>4</v>
      </c>
      <c r="J8667" s="3">
        <v>0</v>
      </c>
      <c r="K8667" s="3">
        <v>0</v>
      </c>
      <c r="L8667" s="6">
        <v>10</v>
      </c>
      <c r="M8667" s="3">
        <v>1</v>
      </c>
      <c r="N8667" s="7">
        <v>335.01975920000001</v>
      </c>
      <c r="O8667" s="18">
        <v>0.56148814239318523</v>
      </c>
    </row>
    <row r="8668" spans="4:15" x14ac:dyDescent="0.35">
      <c r="D8668">
        <v>8659</v>
      </c>
      <c r="E8668" s="5">
        <v>169076</v>
      </c>
      <c r="F8668" s="6">
        <v>23</v>
      </c>
      <c r="G8668" s="6">
        <v>4</v>
      </c>
      <c r="H8668" s="6">
        <v>4</v>
      </c>
      <c r="I8668" s="6">
        <v>2</v>
      </c>
      <c r="J8668" s="3">
        <v>0</v>
      </c>
      <c r="K8668" s="3">
        <v>0</v>
      </c>
      <c r="L8668" s="6">
        <v>1</v>
      </c>
      <c r="M8668" s="3">
        <v>1</v>
      </c>
      <c r="N8668" s="7">
        <v>481.79407379999998</v>
      </c>
      <c r="O8668" s="18">
        <v>0.56148843083433475</v>
      </c>
    </row>
    <row r="8669" spans="4:15" x14ac:dyDescent="0.35">
      <c r="D8669">
        <v>8660</v>
      </c>
      <c r="E8669" s="5">
        <v>109311</v>
      </c>
      <c r="F8669" s="6">
        <v>38</v>
      </c>
      <c r="G8669" s="6">
        <v>19</v>
      </c>
      <c r="H8669" s="6">
        <v>19</v>
      </c>
      <c r="I8669" s="6">
        <v>3</v>
      </c>
      <c r="J8669" s="3">
        <v>1</v>
      </c>
      <c r="K8669" s="3">
        <v>0</v>
      </c>
      <c r="L8669" s="6">
        <v>1</v>
      </c>
      <c r="M8669" s="3">
        <v>0</v>
      </c>
      <c r="N8669" s="7">
        <v>557.76853970000002</v>
      </c>
      <c r="O8669" s="18">
        <v>0.56160052670283989</v>
      </c>
    </row>
    <row r="8670" spans="4:15" x14ac:dyDescent="0.35">
      <c r="D8670">
        <v>8661</v>
      </c>
      <c r="E8670" s="5">
        <v>122190</v>
      </c>
      <c r="F8670" s="6">
        <v>25</v>
      </c>
      <c r="G8670" s="6">
        <v>6</v>
      </c>
      <c r="H8670" s="6">
        <v>6</v>
      </c>
      <c r="I8670" s="6">
        <v>3</v>
      </c>
      <c r="J8670" s="3">
        <v>0</v>
      </c>
      <c r="K8670" s="3">
        <v>0</v>
      </c>
      <c r="L8670" s="6">
        <v>8</v>
      </c>
      <c r="M8670" s="3">
        <v>1</v>
      </c>
      <c r="N8670" s="7">
        <v>373.22903960000002</v>
      </c>
      <c r="O8670" s="18">
        <v>0.56160851430386749</v>
      </c>
    </row>
    <row r="8671" spans="4:15" x14ac:dyDescent="0.35">
      <c r="D8671">
        <v>8662</v>
      </c>
      <c r="E8671" s="5">
        <v>148796</v>
      </c>
      <c r="F8671" s="6">
        <v>19</v>
      </c>
      <c r="G8671" s="6">
        <v>0</v>
      </c>
      <c r="H8671" s="6">
        <v>0</v>
      </c>
      <c r="I8671" s="6">
        <v>2</v>
      </c>
      <c r="J8671" s="3">
        <v>1</v>
      </c>
      <c r="K8671" s="3">
        <v>1</v>
      </c>
      <c r="L8671" s="6">
        <v>12</v>
      </c>
      <c r="M8671" s="3">
        <v>0</v>
      </c>
      <c r="N8671" s="7">
        <v>511.72280490000003</v>
      </c>
      <c r="O8671" s="18">
        <v>0.56160937120814125</v>
      </c>
    </row>
    <row r="8672" spans="4:15" x14ac:dyDescent="0.35">
      <c r="D8672">
        <v>8663</v>
      </c>
      <c r="E8672" s="5">
        <v>118295</v>
      </c>
      <c r="F8672" s="6">
        <v>62</v>
      </c>
      <c r="G8672" s="6">
        <v>44</v>
      </c>
      <c r="H8672" s="6">
        <v>44</v>
      </c>
      <c r="I8672" s="6">
        <v>1</v>
      </c>
      <c r="J8672" s="3">
        <v>0</v>
      </c>
      <c r="K8672" s="3">
        <v>0</v>
      </c>
      <c r="L8672" s="6">
        <v>5</v>
      </c>
      <c r="M8672" s="3">
        <v>0</v>
      </c>
      <c r="N8672" s="7">
        <v>544.91582789999995</v>
      </c>
      <c r="O8672" s="18">
        <v>0.56194485128573457</v>
      </c>
    </row>
    <row r="8673" spans="4:15" x14ac:dyDescent="0.35">
      <c r="D8673">
        <v>8664</v>
      </c>
      <c r="E8673" s="5">
        <v>184537</v>
      </c>
      <c r="F8673" s="6">
        <v>40</v>
      </c>
      <c r="G8673" s="6">
        <v>19</v>
      </c>
      <c r="H8673" s="6">
        <v>19</v>
      </c>
      <c r="I8673" s="6">
        <v>2</v>
      </c>
      <c r="J8673" s="3">
        <v>0</v>
      </c>
      <c r="K8673" s="3">
        <v>1</v>
      </c>
      <c r="L8673" s="6">
        <v>7</v>
      </c>
      <c r="M8673" s="3">
        <v>1</v>
      </c>
      <c r="N8673" s="7">
        <v>408.92227350000002</v>
      </c>
      <c r="O8673" s="18">
        <v>0.56205715141572798</v>
      </c>
    </row>
    <row r="8674" spans="4:15" x14ac:dyDescent="0.35">
      <c r="D8674">
        <v>8665</v>
      </c>
      <c r="E8674" s="5">
        <v>180489</v>
      </c>
      <c r="F8674" s="6">
        <v>19</v>
      </c>
      <c r="G8674" s="6">
        <v>1</v>
      </c>
      <c r="H8674" s="6">
        <v>1</v>
      </c>
      <c r="I8674" s="6">
        <v>3</v>
      </c>
      <c r="J8674" s="3">
        <v>0</v>
      </c>
      <c r="K8674" s="3">
        <v>0</v>
      </c>
      <c r="L8674" s="6">
        <v>14</v>
      </c>
      <c r="M8674" s="3">
        <v>1</v>
      </c>
      <c r="N8674" s="7">
        <v>354.4080467</v>
      </c>
      <c r="O8674" s="18">
        <v>0.56222910551399674</v>
      </c>
    </row>
    <row r="8675" spans="4:15" x14ac:dyDescent="0.35">
      <c r="D8675">
        <v>8666</v>
      </c>
      <c r="E8675" s="5">
        <v>116677</v>
      </c>
      <c r="F8675" s="6">
        <v>114</v>
      </c>
      <c r="G8675" s="6">
        <v>16</v>
      </c>
      <c r="H8675" s="6">
        <v>16</v>
      </c>
      <c r="I8675" s="6">
        <v>4</v>
      </c>
      <c r="J8675" s="3">
        <v>0</v>
      </c>
      <c r="K8675" s="3">
        <v>1</v>
      </c>
      <c r="L8675" s="6">
        <v>10</v>
      </c>
      <c r="M8675" s="3">
        <v>1</v>
      </c>
      <c r="N8675" s="7">
        <v>450.08017769999998</v>
      </c>
      <c r="O8675" s="18">
        <v>0.56235050645655293</v>
      </c>
    </row>
    <row r="8676" spans="4:15" x14ac:dyDescent="0.35">
      <c r="D8676">
        <v>8667</v>
      </c>
      <c r="E8676" s="5">
        <v>196818</v>
      </c>
      <c r="F8676" s="6">
        <v>49</v>
      </c>
      <c r="G8676" s="6">
        <v>30</v>
      </c>
      <c r="H8676" s="6">
        <v>30</v>
      </c>
      <c r="I8676" s="6">
        <v>1</v>
      </c>
      <c r="J8676" s="3">
        <v>1</v>
      </c>
      <c r="K8676" s="3">
        <v>0</v>
      </c>
      <c r="L8676" s="6">
        <v>10</v>
      </c>
      <c r="M8676" s="3">
        <v>1</v>
      </c>
      <c r="N8676" s="7">
        <v>307.60328529999998</v>
      </c>
      <c r="O8676" s="18">
        <v>0.56236314305906476</v>
      </c>
    </row>
    <row r="8677" spans="4:15" x14ac:dyDescent="0.35">
      <c r="D8677">
        <v>8668</v>
      </c>
      <c r="E8677" s="5">
        <v>120187</v>
      </c>
      <c r="F8677" s="6">
        <v>22</v>
      </c>
      <c r="G8677" s="6">
        <v>4</v>
      </c>
      <c r="H8677" s="6">
        <v>4</v>
      </c>
      <c r="I8677" s="6">
        <v>4</v>
      </c>
      <c r="J8677" s="3">
        <v>0</v>
      </c>
      <c r="K8677" s="3">
        <v>1</v>
      </c>
      <c r="L8677" s="6">
        <v>7</v>
      </c>
      <c r="M8677" s="3">
        <v>0</v>
      </c>
      <c r="N8677" s="7">
        <v>721.18687450000004</v>
      </c>
      <c r="O8677" s="18">
        <v>0.56249407568841259</v>
      </c>
    </row>
    <row r="8678" spans="4:15" x14ac:dyDescent="0.35">
      <c r="D8678">
        <v>8669</v>
      </c>
      <c r="E8678" s="5">
        <v>184598</v>
      </c>
      <c r="F8678" s="6">
        <v>20</v>
      </c>
      <c r="G8678" s="6">
        <v>1</v>
      </c>
      <c r="H8678" s="6">
        <v>1</v>
      </c>
      <c r="I8678" s="6">
        <v>2</v>
      </c>
      <c r="J8678" s="3">
        <v>0</v>
      </c>
      <c r="K8678" s="3">
        <v>0</v>
      </c>
      <c r="L8678" s="6">
        <v>9</v>
      </c>
      <c r="M8678" s="3">
        <v>1</v>
      </c>
      <c r="N8678" s="7">
        <v>306.5802683</v>
      </c>
      <c r="O8678" s="18">
        <v>0.56252388623789262</v>
      </c>
    </row>
    <row r="8679" spans="4:15" x14ac:dyDescent="0.35">
      <c r="D8679">
        <v>8670</v>
      </c>
      <c r="E8679" s="5">
        <v>186295</v>
      </c>
      <c r="F8679" s="6">
        <v>19</v>
      </c>
      <c r="G8679" s="6">
        <v>1</v>
      </c>
      <c r="H8679" s="6">
        <v>1</v>
      </c>
      <c r="I8679" s="6">
        <v>2</v>
      </c>
      <c r="J8679" s="3">
        <v>1</v>
      </c>
      <c r="K8679" s="3">
        <v>1</v>
      </c>
      <c r="L8679" s="6">
        <v>14</v>
      </c>
      <c r="M8679" s="3">
        <v>0</v>
      </c>
      <c r="N8679" s="7">
        <v>706.92684959999997</v>
      </c>
      <c r="O8679" s="18">
        <v>0.56264081860908</v>
      </c>
    </row>
    <row r="8680" spans="4:15" x14ac:dyDescent="0.35">
      <c r="D8680">
        <v>8671</v>
      </c>
      <c r="E8680" s="5">
        <v>179034</v>
      </c>
      <c r="F8680" s="6">
        <v>64</v>
      </c>
      <c r="G8680" s="6">
        <v>62.05909932446032</v>
      </c>
      <c r="H8680" s="6"/>
      <c r="I8680" s="6">
        <v>3</v>
      </c>
      <c r="J8680" s="3">
        <v>0</v>
      </c>
      <c r="K8680" s="3">
        <v>0</v>
      </c>
      <c r="L8680" s="6">
        <v>9</v>
      </c>
      <c r="M8680" s="3">
        <v>1</v>
      </c>
      <c r="N8680" s="7">
        <v>266.64887279999999</v>
      </c>
      <c r="O8680" s="18">
        <v>0.56268234945464179</v>
      </c>
    </row>
    <row r="8681" spans="4:15" x14ac:dyDescent="0.35">
      <c r="D8681">
        <v>8672</v>
      </c>
      <c r="E8681" s="5">
        <v>106253</v>
      </c>
      <c r="F8681" s="6">
        <v>51</v>
      </c>
      <c r="G8681" s="6">
        <v>33</v>
      </c>
      <c r="H8681" s="6">
        <v>33</v>
      </c>
      <c r="I8681" s="6">
        <v>2</v>
      </c>
      <c r="J8681" s="3">
        <v>1</v>
      </c>
      <c r="K8681" s="3">
        <v>0</v>
      </c>
      <c r="L8681" s="6">
        <v>9</v>
      </c>
      <c r="M8681" s="3">
        <v>1</v>
      </c>
      <c r="N8681" s="7">
        <v>417.31713580000002</v>
      </c>
      <c r="O8681" s="18">
        <v>0.56269529204268942</v>
      </c>
    </row>
    <row r="8682" spans="4:15" x14ac:dyDescent="0.35">
      <c r="D8682">
        <v>8673</v>
      </c>
      <c r="E8682" s="5">
        <v>129879</v>
      </c>
      <c r="F8682" s="6">
        <v>65</v>
      </c>
      <c r="G8682" s="6">
        <v>47</v>
      </c>
      <c r="H8682" s="6">
        <v>47</v>
      </c>
      <c r="I8682" s="6">
        <v>1</v>
      </c>
      <c r="J8682" s="3">
        <v>0</v>
      </c>
      <c r="K8682" s="3">
        <v>0</v>
      </c>
      <c r="L8682" s="6">
        <v>2</v>
      </c>
      <c r="M8682" s="3">
        <v>1</v>
      </c>
      <c r="N8682" s="7">
        <v>222.29342130000001</v>
      </c>
      <c r="O8682" s="18">
        <v>0.56272761529691206</v>
      </c>
    </row>
    <row r="8683" spans="4:15" x14ac:dyDescent="0.35">
      <c r="D8683">
        <v>8674</v>
      </c>
      <c r="E8683" s="5">
        <v>189194</v>
      </c>
      <c r="F8683" s="6">
        <v>65</v>
      </c>
      <c r="G8683" s="6">
        <v>44</v>
      </c>
      <c r="H8683" s="6">
        <v>44</v>
      </c>
      <c r="I8683" s="6">
        <v>3</v>
      </c>
      <c r="J8683" s="3">
        <v>1</v>
      </c>
      <c r="K8683" s="3">
        <v>0</v>
      </c>
      <c r="L8683" s="6">
        <v>8</v>
      </c>
      <c r="M8683" s="3">
        <v>1</v>
      </c>
      <c r="N8683" s="7">
        <v>309.80965229999998</v>
      </c>
      <c r="O8683" s="18">
        <v>0.56276292033830855</v>
      </c>
    </row>
    <row r="8684" spans="4:15" x14ac:dyDescent="0.35">
      <c r="D8684">
        <v>8675</v>
      </c>
      <c r="E8684" s="5">
        <v>118921</v>
      </c>
      <c r="F8684" s="6">
        <v>36</v>
      </c>
      <c r="G8684" s="6">
        <v>15</v>
      </c>
      <c r="H8684" s="6">
        <v>15</v>
      </c>
      <c r="I8684" s="6">
        <v>4</v>
      </c>
      <c r="J8684" s="3">
        <v>0</v>
      </c>
      <c r="K8684" s="3">
        <v>1</v>
      </c>
      <c r="L8684" s="6">
        <v>7</v>
      </c>
      <c r="M8684" s="3">
        <v>1</v>
      </c>
      <c r="N8684" s="7">
        <v>420.88421460000001</v>
      </c>
      <c r="O8684" s="18">
        <v>0.56278239269932329</v>
      </c>
    </row>
    <row r="8685" spans="4:15" x14ac:dyDescent="0.35">
      <c r="D8685">
        <v>8676</v>
      </c>
      <c r="E8685" s="5">
        <v>141788</v>
      </c>
      <c r="F8685" s="6">
        <v>68</v>
      </c>
      <c r="G8685" s="6">
        <v>49</v>
      </c>
      <c r="H8685" s="6">
        <v>49</v>
      </c>
      <c r="I8685" s="6">
        <v>3</v>
      </c>
      <c r="J8685" s="3">
        <v>0</v>
      </c>
      <c r="K8685" s="3">
        <v>1</v>
      </c>
      <c r="L8685" s="6">
        <v>11</v>
      </c>
      <c r="M8685" s="3">
        <v>1</v>
      </c>
      <c r="N8685" s="7">
        <v>142.4226098</v>
      </c>
      <c r="O8685" s="18">
        <v>0.56286156753739136</v>
      </c>
    </row>
    <row r="8686" spans="4:15" x14ac:dyDescent="0.35">
      <c r="D8686">
        <v>8677</v>
      </c>
      <c r="E8686" s="5">
        <v>199940</v>
      </c>
      <c r="F8686" s="6">
        <v>129</v>
      </c>
      <c r="G8686" s="6">
        <v>41</v>
      </c>
      <c r="H8686" s="6">
        <v>41</v>
      </c>
      <c r="I8686" s="6">
        <v>2</v>
      </c>
      <c r="J8686" s="3">
        <v>1</v>
      </c>
      <c r="K8686" s="3">
        <v>0</v>
      </c>
      <c r="L8686" s="6">
        <v>8</v>
      </c>
      <c r="M8686" s="3">
        <v>1</v>
      </c>
      <c r="N8686" s="7">
        <v>183.98509999999999</v>
      </c>
      <c r="O8686" s="18">
        <v>0.56286254926251356</v>
      </c>
    </row>
    <row r="8687" spans="4:15" x14ac:dyDescent="0.35">
      <c r="D8687">
        <v>8678</v>
      </c>
      <c r="E8687" s="5">
        <v>104486</v>
      </c>
      <c r="F8687" s="6">
        <v>20</v>
      </c>
      <c r="G8687" s="6">
        <v>3</v>
      </c>
      <c r="H8687" s="6">
        <v>3</v>
      </c>
      <c r="I8687" s="6">
        <v>1</v>
      </c>
      <c r="J8687" s="3">
        <v>1</v>
      </c>
      <c r="K8687" s="3">
        <v>1</v>
      </c>
      <c r="L8687" s="6">
        <v>12</v>
      </c>
      <c r="M8687" s="3">
        <v>0</v>
      </c>
      <c r="N8687" s="7">
        <v>738.7166747</v>
      </c>
      <c r="O8687" s="18">
        <v>0.56291463600902714</v>
      </c>
    </row>
    <row r="8688" spans="4:15" x14ac:dyDescent="0.35">
      <c r="D8688">
        <v>8679</v>
      </c>
      <c r="E8688" s="5">
        <v>165744</v>
      </c>
      <c r="F8688" s="6">
        <v>60</v>
      </c>
      <c r="G8688" s="6">
        <v>58.05909932446032</v>
      </c>
      <c r="H8688" s="6"/>
      <c r="I8688" s="6">
        <v>3</v>
      </c>
      <c r="J8688" s="3">
        <v>0</v>
      </c>
      <c r="K8688" s="3">
        <v>0</v>
      </c>
      <c r="L8688" s="6">
        <v>12</v>
      </c>
      <c r="M8688" s="3">
        <v>1</v>
      </c>
      <c r="N8688" s="7">
        <v>172.62274930000001</v>
      </c>
      <c r="O8688" s="18">
        <v>0.56298467024638743</v>
      </c>
    </row>
    <row r="8689" spans="4:15" x14ac:dyDescent="0.35">
      <c r="D8689">
        <v>8680</v>
      </c>
      <c r="E8689" s="5">
        <v>129569</v>
      </c>
      <c r="F8689" s="6">
        <v>39</v>
      </c>
      <c r="G8689" s="6">
        <v>20</v>
      </c>
      <c r="H8689" s="6">
        <v>20</v>
      </c>
      <c r="I8689" s="6">
        <v>3</v>
      </c>
      <c r="J8689" s="3">
        <v>1</v>
      </c>
      <c r="K8689" s="3">
        <v>0</v>
      </c>
      <c r="L8689" s="6">
        <v>8</v>
      </c>
      <c r="M8689" s="3">
        <v>1</v>
      </c>
      <c r="N8689" s="7">
        <v>423.72123759999999</v>
      </c>
      <c r="O8689" s="18">
        <v>0.56298496808006937</v>
      </c>
    </row>
    <row r="8690" spans="4:15" x14ac:dyDescent="0.35">
      <c r="D8690">
        <v>8681</v>
      </c>
      <c r="E8690" s="5">
        <v>159302</v>
      </c>
      <c r="F8690" s="6">
        <v>34</v>
      </c>
      <c r="G8690" s="6">
        <v>13</v>
      </c>
      <c r="H8690" s="6">
        <v>13</v>
      </c>
      <c r="I8690" s="6">
        <v>1</v>
      </c>
      <c r="J8690" s="3">
        <v>1</v>
      </c>
      <c r="K8690" s="3">
        <v>1</v>
      </c>
      <c r="L8690" s="6">
        <v>7</v>
      </c>
      <c r="M8690" s="3">
        <v>1</v>
      </c>
      <c r="N8690" s="7">
        <v>435.98318819999997</v>
      </c>
      <c r="O8690" s="18">
        <v>0.56305753043062545</v>
      </c>
    </row>
    <row r="8691" spans="4:15" x14ac:dyDescent="0.35">
      <c r="D8691">
        <v>8682</v>
      </c>
      <c r="E8691" s="5">
        <v>174034</v>
      </c>
      <c r="F8691" s="6">
        <v>62</v>
      </c>
      <c r="G8691" s="6">
        <v>41</v>
      </c>
      <c r="H8691" s="6">
        <v>41</v>
      </c>
      <c r="I8691" s="6">
        <v>4</v>
      </c>
      <c r="J8691" s="3">
        <v>1</v>
      </c>
      <c r="K8691" s="3">
        <v>0</v>
      </c>
      <c r="L8691" s="6">
        <v>7</v>
      </c>
      <c r="M8691" s="3">
        <v>1</v>
      </c>
      <c r="N8691" s="7">
        <v>292.02392689999999</v>
      </c>
      <c r="O8691" s="18">
        <v>0.5631738991315256</v>
      </c>
    </row>
    <row r="8692" spans="4:15" x14ac:dyDescent="0.35">
      <c r="D8692">
        <v>8683</v>
      </c>
      <c r="E8692" s="5">
        <v>195418</v>
      </c>
      <c r="F8692" s="6">
        <v>50</v>
      </c>
      <c r="G8692" s="6">
        <v>29</v>
      </c>
      <c r="H8692" s="6">
        <v>29</v>
      </c>
      <c r="I8692" s="6">
        <v>1</v>
      </c>
      <c r="J8692" s="3">
        <v>1</v>
      </c>
      <c r="K8692" s="3">
        <v>1</v>
      </c>
      <c r="L8692" s="6">
        <v>8</v>
      </c>
      <c r="M8692" s="3">
        <v>0</v>
      </c>
      <c r="N8692" s="7">
        <v>552.24672740000005</v>
      </c>
      <c r="O8692" s="18">
        <v>0.56324098451496318</v>
      </c>
    </row>
    <row r="8693" spans="4:15" x14ac:dyDescent="0.35">
      <c r="D8693">
        <v>8684</v>
      </c>
      <c r="E8693" s="5">
        <v>197929</v>
      </c>
      <c r="F8693" s="6">
        <v>64</v>
      </c>
      <c r="G8693" s="6">
        <v>45</v>
      </c>
      <c r="H8693" s="6">
        <v>45</v>
      </c>
      <c r="I8693" s="6">
        <v>3</v>
      </c>
      <c r="J8693" s="3">
        <v>1</v>
      </c>
      <c r="K8693" s="3">
        <v>1</v>
      </c>
      <c r="L8693" s="6">
        <v>9</v>
      </c>
      <c r="M8693" s="3">
        <v>1</v>
      </c>
      <c r="N8693" s="7">
        <v>396.08485469999999</v>
      </c>
      <c r="O8693" s="18">
        <v>0.56326497145338317</v>
      </c>
    </row>
    <row r="8694" spans="4:15" x14ac:dyDescent="0.35">
      <c r="D8694">
        <v>8685</v>
      </c>
      <c r="E8694" s="5">
        <v>147937</v>
      </c>
      <c r="F8694" s="6">
        <v>33</v>
      </c>
      <c r="G8694" s="6">
        <v>31.059099324460316</v>
      </c>
      <c r="H8694" s="6"/>
      <c r="I8694" s="6">
        <v>1</v>
      </c>
      <c r="J8694" s="3">
        <v>0</v>
      </c>
      <c r="K8694" s="3">
        <v>0</v>
      </c>
      <c r="L8694" s="6">
        <v>8</v>
      </c>
      <c r="M8694" s="3">
        <v>1</v>
      </c>
      <c r="N8694" s="7">
        <v>287.42144089999999</v>
      </c>
      <c r="O8694" s="18">
        <v>0.56328246947188654</v>
      </c>
    </row>
    <row r="8695" spans="4:15" x14ac:dyDescent="0.35">
      <c r="D8695">
        <v>8686</v>
      </c>
      <c r="E8695" s="5">
        <v>172687</v>
      </c>
      <c r="F8695" s="6">
        <v>22</v>
      </c>
      <c r="G8695" s="6">
        <v>3</v>
      </c>
      <c r="H8695" s="6">
        <v>3</v>
      </c>
      <c r="I8695" s="6">
        <v>3</v>
      </c>
      <c r="J8695" s="3">
        <v>0</v>
      </c>
      <c r="K8695" s="3">
        <v>0</v>
      </c>
      <c r="L8695" s="6">
        <v>15</v>
      </c>
      <c r="M8695" s="3">
        <v>1</v>
      </c>
      <c r="N8695" s="7">
        <v>238.16937970000001</v>
      </c>
      <c r="O8695" s="18">
        <v>0.56331636902460958</v>
      </c>
    </row>
    <row r="8696" spans="4:15" x14ac:dyDescent="0.35">
      <c r="D8696">
        <v>8687</v>
      </c>
      <c r="E8696" s="5">
        <v>191519</v>
      </c>
      <c r="F8696" s="6">
        <v>61</v>
      </c>
      <c r="G8696" s="6">
        <v>44</v>
      </c>
      <c r="H8696" s="6">
        <v>44</v>
      </c>
      <c r="I8696" s="6">
        <v>2</v>
      </c>
      <c r="J8696" s="3">
        <v>1</v>
      </c>
      <c r="K8696" s="3">
        <v>1</v>
      </c>
      <c r="L8696" s="6">
        <v>12</v>
      </c>
      <c r="M8696" s="3">
        <v>1</v>
      </c>
      <c r="N8696" s="7">
        <v>117.59568179999999</v>
      </c>
      <c r="O8696" s="18">
        <v>0.56337553311823207</v>
      </c>
    </row>
    <row r="8697" spans="4:15" x14ac:dyDescent="0.35">
      <c r="D8697">
        <v>8688</v>
      </c>
      <c r="E8697" s="5">
        <v>176773</v>
      </c>
      <c r="F8697" s="6">
        <v>19</v>
      </c>
      <c r="G8697" s="6">
        <v>0</v>
      </c>
      <c r="H8697" s="6">
        <v>0</v>
      </c>
      <c r="I8697" s="6">
        <v>2</v>
      </c>
      <c r="J8697" s="3">
        <v>1</v>
      </c>
      <c r="K8697" s="3">
        <v>0</v>
      </c>
      <c r="L8697" s="6">
        <v>14</v>
      </c>
      <c r="M8697" s="3">
        <v>1</v>
      </c>
      <c r="N8697" s="7">
        <v>256.29490370000002</v>
      </c>
      <c r="O8697" s="18">
        <v>0.56344783609777327</v>
      </c>
    </row>
    <row r="8698" spans="4:15" x14ac:dyDescent="0.35">
      <c r="D8698">
        <v>8689</v>
      </c>
      <c r="E8698" s="5">
        <v>143584</v>
      </c>
      <c r="F8698" s="6">
        <v>34</v>
      </c>
      <c r="G8698" s="6">
        <v>17</v>
      </c>
      <c r="H8698" s="6">
        <v>17</v>
      </c>
      <c r="I8698" s="6">
        <v>2</v>
      </c>
      <c r="J8698" s="3">
        <v>0</v>
      </c>
      <c r="K8698" s="3">
        <v>0</v>
      </c>
      <c r="L8698" s="6">
        <v>10</v>
      </c>
      <c r="M8698" s="3">
        <v>1</v>
      </c>
      <c r="N8698" s="7">
        <v>372.27360210000001</v>
      </c>
      <c r="O8698" s="18">
        <v>0.56363249371080382</v>
      </c>
    </row>
    <row r="8699" spans="4:15" x14ac:dyDescent="0.35">
      <c r="D8699">
        <v>8690</v>
      </c>
      <c r="E8699" s="5">
        <v>199387</v>
      </c>
      <c r="F8699" s="6">
        <v>21</v>
      </c>
      <c r="G8699" s="6">
        <v>3</v>
      </c>
      <c r="H8699" s="6">
        <v>3</v>
      </c>
      <c r="I8699" s="6">
        <v>2</v>
      </c>
      <c r="J8699" s="3">
        <v>0</v>
      </c>
      <c r="K8699" s="3">
        <v>1</v>
      </c>
      <c r="L8699" s="6">
        <v>11</v>
      </c>
      <c r="M8699" s="3">
        <v>1</v>
      </c>
      <c r="N8699" s="7">
        <v>462.91366249999999</v>
      </c>
      <c r="O8699" s="18">
        <v>0.5637963018792973</v>
      </c>
    </row>
    <row r="8700" spans="4:15" x14ac:dyDescent="0.35">
      <c r="D8700">
        <v>8691</v>
      </c>
      <c r="E8700" s="5">
        <v>111729</v>
      </c>
      <c r="F8700" s="6">
        <v>22</v>
      </c>
      <c r="G8700" s="6">
        <v>3</v>
      </c>
      <c r="H8700" s="6">
        <v>3</v>
      </c>
      <c r="I8700" s="6">
        <v>2</v>
      </c>
      <c r="J8700" s="3">
        <v>1</v>
      </c>
      <c r="K8700" s="3">
        <v>1</v>
      </c>
      <c r="L8700" s="6">
        <v>2</v>
      </c>
      <c r="M8700" s="3">
        <v>0</v>
      </c>
      <c r="N8700" s="7">
        <v>1058.035625</v>
      </c>
      <c r="O8700" s="18">
        <v>0.56393773473334363</v>
      </c>
    </row>
    <row r="8701" spans="4:15" x14ac:dyDescent="0.35">
      <c r="D8701">
        <v>8692</v>
      </c>
      <c r="E8701" s="5">
        <v>150597</v>
      </c>
      <c r="F8701" s="6">
        <v>119</v>
      </c>
      <c r="G8701" s="6">
        <v>39</v>
      </c>
      <c r="H8701" s="6">
        <v>39</v>
      </c>
      <c r="I8701" s="6">
        <v>2</v>
      </c>
      <c r="J8701" s="3">
        <v>0</v>
      </c>
      <c r="K8701" s="3">
        <v>1</v>
      </c>
      <c r="L8701" s="6">
        <v>1</v>
      </c>
      <c r="M8701" s="3">
        <v>1</v>
      </c>
      <c r="N8701" s="7">
        <v>436.47612190000001</v>
      </c>
      <c r="O8701" s="18">
        <v>0.56418972029578907</v>
      </c>
    </row>
    <row r="8702" spans="4:15" x14ac:dyDescent="0.35">
      <c r="D8702">
        <v>8693</v>
      </c>
      <c r="E8702" s="5">
        <v>198250</v>
      </c>
      <c r="F8702" s="6">
        <v>68</v>
      </c>
      <c r="G8702" s="6">
        <v>48</v>
      </c>
      <c r="H8702" s="6">
        <v>48</v>
      </c>
      <c r="I8702" s="6">
        <v>3</v>
      </c>
      <c r="J8702" s="3">
        <v>0</v>
      </c>
      <c r="K8702" s="3">
        <v>0</v>
      </c>
      <c r="L8702" s="6">
        <v>6</v>
      </c>
      <c r="M8702" s="3">
        <v>1</v>
      </c>
      <c r="N8702" s="7">
        <v>101.99328439999999</v>
      </c>
      <c r="O8702" s="18">
        <v>0.56421727651131959</v>
      </c>
    </row>
    <row r="8703" spans="4:15" x14ac:dyDescent="0.35">
      <c r="D8703">
        <v>8694</v>
      </c>
      <c r="E8703" s="5">
        <v>114822</v>
      </c>
      <c r="F8703" s="6">
        <v>23</v>
      </c>
      <c r="G8703" s="6">
        <v>5</v>
      </c>
      <c r="H8703" s="6">
        <v>5</v>
      </c>
      <c r="I8703" s="6">
        <v>3</v>
      </c>
      <c r="J8703" s="3">
        <v>0</v>
      </c>
      <c r="K8703" s="3">
        <v>1</v>
      </c>
      <c r="L8703" s="6">
        <v>14</v>
      </c>
      <c r="M8703" s="3">
        <v>1</v>
      </c>
      <c r="N8703" s="7">
        <v>335.39957889999999</v>
      </c>
      <c r="O8703" s="18">
        <v>0.56426704443388331</v>
      </c>
    </row>
    <row r="8704" spans="4:15" x14ac:dyDescent="0.35">
      <c r="D8704">
        <v>8695</v>
      </c>
      <c r="E8704" s="5">
        <v>136873</v>
      </c>
      <c r="F8704" s="6">
        <v>48</v>
      </c>
      <c r="G8704" s="6">
        <v>46.05909932446032</v>
      </c>
      <c r="H8704" s="6"/>
      <c r="I8704" s="6">
        <v>2</v>
      </c>
      <c r="J8704" s="3">
        <v>0</v>
      </c>
      <c r="K8704" s="3">
        <v>0</v>
      </c>
      <c r="L8704" s="6">
        <v>15</v>
      </c>
      <c r="M8704" s="3">
        <v>1</v>
      </c>
      <c r="N8704" s="7">
        <v>254.87276249999999</v>
      </c>
      <c r="O8704" s="18">
        <v>0.56438627055733948</v>
      </c>
    </row>
    <row r="8705" spans="4:15" x14ac:dyDescent="0.35">
      <c r="D8705">
        <v>8696</v>
      </c>
      <c r="E8705" s="5">
        <v>119337</v>
      </c>
      <c r="F8705" s="6">
        <v>54</v>
      </c>
      <c r="G8705" s="6">
        <v>35</v>
      </c>
      <c r="H8705" s="6">
        <v>35</v>
      </c>
      <c r="I8705" s="6">
        <v>3</v>
      </c>
      <c r="J8705" s="3">
        <v>0</v>
      </c>
      <c r="K8705" s="3">
        <v>0</v>
      </c>
      <c r="L8705" s="6">
        <v>5</v>
      </c>
      <c r="M8705" s="3">
        <v>0</v>
      </c>
      <c r="N8705" s="7">
        <v>587.5284398</v>
      </c>
      <c r="O8705" s="18">
        <v>0.56440065458256061</v>
      </c>
    </row>
    <row r="8706" spans="4:15" x14ac:dyDescent="0.35">
      <c r="D8706">
        <v>8697</v>
      </c>
      <c r="E8706" s="5">
        <v>188065</v>
      </c>
      <c r="F8706" s="6">
        <v>68</v>
      </c>
      <c r="G8706" s="6">
        <v>49</v>
      </c>
      <c r="H8706" s="6">
        <v>49</v>
      </c>
      <c r="I8706" s="6">
        <v>2</v>
      </c>
      <c r="J8706" s="3">
        <v>1</v>
      </c>
      <c r="K8706" s="3">
        <v>1</v>
      </c>
      <c r="L8706" s="6">
        <v>0</v>
      </c>
      <c r="M8706" s="3">
        <v>1</v>
      </c>
      <c r="N8706" s="7">
        <v>276.83007780000003</v>
      </c>
      <c r="O8706" s="18">
        <v>0.56446610131518449</v>
      </c>
    </row>
    <row r="8707" spans="4:15" x14ac:dyDescent="0.35">
      <c r="D8707">
        <v>8698</v>
      </c>
      <c r="E8707" s="5">
        <v>172043</v>
      </c>
      <c r="F8707" s="6">
        <v>39</v>
      </c>
      <c r="G8707" s="6">
        <v>19</v>
      </c>
      <c r="H8707" s="6">
        <v>19</v>
      </c>
      <c r="I8707" s="6">
        <v>3</v>
      </c>
      <c r="J8707" s="3">
        <v>0</v>
      </c>
      <c r="K8707" s="3">
        <v>0</v>
      </c>
      <c r="L8707" s="6">
        <v>11</v>
      </c>
      <c r="M8707" s="3">
        <v>1</v>
      </c>
      <c r="N8707" s="7">
        <v>169.51107429999999</v>
      </c>
      <c r="O8707" s="18">
        <v>0.56459674421400585</v>
      </c>
    </row>
    <row r="8708" spans="4:15" x14ac:dyDescent="0.35">
      <c r="D8708">
        <v>8699</v>
      </c>
      <c r="E8708" s="5">
        <v>132121</v>
      </c>
      <c r="F8708" s="6">
        <v>52</v>
      </c>
      <c r="G8708" s="6">
        <v>31</v>
      </c>
      <c r="H8708" s="6">
        <v>31</v>
      </c>
      <c r="I8708" s="6">
        <v>4</v>
      </c>
      <c r="J8708" s="3">
        <v>0</v>
      </c>
      <c r="K8708" s="3">
        <v>0</v>
      </c>
      <c r="L8708" s="6">
        <v>11</v>
      </c>
      <c r="M8708" s="3">
        <v>1</v>
      </c>
      <c r="N8708" s="7">
        <v>299.53904669999997</v>
      </c>
      <c r="O8708" s="18">
        <v>0.56467009285542835</v>
      </c>
    </row>
    <row r="8709" spans="4:15" x14ac:dyDescent="0.35">
      <c r="D8709">
        <v>8700</v>
      </c>
      <c r="E8709" s="5">
        <v>182308</v>
      </c>
      <c r="F8709" s="6">
        <v>67</v>
      </c>
      <c r="G8709" s="6">
        <v>50</v>
      </c>
      <c r="H8709" s="6">
        <v>50</v>
      </c>
      <c r="I8709" s="6">
        <v>2</v>
      </c>
      <c r="J8709" s="3">
        <v>0</v>
      </c>
      <c r="K8709" s="3">
        <v>1</v>
      </c>
      <c r="L8709" s="6">
        <v>15</v>
      </c>
      <c r="M8709" s="3">
        <v>1</v>
      </c>
      <c r="N8709" s="7">
        <v>21.043793959999999</v>
      </c>
      <c r="O8709" s="18">
        <v>0.56477488298033351</v>
      </c>
    </row>
    <row r="8710" spans="4:15" x14ac:dyDescent="0.35">
      <c r="D8710">
        <v>8701</v>
      </c>
      <c r="E8710" s="5">
        <v>133625</v>
      </c>
      <c r="F8710" s="6">
        <v>70</v>
      </c>
      <c r="G8710" s="6">
        <v>52</v>
      </c>
      <c r="H8710" s="6">
        <v>52</v>
      </c>
      <c r="I8710" s="6">
        <v>3</v>
      </c>
      <c r="J8710" s="3">
        <v>0</v>
      </c>
      <c r="K8710" s="3">
        <v>0</v>
      </c>
      <c r="L8710" s="6">
        <v>7</v>
      </c>
      <c r="M8710" s="3">
        <v>1</v>
      </c>
      <c r="N8710" s="7">
        <v>145.6857607</v>
      </c>
      <c r="O8710" s="18">
        <v>0.56481913440145082</v>
      </c>
    </row>
    <row r="8711" spans="4:15" x14ac:dyDescent="0.35">
      <c r="D8711">
        <v>8702</v>
      </c>
      <c r="E8711" s="5">
        <v>126554</v>
      </c>
      <c r="F8711" s="6">
        <v>22</v>
      </c>
      <c r="G8711" s="6">
        <v>5</v>
      </c>
      <c r="H8711" s="6">
        <v>5</v>
      </c>
      <c r="I8711" s="6">
        <v>2</v>
      </c>
      <c r="J8711" s="3">
        <v>0</v>
      </c>
      <c r="K8711" s="3">
        <v>1</v>
      </c>
      <c r="L8711" s="6">
        <v>14</v>
      </c>
      <c r="M8711" s="3">
        <v>1</v>
      </c>
      <c r="N8711" s="7">
        <v>233.50143610000001</v>
      </c>
      <c r="O8711" s="18">
        <v>0.56486308642522431</v>
      </c>
    </row>
    <row r="8712" spans="4:15" x14ac:dyDescent="0.35">
      <c r="D8712">
        <v>8703</v>
      </c>
      <c r="E8712" s="5">
        <v>141558</v>
      </c>
      <c r="F8712" s="6">
        <v>68</v>
      </c>
      <c r="G8712" s="6">
        <v>51</v>
      </c>
      <c r="H8712" s="6">
        <v>51</v>
      </c>
      <c r="I8712" s="6">
        <v>3</v>
      </c>
      <c r="J8712" s="3">
        <v>0</v>
      </c>
      <c r="K8712" s="3">
        <v>0</v>
      </c>
      <c r="L8712" s="6">
        <v>15</v>
      </c>
      <c r="M8712" s="3">
        <v>1</v>
      </c>
      <c r="N8712" s="7">
        <v>80.591411320000006</v>
      </c>
      <c r="O8712" s="18">
        <v>0.56488648802604802</v>
      </c>
    </row>
    <row r="8713" spans="4:15" x14ac:dyDescent="0.35">
      <c r="D8713">
        <v>8704</v>
      </c>
      <c r="E8713" s="5">
        <v>163489</v>
      </c>
      <c r="F8713" s="6">
        <v>43</v>
      </c>
      <c r="G8713" s="6">
        <v>23</v>
      </c>
      <c r="H8713" s="6">
        <v>23</v>
      </c>
      <c r="I8713" s="6">
        <v>2</v>
      </c>
      <c r="J8713" s="3">
        <v>0</v>
      </c>
      <c r="K8713" s="3">
        <v>0</v>
      </c>
      <c r="L8713" s="6">
        <v>4</v>
      </c>
      <c r="M8713" s="3">
        <v>1</v>
      </c>
      <c r="N8713" s="7">
        <v>415.33913710000002</v>
      </c>
      <c r="O8713" s="18">
        <v>0.56491895358775934</v>
      </c>
    </row>
    <row r="8714" spans="4:15" x14ac:dyDescent="0.35">
      <c r="D8714">
        <v>8705</v>
      </c>
      <c r="E8714" s="5">
        <v>125215</v>
      </c>
      <c r="F8714" s="6">
        <v>55</v>
      </c>
      <c r="G8714" s="6">
        <v>37</v>
      </c>
      <c r="H8714" s="6">
        <v>37</v>
      </c>
      <c r="I8714" s="6">
        <v>2</v>
      </c>
      <c r="J8714" s="3">
        <v>1</v>
      </c>
      <c r="K8714" s="3">
        <v>1</v>
      </c>
      <c r="L8714" s="6">
        <v>6</v>
      </c>
      <c r="M8714" s="3">
        <v>1</v>
      </c>
      <c r="N8714" s="7">
        <v>349.69367799999998</v>
      </c>
      <c r="O8714" s="18">
        <v>0.56494818739607688</v>
      </c>
    </row>
    <row r="8715" spans="4:15" x14ac:dyDescent="0.35">
      <c r="D8715">
        <v>8706</v>
      </c>
      <c r="E8715" s="5">
        <v>162946</v>
      </c>
      <c r="F8715" s="6">
        <v>61</v>
      </c>
      <c r="G8715" s="6">
        <v>43</v>
      </c>
      <c r="H8715" s="6">
        <v>43</v>
      </c>
      <c r="I8715" s="6">
        <v>3</v>
      </c>
      <c r="J8715" s="3">
        <v>0</v>
      </c>
      <c r="K8715" s="3">
        <v>1</v>
      </c>
      <c r="L8715" s="6">
        <v>11</v>
      </c>
      <c r="M8715" s="3">
        <v>1</v>
      </c>
      <c r="N8715" s="7">
        <v>326.81176119999998</v>
      </c>
      <c r="O8715" s="18">
        <v>0.56499203333082326</v>
      </c>
    </row>
    <row r="8716" spans="4:15" x14ac:dyDescent="0.35">
      <c r="D8716">
        <v>8707</v>
      </c>
      <c r="E8716" s="5">
        <v>103109</v>
      </c>
      <c r="F8716" s="6">
        <v>68</v>
      </c>
      <c r="G8716" s="6">
        <v>47</v>
      </c>
      <c r="H8716" s="6">
        <v>47</v>
      </c>
      <c r="I8716" s="6">
        <v>3</v>
      </c>
      <c r="J8716" s="3">
        <v>1</v>
      </c>
      <c r="K8716" s="3">
        <v>0</v>
      </c>
      <c r="L8716" s="6">
        <v>9</v>
      </c>
      <c r="M8716" s="3">
        <v>1</v>
      </c>
      <c r="N8716" s="7">
        <v>365.61979509999998</v>
      </c>
      <c r="O8716" s="18">
        <v>0.56522138597159677</v>
      </c>
    </row>
    <row r="8717" spans="4:15" x14ac:dyDescent="0.35">
      <c r="D8717">
        <v>8708</v>
      </c>
      <c r="E8717" s="5">
        <v>192797</v>
      </c>
      <c r="F8717" s="6">
        <v>17</v>
      </c>
      <c r="G8717" s="6">
        <v>0</v>
      </c>
      <c r="H8717" s="6">
        <v>0</v>
      </c>
      <c r="I8717" s="6">
        <v>3</v>
      </c>
      <c r="J8717" s="3">
        <v>0</v>
      </c>
      <c r="K8717" s="3">
        <v>0</v>
      </c>
      <c r="L8717" s="6">
        <v>7</v>
      </c>
      <c r="M8717" s="3">
        <v>1</v>
      </c>
      <c r="N8717" s="7">
        <v>441.6426591</v>
      </c>
      <c r="O8717" s="18">
        <v>0.56535287438343707</v>
      </c>
    </row>
    <row r="8718" spans="4:15" x14ac:dyDescent="0.35">
      <c r="D8718">
        <v>8709</v>
      </c>
      <c r="E8718" s="5">
        <v>104692</v>
      </c>
      <c r="F8718" s="6">
        <v>60</v>
      </c>
      <c r="G8718" s="6">
        <v>42</v>
      </c>
      <c r="H8718" s="6">
        <v>42</v>
      </c>
      <c r="I8718" s="6">
        <v>2</v>
      </c>
      <c r="J8718" s="3">
        <v>0</v>
      </c>
      <c r="K8718" s="3">
        <v>0</v>
      </c>
      <c r="L8718" s="6">
        <v>6</v>
      </c>
      <c r="M8718" s="3">
        <v>1</v>
      </c>
      <c r="N8718" s="7">
        <v>74.083590060000006</v>
      </c>
      <c r="O8718" s="18">
        <v>0.56535317030575827</v>
      </c>
    </row>
    <row r="8719" spans="4:15" x14ac:dyDescent="0.35">
      <c r="D8719">
        <v>8710</v>
      </c>
      <c r="E8719" s="5">
        <v>147082</v>
      </c>
      <c r="F8719" s="6">
        <v>18</v>
      </c>
      <c r="G8719" s="6">
        <v>1</v>
      </c>
      <c r="H8719" s="6">
        <v>1</v>
      </c>
      <c r="I8719" s="6">
        <v>2</v>
      </c>
      <c r="J8719" s="3">
        <v>1</v>
      </c>
      <c r="K8719" s="3">
        <v>0</v>
      </c>
      <c r="L8719" s="6">
        <v>14</v>
      </c>
      <c r="M8719" s="3">
        <v>1</v>
      </c>
      <c r="N8719" s="7">
        <v>380.1822674</v>
      </c>
      <c r="O8719" s="18">
        <v>0.56549814802061094</v>
      </c>
    </row>
    <row r="8720" spans="4:15" x14ac:dyDescent="0.35">
      <c r="D8720">
        <v>8711</v>
      </c>
      <c r="E8720" s="5">
        <v>167183</v>
      </c>
      <c r="F8720" s="6">
        <v>36</v>
      </c>
      <c r="G8720" s="6">
        <v>17</v>
      </c>
      <c r="H8720" s="6">
        <v>17</v>
      </c>
      <c r="I8720" s="6">
        <v>1</v>
      </c>
      <c r="J8720" s="3">
        <v>1</v>
      </c>
      <c r="K8720" s="3">
        <v>1</v>
      </c>
      <c r="L8720" s="6">
        <v>7</v>
      </c>
      <c r="M8720" s="3">
        <v>0</v>
      </c>
      <c r="N8720" s="7">
        <v>522.41256699999997</v>
      </c>
      <c r="O8720" s="18">
        <v>0.56555803863553777</v>
      </c>
    </row>
    <row r="8721" spans="4:15" x14ac:dyDescent="0.35">
      <c r="D8721">
        <v>8712</v>
      </c>
      <c r="E8721" s="5">
        <v>170823</v>
      </c>
      <c r="F8721" s="6">
        <v>30</v>
      </c>
      <c r="G8721" s="6">
        <v>10</v>
      </c>
      <c r="H8721" s="6">
        <v>10</v>
      </c>
      <c r="I8721" s="6">
        <v>2</v>
      </c>
      <c r="J8721" s="3">
        <v>0</v>
      </c>
      <c r="K8721" s="3">
        <v>0</v>
      </c>
      <c r="L8721" s="6">
        <v>10</v>
      </c>
      <c r="M8721" s="3">
        <v>1</v>
      </c>
      <c r="N8721" s="7">
        <v>328.0235113</v>
      </c>
      <c r="O8721" s="18">
        <v>0.56562804044786763</v>
      </c>
    </row>
    <row r="8722" spans="4:15" x14ac:dyDescent="0.35">
      <c r="D8722">
        <v>8713</v>
      </c>
      <c r="E8722" s="5">
        <v>153821</v>
      </c>
      <c r="F8722" s="6">
        <v>91</v>
      </c>
      <c r="G8722" s="6">
        <v>0</v>
      </c>
      <c r="H8722" s="6">
        <v>0</v>
      </c>
      <c r="I8722" s="6">
        <v>3</v>
      </c>
      <c r="J8722" s="3">
        <v>0</v>
      </c>
      <c r="K8722" s="3">
        <v>0</v>
      </c>
      <c r="L8722" s="6">
        <v>12</v>
      </c>
      <c r="M8722" s="3">
        <v>1</v>
      </c>
      <c r="N8722" s="7">
        <v>370.84543070000001</v>
      </c>
      <c r="O8722" s="18">
        <v>0.56563296304051314</v>
      </c>
    </row>
    <row r="8723" spans="4:15" x14ac:dyDescent="0.35">
      <c r="D8723">
        <v>8714</v>
      </c>
      <c r="E8723" s="5">
        <v>141929</v>
      </c>
      <c r="F8723" s="6">
        <v>22</v>
      </c>
      <c r="G8723" s="6">
        <v>3</v>
      </c>
      <c r="H8723" s="6">
        <v>3</v>
      </c>
      <c r="I8723" s="6">
        <v>4</v>
      </c>
      <c r="J8723" s="3">
        <v>0</v>
      </c>
      <c r="K8723" s="3">
        <v>1</v>
      </c>
      <c r="L8723" s="6">
        <v>12</v>
      </c>
      <c r="M8723" s="3">
        <v>1</v>
      </c>
      <c r="N8723" s="7">
        <v>437.20835390000002</v>
      </c>
      <c r="O8723" s="18">
        <v>0.56590547893894061</v>
      </c>
    </row>
    <row r="8724" spans="4:15" x14ac:dyDescent="0.35">
      <c r="D8724">
        <v>8715</v>
      </c>
      <c r="E8724" s="5">
        <v>181070</v>
      </c>
      <c r="F8724" s="6">
        <v>126</v>
      </c>
      <c r="G8724" s="6">
        <v>41</v>
      </c>
      <c r="H8724" s="6">
        <v>41</v>
      </c>
      <c r="I8724" s="6">
        <v>2</v>
      </c>
      <c r="J8724" s="3">
        <v>0</v>
      </c>
      <c r="K8724" s="3">
        <v>1</v>
      </c>
      <c r="L8724" s="6">
        <v>0</v>
      </c>
      <c r="M8724" s="3">
        <v>1</v>
      </c>
      <c r="N8724" s="7">
        <v>285.97602840000002</v>
      </c>
      <c r="O8724" s="18">
        <v>0.5661062558939951</v>
      </c>
    </row>
    <row r="8725" spans="4:15" x14ac:dyDescent="0.35">
      <c r="D8725">
        <v>8716</v>
      </c>
      <c r="E8725" s="5">
        <v>148979</v>
      </c>
      <c r="F8725" s="6">
        <v>58</v>
      </c>
      <c r="G8725" s="6">
        <v>37</v>
      </c>
      <c r="H8725" s="6">
        <v>37</v>
      </c>
      <c r="I8725" s="6">
        <v>2</v>
      </c>
      <c r="J8725" s="3">
        <v>1</v>
      </c>
      <c r="K8725" s="3">
        <v>1</v>
      </c>
      <c r="L8725" s="6">
        <v>0</v>
      </c>
      <c r="M8725" s="3">
        <v>0</v>
      </c>
      <c r="N8725" s="7">
        <v>611.22086590000004</v>
      </c>
      <c r="O8725" s="18">
        <v>0.56612313425741267</v>
      </c>
    </row>
    <row r="8726" spans="4:15" x14ac:dyDescent="0.35">
      <c r="D8726">
        <v>8717</v>
      </c>
      <c r="E8726" s="5">
        <v>177727</v>
      </c>
      <c r="F8726" s="6">
        <v>16</v>
      </c>
      <c r="G8726" s="6">
        <v>0</v>
      </c>
      <c r="H8726" s="6">
        <v>0</v>
      </c>
      <c r="I8726" s="6">
        <v>1</v>
      </c>
      <c r="J8726" s="3">
        <v>0</v>
      </c>
      <c r="K8726" s="3">
        <v>1</v>
      </c>
      <c r="L8726" s="6">
        <v>12</v>
      </c>
      <c r="M8726" s="3">
        <v>0</v>
      </c>
      <c r="N8726" s="7">
        <v>547.01375329999996</v>
      </c>
      <c r="O8726" s="18">
        <v>0.56615098476594539</v>
      </c>
    </row>
    <row r="8727" spans="4:15" x14ac:dyDescent="0.35">
      <c r="D8727">
        <v>8718</v>
      </c>
      <c r="E8727" s="5">
        <v>122992</v>
      </c>
      <c r="F8727" s="6">
        <v>19</v>
      </c>
      <c r="G8727" s="6">
        <v>1</v>
      </c>
      <c r="H8727" s="6">
        <v>1</v>
      </c>
      <c r="I8727" s="6">
        <v>2</v>
      </c>
      <c r="J8727" s="3">
        <v>0</v>
      </c>
      <c r="K8727" s="3">
        <v>0</v>
      </c>
      <c r="L8727" s="6">
        <v>13</v>
      </c>
      <c r="M8727" s="3">
        <v>1</v>
      </c>
      <c r="N8727" s="7">
        <v>137.99578959999999</v>
      </c>
      <c r="O8727" s="18">
        <v>0.56622926730987122</v>
      </c>
    </row>
    <row r="8728" spans="4:15" x14ac:dyDescent="0.35">
      <c r="D8728">
        <v>8719</v>
      </c>
      <c r="E8728" s="5">
        <v>118649</v>
      </c>
      <c r="F8728" s="6">
        <v>70</v>
      </c>
      <c r="G8728" s="6">
        <v>53</v>
      </c>
      <c r="H8728" s="6">
        <v>53</v>
      </c>
      <c r="I8728" s="6">
        <v>3</v>
      </c>
      <c r="J8728" s="3">
        <v>1</v>
      </c>
      <c r="K8728" s="3">
        <v>0</v>
      </c>
      <c r="L8728" s="6">
        <v>8</v>
      </c>
      <c r="M8728" s="3">
        <v>1</v>
      </c>
      <c r="N8728" s="7">
        <v>122.61172089999999</v>
      </c>
      <c r="O8728" s="18">
        <v>0.56624592053562606</v>
      </c>
    </row>
    <row r="8729" spans="4:15" x14ac:dyDescent="0.35">
      <c r="D8729">
        <v>8720</v>
      </c>
      <c r="E8729" s="5">
        <v>113393</v>
      </c>
      <c r="F8729" s="6">
        <v>67</v>
      </c>
      <c r="G8729" s="6">
        <v>48</v>
      </c>
      <c r="H8729" s="6">
        <v>48</v>
      </c>
      <c r="I8729" s="6">
        <v>2</v>
      </c>
      <c r="J8729" s="3">
        <v>1</v>
      </c>
      <c r="K8729" s="3">
        <v>1</v>
      </c>
      <c r="L8729" s="6">
        <v>5</v>
      </c>
      <c r="M8729" s="3">
        <v>1</v>
      </c>
      <c r="N8729" s="7">
        <v>138.81605300000001</v>
      </c>
      <c r="O8729" s="18">
        <v>0.56630613954103004</v>
      </c>
    </row>
    <row r="8730" spans="4:15" x14ac:dyDescent="0.35">
      <c r="D8730">
        <v>8721</v>
      </c>
      <c r="E8730" s="5">
        <v>166068</v>
      </c>
      <c r="F8730" s="6">
        <v>46</v>
      </c>
      <c r="G8730" s="6">
        <v>27</v>
      </c>
      <c r="H8730" s="6">
        <v>27</v>
      </c>
      <c r="I8730" s="6">
        <v>1</v>
      </c>
      <c r="J8730" s="3">
        <v>0</v>
      </c>
      <c r="K8730" s="3">
        <v>0</v>
      </c>
      <c r="L8730" s="6">
        <v>12</v>
      </c>
      <c r="M8730" s="3">
        <v>1</v>
      </c>
      <c r="N8730" s="7">
        <v>205.9106439</v>
      </c>
      <c r="O8730" s="18">
        <v>0.56632677087131511</v>
      </c>
    </row>
    <row r="8731" spans="4:15" x14ac:dyDescent="0.35">
      <c r="D8731">
        <v>8722</v>
      </c>
      <c r="E8731" s="5">
        <v>138096</v>
      </c>
      <c r="F8731" s="6">
        <v>41</v>
      </c>
      <c r="G8731" s="6">
        <v>23</v>
      </c>
      <c r="H8731" s="6">
        <v>23</v>
      </c>
      <c r="I8731" s="6">
        <v>1</v>
      </c>
      <c r="J8731" s="3">
        <v>0</v>
      </c>
      <c r="K8731" s="3">
        <v>1</v>
      </c>
      <c r="L8731" s="6">
        <v>0</v>
      </c>
      <c r="M8731" s="3">
        <v>0</v>
      </c>
      <c r="N8731" s="7">
        <v>797.47270739999999</v>
      </c>
      <c r="O8731" s="18">
        <v>0.56643152802813068</v>
      </c>
    </row>
    <row r="8732" spans="4:15" x14ac:dyDescent="0.35">
      <c r="D8732">
        <v>8723</v>
      </c>
      <c r="E8732" s="5">
        <v>110987</v>
      </c>
      <c r="F8732" s="6">
        <v>24</v>
      </c>
      <c r="G8732" s="6">
        <v>6</v>
      </c>
      <c r="H8732" s="6">
        <v>6</v>
      </c>
      <c r="I8732" s="6">
        <v>4</v>
      </c>
      <c r="J8732" s="3">
        <v>0</v>
      </c>
      <c r="K8732" s="3">
        <v>1</v>
      </c>
      <c r="L8732" s="6">
        <v>12</v>
      </c>
      <c r="M8732" s="3">
        <v>1</v>
      </c>
      <c r="N8732" s="7">
        <v>441.39353640000002</v>
      </c>
      <c r="O8732" s="18">
        <v>0.56656496083982755</v>
      </c>
    </row>
    <row r="8733" spans="4:15" x14ac:dyDescent="0.35">
      <c r="D8733">
        <v>8724</v>
      </c>
      <c r="E8733" s="5">
        <v>116468</v>
      </c>
      <c r="F8733" s="6">
        <v>60</v>
      </c>
      <c r="G8733" s="6">
        <v>42</v>
      </c>
      <c r="H8733" s="6">
        <v>42</v>
      </c>
      <c r="I8733" s="6">
        <v>3</v>
      </c>
      <c r="J8733" s="3">
        <v>0</v>
      </c>
      <c r="K8733" s="3">
        <v>1</v>
      </c>
      <c r="L8733" s="6">
        <v>14</v>
      </c>
      <c r="M8733" s="3">
        <v>1</v>
      </c>
      <c r="N8733" s="7">
        <v>63.235674619999998</v>
      </c>
      <c r="O8733" s="18">
        <v>0.56663513484077221</v>
      </c>
    </row>
    <row r="8734" spans="4:15" x14ac:dyDescent="0.35">
      <c r="D8734">
        <v>8725</v>
      </c>
      <c r="E8734" s="5">
        <v>191384</v>
      </c>
      <c r="F8734" s="6">
        <v>32</v>
      </c>
      <c r="G8734" s="6">
        <v>12</v>
      </c>
      <c r="H8734" s="6">
        <v>12</v>
      </c>
      <c r="I8734" s="6">
        <v>2</v>
      </c>
      <c r="J8734" s="3">
        <v>0</v>
      </c>
      <c r="K8734" s="3">
        <v>0</v>
      </c>
      <c r="L8734" s="6">
        <v>7</v>
      </c>
      <c r="M8734" s="3">
        <v>1</v>
      </c>
      <c r="N8734" s="7">
        <v>360.0906291</v>
      </c>
      <c r="O8734" s="18">
        <v>0.56672582700869134</v>
      </c>
    </row>
    <row r="8735" spans="4:15" x14ac:dyDescent="0.35">
      <c r="D8735">
        <v>8726</v>
      </c>
      <c r="E8735" s="5">
        <v>124181</v>
      </c>
      <c r="F8735" s="6">
        <v>64</v>
      </c>
      <c r="G8735" s="6">
        <v>62.05909932446032</v>
      </c>
      <c r="H8735" s="6"/>
      <c r="I8735" s="6">
        <v>3</v>
      </c>
      <c r="J8735" s="3">
        <v>0</v>
      </c>
      <c r="K8735" s="3">
        <v>0</v>
      </c>
      <c r="L8735" s="6">
        <v>15</v>
      </c>
      <c r="M8735" s="3">
        <v>1</v>
      </c>
      <c r="N8735" s="7">
        <v>22.660438559999999</v>
      </c>
      <c r="O8735" s="18">
        <v>0.56676296744560073</v>
      </c>
    </row>
    <row r="8736" spans="4:15" x14ac:dyDescent="0.35">
      <c r="D8736">
        <v>8727</v>
      </c>
      <c r="E8736" s="5">
        <v>122538</v>
      </c>
      <c r="F8736" s="6">
        <v>46</v>
      </c>
      <c r="G8736" s="6">
        <v>27</v>
      </c>
      <c r="H8736" s="6">
        <v>27</v>
      </c>
      <c r="I8736" s="6">
        <v>2</v>
      </c>
      <c r="J8736" s="3">
        <v>1</v>
      </c>
      <c r="K8736" s="3">
        <v>0</v>
      </c>
      <c r="L8736" s="6">
        <v>9</v>
      </c>
      <c r="M8736" s="3">
        <v>1</v>
      </c>
      <c r="N8736" s="7">
        <v>386.32813970000001</v>
      </c>
      <c r="O8736" s="18">
        <v>0.56679361024857322</v>
      </c>
    </row>
    <row r="8737" spans="4:15" x14ac:dyDescent="0.35">
      <c r="D8737">
        <v>8728</v>
      </c>
      <c r="E8737" s="5">
        <v>169874</v>
      </c>
      <c r="F8737" s="6">
        <v>62</v>
      </c>
      <c r="G8737" s="6">
        <v>43</v>
      </c>
      <c r="H8737" s="6">
        <v>43</v>
      </c>
      <c r="I8737" s="6">
        <v>2</v>
      </c>
      <c r="J8737" s="3">
        <v>0</v>
      </c>
      <c r="K8737" s="3">
        <v>0</v>
      </c>
      <c r="L8737" s="6">
        <v>0</v>
      </c>
      <c r="M8737" s="3">
        <v>1</v>
      </c>
      <c r="N8737" s="7">
        <v>304.4294792</v>
      </c>
      <c r="O8737" s="18">
        <v>0.56682363654640633</v>
      </c>
    </row>
    <row r="8738" spans="4:15" x14ac:dyDescent="0.35">
      <c r="D8738">
        <v>8729</v>
      </c>
      <c r="E8738" s="5">
        <v>167417</v>
      </c>
      <c r="F8738" s="6">
        <v>47</v>
      </c>
      <c r="G8738" s="6">
        <v>45.05909932446032</v>
      </c>
      <c r="H8738" s="6"/>
      <c r="I8738" s="6">
        <v>2</v>
      </c>
      <c r="J8738" s="3">
        <v>1</v>
      </c>
      <c r="K8738" s="3">
        <v>1</v>
      </c>
      <c r="L8738" s="6">
        <v>8</v>
      </c>
      <c r="M8738" s="3">
        <v>0</v>
      </c>
      <c r="N8738" s="7">
        <v>500.83590729999997</v>
      </c>
      <c r="O8738" s="18">
        <v>0.56686443898260652</v>
      </c>
    </row>
    <row r="8739" spans="4:15" x14ac:dyDescent="0.35">
      <c r="D8739">
        <v>8730</v>
      </c>
      <c r="E8739" s="5">
        <v>163279</v>
      </c>
      <c r="F8739" s="6">
        <v>68</v>
      </c>
      <c r="G8739" s="6">
        <v>51</v>
      </c>
      <c r="H8739" s="6">
        <v>51</v>
      </c>
      <c r="I8739" s="6">
        <v>4</v>
      </c>
      <c r="J8739" s="3">
        <v>0</v>
      </c>
      <c r="K8739" s="3">
        <v>0</v>
      </c>
      <c r="L8739" s="6">
        <v>11</v>
      </c>
      <c r="M8739" s="3">
        <v>1</v>
      </c>
      <c r="N8739" s="7">
        <v>149.76204670000001</v>
      </c>
      <c r="O8739" s="18">
        <v>0.5668671396606566</v>
      </c>
    </row>
    <row r="8740" spans="4:15" x14ac:dyDescent="0.35">
      <c r="D8740">
        <v>8731</v>
      </c>
      <c r="E8740" s="5">
        <v>137044</v>
      </c>
      <c r="F8740" s="6">
        <v>66</v>
      </c>
      <c r="G8740" s="6">
        <v>49</v>
      </c>
      <c r="H8740" s="6">
        <v>49</v>
      </c>
      <c r="I8740" s="6">
        <v>3</v>
      </c>
      <c r="J8740" s="3">
        <v>1</v>
      </c>
      <c r="K8740" s="3">
        <v>0</v>
      </c>
      <c r="L8740" s="6">
        <v>10</v>
      </c>
      <c r="M8740" s="3">
        <v>1</v>
      </c>
      <c r="N8740" s="7">
        <v>36.77684301</v>
      </c>
      <c r="O8740" s="18">
        <v>0.56692729059819802</v>
      </c>
    </row>
    <row r="8741" spans="4:15" x14ac:dyDescent="0.35">
      <c r="D8741">
        <v>8732</v>
      </c>
      <c r="E8741" s="5">
        <v>163118</v>
      </c>
      <c r="F8741" s="6">
        <v>42</v>
      </c>
      <c r="G8741" s="6">
        <v>23</v>
      </c>
      <c r="H8741" s="6">
        <v>23</v>
      </c>
      <c r="I8741" s="6">
        <v>2</v>
      </c>
      <c r="J8741" s="3">
        <v>1</v>
      </c>
      <c r="K8741" s="3">
        <v>1</v>
      </c>
      <c r="L8741" s="6">
        <v>5</v>
      </c>
      <c r="M8741" s="3">
        <v>0</v>
      </c>
      <c r="N8741" s="7">
        <v>1016.827347</v>
      </c>
      <c r="O8741" s="18">
        <v>0.56694835712606473</v>
      </c>
    </row>
    <row r="8742" spans="4:15" x14ac:dyDescent="0.35">
      <c r="D8742">
        <v>8733</v>
      </c>
      <c r="E8742" s="5">
        <v>136810</v>
      </c>
      <c r="F8742" s="6">
        <v>45</v>
      </c>
      <c r="G8742" s="6">
        <v>26</v>
      </c>
      <c r="H8742" s="6">
        <v>26</v>
      </c>
      <c r="I8742" s="6">
        <v>2</v>
      </c>
      <c r="J8742" s="3">
        <v>1</v>
      </c>
      <c r="K8742" s="3">
        <v>0</v>
      </c>
      <c r="L8742" s="6">
        <v>5</v>
      </c>
      <c r="M8742" s="3">
        <v>0</v>
      </c>
      <c r="N8742" s="7">
        <v>671.79974270000002</v>
      </c>
      <c r="O8742" s="18">
        <v>0.5669549223956144</v>
      </c>
    </row>
    <row r="8743" spans="4:15" x14ac:dyDescent="0.35">
      <c r="D8743">
        <v>8734</v>
      </c>
      <c r="E8743" s="5">
        <v>147473</v>
      </c>
      <c r="F8743" s="6">
        <v>16</v>
      </c>
      <c r="G8743" s="6">
        <v>0</v>
      </c>
      <c r="H8743" s="6">
        <v>0</v>
      </c>
      <c r="I8743" s="6">
        <v>4</v>
      </c>
      <c r="J8743" s="3">
        <v>1</v>
      </c>
      <c r="K8743" s="3">
        <v>0</v>
      </c>
      <c r="L8743" s="6">
        <v>11</v>
      </c>
      <c r="M8743" s="3">
        <v>0</v>
      </c>
      <c r="N8743" s="7">
        <v>502.69162319999998</v>
      </c>
      <c r="O8743" s="18">
        <v>0.56712894410319981</v>
      </c>
    </row>
    <row r="8744" spans="4:15" x14ac:dyDescent="0.35">
      <c r="D8744">
        <v>8735</v>
      </c>
      <c r="E8744" s="5">
        <v>118724</v>
      </c>
      <c r="F8744" s="6">
        <v>34</v>
      </c>
      <c r="G8744" s="6">
        <v>16</v>
      </c>
      <c r="H8744" s="6">
        <v>16</v>
      </c>
      <c r="I8744" s="6">
        <v>3</v>
      </c>
      <c r="J8744" s="3">
        <v>0</v>
      </c>
      <c r="K8744" s="3">
        <v>1</v>
      </c>
      <c r="L8744" s="6">
        <v>12</v>
      </c>
      <c r="M8744" s="3">
        <v>1</v>
      </c>
      <c r="N8744" s="7">
        <v>223.4797734</v>
      </c>
      <c r="O8744" s="18">
        <v>0.56719134460160869</v>
      </c>
    </row>
    <row r="8745" spans="4:15" x14ac:dyDescent="0.35">
      <c r="D8745">
        <v>8736</v>
      </c>
      <c r="E8745" s="5">
        <v>102031</v>
      </c>
      <c r="F8745" s="6">
        <v>62</v>
      </c>
      <c r="G8745" s="6">
        <v>44</v>
      </c>
      <c r="H8745" s="6">
        <v>44</v>
      </c>
      <c r="I8745" s="6">
        <v>1</v>
      </c>
      <c r="J8745" s="3">
        <v>0</v>
      </c>
      <c r="K8745" s="3">
        <v>1</v>
      </c>
      <c r="L8745" s="6">
        <v>9</v>
      </c>
      <c r="M8745" s="3">
        <v>1</v>
      </c>
      <c r="N8745" s="7">
        <v>269.35178769999999</v>
      </c>
      <c r="O8745" s="18">
        <v>0.56719232178661361</v>
      </c>
    </row>
    <row r="8746" spans="4:15" x14ac:dyDescent="0.35">
      <c r="D8746">
        <v>8737</v>
      </c>
      <c r="E8746" s="5">
        <v>149269</v>
      </c>
      <c r="F8746" s="6">
        <v>69</v>
      </c>
      <c r="G8746" s="6">
        <v>51</v>
      </c>
      <c r="H8746" s="6">
        <v>51</v>
      </c>
      <c r="I8746" s="6">
        <v>2</v>
      </c>
      <c r="J8746" s="3">
        <v>0</v>
      </c>
      <c r="K8746" s="3">
        <v>0</v>
      </c>
      <c r="L8746" s="6">
        <v>9</v>
      </c>
      <c r="M8746" s="3">
        <v>1</v>
      </c>
      <c r="N8746" s="7">
        <v>68.62782962</v>
      </c>
      <c r="O8746" s="18">
        <v>0.56732522997026591</v>
      </c>
    </row>
    <row r="8747" spans="4:15" x14ac:dyDescent="0.35">
      <c r="D8747">
        <v>8738</v>
      </c>
      <c r="E8747" s="5">
        <v>186464</v>
      </c>
      <c r="F8747" s="6">
        <v>39</v>
      </c>
      <c r="G8747" s="6">
        <v>19</v>
      </c>
      <c r="H8747" s="6">
        <v>19</v>
      </c>
      <c r="I8747" s="6">
        <v>2</v>
      </c>
      <c r="J8747" s="3">
        <v>1</v>
      </c>
      <c r="K8747" s="3">
        <v>1</v>
      </c>
      <c r="L8747" s="6">
        <v>0</v>
      </c>
      <c r="M8747" s="3">
        <v>0</v>
      </c>
      <c r="N8747" s="7">
        <v>835.86138770000002</v>
      </c>
      <c r="O8747" s="18">
        <v>0.56733230688245739</v>
      </c>
    </row>
    <row r="8748" spans="4:15" x14ac:dyDescent="0.35">
      <c r="D8748">
        <v>8739</v>
      </c>
      <c r="E8748" s="5">
        <v>143297</v>
      </c>
      <c r="F8748" s="6">
        <v>24</v>
      </c>
      <c r="G8748" s="6">
        <v>5</v>
      </c>
      <c r="H8748" s="6">
        <v>5</v>
      </c>
      <c r="I8748" s="6">
        <v>2</v>
      </c>
      <c r="J8748" s="3">
        <v>1</v>
      </c>
      <c r="K8748" s="3">
        <v>0</v>
      </c>
      <c r="L8748" s="6">
        <v>11</v>
      </c>
      <c r="M8748" s="3">
        <v>1</v>
      </c>
      <c r="N8748" s="7">
        <v>189.62828150000001</v>
      </c>
      <c r="O8748" s="18">
        <v>0.56735522692144613</v>
      </c>
    </row>
    <row r="8749" spans="4:15" x14ac:dyDescent="0.35">
      <c r="D8749">
        <v>8740</v>
      </c>
      <c r="E8749" s="5">
        <v>168530</v>
      </c>
      <c r="F8749" s="6">
        <v>25</v>
      </c>
      <c r="G8749" s="6">
        <v>8</v>
      </c>
      <c r="H8749" s="6">
        <v>8</v>
      </c>
      <c r="I8749" s="6">
        <v>3</v>
      </c>
      <c r="J8749" s="3">
        <v>0</v>
      </c>
      <c r="K8749" s="3">
        <v>0</v>
      </c>
      <c r="L8749" s="6">
        <v>4</v>
      </c>
      <c r="M8749" s="3">
        <v>0</v>
      </c>
      <c r="N8749" s="7">
        <v>756.14394400000003</v>
      </c>
      <c r="O8749" s="18">
        <v>0.56743173613922482</v>
      </c>
    </row>
    <row r="8750" spans="4:15" x14ac:dyDescent="0.35">
      <c r="D8750">
        <v>8741</v>
      </c>
      <c r="E8750" s="5">
        <v>154896</v>
      </c>
      <c r="F8750" s="6">
        <v>32</v>
      </c>
      <c r="G8750" s="6">
        <v>13</v>
      </c>
      <c r="H8750" s="6">
        <v>13</v>
      </c>
      <c r="I8750" s="6">
        <v>4</v>
      </c>
      <c r="J8750" s="3">
        <v>1</v>
      </c>
      <c r="K8750" s="3">
        <v>1</v>
      </c>
      <c r="L8750" s="6">
        <v>10</v>
      </c>
      <c r="M8750" s="3">
        <v>0</v>
      </c>
      <c r="N8750" s="7">
        <v>508.48512909999999</v>
      </c>
      <c r="O8750" s="18">
        <v>0.56748170425295907</v>
      </c>
    </row>
    <row r="8751" spans="4:15" x14ac:dyDescent="0.35">
      <c r="D8751">
        <v>8742</v>
      </c>
      <c r="E8751" s="5">
        <v>149780</v>
      </c>
      <c r="F8751" s="6">
        <v>46</v>
      </c>
      <c r="G8751" s="6">
        <v>26</v>
      </c>
      <c r="H8751" s="6">
        <v>26</v>
      </c>
      <c r="I8751" s="6">
        <v>2</v>
      </c>
      <c r="J8751" s="3">
        <v>0</v>
      </c>
      <c r="K8751" s="3">
        <v>1</v>
      </c>
      <c r="L8751" s="6">
        <v>12</v>
      </c>
      <c r="M8751" s="3">
        <v>1</v>
      </c>
      <c r="N8751" s="7">
        <v>280.1469219</v>
      </c>
      <c r="O8751" s="18">
        <v>0.56749435469578124</v>
      </c>
    </row>
    <row r="8752" spans="4:15" x14ac:dyDescent="0.35">
      <c r="D8752">
        <v>8743</v>
      </c>
      <c r="E8752" s="5">
        <v>152950</v>
      </c>
      <c r="F8752" s="6">
        <v>58</v>
      </c>
      <c r="G8752" s="6">
        <v>37</v>
      </c>
      <c r="H8752" s="6">
        <v>37</v>
      </c>
      <c r="I8752" s="6">
        <v>1</v>
      </c>
      <c r="J8752" s="3">
        <v>0</v>
      </c>
      <c r="K8752" s="3">
        <v>0</v>
      </c>
      <c r="L8752" s="6">
        <v>13</v>
      </c>
      <c r="M8752" s="3">
        <v>1</v>
      </c>
      <c r="N8752" s="7">
        <v>223.08157969999999</v>
      </c>
      <c r="O8752" s="18">
        <v>0.56753501071445667</v>
      </c>
    </row>
    <row r="8753" spans="4:15" x14ac:dyDescent="0.35">
      <c r="D8753">
        <v>8744</v>
      </c>
      <c r="E8753" s="5">
        <v>116688</v>
      </c>
      <c r="F8753" s="6">
        <v>22</v>
      </c>
      <c r="G8753" s="6">
        <v>3</v>
      </c>
      <c r="H8753" s="6">
        <v>3</v>
      </c>
      <c r="I8753" s="6">
        <v>1</v>
      </c>
      <c r="J8753" s="3">
        <v>0</v>
      </c>
      <c r="K8753" s="3">
        <v>1</v>
      </c>
      <c r="L8753" s="6">
        <v>11</v>
      </c>
      <c r="M8753" s="3">
        <v>1</v>
      </c>
      <c r="N8753" s="7">
        <v>227.52041629999999</v>
      </c>
      <c r="O8753" s="18">
        <v>0.56758425339573271</v>
      </c>
    </row>
    <row r="8754" spans="4:15" x14ac:dyDescent="0.35">
      <c r="D8754">
        <v>8745</v>
      </c>
      <c r="E8754" s="5">
        <v>123860</v>
      </c>
      <c r="F8754" s="6">
        <v>24</v>
      </c>
      <c r="G8754" s="6">
        <v>7</v>
      </c>
      <c r="H8754" s="6">
        <v>7</v>
      </c>
      <c r="I8754" s="6">
        <v>1</v>
      </c>
      <c r="J8754" s="3">
        <v>1</v>
      </c>
      <c r="K8754" s="3">
        <v>0</v>
      </c>
      <c r="L8754" s="6">
        <v>8</v>
      </c>
      <c r="M8754" s="3">
        <v>0</v>
      </c>
      <c r="N8754" s="7">
        <v>580.25145139999995</v>
      </c>
      <c r="O8754" s="18">
        <v>0.56759036232264426</v>
      </c>
    </row>
    <row r="8755" spans="4:15" x14ac:dyDescent="0.35">
      <c r="D8755">
        <v>8746</v>
      </c>
      <c r="E8755" s="5">
        <v>174908</v>
      </c>
      <c r="F8755" s="6">
        <v>57</v>
      </c>
      <c r="G8755" s="6">
        <v>40</v>
      </c>
      <c r="H8755" s="6">
        <v>40</v>
      </c>
      <c r="I8755" s="6">
        <v>3</v>
      </c>
      <c r="J8755" s="3">
        <v>1</v>
      </c>
      <c r="K8755" s="3">
        <v>1</v>
      </c>
      <c r="L8755" s="6">
        <v>1</v>
      </c>
      <c r="M8755" s="3">
        <v>0</v>
      </c>
      <c r="N8755" s="7">
        <v>759.73455039999999</v>
      </c>
      <c r="O8755" s="18">
        <v>0.5677587015204657</v>
      </c>
    </row>
    <row r="8756" spans="4:15" x14ac:dyDescent="0.35">
      <c r="D8756">
        <v>8747</v>
      </c>
      <c r="E8756" s="5">
        <v>174512</v>
      </c>
      <c r="F8756" s="6">
        <v>22</v>
      </c>
      <c r="G8756" s="6">
        <v>4</v>
      </c>
      <c r="H8756" s="6">
        <v>4</v>
      </c>
      <c r="I8756" s="6">
        <v>3</v>
      </c>
      <c r="J8756" s="3">
        <v>0</v>
      </c>
      <c r="K8756" s="3">
        <v>1</v>
      </c>
      <c r="L8756" s="6">
        <v>10</v>
      </c>
      <c r="M8756" s="3">
        <v>0</v>
      </c>
      <c r="N8756" s="7">
        <v>743.84110920000001</v>
      </c>
      <c r="O8756" s="18">
        <v>0.56785896214206377</v>
      </c>
    </row>
    <row r="8757" spans="4:15" x14ac:dyDescent="0.35">
      <c r="D8757">
        <v>8748</v>
      </c>
      <c r="E8757" s="5">
        <v>154072</v>
      </c>
      <c r="F8757" s="6">
        <v>26</v>
      </c>
      <c r="G8757" s="6">
        <v>9</v>
      </c>
      <c r="H8757" s="6">
        <v>9</v>
      </c>
      <c r="I8757" s="6">
        <v>2</v>
      </c>
      <c r="J8757" s="3">
        <v>0</v>
      </c>
      <c r="K8757" s="3">
        <v>1</v>
      </c>
      <c r="L8757" s="6">
        <v>0</v>
      </c>
      <c r="M8757" s="3">
        <v>0</v>
      </c>
      <c r="N8757" s="7">
        <v>700.28663180000001</v>
      </c>
      <c r="O8757" s="18">
        <v>0.56793595759645421</v>
      </c>
    </row>
    <row r="8758" spans="4:15" x14ac:dyDescent="0.35">
      <c r="D8758">
        <v>8749</v>
      </c>
      <c r="E8758" s="5">
        <v>149808</v>
      </c>
      <c r="F8758" s="6">
        <v>67</v>
      </c>
      <c r="G8758" s="6">
        <v>50</v>
      </c>
      <c r="H8758" s="6">
        <v>50</v>
      </c>
      <c r="I8758" s="6">
        <v>2</v>
      </c>
      <c r="J8758" s="3">
        <v>0</v>
      </c>
      <c r="K8758" s="3">
        <v>0</v>
      </c>
      <c r="L8758" s="6">
        <v>15</v>
      </c>
      <c r="M8758" s="3">
        <v>1</v>
      </c>
      <c r="N8758" s="7">
        <v>84.281163030000002</v>
      </c>
      <c r="O8758" s="18">
        <v>0.56803129707456668</v>
      </c>
    </row>
    <row r="8759" spans="4:15" x14ac:dyDescent="0.35">
      <c r="D8759">
        <v>8750</v>
      </c>
      <c r="E8759" s="5">
        <v>147161</v>
      </c>
      <c r="F8759" s="6">
        <v>66</v>
      </c>
      <c r="G8759" s="6">
        <v>49</v>
      </c>
      <c r="H8759" s="6">
        <v>49</v>
      </c>
      <c r="I8759" s="6">
        <v>4</v>
      </c>
      <c r="J8759" s="3">
        <v>1</v>
      </c>
      <c r="K8759" s="3">
        <v>1</v>
      </c>
      <c r="L8759" s="6">
        <v>10</v>
      </c>
      <c r="M8759" s="3">
        <v>1</v>
      </c>
      <c r="N8759" s="7">
        <v>146.81397340000001</v>
      </c>
      <c r="O8759" s="18">
        <v>0.56804316192768411</v>
      </c>
    </row>
    <row r="8760" spans="4:15" x14ac:dyDescent="0.35">
      <c r="D8760">
        <v>8751</v>
      </c>
      <c r="E8760" s="5">
        <v>150868</v>
      </c>
      <c r="F8760" s="6">
        <v>25</v>
      </c>
      <c r="G8760" s="6">
        <v>8</v>
      </c>
      <c r="H8760" s="6">
        <v>8</v>
      </c>
      <c r="I8760" s="6">
        <v>1</v>
      </c>
      <c r="J8760" s="3">
        <v>0</v>
      </c>
      <c r="K8760" s="3">
        <v>1</v>
      </c>
      <c r="L8760" s="6">
        <v>12</v>
      </c>
      <c r="M8760" s="3">
        <v>0</v>
      </c>
      <c r="N8760" s="7">
        <v>602.14570630000003</v>
      </c>
      <c r="O8760" s="18">
        <v>0.56805413696010409</v>
      </c>
    </row>
    <row r="8761" spans="4:15" x14ac:dyDescent="0.35">
      <c r="D8761">
        <v>8752</v>
      </c>
      <c r="E8761" s="5">
        <v>173527</v>
      </c>
      <c r="F8761" s="6">
        <v>17</v>
      </c>
      <c r="G8761" s="6">
        <v>0</v>
      </c>
      <c r="H8761" s="6">
        <v>0</v>
      </c>
      <c r="I8761" s="6">
        <v>2</v>
      </c>
      <c r="J8761" s="3">
        <v>0</v>
      </c>
      <c r="K8761" s="3">
        <v>1</v>
      </c>
      <c r="L8761" s="6">
        <v>12</v>
      </c>
      <c r="M8761" s="3">
        <v>1</v>
      </c>
      <c r="N8761" s="7">
        <v>330.46925879999998</v>
      </c>
      <c r="O8761" s="18">
        <v>0.56806415603777549</v>
      </c>
    </row>
    <row r="8762" spans="4:15" x14ac:dyDescent="0.35">
      <c r="D8762">
        <v>8753</v>
      </c>
      <c r="E8762" s="5">
        <v>160194</v>
      </c>
      <c r="F8762" s="6">
        <v>40</v>
      </c>
      <c r="G8762" s="6">
        <v>20</v>
      </c>
      <c r="H8762" s="6">
        <v>20</v>
      </c>
      <c r="I8762" s="6">
        <v>3</v>
      </c>
      <c r="J8762" s="3">
        <v>0</v>
      </c>
      <c r="K8762" s="3">
        <v>1</v>
      </c>
      <c r="L8762" s="6">
        <v>7</v>
      </c>
      <c r="M8762" s="3">
        <v>1</v>
      </c>
      <c r="N8762" s="7">
        <v>338.33326399999999</v>
      </c>
      <c r="O8762" s="18">
        <v>0.56814891306970539</v>
      </c>
    </row>
    <row r="8763" spans="4:15" x14ac:dyDescent="0.35">
      <c r="D8763">
        <v>8754</v>
      </c>
      <c r="E8763" s="5">
        <v>156850</v>
      </c>
      <c r="F8763" s="6">
        <v>22</v>
      </c>
      <c r="G8763" s="6">
        <v>3</v>
      </c>
      <c r="H8763" s="6">
        <v>3</v>
      </c>
      <c r="I8763" s="6">
        <v>1</v>
      </c>
      <c r="J8763" s="3">
        <v>0</v>
      </c>
      <c r="K8763" s="3">
        <v>0</v>
      </c>
      <c r="L8763" s="6">
        <v>7</v>
      </c>
      <c r="M8763" s="3">
        <v>1</v>
      </c>
      <c r="N8763" s="7">
        <v>355.09161440000003</v>
      </c>
      <c r="O8763" s="18">
        <v>0.56821579767814956</v>
      </c>
    </row>
    <row r="8764" spans="4:15" x14ac:dyDescent="0.35">
      <c r="D8764">
        <v>8755</v>
      </c>
      <c r="E8764" s="5">
        <v>184418</v>
      </c>
      <c r="F8764" s="6">
        <v>53</v>
      </c>
      <c r="G8764" s="6">
        <v>34</v>
      </c>
      <c r="H8764" s="6">
        <v>34</v>
      </c>
      <c r="I8764" s="6">
        <v>1</v>
      </c>
      <c r="J8764" s="3">
        <v>0</v>
      </c>
      <c r="K8764" s="3">
        <v>0</v>
      </c>
      <c r="L8764" s="6">
        <v>4</v>
      </c>
      <c r="M8764" s="3">
        <v>1</v>
      </c>
      <c r="N8764" s="7">
        <v>477.18377229999999</v>
      </c>
      <c r="O8764" s="18">
        <v>0.56821882939475854</v>
      </c>
    </row>
    <row r="8765" spans="4:15" x14ac:dyDescent="0.35">
      <c r="D8765">
        <v>8756</v>
      </c>
      <c r="E8765" s="5">
        <v>140333</v>
      </c>
      <c r="F8765" s="6">
        <v>66</v>
      </c>
      <c r="G8765" s="6">
        <v>46</v>
      </c>
      <c r="H8765" s="6">
        <v>46</v>
      </c>
      <c r="I8765" s="6">
        <v>3</v>
      </c>
      <c r="J8765" s="3">
        <v>1</v>
      </c>
      <c r="K8765" s="3">
        <v>1</v>
      </c>
      <c r="L8765" s="6">
        <v>11</v>
      </c>
      <c r="M8765" s="3">
        <v>1</v>
      </c>
      <c r="N8765" s="7">
        <v>86.744518319999997</v>
      </c>
      <c r="O8765" s="18">
        <v>0.56822166577226063</v>
      </c>
    </row>
    <row r="8766" spans="4:15" x14ac:dyDescent="0.35">
      <c r="D8766">
        <v>8757</v>
      </c>
      <c r="E8766" s="5">
        <v>163002</v>
      </c>
      <c r="F8766" s="6">
        <v>23</v>
      </c>
      <c r="G8766" s="6">
        <v>5</v>
      </c>
      <c r="H8766" s="6">
        <v>5</v>
      </c>
      <c r="I8766" s="6">
        <v>2</v>
      </c>
      <c r="J8766" s="3">
        <v>0</v>
      </c>
      <c r="K8766" s="3">
        <v>0</v>
      </c>
      <c r="L8766" s="6">
        <v>12</v>
      </c>
      <c r="M8766" s="3">
        <v>1</v>
      </c>
      <c r="N8766" s="7">
        <v>334.46443190000002</v>
      </c>
      <c r="O8766" s="18">
        <v>0.56824816950424539</v>
      </c>
    </row>
    <row r="8767" spans="4:15" x14ac:dyDescent="0.35">
      <c r="D8767">
        <v>8758</v>
      </c>
      <c r="E8767" s="5">
        <v>124619</v>
      </c>
      <c r="F8767" s="6">
        <v>5</v>
      </c>
      <c r="G8767" s="6">
        <v>3.0590993244603162</v>
      </c>
      <c r="H8767" s="6"/>
      <c r="I8767" s="6">
        <v>2</v>
      </c>
      <c r="J8767" s="3">
        <v>1</v>
      </c>
      <c r="K8767" s="3">
        <v>1</v>
      </c>
      <c r="L8767" s="6">
        <v>1</v>
      </c>
      <c r="M8767" s="3">
        <v>0</v>
      </c>
      <c r="N8767" s="7">
        <v>729.98465339999996</v>
      </c>
      <c r="O8767" s="18">
        <v>0.56827458476663362</v>
      </c>
    </row>
    <row r="8768" spans="4:15" x14ac:dyDescent="0.35">
      <c r="D8768">
        <v>8759</v>
      </c>
      <c r="E8768" s="5">
        <v>131290</v>
      </c>
      <c r="F8768" s="6">
        <v>67</v>
      </c>
      <c r="G8768" s="6">
        <v>48</v>
      </c>
      <c r="H8768" s="6">
        <v>48</v>
      </c>
      <c r="I8768" s="6">
        <v>2</v>
      </c>
      <c r="J8768" s="3">
        <v>1</v>
      </c>
      <c r="K8768" s="3">
        <v>1</v>
      </c>
      <c r="L8768" s="6">
        <v>7</v>
      </c>
      <c r="M8768" s="3">
        <v>1</v>
      </c>
      <c r="N8768" s="7">
        <v>179.57370969999999</v>
      </c>
      <c r="O8768" s="18">
        <v>0.5685673891563332</v>
      </c>
    </row>
    <row r="8769" spans="4:15" x14ac:dyDescent="0.35">
      <c r="D8769">
        <v>8760</v>
      </c>
      <c r="E8769" s="5">
        <v>149145</v>
      </c>
      <c r="F8769" s="6">
        <v>43</v>
      </c>
      <c r="G8769" s="6">
        <v>22</v>
      </c>
      <c r="H8769" s="6">
        <v>22</v>
      </c>
      <c r="I8769" s="6">
        <v>3</v>
      </c>
      <c r="J8769" s="3">
        <v>0</v>
      </c>
      <c r="K8769" s="3">
        <v>0</v>
      </c>
      <c r="L8769" s="6">
        <v>1</v>
      </c>
      <c r="M8769" s="3">
        <v>0</v>
      </c>
      <c r="N8769" s="7">
        <v>505.32467200000002</v>
      </c>
      <c r="O8769" s="18">
        <v>0.56874556646128815</v>
      </c>
    </row>
    <row r="8770" spans="4:15" x14ac:dyDescent="0.35">
      <c r="D8770">
        <v>8761</v>
      </c>
      <c r="E8770" s="5">
        <v>101190</v>
      </c>
      <c r="F8770" s="6">
        <v>60</v>
      </c>
      <c r="G8770" s="6">
        <v>43</v>
      </c>
      <c r="H8770" s="6">
        <v>43</v>
      </c>
      <c r="I8770" s="6">
        <v>3</v>
      </c>
      <c r="J8770" s="3">
        <v>1</v>
      </c>
      <c r="K8770" s="3">
        <v>0</v>
      </c>
      <c r="L8770" s="6">
        <v>10</v>
      </c>
      <c r="M8770" s="3">
        <v>1</v>
      </c>
      <c r="N8770" s="7">
        <v>102.1563167</v>
      </c>
      <c r="O8770" s="18">
        <v>0.56874577469657728</v>
      </c>
    </row>
    <row r="8771" spans="4:15" x14ac:dyDescent="0.35">
      <c r="D8771">
        <v>8762</v>
      </c>
      <c r="E8771" s="5">
        <v>135272</v>
      </c>
      <c r="F8771" s="6">
        <v>18</v>
      </c>
      <c r="G8771" s="6">
        <v>0</v>
      </c>
      <c r="H8771" s="6">
        <v>0</v>
      </c>
      <c r="I8771" s="6">
        <v>2</v>
      </c>
      <c r="J8771" s="3">
        <v>1</v>
      </c>
      <c r="K8771" s="3">
        <v>1</v>
      </c>
      <c r="L8771" s="6">
        <v>6</v>
      </c>
      <c r="M8771" s="3">
        <v>0</v>
      </c>
      <c r="N8771" s="7">
        <v>702.69612370000004</v>
      </c>
      <c r="O8771" s="18">
        <v>0.56875848953410091</v>
      </c>
    </row>
    <row r="8772" spans="4:15" x14ac:dyDescent="0.35">
      <c r="D8772">
        <v>8763</v>
      </c>
      <c r="E8772" s="5">
        <v>184209</v>
      </c>
      <c r="F8772" s="6">
        <v>70</v>
      </c>
      <c r="G8772" s="6">
        <v>49</v>
      </c>
      <c r="H8772" s="6">
        <v>49</v>
      </c>
      <c r="I8772" s="6">
        <v>3</v>
      </c>
      <c r="J8772" s="3">
        <v>1</v>
      </c>
      <c r="K8772" s="3">
        <v>0</v>
      </c>
      <c r="L8772" s="6">
        <v>11</v>
      </c>
      <c r="M8772" s="3">
        <v>1</v>
      </c>
      <c r="N8772" s="7">
        <v>54.741481149999998</v>
      </c>
      <c r="O8772" s="18">
        <v>0.56880705652425723</v>
      </c>
    </row>
    <row r="8773" spans="4:15" x14ac:dyDescent="0.35">
      <c r="D8773">
        <v>8764</v>
      </c>
      <c r="E8773" s="5">
        <v>115960</v>
      </c>
      <c r="F8773" s="6">
        <v>18</v>
      </c>
      <c r="G8773" s="6">
        <v>0</v>
      </c>
      <c r="H8773" s="6">
        <v>0</v>
      </c>
      <c r="I8773" s="6">
        <v>4</v>
      </c>
      <c r="J8773" s="3">
        <v>0</v>
      </c>
      <c r="K8773" s="3">
        <v>1</v>
      </c>
      <c r="L8773" s="6">
        <v>13</v>
      </c>
      <c r="M8773" s="3">
        <v>1</v>
      </c>
      <c r="N8773" s="7">
        <v>393.82182399999999</v>
      </c>
      <c r="O8773" s="18">
        <v>0.56883340532695104</v>
      </c>
    </row>
    <row r="8774" spans="4:15" x14ac:dyDescent="0.35">
      <c r="D8774">
        <v>8765</v>
      </c>
      <c r="E8774" s="5">
        <v>154528</v>
      </c>
      <c r="F8774" s="6">
        <v>1</v>
      </c>
      <c r="G8774" s="6">
        <v>52</v>
      </c>
      <c r="H8774" s="6">
        <v>52</v>
      </c>
      <c r="I8774" s="6">
        <v>3</v>
      </c>
      <c r="J8774" s="3">
        <v>0</v>
      </c>
      <c r="K8774" s="3">
        <v>1</v>
      </c>
      <c r="L8774" s="6">
        <v>8</v>
      </c>
      <c r="M8774" s="3">
        <v>1</v>
      </c>
      <c r="N8774" s="7">
        <v>190.85913199999999</v>
      </c>
      <c r="O8774" s="18">
        <v>0.56909826512976447</v>
      </c>
    </row>
    <row r="8775" spans="4:15" x14ac:dyDescent="0.35">
      <c r="D8775">
        <v>8766</v>
      </c>
      <c r="E8775" s="5">
        <v>127337</v>
      </c>
      <c r="F8775" s="6">
        <v>29</v>
      </c>
      <c r="G8775" s="6">
        <v>8</v>
      </c>
      <c r="H8775" s="6">
        <v>8</v>
      </c>
      <c r="I8775" s="6">
        <v>1</v>
      </c>
      <c r="J8775" s="3">
        <v>0</v>
      </c>
      <c r="K8775" s="3">
        <v>1</v>
      </c>
      <c r="L8775" s="6">
        <v>2</v>
      </c>
      <c r="M8775" s="3">
        <v>0</v>
      </c>
      <c r="N8775" s="7">
        <v>603.10891560000005</v>
      </c>
      <c r="O8775" s="18">
        <v>0.56919914328431909</v>
      </c>
    </row>
    <row r="8776" spans="4:15" x14ac:dyDescent="0.35">
      <c r="D8776">
        <v>8767</v>
      </c>
      <c r="E8776" s="5">
        <v>101799</v>
      </c>
      <c r="F8776" s="6">
        <v>67</v>
      </c>
      <c r="G8776" s="6">
        <v>48</v>
      </c>
      <c r="H8776" s="6">
        <v>48</v>
      </c>
      <c r="I8776" s="6">
        <v>4</v>
      </c>
      <c r="J8776" s="3">
        <v>0</v>
      </c>
      <c r="K8776" s="3">
        <v>1</v>
      </c>
      <c r="L8776" s="6">
        <v>12</v>
      </c>
      <c r="M8776" s="3">
        <v>1</v>
      </c>
      <c r="N8776" s="7">
        <v>85.123758050000006</v>
      </c>
      <c r="O8776" s="18">
        <v>0.56925151911268279</v>
      </c>
    </row>
    <row r="8777" spans="4:15" x14ac:dyDescent="0.35">
      <c r="D8777">
        <v>8768</v>
      </c>
      <c r="E8777" s="5">
        <v>100648</v>
      </c>
      <c r="F8777" s="6">
        <v>63</v>
      </c>
      <c r="G8777" s="6">
        <v>42</v>
      </c>
      <c r="H8777" s="6">
        <v>42</v>
      </c>
      <c r="I8777" s="6">
        <v>4</v>
      </c>
      <c r="J8777" s="3">
        <v>1</v>
      </c>
      <c r="K8777" s="3">
        <v>1</v>
      </c>
      <c r="L8777" s="6">
        <v>13</v>
      </c>
      <c r="M8777" s="3">
        <v>1</v>
      </c>
      <c r="N8777" s="7">
        <v>74.587780699999996</v>
      </c>
      <c r="O8777" s="18">
        <v>0.56937948042842823</v>
      </c>
    </row>
    <row r="8778" spans="4:15" x14ac:dyDescent="0.35">
      <c r="D8778">
        <v>8769</v>
      </c>
      <c r="E8778" s="5">
        <v>140454</v>
      </c>
      <c r="F8778" s="6">
        <v>116</v>
      </c>
      <c r="G8778" s="6">
        <v>3</v>
      </c>
      <c r="H8778" s="6">
        <v>3</v>
      </c>
      <c r="I8778" s="6">
        <v>3</v>
      </c>
      <c r="J8778" s="3">
        <v>0</v>
      </c>
      <c r="K8778" s="3">
        <v>0</v>
      </c>
      <c r="L8778" s="6">
        <v>8</v>
      </c>
      <c r="M8778" s="3">
        <v>1</v>
      </c>
      <c r="N8778" s="7">
        <v>310.95741390000001</v>
      </c>
      <c r="O8778" s="18">
        <v>0.56939471635853722</v>
      </c>
    </row>
    <row r="8779" spans="4:15" x14ac:dyDescent="0.35">
      <c r="D8779">
        <v>8770</v>
      </c>
      <c r="E8779" s="5">
        <v>159760</v>
      </c>
      <c r="F8779" s="6">
        <v>56</v>
      </c>
      <c r="G8779" s="6">
        <v>39</v>
      </c>
      <c r="H8779" s="6">
        <v>39</v>
      </c>
      <c r="I8779" s="6">
        <v>2</v>
      </c>
      <c r="J8779" s="3">
        <v>0</v>
      </c>
      <c r="K8779" s="3">
        <v>1</v>
      </c>
      <c r="L8779" s="6">
        <v>12</v>
      </c>
      <c r="M8779" s="3">
        <v>1</v>
      </c>
      <c r="N8779" s="7">
        <v>298.74371780000001</v>
      </c>
      <c r="O8779" s="18">
        <v>0.56945119029869229</v>
      </c>
    </row>
    <row r="8780" spans="4:15" x14ac:dyDescent="0.35">
      <c r="D8780">
        <v>8771</v>
      </c>
      <c r="E8780" s="5">
        <v>134049</v>
      </c>
      <c r="F8780" s="6">
        <v>52</v>
      </c>
      <c r="G8780" s="6">
        <v>31</v>
      </c>
      <c r="H8780" s="6">
        <v>31</v>
      </c>
      <c r="I8780" s="6">
        <v>2</v>
      </c>
      <c r="J8780" s="3">
        <v>0</v>
      </c>
      <c r="K8780" s="3">
        <v>0</v>
      </c>
      <c r="L8780" s="6">
        <v>8</v>
      </c>
      <c r="M8780" s="3">
        <v>1</v>
      </c>
      <c r="N8780" s="7">
        <v>314.22485010000003</v>
      </c>
      <c r="O8780" s="18">
        <v>0.56952378953698946</v>
      </c>
    </row>
    <row r="8781" spans="4:15" x14ac:dyDescent="0.35">
      <c r="D8781">
        <v>8772</v>
      </c>
      <c r="E8781" s="5">
        <v>180651</v>
      </c>
      <c r="F8781" s="6">
        <v>58</v>
      </c>
      <c r="G8781" s="6">
        <v>39</v>
      </c>
      <c r="H8781" s="6">
        <v>39</v>
      </c>
      <c r="I8781" s="6">
        <v>1</v>
      </c>
      <c r="J8781" s="3">
        <v>1</v>
      </c>
      <c r="K8781" s="3">
        <v>1</v>
      </c>
      <c r="L8781" s="6">
        <v>2</v>
      </c>
      <c r="M8781" s="3">
        <v>0</v>
      </c>
      <c r="N8781" s="7">
        <v>773.63043119999998</v>
      </c>
      <c r="O8781" s="18">
        <v>0.56961290685556198</v>
      </c>
    </row>
    <row r="8782" spans="4:15" x14ac:dyDescent="0.35">
      <c r="D8782">
        <v>8773</v>
      </c>
      <c r="E8782" s="5">
        <v>187965</v>
      </c>
      <c r="F8782" s="6">
        <v>59</v>
      </c>
      <c r="G8782" s="6">
        <v>41</v>
      </c>
      <c r="H8782" s="6">
        <v>41</v>
      </c>
      <c r="I8782" s="6">
        <v>4</v>
      </c>
      <c r="J8782" s="3">
        <v>0</v>
      </c>
      <c r="K8782" s="3">
        <v>1</v>
      </c>
      <c r="L8782" s="6">
        <v>10</v>
      </c>
      <c r="M8782" s="3">
        <v>1</v>
      </c>
      <c r="N8782" s="7">
        <v>333.56613229999999</v>
      </c>
      <c r="O8782" s="18">
        <v>0.56967579159554438</v>
      </c>
    </row>
    <row r="8783" spans="4:15" x14ac:dyDescent="0.35">
      <c r="D8783">
        <v>8774</v>
      </c>
      <c r="E8783" s="5">
        <v>155644</v>
      </c>
      <c r="F8783" s="6">
        <v>51</v>
      </c>
      <c r="G8783" s="6">
        <v>49.05909932446032</v>
      </c>
      <c r="H8783" s="6"/>
      <c r="I8783" s="6">
        <v>2</v>
      </c>
      <c r="J8783" s="3">
        <v>1</v>
      </c>
      <c r="K8783" s="3">
        <v>1</v>
      </c>
      <c r="L8783" s="6">
        <v>14</v>
      </c>
      <c r="M8783" s="3">
        <v>1</v>
      </c>
      <c r="N8783" s="7">
        <v>257.04082310000001</v>
      </c>
      <c r="O8783" s="18">
        <v>0.56969087153471965</v>
      </c>
    </row>
    <row r="8784" spans="4:15" x14ac:dyDescent="0.35">
      <c r="D8784">
        <v>8775</v>
      </c>
      <c r="E8784" s="5">
        <v>190143</v>
      </c>
      <c r="F8784" s="6">
        <v>38</v>
      </c>
      <c r="G8784" s="6">
        <v>19</v>
      </c>
      <c r="H8784" s="6">
        <v>19</v>
      </c>
      <c r="I8784" s="6">
        <v>4</v>
      </c>
      <c r="J8784" s="3">
        <v>1</v>
      </c>
      <c r="K8784" s="3">
        <v>1</v>
      </c>
      <c r="L8784" s="6">
        <v>1</v>
      </c>
      <c r="M8784" s="3">
        <v>0</v>
      </c>
      <c r="N8784" s="7">
        <v>668.20327580000003</v>
      </c>
      <c r="O8784" s="18">
        <v>0.56971447795840868</v>
      </c>
    </row>
    <row r="8785" spans="4:15" x14ac:dyDescent="0.35">
      <c r="D8785">
        <v>8776</v>
      </c>
      <c r="E8785" s="5">
        <v>133073</v>
      </c>
      <c r="F8785" s="6">
        <v>22</v>
      </c>
      <c r="G8785" s="6">
        <v>5</v>
      </c>
      <c r="H8785" s="6">
        <v>5</v>
      </c>
      <c r="I8785" s="6">
        <v>1</v>
      </c>
      <c r="J8785" s="3">
        <v>1</v>
      </c>
      <c r="K8785" s="3">
        <v>1</v>
      </c>
      <c r="L8785" s="6">
        <v>14</v>
      </c>
      <c r="M8785" s="3">
        <v>0</v>
      </c>
      <c r="N8785" s="7">
        <v>655.13272919999997</v>
      </c>
      <c r="O8785" s="18">
        <v>0.56974833050319729</v>
      </c>
    </row>
    <row r="8786" spans="4:15" x14ac:dyDescent="0.35">
      <c r="D8786">
        <v>8777</v>
      </c>
      <c r="E8786" s="5">
        <v>122067</v>
      </c>
      <c r="F8786" s="6">
        <v>62</v>
      </c>
      <c r="G8786" s="6">
        <v>45</v>
      </c>
      <c r="H8786" s="6">
        <v>45</v>
      </c>
      <c r="I8786" s="6">
        <v>2</v>
      </c>
      <c r="J8786" s="3">
        <v>0</v>
      </c>
      <c r="K8786" s="3">
        <v>0</v>
      </c>
      <c r="L8786" s="6">
        <v>2</v>
      </c>
      <c r="M8786" s="3">
        <v>1</v>
      </c>
      <c r="N8786" s="7">
        <v>116.04089860000001</v>
      </c>
      <c r="O8786" s="18">
        <v>0.56978454039572579</v>
      </c>
    </row>
    <row r="8787" spans="4:15" x14ac:dyDescent="0.35">
      <c r="D8787">
        <v>8778</v>
      </c>
      <c r="E8787" s="5">
        <v>159510</v>
      </c>
      <c r="F8787" s="6">
        <v>35</v>
      </c>
      <c r="G8787" s="6">
        <v>17</v>
      </c>
      <c r="H8787" s="6">
        <v>17</v>
      </c>
      <c r="I8787" s="6">
        <v>2</v>
      </c>
      <c r="J8787" s="3">
        <v>0</v>
      </c>
      <c r="K8787" s="3">
        <v>0</v>
      </c>
      <c r="L8787" s="6">
        <v>1</v>
      </c>
      <c r="M8787" s="3">
        <v>0</v>
      </c>
      <c r="N8787" s="7">
        <v>595.25004379999996</v>
      </c>
      <c r="O8787" s="18">
        <v>0.56978792443886295</v>
      </c>
    </row>
    <row r="8788" spans="4:15" x14ac:dyDescent="0.35">
      <c r="D8788">
        <v>8779</v>
      </c>
      <c r="E8788" s="5">
        <v>181735</v>
      </c>
      <c r="F8788" s="6">
        <v>29</v>
      </c>
      <c r="G8788" s="6">
        <v>11</v>
      </c>
      <c r="H8788" s="6">
        <v>11</v>
      </c>
      <c r="I8788" s="6">
        <v>4</v>
      </c>
      <c r="J8788" s="3">
        <v>0</v>
      </c>
      <c r="K8788" s="3">
        <v>0</v>
      </c>
      <c r="L8788" s="6">
        <v>14</v>
      </c>
      <c r="M8788" s="3">
        <v>1</v>
      </c>
      <c r="N8788" s="7">
        <v>185.60994049999999</v>
      </c>
      <c r="O8788" s="18">
        <v>0.56990950255457073</v>
      </c>
    </row>
    <row r="8789" spans="4:15" x14ac:dyDescent="0.35">
      <c r="D8789">
        <v>8780</v>
      </c>
      <c r="E8789" s="5">
        <v>168922</v>
      </c>
      <c r="F8789" s="6">
        <v>21</v>
      </c>
      <c r="G8789" s="6">
        <v>2</v>
      </c>
      <c r="H8789" s="6">
        <v>2</v>
      </c>
      <c r="I8789" s="6">
        <v>4</v>
      </c>
      <c r="J8789" s="3">
        <v>0</v>
      </c>
      <c r="K8789" s="3">
        <v>0</v>
      </c>
      <c r="L8789" s="6">
        <v>13</v>
      </c>
      <c r="M8789" s="3">
        <v>1</v>
      </c>
      <c r="N8789" s="7">
        <v>282.61230760000001</v>
      </c>
      <c r="O8789" s="18">
        <v>0.56996515916008172</v>
      </c>
    </row>
    <row r="8790" spans="4:15" x14ac:dyDescent="0.35">
      <c r="D8790">
        <v>8781</v>
      </c>
      <c r="E8790" s="5">
        <v>113371</v>
      </c>
      <c r="F8790" s="6">
        <v>0</v>
      </c>
      <c r="G8790" s="6">
        <v>51</v>
      </c>
      <c r="H8790" s="6">
        <v>51</v>
      </c>
      <c r="I8790" s="6">
        <v>3</v>
      </c>
      <c r="J8790" s="3">
        <v>1</v>
      </c>
      <c r="K8790" s="3">
        <v>0</v>
      </c>
      <c r="L8790" s="6">
        <v>9</v>
      </c>
      <c r="M8790" s="3">
        <v>1</v>
      </c>
      <c r="N8790" s="7">
        <v>33.687133330000002</v>
      </c>
      <c r="O8790" s="18">
        <v>0.56998376459368105</v>
      </c>
    </row>
    <row r="8791" spans="4:15" x14ac:dyDescent="0.35">
      <c r="D8791">
        <v>8782</v>
      </c>
      <c r="E8791" s="5">
        <v>100459</v>
      </c>
      <c r="F8791" s="6">
        <v>46</v>
      </c>
      <c r="G8791" s="6">
        <v>25</v>
      </c>
      <c r="H8791" s="6">
        <v>25</v>
      </c>
      <c r="I8791" s="6">
        <v>2</v>
      </c>
      <c r="J8791" s="3">
        <v>1</v>
      </c>
      <c r="K8791" s="3">
        <v>1</v>
      </c>
      <c r="L8791" s="6">
        <v>1</v>
      </c>
      <c r="M8791" s="3">
        <v>0</v>
      </c>
      <c r="N8791" s="7">
        <v>944.06405689999997</v>
      </c>
      <c r="O8791" s="18">
        <v>0.56998520581016165</v>
      </c>
    </row>
    <row r="8792" spans="4:15" x14ac:dyDescent="0.35">
      <c r="D8792">
        <v>8783</v>
      </c>
      <c r="E8792" s="5">
        <v>160457</v>
      </c>
      <c r="F8792" s="6">
        <v>25</v>
      </c>
      <c r="G8792" s="6">
        <v>7</v>
      </c>
      <c r="H8792" s="6">
        <v>7</v>
      </c>
      <c r="I8792" s="6">
        <v>3</v>
      </c>
      <c r="J8792" s="3">
        <v>0</v>
      </c>
      <c r="K8792" s="3">
        <v>1</v>
      </c>
      <c r="L8792" s="6">
        <v>11</v>
      </c>
      <c r="M8792" s="3">
        <v>1</v>
      </c>
      <c r="N8792" s="7">
        <v>425.41418370000002</v>
      </c>
      <c r="O8792" s="18">
        <v>0.56999803675463356</v>
      </c>
    </row>
    <row r="8793" spans="4:15" x14ac:dyDescent="0.35">
      <c r="D8793">
        <v>8784</v>
      </c>
      <c r="E8793" s="5">
        <v>107539</v>
      </c>
      <c r="F8793" s="6">
        <v>34</v>
      </c>
      <c r="G8793" s="6">
        <v>16</v>
      </c>
      <c r="H8793" s="6">
        <v>16</v>
      </c>
      <c r="I8793" s="6">
        <v>1</v>
      </c>
      <c r="J8793" s="3">
        <v>0</v>
      </c>
      <c r="K8793" s="3">
        <v>1</v>
      </c>
      <c r="L8793" s="6">
        <v>12</v>
      </c>
      <c r="M8793" s="3">
        <v>1</v>
      </c>
      <c r="N8793" s="7">
        <v>229.57742690000001</v>
      </c>
      <c r="O8793" s="18">
        <v>0.57005102483919734</v>
      </c>
    </row>
    <row r="8794" spans="4:15" x14ac:dyDescent="0.35">
      <c r="D8794">
        <v>8785</v>
      </c>
      <c r="E8794" s="5">
        <v>135457</v>
      </c>
      <c r="F8794" s="6">
        <v>16</v>
      </c>
      <c r="G8794" s="6">
        <v>0</v>
      </c>
      <c r="H8794" s="6">
        <v>0</v>
      </c>
      <c r="I8794" s="6">
        <v>3</v>
      </c>
      <c r="J8794" s="3">
        <v>0</v>
      </c>
      <c r="K8794" s="3">
        <v>0</v>
      </c>
      <c r="L8794" s="6">
        <v>8</v>
      </c>
      <c r="M8794" s="3">
        <v>1</v>
      </c>
      <c r="N8794" s="7">
        <v>352.98648050000003</v>
      </c>
      <c r="O8794" s="18">
        <v>0.57007395923612436</v>
      </c>
    </row>
    <row r="8795" spans="4:15" x14ac:dyDescent="0.35">
      <c r="D8795">
        <v>8786</v>
      </c>
      <c r="E8795" s="5">
        <v>168056</v>
      </c>
      <c r="F8795" s="6">
        <v>25</v>
      </c>
      <c r="G8795" s="6">
        <v>8</v>
      </c>
      <c r="H8795" s="6">
        <v>8</v>
      </c>
      <c r="I8795" s="6">
        <v>3</v>
      </c>
      <c r="J8795" s="3">
        <v>1</v>
      </c>
      <c r="K8795" s="3">
        <v>1</v>
      </c>
      <c r="L8795" s="6">
        <v>12</v>
      </c>
      <c r="M8795" s="3">
        <v>0</v>
      </c>
      <c r="N8795" s="7">
        <v>664.24231120000002</v>
      </c>
      <c r="O8795" s="18">
        <v>0.57009458788734291</v>
      </c>
    </row>
    <row r="8796" spans="4:15" x14ac:dyDescent="0.35">
      <c r="D8796">
        <v>8787</v>
      </c>
      <c r="E8796" s="5">
        <v>140800</v>
      </c>
      <c r="F8796" s="6">
        <v>70</v>
      </c>
      <c r="G8796" s="6">
        <v>52</v>
      </c>
      <c r="H8796" s="6">
        <v>52</v>
      </c>
      <c r="I8796" s="6">
        <v>3</v>
      </c>
      <c r="J8796" s="3">
        <v>1</v>
      </c>
      <c r="K8796" s="3">
        <v>0</v>
      </c>
      <c r="L8796" s="6">
        <v>12</v>
      </c>
      <c r="M8796" s="3">
        <v>1</v>
      </c>
      <c r="N8796" s="7">
        <v>31.95768318</v>
      </c>
      <c r="O8796" s="18">
        <v>0.57013080520354376</v>
      </c>
    </row>
    <row r="8797" spans="4:15" x14ac:dyDescent="0.35">
      <c r="D8797">
        <v>8788</v>
      </c>
      <c r="E8797" s="5">
        <v>174263</v>
      </c>
      <c r="F8797" s="6">
        <v>59</v>
      </c>
      <c r="G8797" s="6">
        <v>40</v>
      </c>
      <c r="H8797" s="6">
        <v>40</v>
      </c>
      <c r="I8797" s="6">
        <v>2</v>
      </c>
      <c r="J8797" s="3">
        <v>0</v>
      </c>
      <c r="K8797" s="3">
        <v>1</v>
      </c>
      <c r="L8797" s="6">
        <v>11</v>
      </c>
      <c r="M8797" s="3">
        <v>1</v>
      </c>
      <c r="N8797" s="7">
        <v>295.69352800000001</v>
      </c>
      <c r="O8797" s="18">
        <v>0.5702084852406184</v>
      </c>
    </row>
    <row r="8798" spans="4:15" x14ac:dyDescent="0.35">
      <c r="D8798">
        <v>8789</v>
      </c>
      <c r="E8798" s="5">
        <v>178204</v>
      </c>
      <c r="F8798" s="6">
        <v>19</v>
      </c>
      <c r="G8798" s="6">
        <v>0</v>
      </c>
      <c r="H8798" s="6">
        <v>0</v>
      </c>
      <c r="I8798" s="6">
        <v>4</v>
      </c>
      <c r="J8798" s="3">
        <v>0</v>
      </c>
      <c r="K8798" s="3">
        <v>1</v>
      </c>
      <c r="L8798" s="6">
        <v>13</v>
      </c>
      <c r="M8798" s="3">
        <v>1</v>
      </c>
      <c r="N8798" s="7">
        <v>280.44032179999999</v>
      </c>
      <c r="O8798" s="18">
        <v>0.57021495086678586</v>
      </c>
    </row>
    <row r="8799" spans="4:15" x14ac:dyDescent="0.35">
      <c r="D8799">
        <v>8790</v>
      </c>
      <c r="E8799" s="5">
        <v>161014</v>
      </c>
      <c r="F8799" s="6">
        <v>62</v>
      </c>
      <c r="G8799" s="6">
        <v>43</v>
      </c>
      <c r="H8799" s="6">
        <v>43</v>
      </c>
      <c r="I8799" s="6">
        <v>3</v>
      </c>
      <c r="J8799" s="3">
        <v>0</v>
      </c>
      <c r="K8799" s="3">
        <v>1</v>
      </c>
      <c r="L8799" s="6">
        <v>4</v>
      </c>
      <c r="M8799" s="3">
        <v>0</v>
      </c>
      <c r="N8799" s="7">
        <v>657.07864440000003</v>
      </c>
      <c r="O8799" s="18">
        <v>0.57022340308513098</v>
      </c>
    </row>
    <row r="8800" spans="4:15" x14ac:dyDescent="0.35">
      <c r="D8800">
        <v>8791</v>
      </c>
      <c r="E8800" s="5">
        <v>186999</v>
      </c>
      <c r="F8800" s="6">
        <v>51</v>
      </c>
      <c r="G8800" s="6">
        <v>34</v>
      </c>
      <c r="H8800" s="6">
        <v>34</v>
      </c>
      <c r="I8800" s="6">
        <v>4</v>
      </c>
      <c r="J8800" s="3">
        <v>1</v>
      </c>
      <c r="K8800" s="3">
        <v>1</v>
      </c>
      <c r="L8800" s="6">
        <v>7</v>
      </c>
      <c r="M8800" s="3">
        <v>1</v>
      </c>
      <c r="N8800" s="7">
        <v>468.18761339999998</v>
      </c>
      <c r="O8800" s="18">
        <v>0.57033743778191148</v>
      </c>
    </row>
    <row r="8801" spans="4:15" x14ac:dyDescent="0.35">
      <c r="D8801">
        <v>8792</v>
      </c>
      <c r="E8801" s="5">
        <v>133573</v>
      </c>
      <c r="F8801" s="6">
        <v>22</v>
      </c>
      <c r="G8801" s="6">
        <v>4</v>
      </c>
      <c r="H8801" s="6">
        <v>4</v>
      </c>
      <c r="I8801" s="6">
        <v>2</v>
      </c>
      <c r="J8801" s="3">
        <v>1</v>
      </c>
      <c r="K8801" s="3">
        <v>0</v>
      </c>
      <c r="L8801" s="6">
        <v>14</v>
      </c>
      <c r="M8801" s="3">
        <v>0</v>
      </c>
      <c r="N8801" s="7">
        <v>760.24746349999998</v>
      </c>
      <c r="O8801" s="18">
        <v>0.5704920375307746</v>
      </c>
    </row>
    <row r="8802" spans="4:15" x14ac:dyDescent="0.35">
      <c r="D8802">
        <v>8793</v>
      </c>
      <c r="E8802" s="5">
        <v>198597</v>
      </c>
      <c r="F8802" s="6">
        <v>19</v>
      </c>
      <c r="G8802" s="6">
        <v>0</v>
      </c>
      <c r="H8802" s="6">
        <v>0</v>
      </c>
      <c r="I8802" s="6">
        <v>4</v>
      </c>
      <c r="J8802" s="3">
        <v>0</v>
      </c>
      <c r="K8802" s="3">
        <v>0</v>
      </c>
      <c r="L8802" s="6">
        <v>15</v>
      </c>
      <c r="M8802" s="3">
        <v>1</v>
      </c>
      <c r="N8802" s="7">
        <v>323.82979449999999</v>
      </c>
      <c r="O8802" s="18">
        <v>0.57061731078355205</v>
      </c>
    </row>
    <row r="8803" spans="4:15" x14ac:dyDescent="0.35">
      <c r="D8803">
        <v>8794</v>
      </c>
      <c r="E8803" s="5">
        <v>150961</v>
      </c>
      <c r="F8803" s="6">
        <v>68</v>
      </c>
      <c r="G8803" s="6">
        <v>48</v>
      </c>
      <c r="H8803" s="6">
        <v>48</v>
      </c>
      <c r="I8803" s="6">
        <v>2</v>
      </c>
      <c r="J8803" s="3">
        <v>1</v>
      </c>
      <c r="K8803" s="3">
        <v>0</v>
      </c>
      <c r="L8803" s="6">
        <v>3</v>
      </c>
      <c r="M8803" s="3">
        <v>1</v>
      </c>
      <c r="N8803" s="7">
        <v>494.0108596</v>
      </c>
      <c r="O8803" s="18">
        <v>0.57061799207317943</v>
      </c>
    </row>
    <row r="8804" spans="4:15" x14ac:dyDescent="0.35">
      <c r="D8804">
        <v>8795</v>
      </c>
      <c r="E8804" s="5">
        <v>170783</v>
      </c>
      <c r="F8804" s="6">
        <v>60</v>
      </c>
      <c r="G8804" s="6">
        <v>43</v>
      </c>
      <c r="H8804" s="6">
        <v>43</v>
      </c>
      <c r="I8804" s="6">
        <v>4</v>
      </c>
      <c r="J8804" s="3">
        <v>1</v>
      </c>
      <c r="K8804" s="3">
        <v>0</v>
      </c>
      <c r="L8804" s="6">
        <v>9</v>
      </c>
      <c r="M8804" s="3">
        <v>1</v>
      </c>
      <c r="N8804" s="7">
        <v>96.96107447</v>
      </c>
      <c r="O8804" s="18">
        <v>0.57067965990152281</v>
      </c>
    </row>
    <row r="8805" spans="4:15" x14ac:dyDescent="0.35">
      <c r="D8805">
        <v>8796</v>
      </c>
      <c r="E8805" s="5">
        <v>125272</v>
      </c>
      <c r="F8805" s="6">
        <v>17</v>
      </c>
      <c r="G8805" s="6">
        <v>15.059099324460316</v>
      </c>
      <c r="H8805" s="6"/>
      <c r="I8805" s="6">
        <v>1</v>
      </c>
      <c r="J8805" s="3">
        <v>0</v>
      </c>
      <c r="K8805" s="3">
        <v>0</v>
      </c>
      <c r="L8805" s="6">
        <v>14</v>
      </c>
      <c r="M8805" s="3">
        <v>1</v>
      </c>
      <c r="N8805" s="7">
        <v>169.31425329999999</v>
      </c>
      <c r="O8805" s="18">
        <v>0.57071660747641861</v>
      </c>
    </row>
    <row r="8806" spans="4:15" x14ac:dyDescent="0.35">
      <c r="D8806">
        <v>8797</v>
      </c>
      <c r="E8806" s="5">
        <v>103192</v>
      </c>
      <c r="F8806" s="6">
        <v>56</v>
      </c>
      <c r="G8806" s="6">
        <v>37</v>
      </c>
      <c r="H8806" s="6">
        <v>37</v>
      </c>
      <c r="I8806" s="6">
        <v>2</v>
      </c>
      <c r="J8806" s="3">
        <v>0</v>
      </c>
      <c r="K8806" s="3">
        <v>0</v>
      </c>
      <c r="L8806" s="6">
        <v>8</v>
      </c>
      <c r="M8806" s="3">
        <v>1</v>
      </c>
      <c r="N8806" s="7">
        <v>288.22425379999999</v>
      </c>
      <c r="O8806" s="18">
        <v>0.57075276759593119</v>
      </c>
    </row>
    <row r="8807" spans="4:15" x14ac:dyDescent="0.35">
      <c r="D8807">
        <v>8798</v>
      </c>
      <c r="E8807" s="5">
        <v>194049</v>
      </c>
      <c r="F8807" s="6">
        <v>45</v>
      </c>
      <c r="G8807" s="6">
        <v>26</v>
      </c>
      <c r="H8807" s="6">
        <v>26</v>
      </c>
      <c r="I8807" s="6">
        <v>4</v>
      </c>
      <c r="J8807" s="3">
        <v>1</v>
      </c>
      <c r="K8807" s="3">
        <v>1</v>
      </c>
      <c r="L8807" s="6">
        <v>13</v>
      </c>
      <c r="M8807" s="3">
        <v>1</v>
      </c>
      <c r="N8807" s="7">
        <v>462.12347130000001</v>
      </c>
      <c r="O8807" s="18">
        <v>0.57076854440666791</v>
      </c>
    </row>
    <row r="8808" spans="4:15" x14ac:dyDescent="0.35">
      <c r="D8808">
        <v>8799</v>
      </c>
      <c r="E8808" s="5">
        <v>114444</v>
      </c>
      <c r="F8808" s="6">
        <v>17</v>
      </c>
      <c r="G8808" s="6">
        <v>0</v>
      </c>
      <c r="H8808" s="6">
        <v>0</v>
      </c>
      <c r="I8808" s="6">
        <v>2</v>
      </c>
      <c r="J8808" s="3">
        <v>1</v>
      </c>
      <c r="K8808" s="3">
        <v>1</v>
      </c>
      <c r="L8808" s="6">
        <v>12</v>
      </c>
      <c r="M8808" s="3">
        <v>0</v>
      </c>
      <c r="N8808" s="7">
        <v>642.72098949999997</v>
      </c>
      <c r="O8808" s="18">
        <v>0.57077427840959427</v>
      </c>
    </row>
    <row r="8809" spans="4:15" x14ac:dyDescent="0.35">
      <c r="D8809">
        <v>8800</v>
      </c>
      <c r="E8809" s="5">
        <v>132675</v>
      </c>
      <c r="F8809" s="6">
        <v>29</v>
      </c>
      <c r="G8809" s="6">
        <v>10</v>
      </c>
      <c r="H8809" s="6">
        <v>10</v>
      </c>
      <c r="I8809" s="6">
        <v>3</v>
      </c>
      <c r="J8809" s="3">
        <v>0</v>
      </c>
      <c r="K8809" s="3">
        <v>1</v>
      </c>
      <c r="L8809" s="6">
        <v>11</v>
      </c>
      <c r="M8809" s="3">
        <v>1</v>
      </c>
      <c r="N8809" s="7">
        <v>410.90314499999999</v>
      </c>
      <c r="O8809" s="18">
        <v>0.57081937805576677</v>
      </c>
    </row>
    <row r="8810" spans="4:15" x14ac:dyDescent="0.35">
      <c r="D8810">
        <v>8801</v>
      </c>
      <c r="E8810" s="5">
        <v>151843</v>
      </c>
      <c r="F8810" s="6">
        <v>3</v>
      </c>
      <c r="G8810" s="6">
        <v>24</v>
      </c>
      <c r="H8810" s="6">
        <v>24</v>
      </c>
      <c r="I8810" s="6">
        <v>1</v>
      </c>
      <c r="J8810" s="3">
        <v>1</v>
      </c>
      <c r="K8810" s="3">
        <v>0</v>
      </c>
      <c r="L8810" s="6">
        <v>10</v>
      </c>
      <c r="M8810" s="3">
        <v>1</v>
      </c>
      <c r="N8810" s="7">
        <v>359.07473850000002</v>
      </c>
      <c r="O8810" s="18">
        <v>0.57082911412550752</v>
      </c>
    </row>
    <row r="8811" spans="4:15" x14ac:dyDescent="0.35">
      <c r="D8811">
        <v>8802</v>
      </c>
      <c r="E8811" s="5">
        <v>169873</v>
      </c>
      <c r="F8811" s="6">
        <v>36</v>
      </c>
      <c r="G8811" s="6">
        <v>19</v>
      </c>
      <c r="H8811" s="6">
        <v>19</v>
      </c>
      <c r="I8811" s="6">
        <v>3</v>
      </c>
      <c r="J8811" s="3">
        <v>1</v>
      </c>
      <c r="K8811" s="3">
        <v>0</v>
      </c>
      <c r="L8811" s="6">
        <v>8</v>
      </c>
      <c r="M8811" s="3">
        <v>1</v>
      </c>
      <c r="N8811" s="7">
        <v>384.01942229999997</v>
      </c>
      <c r="O8811" s="18">
        <v>0.57095704288077753</v>
      </c>
    </row>
    <row r="8812" spans="4:15" x14ac:dyDescent="0.35">
      <c r="D8812">
        <v>8803</v>
      </c>
      <c r="E8812" s="5">
        <v>180840</v>
      </c>
      <c r="F8812" s="6">
        <v>22</v>
      </c>
      <c r="G8812" s="6">
        <v>4</v>
      </c>
      <c r="H8812" s="6">
        <v>4</v>
      </c>
      <c r="I8812" s="6">
        <v>2</v>
      </c>
      <c r="J8812" s="3">
        <v>0</v>
      </c>
      <c r="K8812" s="3">
        <v>1</v>
      </c>
      <c r="L8812" s="6">
        <v>11</v>
      </c>
      <c r="M8812" s="3">
        <v>1</v>
      </c>
      <c r="N8812" s="7">
        <v>194.43627000000001</v>
      </c>
      <c r="O8812" s="18">
        <v>0.57097251120223769</v>
      </c>
    </row>
    <row r="8813" spans="4:15" x14ac:dyDescent="0.35">
      <c r="D8813">
        <v>8804</v>
      </c>
      <c r="E8813" s="5">
        <v>177150</v>
      </c>
      <c r="F8813" s="6">
        <v>63</v>
      </c>
      <c r="G8813" s="6">
        <v>46</v>
      </c>
      <c r="H8813" s="6">
        <v>46</v>
      </c>
      <c r="I8813" s="6">
        <v>3</v>
      </c>
      <c r="J8813" s="3">
        <v>0</v>
      </c>
      <c r="K8813" s="3">
        <v>0</v>
      </c>
      <c r="L8813" s="6">
        <v>10</v>
      </c>
      <c r="M8813" s="3">
        <v>1</v>
      </c>
      <c r="N8813" s="7">
        <v>292.29183819999997</v>
      </c>
      <c r="O8813" s="18">
        <v>0.5710581153217088</v>
      </c>
    </row>
    <row r="8814" spans="4:15" x14ac:dyDescent="0.35">
      <c r="D8814">
        <v>8805</v>
      </c>
      <c r="E8814" s="5">
        <v>147903</v>
      </c>
      <c r="F8814" s="6">
        <v>66</v>
      </c>
      <c r="G8814" s="6">
        <v>46</v>
      </c>
      <c r="H8814" s="6">
        <v>46</v>
      </c>
      <c r="I8814" s="6">
        <v>1</v>
      </c>
      <c r="J8814" s="3">
        <v>1</v>
      </c>
      <c r="K8814" s="3">
        <v>1</v>
      </c>
      <c r="L8814" s="6">
        <v>13</v>
      </c>
      <c r="M8814" s="3">
        <v>1</v>
      </c>
      <c r="N8814" s="7">
        <v>169.07613509999999</v>
      </c>
      <c r="O8814" s="18">
        <v>0.57118382452070604</v>
      </c>
    </row>
    <row r="8815" spans="4:15" x14ac:dyDescent="0.35">
      <c r="D8815">
        <v>8806</v>
      </c>
      <c r="E8815" s="5">
        <v>161298</v>
      </c>
      <c r="F8815" s="6">
        <v>18</v>
      </c>
      <c r="G8815" s="6">
        <v>0</v>
      </c>
      <c r="H8815" s="6">
        <v>0</v>
      </c>
      <c r="I8815" s="6">
        <v>3</v>
      </c>
      <c r="J8815" s="3">
        <v>1</v>
      </c>
      <c r="K8815" s="3">
        <v>0</v>
      </c>
      <c r="L8815" s="6">
        <v>4</v>
      </c>
      <c r="M8815" s="3">
        <v>0</v>
      </c>
      <c r="N8815" s="7">
        <v>1156.541639</v>
      </c>
      <c r="O8815" s="18">
        <v>0.57129551512331844</v>
      </c>
    </row>
    <row r="8816" spans="4:15" x14ac:dyDescent="0.35">
      <c r="D8816">
        <v>8807</v>
      </c>
      <c r="E8816" s="5">
        <v>173353</v>
      </c>
      <c r="F8816" s="6">
        <v>53</v>
      </c>
      <c r="G8816" s="6">
        <v>33</v>
      </c>
      <c r="H8816" s="6">
        <v>33</v>
      </c>
      <c r="I8816" s="6">
        <v>2</v>
      </c>
      <c r="J8816" s="3">
        <v>0</v>
      </c>
      <c r="K8816" s="3">
        <v>1</v>
      </c>
      <c r="L8816" s="6">
        <v>1</v>
      </c>
      <c r="M8816" s="3">
        <v>0</v>
      </c>
      <c r="N8816" s="7">
        <v>514.71710970000004</v>
      </c>
      <c r="O8816" s="18">
        <v>0.57133267994553716</v>
      </c>
    </row>
    <row r="8817" spans="4:15" x14ac:dyDescent="0.35">
      <c r="D8817">
        <v>8808</v>
      </c>
      <c r="E8817" s="5">
        <v>162069</v>
      </c>
      <c r="F8817" s="6">
        <v>24</v>
      </c>
      <c r="G8817" s="6">
        <v>22.059099324460316</v>
      </c>
      <c r="H8817" s="6"/>
      <c r="I8817" s="6">
        <v>4</v>
      </c>
      <c r="J8817" s="3">
        <v>0</v>
      </c>
      <c r="K8817" s="3">
        <v>1</v>
      </c>
      <c r="L8817" s="6">
        <v>10</v>
      </c>
      <c r="M8817" s="3">
        <v>0</v>
      </c>
      <c r="N8817" s="7">
        <v>708.92365380000001</v>
      </c>
      <c r="O8817" s="18">
        <v>0.57140331385310972</v>
      </c>
    </row>
    <row r="8818" spans="4:15" x14ac:dyDescent="0.35">
      <c r="D8818">
        <v>8809</v>
      </c>
      <c r="E8818" s="5">
        <v>178900</v>
      </c>
      <c r="F8818" s="6">
        <v>60</v>
      </c>
      <c r="G8818" s="6">
        <v>39</v>
      </c>
      <c r="H8818" s="6">
        <v>39</v>
      </c>
      <c r="I8818" s="6">
        <v>2</v>
      </c>
      <c r="J8818" s="3">
        <v>1</v>
      </c>
      <c r="K8818" s="3">
        <v>0</v>
      </c>
      <c r="L8818" s="6">
        <v>6</v>
      </c>
      <c r="M8818" s="3">
        <v>1</v>
      </c>
      <c r="N8818" s="7">
        <v>185.07519049999999</v>
      </c>
      <c r="O8818" s="18">
        <v>0.57149378915334448</v>
      </c>
    </row>
    <row r="8819" spans="4:15" x14ac:dyDescent="0.35">
      <c r="D8819">
        <v>8810</v>
      </c>
      <c r="E8819" s="5">
        <v>155246</v>
      </c>
      <c r="F8819" s="6">
        <v>69</v>
      </c>
      <c r="G8819" s="6">
        <v>50</v>
      </c>
      <c r="H8819" s="6">
        <v>50</v>
      </c>
      <c r="I8819" s="6">
        <v>2</v>
      </c>
      <c r="J8819" s="3">
        <v>1</v>
      </c>
      <c r="K8819" s="3">
        <v>1</v>
      </c>
      <c r="L8819" s="6">
        <v>13</v>
      </c>
      <c r="M8819" s="3">
        <v>1</v>
      </c>
      <c r="N8819" s="7">
        <v>107.96377889999999</v>
      </c>
      <c r="O8819" s="18">
        <v>0.57150349248022292</v>
      </c>
    </row>
    <row r="8820" spans="4:15" x14ac:dyDescent="0.35">
      <c r="D8820">
        <v>8811</v>
      </c>
      <c r="E8820" s="5">
        <v>120742</v>
      </c>
      <c r="F8820" s="6">
        <v>20</v>
      </c>
      <c r="G8820" s="6">
        <v>2</v>
      </c>
      <c r="H8820" s="6">
        <v>2</v>
      </c>
      <c r="I8820" s="6">
        <v>3</v>
      </c>
      <c r="J8820" s="3">
        <v>0</v>
      </c>
      <c r="K8820" s="3">
        <v>0</v>
      </c>
      <c r="L8820" s="6">
        <v>6</v>
      </c>
      <c r="M8820" s="3">
        <v>1</v>
      </c>
      <c r="N8820" s="7">
        <v>302.56592920000003</v>
      </c>
      <c r="O8820" s="18">
        <v>0.57151291852549335</v>
      </c>
    </row>
    <row r="8821" spans="4:15" x14ac:dyDescent="0.35">
      <c r="D8821">
        <v>8812</v>
      </c>
      <c r="E8821" s="5">
        <v>177443</v>
      </c>
      <c r="F8821" s="6">
        <v>24</v>
      </c>
      <c r="G8821" s="6">
        <v>22.059099324460316</v>
      </c>
      <c r="H8821" s="6"/>
      <c r="I8821" s="6">
        <v>3</v>
      </c>
      <c r="J8821" s="3">
        <v>1</v>
      </c>
      <c r="K8821" s="3">
        <v>0</v>
      </c>
      <c r="L8821" s="6">
        <v>8</v>
      </c>
      <c r="M8821" s="3">
        <v>0</v>
      </c>
      <c r="N8821" s="7">
        <v>520.41289529999995</v>
      </c>
      <c r="O8821" s="18">
        <v>0.57152633938546749</v>
      </c>
    </row>
    <row r="8822" spans="4:15" x14ac:dyDescent="0.35">
      <c r="D8822">
        <v>8813</v>
      </c>
      <c r="E8822" s="5">
        <v>109052</v>
      </c>
      <c r="F8822" s="6">
        <v>70</v>
      </c>
      <c r="G8822" s="6">
        <v>51</v>
      </c>
      <c r="H8822" s="6">
        <v>51</v>
      </c>
      <c r="I8822" s="6">
        <v>2</v>
      </c>
      <c r="J8822" s="3">
        <v>0</v>
      </c>
      <c r="K8822" s="3">
        <v>0</v>
      </c>
      <c r="L8822" s="6">
        <v>11</v>
      </c>
      <c r="M8822" s="3">
        <v>1</v>
      </c>
      <c r="N8822" s="7">
        <v>262.90038870000001</v>
      </c>
      <c r="O8822" s="18">
        <v>0.57159213987885371</v>
      </c>
    </row>
    <row r="8823" spans="4:15" x14ac:dyDescent="0.35">
      <c r="D8823">
        <v>8814</v>
      </c>
      <c r="E8823" s="5">
        <v>147745</v>
      </c>
      <c r="F8823" s="6">
        <v>51</v>
      </c>
      <c r="G8823" s="6">
        <v>34</v>
      </c>
      <c r="H8823" s="6">
        <v>34</v>
      </c>
      <c r="I8823" s="6">
        <v>4</v>
      </c>
      <c r="J8823" s="3">
        <v>0</v>
      </c>
      <c r="K8823" s="3">
        <v>0</v>
      </c>
      <c r="L8823" s="6">
        <v>4</v>
      </c>
      <c r="M8823" s="3">
        <v>1</v>
      </c>
      <c r="N8823" s="7">
        <v>452.47331689999999</v>
      </c>
      <c r="O8823" s="18">
        <v>0.5716037584689081</v>
      </c>
    </row>
    <row r="8824" spans="4:15" x14ac:dyDescent="0.35">
      <c r="D8824">
        <v>8815</v>
      </c>
      <c r="E8824" s="5">
        <v>131038</v>
      </c>
      <c r="F8824" s="6">
        <v>37</v>
      </c>
      <c r="G8824" s="6">
        <v>20</v>
      </c>
      <c r="H8824" s="6">
        <v>20</v>
      </c>
      <c r="I8824" s="6">
        <v>4</v>
      </c>
      <c r="J8824" s="3">
        <v>1</v>
      </c>
      <c r="K8824" s="3">
        <v>0</v>
      </c>
      <c r="L8824" s="6">
        <v>10</v>
      </c>
      <c r="M8824" s="3">
        <v>1</v>
      </c>
      <c r="N8824" s="7">
        <v>369.58537260000003</v>
      </c>
      <c r="O8824" s="18">
        <v>0.57167642564029397</v>
      </c>
    </row>
    <row r="8825" spans="4:15" x14ac:dyDescent="0.35">
      <c r="D8825">
        <v>8816</v>
      </c>
      <c r="E8825" s="5">
        <v>106865</v>
      </c>
      <c r="F8825" s="6">
        <v>67</v>
      </c>
      <c r="G8825" s="6">
        <v>50</v>
      </c>
      <c r="H8825" s="6">
        <v>50</v>
      </c>
      <c r="I8825" s="6">
        <v>3</v>
      </c>
      <c r="J8825" s="3">
        <v>1</v>
      </c>
      <c r="K8825" s="3">
        <v>1</v>
      </c>
      <c r="L8825" s="6">
        <v>7</v>
      </c>
      <c r="M8825" s="3">
        <v>1</v>
      </c>
      <c r="N8825" s="7">
        <v>54.083645269999998</v>
      </c>
      <c r="O8825" s="18">
        <v>0.57175450380134119</v>
      </c>
    </row>
    <row r="8826" spans="4:15" x14ac:dyDescent="0.35">
      <c r="D8826">
        <v>8817</v>
      </c>
      <c r="E8826" s="5">
        <v>129905</v>
      </c>
      <c r="F8826" s="6">
        <v>129</v>
      </c>
      <c r="G8826" s="6">
        <v>51</v>
      </c>
      <c r="H8826" s="6">
        <v>51</v>
      </c>
      <c r="I8826" s="6">
        <v>1</v>
      </c>
      <c r="J8826" s="3">
        <v>0</v>
      </c>
      <c r="K8826" s="3">
        <v>1</v>
      </c>
      <c r="L8826" s="6">
        <v>5</v>
      </c>
      <c r="M8826" s="3">
        <v>1</v>
      </c>
      <c r="N8826" s="7">
        <v>254.76804559999999</v>
      </c>
      <c r="O8826" s="18">
        <v>0.57187960609506805</v>
      </c>
    </row>
    <row r="8827" spans="4:15" x14ac:dyDescent="0.35">
      <c r="D8827">
        <v>8818</v>
      </c>
      <c r="E8827" s="5">
        <v>180629</v>
      </c>
      <c r="F8827" s="6">
        <v>62</v>
      </c>
      <c r="G8827" s="6">
        <v>44</v>
      </c>
      <c r="H8827" s="6">
        <v>44</v>
      </c>
      <c r="I8827" s="6">
        <v>3</v>
      </c>
      <c r="J8827" s="3">
        <v>0</v>
      </c>
      <c r="K8827" s="3">
        <v>1</v>
      </c>
      <c r="L8827" s="6">
        <v>6</v>
      </c>
      <c r="M8827" s="3">
        <v>1</v>
      </c>
      <c r="N8827" s="7">
        <v>279.7571562</v>
      </c>
      <c r="O8827" s="18">
        <v>0.57206572663970612</v>
      </c>
    </row>
    <row r="8828" spans="4:15" x14ac:dyDescent="0.35">
      <c r="D8828">
        <v>8819</v>
      </c>
      <c r="E8828" s="5">
        <v>182860</v>
      </c>
      <c r="F8828" s="6">
        <v>69</v>
      </c>
      <c r="G8828" s="6">
        <v>67.05909932446032</v>
      </c>
      <c r="H8828" s="6"/>
      <c r="I8828" s="6">
        <v>3</v>
      </c>
      <c r="J8828" s="3">
        <v>1</v>
      </c>
      <c r="K8828" s="3">
        <v>1</v>
      </c>
      <c r="L8828" s="6">
        <v>6</v>
      </c>
      <c r="M8828" s="3">
        <v>1</v>
      </c>
      <c r="N8828" s="7">
        <v>451.85412009999999</v>
      </c>
      <c r="O8828" s="18">
        <v>0.5721235741977998</v>
      </c>
    </row>
    <row r="8829" spans="4:15" x14ac:dyDescent="0.35">
      <c r="D8829">
        <v>8820</v>
      </c>
      <c r="E8829" s="5">
        <v>165452</v>
      </c>
      <c r="F8829" s="6">
        <v>22</v>
      </c>
      <c r="G8829" s="6">
        <v>5</v>
      </c>
      <c r="H8829" s="6">
        <v>5</v>
      </c>
      <c r="I8829" s="6">
        <v>3</v>
      </c>
      <c r="J8829" s="3">
        <v>0</v>
      </c>
      <c r="K8829" s="3">
        <v>0</v>
      </c>
      <c r="L8829" s="6">
        <v>9</v>
      </c>
      <c r="M8829" s="3">
        <v>1</v>
      </c>
      <c r="N8829" s="7">
        <v>414.60554350000001</v>
      </c>
      <c r="O8829" s="18">
        <v>0.57213748337687642</v>
      </c>
    </row>
    <row r="8830" spans="4:15" x14ac:dyDescent="0.35">
      <c r="D8830">
        <v>8821</v>
      </c>
      <c r="E8830" s="5">
        <v>168471</v>
      </c>
      <c r="F8830" s="6">
        <v>61</v>
      </c>
      <c r="G8830" s="6">
        <v>40</v>
      </c>
      <c r="H8830" s="6">
        <v>40</v>
      </c>
      <c r="I8830" s="6">
        <v>3</v>
      </c>
      <c r="J8830" s="3">
        <v>1</v>
      </c>
      <c r="K8830" s="3">
        <v>1</v>
      </c>
      <c r="L8830" s="6">
        <v>7</v>
      </c>
      <c r="M8830" s="3">
        <v>1</v>
      </c>
      <c r="N8830" s="7">
        <v>406.47306989999998</v>
      </c>
      <c r="O8830" s="18">
        <v>0.57242060951773877</v>
      </c>
    </row>
    <row r="8831" spans="4:15" x14ac:dyDescent="0.35">
      <c r="D8831">
        <v>8822</v>
      </c>
      <c r="E8831" s="5">
        <v>122628</v>
      </c>
      <c r="F8831" s="6">
        <v>52</v>
      </c>
      <c r="G8831" s="6">
        <v>31</v>
      </c>
      <c r="H8831" s="6">
        <v>31</v>
      </c>
      <c r="I8831" s="6">
        <v>4</v>
      </c>
      <c r="J8831" s="3">
        <v>1</v>
      </c>
      <c r="K8831" s="3">
        <v>0</v>
      </c>
      <c r="L8831" s="6">
        <v>1</v>
      </c>
      <c r="M8831" s="3">
        <v>0</v>
      </c>
      <c r="N8831" s="7">
        <v>574.43746339999996</v>
      </c>
      <c r="O8831" s="18">
        <v>0.57258589729455456</v>
      </c>
    </row>
    <row r="8832" spans="4:15" x14ac:dyDescent="0.35">
      <c r="D8832">
        <v>8823</v>
      </c>
      <c r="E8832" s="5">
        <v>147383</v>
      </c>
      <c r="F8832" s="6">
        <v>1</v>
      </c>
      <c r="G8832" s="6">
        <v>5</v>
      </c>
      <c r="H8832" s="6">
        <v>5</v>
      </c>
      <c r="I8832" s="6">
        <v>2</v>
      </c>
      <c r="J8832" s="3">
        <v>1</v>
      </c>
      <c r="K8832" s="3">
        <v>1</v>
      </c>
      <c r="L8832" s="6">
        <v>11</v>
      </c>
      <c r="M8832" s="3">
        <v>0</v>
      </c>
      <c r="N8832" s="7">
        <v>741.50992859999997</v>
      </c>
      <c r="O8832" s="18">
        <v>0.5726027188574131</v>
      </c>
    </row>
    <row r="8833" spans="4:15" x14ac:dyDescent="0.35">
      <c r="D8833">
        <v>8824</v>
      </c>
      <c r="E8833" s="5">
        <v>150281</v>
      </c>
      <c r="F8833" s="6">
        <v>18</v>
      </c>
      <c r="G8833" s="6">
        <v>0</v>
      </c>
      <c r="H8833" s="6">
        <v>0</v>
      </c>
      <c r="I8833" s="6">
        <v>3</v>
      </c>
      <c r="J8833" s="3">
        <v>1</v>
      </c>
      <c r="K8833" s="3">
        <v>1</v>
      </c>
      <c r="L8833" s="6">
        <v>13</v>
      </c>
      <c r="M8833" s="3">
        <v>0</v>
      </c>
      <c r="N8833" s="7">
        <v>958.46581939999999</v>
      </c>
      <c r="O8833" s="18">
        <v>0.57262745655809022</v>
      </c>
    </row>
    <row r="8834" spans="4:15" x14ac:dyDescent="0.35">
      <c r="D8834">
        <v>8825</v>
      </c>
      <c r="E8834" s="5">
        <v>100786</v>
      </c>
      <c r="F8834" s="6">
        <v>68</v>
      </c>
      <c r="G8834" s="6">
        <v>48</v>
      </c>
      <c r="H8834" s="6">
        <v>48</v>
      </c>
      <c r="I8834" s="6">
        <v>1</v>
      </c>
      <c r="J8834" s="3">
        <v>0</v>
      </c>
      <c r="K8834" s="3">
        <v>0</v>
      </c>
      <c r="L8834" s="6">
        <v>9</v>
      </c>
      <c r="M8834" s="3">
        <v>1</v>
      </c>
      <c r="N8834" s="7">
        <v>122.8164329</v>
      </c>
      <c r="O8834" s="18">
        <v>0.57266878820679401</v>
      </c>
    </row>
    <row r="8835" spans="4:15" x14ac:dyDescent="0.35">
      <c r="D8835">
        <v>8826</v>
      </c>
      <c r="E8835" s="5">
        <v>199290</v>
      </c>
      <c r="F8835" s="6">
        <v>17</v>
      </c>
      <c r="G8835" s="6">
        <v>0</v>
      </c>
      <c r="H8835" s="6">
        <v>0</v>
      </c>
      <c r="I8835" s="6">
        <v>4</v>
      </c>
      <c r="J8835" s="3">
        <v>0</v>
      </c>
      <c r="K8835" s="3">
        <v>0</v>
      </c>
      <c r="L8835" s="6">
        <v>15</v>
      </c>
      <c r="M8835" s="3">
        <v>1</v>
      </c>
      <c r="N8835" s="7">
        <v>307.38616400000001</v>
      </c>
      <c r="O8835" s="18">
        <v>0.57272183190229231</v>
      </c>
    </row>
    <row r="8836" spans="4:15" x14ac:dyDescent="0.35">
      <c r="D8836">
        <v>8827</v>
      </c>
      <c r="E8836" s="5">
        <v>110745</v>
      </c>
      <c r="F8836" s="6">
        <v>23</v>
      </c>
      <c r="G8836" s="6">
        <v>6</v>
      </c>
      <c r="H8836" s="6">
        <v>6</v>
      </c>
      <c r="I8836" s="6">
        <v>3</v>
      </c>
      <c r="J8836" s="3">
        <v>1</v>
      </c>
      <c r="K8836" s="3">
        <v>0</v>
      </c>
      <c r="L8836" s="6">
        <v>13</v>
      </c>
      <c r="M8836" s="3">
        <v>1</v>
      </c>
      <c r="N8836" s="7">
        <v>403.20195849999999</v>
      </c>
      <c r="O8836" s="18">
        <v>0.57283985568919482</v>
      </c>
    </row>
    <row r="8837" spans="4:15" x14ac:dyDescent="0.35">
      <c r="D8837">
        <v>8828</v>
      </c>
      <c r="E8837" s="5">
        <v>139550</v>
      </c>
      <c r="F8837" s="6">
        <v>63</v>
      </c>
      <c r="G8837" s="6">
        <v>45</v>
      </c>
      <c r="H8837" s="6">
        <v>45</v>
      </c>
      <c r="I8837" s="6">
        <v>1</v>
      </c>
      <c r="J8837" s="3">
        <v>1</v>
      </c>
      <c r="K8837" s="3">
        <v>0</v>
      </c>
      <c r="L8837" s="6">
        <v>12</v>
      </c>
      <c r="M8837" s="3">
        <v>1</v>
      </c>
      <c r="N8837" s="7">
        <v>138.39897239999999</v>
      </c>
      <c r="O8837" s="18">
        <v>0.57295928186370693</v>
      </c>
    </row>
    <row r="8838" spans="4:15" x14ac:dyDescent="0.35">
      <c r="D8838">
        <v>8829</v>
      </c>
      <c r="E8838" s="5">
        <v>129418</v>
      </c>
      <c r="F8838" s="6">
        <v>67</v>
      </c>
      <c r="G8838" s="6">
        <v>46</v>
      </c>
      <c r="H8838" s="6">
        <v>46</v>
      </c>
      <c r="I8838" s="6">
        <v>1</v>
      </c>
      <c r="J8838" s="3">
        <v>0</v>
      </c>
      <c r="K8838" s="3">
        <v>1</v>
      </c>
      <c r="L8838" s="6">
        <v>4</v>
      </c>
      <c r="M8838" s="3">
        <v>1</v>
      </c>
      <c r="N8838" s="7">
        <v>423.83496109999999</v>
      </c>
      <c r="O8838" s="18">
        <v>0.5730232631173795</v>
      </c>
    </row>
    <row r="8839" spans="4:15" x14ac:dyDescent="0.35">
      <c r="D8839">
        <v>8830</v>
      </c>
      <c r="E8839" s="5">
        <v>114714</v>
      </c>
      <c r="F8839" s="6">
        <v>47</v>
      </c>
      <c r="G8839" s="6">
        <v>28</v>
      </c>
      <c r="H8839" s="6">
        <v>28</v>
      </c>
      <c r="I8839" s="6">
        <v>3</v>
      </c>
      <c r="J8839" s="3">
        <v>1</v>
      </c>
      <c r="K8839" s="3">
        <v>1</v>
      </c>
      <c r="L8839" s="6">
        <v>5</v>
      </c>
      <c r="M8839" s="3">
        <v>1</v>
      </c>
      <c r="N8839" s="7">
        <v>496.1250167</v>
      </c>
      <c r="O8839" s="18">
        <v>0.57302346685089367</v>
      </c>
    </row>
    <row r="8840" spans="4:15" x14ac:dyDescent="0.35">
      <c r="D8840">
        <v>8831</v>
      </c>
      <c r="E8840" s="5">
        <v>115338</v>
      </c>
      <c r="F8840" s="6">
        <v>18</v>
      </c>
      <c r="G8840" s="6">
        <v>0</v>
      </c>
      <c r="H8840" s="6">
        <v>0</v>
      </c>
      <c r="I8840" s="6">
        <v>2</v>
      </c>
      <c r="J8840" s="3">
        <v>0</v>
      </c>
      <c r="K8840" s="3">
        <v>0</v>
      </c>
      <c r="L8840" s="6">
        <v>12</v>
      </c>
      <c r="M8840" s="3">
        <v>1</v>
      </c>
      <c r="N8840" s="7">
        <v>179.7314757</v>
      </c>
      <c r="O8840" s="18">
        <v>0.57309026095098281</v>
      </c>
    </row>
    <row r="8841" spans="4:15" x14ac:dyDescent="0.35">
      <c r="D8841">
        <v>8832</v>
      </c>
      <c r="E8841" s="5">
        <v>110330</v>
      </c>
      <c r="F8841" s="6">
        <v>16</v>
      </c>
      <c r="G8841" s="6">
        <v>0</v>
      </c>
      <c r="H8841" s="6">
        <v>0</v>
      </c>
      <c r="I8841" s="6">
        <v>1</v>
      </c>
      <c r="J8841" s="3">
        <v>1</v>
      </c>
      <c r="K8841" s="3">
        <v>0</v>
      </c>
      <c r="L8841" s="6">
        <v>14</v>
      </c>
      <c r="M8841" s="3">
        <v>1</v>
      </c>
      <c r="N8841" s="7">
        <v>443.32655569999997</v>
      </c>
      <c r="O8841" s="18">
        <v>0.57311480070533205</v>
      </c>
    </row>
    <row r="8842" spans="4:15" x14ac:dyDescent="0.35">
      <c r="D8842">
        <v>8833</v>
      </c>
      <c r="E8842" s="5">
        <v>116806</v>
      </c>
      <c r="F8842" s="6">
        <v>35</v>
      </c>
      <c r="G8842" s="6">
        <v>33.05909932446032</v>
      </c>
      <c r="H8842" s="6"/>
      <c r="I8842" s="6">
        <v>2</v>
      </c>
      <c r="J8842" s="3">
        <v>0</v>
      </c>
      <c r="K8842" s="3">
        <v>1</v>
      </c>
      <c r="L8842" s="6">
        <v>5</v>
      </c>
      <c r="M8842" s="3">
        <v>0</v>
      </c>
      <c r="N8842" s="7">
        <v>775.00180950000004</v>
      </c>
      <c r="O8842" s="18">
        <v>0.57316118259767623</v>
      </c>
    </row>
    <row r="8843" spans="4:15" x14ac:dyDescent="0.35">
      <c r="D8843">
        <v>8834</v>
      </c>
      <c r="E8843" s="5">
        <v>198363</v>
      </c>
      <c r="F8843" s="6">
        <v>57</v>
      </c>
      <c r="G8843" s="6">
        <v>36</v>
      </c>
      <c r="H8843" s="6">
        <v>36</v>
      </c>
      <c r="I8843" s="6">
        <v>2</v>
      </c>
      <c r="J8843" s="3">
        <v>0</v>
      </c>
      <c r="K8843" s="3">
        <v>1</v>
      </c>
      <c r="L8843" s="6">
        <v>8</v>
      </c>
      <c r="M8843" s="3">
        <v>1</v>
      </c>
      <c r="N8843" s="7">
        <v>433.17655860000002</v>
      </c>
      <c r="O8843" s="18">
        <v>0.57324562827161629</v>
      </c>
    </row>
    <row r="8844" spans="4:15" x14ac:dyDescent="0.35">
      <c r="D8844">
        <v>8835</v>
      </c>
      <c r="E8844" s="5">
        <v>129781</v>
      </c>
      <c r="F8844" s="6">
        <v>66</v>
      </c>
      <c r="G8844" s="6">
        <v>45</v>
      </c>
      <c r="H8844" s="6">
        <v>45</v>
      </c>
      <c r="I8844" s="6">
        <v>1</v>
      </c>
      <c r="J8844" s="3">
        <v>0</v>
      </c>
      <c r="K8844" s="3">
        <v>0</v>
      </c>
      <c r="L8844" s="6">
        <v>3</v>
      </c>
      <c r="M8844" s="3">
        <v>1</v>
      </c>
      <c r="N8844" s="7">
        <v>425.2158617</v>
      </c>
      <c r="O8844" s="18">
        <v>0.57330051718925124</v>
      </c>
    </row>
    <row r="8845" spans="4:15" x14ac:dyDescent="0.35">
      <c r="D8845">
        <v>8836</v>
      </c>
      <c r="E8845" s="5">
        <v>127224</v>
      </c>
      <c r="F8845" s="6">
        <v>57</v>
      </c>
      <c r="G8845" s="6">
        <v>37</v>
      </c>
      <c r="H8845" s="6">
        <v>37</v>
      </c>
      <c r="I8845" s="6">
        <v>2</v>
      </c>
      <c r="J8845" s="3">
        <v>1</v>
      </c>
      <c r="K8845" s="3">
        <v>0</v>
      </c>
      <c r="L8845" s="6">
        <v>5</v>
      </c>
      <c r="M8845" s="3">
        <v>1</v>
      </c>
      <c r="N8845" s="7">
        <v>427.524697</v>
      </c>
      <c r="O8845" s="18">
        <v>0.57336308493956589</v>
      </c>
    </row>
    <row r="8846" spans="4:15" x14ac:dyDescent="0.35">
      <c r="D8846">
        <v>8837</v>
      </c>
      <c r="E8846" s="5">
        <v>159365</v>
      </c>
      <c r="F8846" s="6">
        <v>44</v>
      </c>
      <c r="G8846" s="6">
        <v>24</v>
      </c>
      <c r="H8846" s="6">
        <v>24</v>
      </c>
      <c r="I8846" s="6">
        <v>3</v>
      </c>
      <c r="J8846" s="3">
        <v>0</v>
      </c>
      <c r="K8846" s="3">
        <v>1</v>
      </c>
      <c r="L8846" s="6">
        <v>7</v>
      </c>
      <c r="M8846" s="3">
        <v>1</v>
      </c>
      <c r="N8846" s="7">
        <v>338.99073650000003</v>
      </c>
      <c r="O8846" s="18">
        <v>0.57343103156142217</v>
      </c>
    </row>
    <row r="8847" spans="4:15" x14ac:dyDescent="0.35">
      <c r="D8847">
        <v>8838</v>
      </c>
      <c r="E8847" s="5">
        <v>125344</v>
      </c>
      <c r="F8847" s="6">
        <v>101</v>
      </c>
      <c r="G8847" s="6">
        <v>0</v>
      </c>
      <c r="H8847" s="6">
        <v>0</v>
      </c>
      <c r="I8847" s="6">
        <v>4</v>
      </c>
      <c r="J8847" s="3">
        <v>1</v>
      </c>
      <c r="K8847" s="3">
        <v>0</v>
      </c>
      <c r="L8847" s="6">
        <v>14</v>
      </c>
      <c r="M8847" s="3">
        <v>0</v>
      </c>
      <c r="N8847" s="7">
        <v>745.69412560000001</v>
      </c>
      <c r="O8847" s="18">
        <v>0.57348522717079431</v>
      </c>
    </row>
    <row r="8848" spans="4:15" x14ac:dyDescent="0.35">
      <c r="D8848">
        <v>8839</v>
      </c>
      <c r="E8848" s="5">
        <v>153272</v>
      </c>
      <c r="F8848" s="6">
        <v>23</v>
      </c>
      <c r="G8848" s="6">
        <v>5</v>
      </c>
      <c r="H8848" s="6">
        <v>5</v>
      </c>
      <c r="I8848" s="6">
        <v>3</v>
      </c>
      <c r="J8848" s="3">
        <v>1</v>
      </c>
      <c r="K8848" s="3">
        <v>0</v>
      </c>
      <c r="L8848" s="6">
        <v>7</v>
      </c>
      <c r="M8848" s="3">
        <v>0</v>
      </c>
      <c r="N8848" s="7">
        <v>579.04278199999999</v>
      </c>
      <c r="O8848" s="18">
        <v>0.57350328174943876</v>
      </c>
    </row>
    <row r="8849" spans="4:15" x14ac:dyDescent="0.35">
      <c r="D8849">
        <v>8840</v>
      </c>
      <c r="E8849" s="5">
        <v>111615</v>
      </c>
      <c r="F8849" s="6">
        <v>32</v>
      </c>
      <c r="G8849" s="6">
        <v>11</v>
      </c>
      <c r="H8849" s="6">
        <v>11</v>
      </c>
      <c r="I8849" s="6">
        <v>3</v>
      </c>
      <c r="J8849" s="3">
        <v>1</v>
      </c>
      <c r="K8849" s="3">
        <v>1</v>
      </c>
      <c r="L8849" s="6">
        <v>8</v>
      </c>
      <c r="M8849" s="3">
        <v>1</v>
      </c>
      <c r="N8849" s="7">
        <v>437.5326073</v>
      </c>
      <c r="O8849" s="18">
        <v>0.57354530693662287</v>
      </c>
    </row>
    <row r="8850" spans="4:15" x14ac:dyDescent="0.35">
      <c r="D8850">
        <v>8841</v>
      </c>
      <c r="E8850" s="5">
        <v>156296</v>
      </c>
      <c r="F8850" s="6">
        <v>27</v>
      </c>
      <c r="G8850" s="6">
        <v>10</v>
      </c>
      <c r="H8850" s="6">
        <v>10</v>
      </c>
      <c r="I8850" s="6">
        <v>1</v>
      </c>
      <c r="J8850" s="3">
        <v>0</v>
      </c>
      <c r="K8850" s="3">
        <v>1</v>
      </c>
      <c r="L8850" s="6">
        <v>13</v>
      </c>
      <c r="M8850" s="3">
        <v>1</v>
      </c>
      <c r="N8850" s="7">
        <v>242.27636229999999</v>
      </c>
      <c r="O8850" s="18">
        <v>0.57362097323851569</v>
      </c>
    </row>
    <row r="8851" spans="4:15" x14ac:dyDescent="0.35">
      <c r="D8851">
        <v>8842</v>
      </c>
      <c r="E8851" s="5">
        <v>104057</v>
      </c>
      <c r="F8851" s="6">
        <v>37</v>
      </c>
      <c r="G8851" s="6">
        <v>19</v>
      </c>
      <c r="H8851" s="6">
        <v>19</v>
      </c>
      <c r="I8851" s="6">
        <v>2</v>
      </c>
      <c r="J8851" s="3">
        <v>0</v>
      </c>
      <c r="K8851" s="3">
        <v>0</v>
      </c>
      <c r="L8851" s="6">
        <v>3</v>
      </c>
      <c r="M8851" s="3">
        <v>0</v>
      </c>
      <c r="N8851" s="7">
        <v>598.56510519999995</v>
      </c>
      <c r="O8851" s="18">
        <v>0.57375953084886366</v>
      </c>
    </row>
    <row r="8852" spans="4:15" x14ac:dyDescent="0.35">
      <c r="D8852">
        <v>8843</v>
      </c>
      <c r="E8852" s="5">
        <v>184027</v>
      </c>
      <c r="F8852" s="6">
        <v>28</v>
      </c>
      <c r="G8852" s="6">
        <v>8</v>
      </c>
      <c r="H8852" s="6">
        <v>8</v>
      </c>
      <c r="I8852" s="6">
        <v>4</v>
      </c>
      <c r="J8852" s="3">
        <v>1</v>
      </c>
      <c r="K8852" s="3">
        <v>0</v>
      </c>
      <c r="L8852" s="6">
        <v>7</v>
      </c>
      <c r="M8852" s="3">
        <v>1</v>
      </c>
      <c r="N8852" s="7">
        <v>376.70529699999997</v>
      </c>
      <c r="O8852" s="18">
        <v>0.57381508682953808</v>
      </c>
    </row>
    <row r="8853" spans="4:15" x14ac:dyDescent="0.35">
      <c r="D8853">
        <v>8844</v>
      </c>
      <c r="E8853" s="5">
        <v>156075</v>
      </c>
      <c r="F8853" s="6">
        <v>67</v>
      </c>
      <c r="G8853" s="6">
        <v>50</v>
      </c>
      <c r="H8853" s="6">
        <v>50</v>
      </c>
      <c r="I8853" s="6">
        <v>3</v>
      </c>
      <c r="J8853" s="3">
        <v>1</v>
      </c>
      <c r="K8853" s="3">
        <v>0</v>
      </c>
      <c r="L8853" s="6">
        <v>11</v>
      </c>
      <c r="M8853" s="3">
        <v>1</v>
      </c>
      <c r="N8853" s="7">
        <v>207.54804390000001</v>
      </c>
      <c r="O8853" s="18">
        <v>0.57387079462888035</v>
      </c>
    </row>
    <row r="8854" spans="4:15" x14ac:dyDescent="0.35">
      <c r="D8854">
        <v>8845</v>
      </c>
      <c r="E8854" s="5">
        <v>114357</v>
      </c>
      <c r="F8854" s="6">
        <v>21</v>
      </c>
      <c r="G8854" s="6">
        <v>4</v>
      </c>
      <c r="H8854" s="6">
        <v>4</v>
      </c>
      <c r="I8854" s="6">
        <v>1</v>
      </c>
      <c r="J8854" s="3">
        <v>0</v>
      </c>
      <c r="K8854" s="3">
        <v>1</v>
      </c>
      <c r="L8854" s="6">
        <v>7</v>
      </c>
      <c r="M8854" s="3">
        <v>0</v>
      </c>
      <c r="N8854" s="7">
        <v>808.76107890000003</v>
      </c>
      <c r="O8854" s="18">
        <v>0.57388299411920651</v>
      </c>
    </row>
    <row r="8855" spans="4:15" x14ac:dyDescent="0.35">
      <c r="D8855">
        <v>8846</v>
      </c>
      <c r="E8855" s="5">
        <v>159897</v>
      </c>
      <c r="F8855" s="6">
        <v>61</v>
      </c>
      <c r="G8855" s="6">
        <v>41</v>
      </c>
      <c r="H8855" s="6">
        <v>41</v>
      </c>
      <c r="I8855" s="6">
        <v>3</v>
      </c>
      <c r="J8855" s="3">
        <v>1</v>
      </c>
      <c r="K8855" s="3">
        <v>0</v>
      </c>
      <c r="L8855" s="6">
        <v>15</v>
      </c>
      <c r="M8855" s="3">
        <v>1</v>
      </c>
      <c r="N8855" s="7">
        <v>217.74115499999999</v>
      </c>
      <c r="O8855" s="18">
        <v>0.57393260367248844</v>
      </c>
    </row>
    <row r="8856" spans="4:15" x14ac:dyDescent="0.35">
      <c r="D8856">
        <v>8847</v>
      </c>
      <c r="E8856" s="5">
        <v>111176</v>
      </c>
      <c r="F8856" s="6">
        <v>50</v>
      </c>
      <c r="G8856" s="6">
        <v>33</v>
      </c>
      <c r="H8856" s="6">
        <v>33</v>
      </c>
      <c r="I8856" s="6">
        <v>2</v>
      </c>
      <c r="J8856" s="3">
        <v>1</v>
      </c>
      <c r="K8856" s="3">
        <v>0</v>
      </c>
      <c r="L8856" s="6">
        <v>3</v>
      </c>
      <c r="M8856" s="3">
        <v>0</v>
      </c>
      <c r="N8856" s="7">
        <v>583.44513470000004</v>
      </c>
      <c r="O8856" s="18">
        <v>0.57402381552343296</v>
      </c>
    </row>
    <row r="8857" spans="4:15" x14ac:dyDescent="0.35">
      <c r="D8857">
        <v>8848</v>
      </c>
      <c r="E8857" s="5">
        <v>125737</v>
      </c>
      <c r="F8857" s="6">
        <v>61</v>
      </c>
      <c r="G8857" s="6">
        <v>43</v>
      </c>
      <c r="H8857" s="6">
        <v>43</v>
      </c>
      <c r="I8857" s="6">
        <v>1</v>
      </c>
      <c r="J8857" s="3">
        <v>0</v>
      </c>
      <c r="K8857" s="3">
        <v>1</v>
      </c>
      <c r="L8857" s="6">
        <v>14</v>
      </c>
      <c r="M8857" s="3">
        <v>1</v>
      </c>
      <c r="N8857" s="7">
        <v>221.20435040000001</v>
      </c>
      <c r="O8857" s="18">
        <v>0.57406173493121038</v>
      </c>
    </row>
    <row r="8858" spans="4:15" x14ac:dyDescent="0.35">
      <c r="D8858">
        <v>8849</v>
      </c>
      <c r="E8858" s="5">
        <v>126538</v>
      </c>
      <c r="F8858" s="6">
        <v>60</v>
      </c>
      <c r="G8858" s="6">
        <v>39</v>
      </c>
      <c r="H8858" s="6">
        <v>39</v>
      </c>
      <c r="I8858" s="6">
        <v>2</v>
      </c>
      <c r="J8858" s="3">
        <v>1</v>
      </c>
      <c r="K8858" s="3">
        <v>0</v>
      </c>
      <c r="L8858" s="6">
        <v>5</v>
      </c>
      <c r="M8858" s="3">
        <v>1</v>
      </c>
      <c r="N8858" s="7">
        <v>54.768704219999996</v>
      </c>
      <c r="O8858" s="18">
        <v>0.5741885129893074</v>
      </c>
    </row>
    <row r="8859" spans="4:15" x14ac:dyDescent="0.35">
      <c r="D8859">
        <v>8850</v>
      </c>
      <c r="E8859" s="5">
        <v>111031</v>
      </c>
      <c r="F8859" s="6">
        <v>19</v>
      </c>
      <c r="G8859" s="6">
        <v>0</v>
      </c>
      <c r="H8859" s="6">
        <v>0</v>
      </c>
      <c r="I8859" s="6">
        <v>2</v>
      </c>
      <c r="J8859" s="3">
        <v>0</v>
      </c>
      <c r="K8859" s="3">
        <v>1</v>
      </c>
      <c r="L8859" s="6">
        <v>14</v>
      </c>
      <c r="M8859" s="3">
        <v>0</v>
      </c>
      <c r="N8859" s="7">
        <v>509.90119559999999</v>
      </c>
      <c r="O8859" s="18">
        <v>0.57419032623135657</v>
      </c>
    </row>
    <row r="8860" spans="4:15" x14ac:dyDescent="0.35">
      <c r="D8860">
        <v>8851</v>
      </c>
      <c r="E8860" s="5">
        <v>145064</v>
      </c>
      <c r="F8860" s="6">
        <v>68</v>
      </c>
      <c r="G8860" s="6">
        <v>50</v>
      </c>
      <c r="H8860" s="6">
        <v>50</v>
      </c>
      <c r="I8860" s="6">
        <v>2</v>
      </c>
      <c r="J8860" s="3">
        <v>1</v>
      </c>
      <c r="K8860" s="3">
        <v>1</v>
      </c>
      <c r="L8860" s="6">
        <v>10</v>
      </c>
      <c r="M8860" s="3">
        <v>1</v>
      </c>
      <c r="N8860" s="7">
        <v>86.402534070000002</v>
      </c>
      <c r="O8860" s="18">
        <v>0.57419468976688837</v>
      </c>
    </row>
    <row r="8861" spans="4:15" x14ac:dyDescent="0.35">
      <c r="D8861">
        <v>8852</v>
      </c>
      <c r="E8861" s="5">
        <v>115299</v>
      </c>
      <c r="F8861" s="6">
        <v>62</v>
      </c>
      <c r="G8861" s="6">
        <v>44</v>
      </c>
      <c r="H8861" s="6">
        <v>44</v>
      </c>
      <c r="I8861" s="6">
        <v>1</v>
      </c>
      <c r="J8861" s="3">
        <v>1</v>
      </c>
      <c r="K8861" s="3">
        <v>0</v>
      </c>
      <c r="L8861" s="6">
        <v>14</v>
      </c>
      <c r="M8861" s="3">
        <v>1</v>
      </c>
      <c r="N8861" s="7">
        <v>31.831190429999999</v>
      </c>
      <c r="O8861" s="18">
        <v>0.57431754256635803</v>
      </c>
    </row>
    <row r="8862" spans="4:15" x14ac:dyDescent="0.35">
      <c r="D8862">
        <v>8853</v>
      </c>
      <c r="E8862" s="5">
        <v>109133</v>
      </c>
      <c r="F8862" s="6">
        <v>52</v>
      </c>
      <c r="G8862" s="6">
        <v>31</v>
      </c>
      <c r="H8862" s="6">
        <v>31</v>
      </c>
      <c r="I8862" s="6">
        <v>2</v>
      </c>
      <c r="J8862" s="3">
        <v>1</v>
      </c>
      <c r="K8862" s="3">
        <v>1</v>
      </c>
      <c r="L8862" s="6">
        <v>1</v>
      </c>
      <c r="M8862" s="3">
        <v>0</v>
      </c>
      <c r="N8862" s="7">
        <v>796.29034490000004</v>
      </c>
      <c r="O8862" s="18">
        <v>0.57442210798903759</v>
      </c>
    </row>
    <row r="8863" spans="4:15" x14ac:dyDescent="0.35">
      <c r="D8863">
        <v>8854</v>
      </c>
      <c r="E8863" s="5">
        <v>127401</v>
      </c>
      <c r="F8863" s="6">
        <v>51</v>
      </c>
      <c r="G8863" s="6">
        <v>32</v>
      </c>
      <c r="H8863" s="6">
        <v>32</v>
      </c>
      <c r="I8863" s="6">
        <v>3</v>
      </c>
      <c r="J8863" s="3">
        <v>0</v>
      </c>
      <c r="K8863" s="3">
        <v>1</v>
      </c>
      <c r="L8863" s="6">
        <v>1</v>
      </c>
      <c r="M8863" s="3">
        <v>0</v>
      </c>
      <c r="N8863" s="7">
        <v>611.88502200000005</v>
      </c>
      <c r="O8863" s="18">
        <v>0.57451735254577141</v>
      </c>
    </row>
    <row r="8864" spans="4:15" x14ac:dyDescent="0.35">
      <c r="D8864">
        <v>8855</v>
      </c>
      <c r="E8864" s="5">
        <v>168951</v>
      </c>
      <c r="F8864" s="6">
        <v>59</v>
      </c>
      <c r="G8864" s="6">
        <v>38</v>
      </c>
      <c r="H8864" s="6">
        <v>38</v>
      </c>
      <c r="I8864" s="6">
        <v>3</v>
      </c>
      <c r="J8864" s="3">
        <v>1</v>
      </c>
      <c r="K8864" s="3">
        <v>1</v>
      </c>
      <c r="L8864" s="6">
        <v>13</v>
      </c>
      <c r="M8864" s="3">
        <v>1</v>
      </c>
      <c r="N8864" s="7">
        <v>462.76676529999997</v>
      </c>
      <c r="O8864" s="18">
        <v>0.57461153424249312</v>
      </c>
    </row>
    <row r="8865" spans="4:15" x14ac:dyDescent="0.35">
      <c r="D8865">
        <v>8856</v>
      </c>
      <c r="E8865" s="5">
        <v>142771</v>
      </c>
      <c r="F8865" s="6">
        <v>46</v>
      </c>
      <c r="G8865" s="6">
        <v>27</v>
      </c>
      <c r="H8865" s="6">
        <v>27</v>
      </c>
      <c r="I8865" s="6">
        <v>1</v>
      </c>
      <c r="J8865" s="3">
        <v>0</v>
      </c>
      <c r="K8865" s="3">
        <v>0</v>
      </c>
      <c r="L8865" s="6">
        <v>15</v>
      </c>
      <c r="M8865" s="3">
        <v>1</v>
      </c>
      <c r="N8865" s="7">
        <v>283.66383280000002</v>
      </c>
      <c r="O8865" s="18">
        <v>0.57478493248199902</v>
      </c>
    </row>
    <row r="8866" spans="4:15" x14ac:dyDescent="0.35">
      <c r="D8866">
        <v>8857</v>
      </c>
      <c r="E8866" s="5">
        <v>170008</v>
      </c>
      <c r="F8866" s="6">
        <v>64</v>
      </c>
      <c r="G8866" s="6">
        <v>43</v>
      </c>
      <c r="H8866" s="6">
        <v>43</v>
      </c>
      <c r="I8866" s="6">
        <v>2</v>
      </c>
      <c r="J8866" s="3">
        <v>0</v>
      </c>
      <c r="K8866" s="3">
        <v>1</v>
      </c>
      <c r="L8866" s="6">
        <v>3</v>
      </c>
      <c r="M8866" s="3">
        <v>1</v>
      </c>
      <c r="N8866" s="7">
        <v>204.27930019999999</v>
      </c>
      <c r="O8866" s="18">
        <v>0.57480362487997794</v>
      </c>
    </row>
    <row r="8867" spans="4:15" x14ac:dyDescent="0.35">
      <c r="D8867">
        <v>8858</v>
      </c>
      <c r="E8867" s="5">
        <v>113698</v>
      </c>
      <c r="F8867" s="6">
        <v>37</v>
      </c>
      <c r="G8867" s="6">
        <v>19</v>
      </c>
      <c r="H8867" s="6">
        <v>19</v>
      </c>
      <c r="I8867" s="6">
        <v>3</v>
      </c>
      <c r="J8867" s="3">
        <v>0</v>
      </c>
      <c r="K8867" s="3">
        <v>1</v>
      </c>
      <c r="L8867" s="6">
        <v>9</v>
      </c>
      <c r="M8867" s="3">
        <v>1</v>
      </c>
      <c r="N8867" s="7">
        <v>446.41844470000001</v>
      </c>
      <c r="O8867" s="18">
        <v>0.57487899901979078</v>
      </c>
    </row>
    <row r="8868" spans="4:15" x14ac:dyDescent="0.35">
      <c r="D8868">
        <v>8859</v>
      </c>
      <c r="E8868" s="5">
        <v>158104</v>
      </c>
      <c r="F8868" s="6">
        <v>30</v>
      </c>
      <c r="G8868" s="6">
        <v>10</v>
      </c>
      <c r="H8868" s="6">
        <v>10</v>
      </c>
      <c r="I8868" s="6">
        <v>2</v>
      </c>
      <c r="J8868" s="3">
        <v>1</v>
      </c>
      <c r="K8868" s="3">
        <v>0</v>
      </c>
      <c r="L8868" s="6">
        <v>0</v>
      </c>
      <c r="M8868" s="3">
        <v>0</v>
      </c>
      <c r="N8868" s="7">
        <v>631.75160489999996</v>
      </c>
      <c r="O8868" s="18">
        <v>0.57492471370400977</v>
      </c>
    </row>
    <row r="8869" spans="4:15" x14ac:dyDescent="0.35">
      <c r="D8869">
        <v>8860</v>
      </c>
      <c r="E8869" s="5">
        <v>173821</v>
      </c>
      <c r="F8869" s="6">
        <v>54</v>
      </c>
      <c r="G8869" s="6">
        <v>37</v>
      </c>
      <c r="H8869" s="6">
        <v>37</v>
      </c>
      <c r="I8869" s="6">
        <v>2</v>
      </c>
      <c r="J8869" s="3">
        <v>0</v>
      </c>
      <c r="K8869" s="3">
        <v>0</v>
      </c>
      <c r="L8869" s="6">
        <v>4</v>
      </c>
      <c r="M8869" s="3">
        <v>1</v>
      </c>
      <c r="N8869" s="7">
        <v>433.79883969999997</v>
      </c>
      <c r="O8869" s="18">
        <v>0.57493087976270685</v>
      </c>
    </row>
    <row r="8870" spans="4:15" x14ac:dyDescent="0.35">
      <c r="D8870">
        <v>8861</v>
      </c>
      <c r="E8870" s="5">
        <v>104748</v>
      </c>
      <c r="F8870" s="6">
        <v>28</v>
      </c>
      <c r="G8870" s="6">
        <v>9</v>
      </c>
      <c r="H8870" s="6">
        <v>9</v>
      </c>
      <c r="I8870" s="6">
        <v>1</v>
      </c>
      <c r="J8870" s="3">
        <v>1</v>
      </c>
      <c r="K8870" s="3">
        <v>1</v>
      </c>
      <c r="L8870" s="6">
        <v>9</v>
      </c>
      <c r="M8870" s="3">
        <v>1</v>
      </c>
      <c r="N8870" s="7">
        <v>440.45873349999999</v>
      </c>
      <c r="O8870" s="18">
        <v>0.57495152130879157</v>
      </c>
    </row>
    <row r="8871" spans="4:15" x14ac:dyDescent="0.35">
      <c r="D8871">
        <v>8862</v>
      </c>
      <c r="E8871" s="5">
        <v>195955</v>
      </c>
      <c r="F8871" s="6">
        <v>53</v>
      </c>
      <c r="G8871" s="6">
        <v>36</v>
      </c>
      <c r="H8871" s="6">
        <v>36</v>
      </c>
      <c r="I8871" s="6">
        <v>1</v>
      </c>
      <c r="J8871" s="3">
        <v>1</v>
      </c>
      <c r="K8871" s="3">
        <v>1</v>
      </c>
      <c r="L8871" s="6">
        <v>14</v>
      </c>
      <c r="M8871" s="3">
        <v>1</v>
      </c>
      <c r="N8871" s="7">
        <v>259.89096940000002</v>
      </c>
      <c r="O8871" s="18">
        <v>0.57498720128690772</v>
      </c>
    </row>
    <row r="8872" spans="4:15" x14ac:dyDescent="0.35">
      <c r="D8872">
        <v>8863</v>
      </c>
      <c r="E8872" s="5">
        <v>114783</v>
      </c>
      <c r="F8872" s="6">
        <v>66</v>
      </c>
      <c r="G8872" s="6">
        <v>47</v>
      </c>
      <c r="H8872" s="6">
        <v>47</v>
      </c>
      <c r="I8872" s="6">
        <v>2</v>
      </c>
      <c r="J8872" s="3">
        <v>1</v>
      </c>
      <c r="K8872" s="3">
        <v>1</v>
      </c>
      <c r="L8872" s="6">
        <v>0</v>
      </c>
      <c r="M8872" s="3">
        <v>1</v>
      </c>
      <c r="N8872" s="7">
        <v>89.951101320000006</v>
      </c>
      <c r="O8872" s="18">
        <v>0.57499763506230983</v>
      </c>
    </row>
    <row r="8873" spans="4:15" x14ac:dyDescent="0.35">
      <c r="D8873">
        <v>8864</v>
      </c>
      <c r="E8873" s="5">
        <v>142978</v>
      </c>
      <c r="F8873" s="6">
        <v>49</v>
      </c>
      <c r="G8873" s="6">
        <v>31</v>
      </c>
      <c r="H8873" s="6">
        <v>31</v>
      </c>
      <c r="I8873" s="6">
        <v>4</v>
      </c>
      <c r="J8873" s="3">
        <v>1</v>
      </c>
      <c r="K8873" s="3">
        <v>0</v>
      </c>
      <c r="L8873" s="6">
        <v>9</v>
      </c>
      <c r="M8873" s="3">
        <v>1</v>
      </c>
      <c r="N8873" s="7">
        <v>355.59632690000001</v>
      </c>
      <c r="O8873" s="18">
        <v>0.57513312449591836</v>
      </c>
    </row>
    <row r="8874" spans="4:15" x14ac:dyDescent="0.35">
      <c r="D8874">
        <v>8865</v>
      </c>
      <c r="E8874" s="5">
        <v>124779</v>
      </c>
      <c r="F8874" s="6">
        <v>23</v>
      </c>
      <c r="G8874" s="6">
        <v>6</v>
      </c>
      <c r="H8874" s="6">
        <v>6</v>
      </c>
      <c r="I8874" s="6">
        <v>3</v>
      </c>
      <c r="J8874" s="3">
        <v>1</v>
      </c>
      <c r="K8874" s="3">
        <v>1</v>
      </c>
      <c r="L8874" s="6">
        <v>14</v>
      </c>
      <c r="M8874" s="3">
        <v>0</v>
      </c>
      <c r="N8874" s="7">
        <v>646.63074670000003</v>
      </c>
      <c r="O8874" s="18">
        <v>0.57523756720600583</v>
      </c>
    </row>
    <row r="8875" spans="4:15" x14ac:dyDescent="0.35">
      <c r="D8875">
        <v>8866</v>
      </c>
      <c r="E8875" s="5">
        <v>133673</v>
      </c>
      <c r="F8875" s="6">
        <v>16</v>
      </c>
      <c r="G8875" s="6">
        <v>0</v>
      </c>
      <c r="H8875" s="6">
        <v>0</v>
      </c>
      <c r="I8875" s="6">
        <v>4</v>
      </c>
      <c r="J8875" s="3">
        <v>0</v>
      </c>
      <c r="K8875" s="3">
        <v>1</v>
      </c>
      <c r="L8875" s="6">
        <v>14</v>
      </c>
      <c r="M8875" s="3">
        <v>1</v>
      </c>
      <c r="N8875" s="7">
        <v>345.06051189999999</v>
      </c>
      <c r="O8875" s="18">
        <v>0.57539465858801508</v>
      </c>
    </row>
    <row r="8876" spans="4:15" x14ac:dyDescent="0.35">
      <c r="D8876">
        <v>8867</v>
      </c>
      <c r="E8876" s="5">
        <v>134171</v>
      </c>
      <c r="F8876" s="6">
        <v>69</v>
      </c>
      <c r="G8876" s="6">
        <v>52</v>
      </c>
      <c r="H8876" s="6">
        <v>52</v>
      </c>
      <c r="I8876" s="6">
        <v>3</v>
      </c>
      <c r="J8876" s="3">
        <v>1</v>
      </c>
      <c r="K8876" s="3">
        <v>1</v>
      </c>
      <c r="L8876" s="6">
        <v>14</v>
      </c>
      <c r="M8876" s="3">
        <v>1</v>
      </c>
      <c r="N8876" s="7">
        <v>283.16272470000001</v>
      </c>
      <c r="O8876" s="18">
        <v>0.57540046668308398</v>
      </c>
    </row>
    <row r="8877" spans="4:15" x14ac:dyDescent="0.35">
      <c r="D8877">
        <v>8868</v>
      </c>
      <c r="E8877" s="5">
        <v>157141</v>
      </c>
      <c r="F8877" s="6">
        <v>47</v>
      </c>
      <c r="G8877" s="6">
        <v>29</v>
      </c>
      <c r="H8877" s="6">
        <v>29</v>
      </c>
      <c r="I8877" s="6">
        <v>1</v>
      </c>
      <c r="J8877" s="3">
        <v>1</v>
      </c>
      <c r="K8877" s="3">
        <v>0</v>
      </c>
      <c r="L8877" s="6">
        <v>5</v>
      </c>
      <c r="M8877" s="3">
        <v>1</v>
      </c>
      <c r="N8877" s="7">
        <v>466.70298150000002</v>
      </c>
      <c r="O8877" s="18">
        <v>0.5754742922887055</v>
      </c>
    </row>
    <row r="8878" spans="4:15" x14ac:dyDescent="0.35">
      <c r="D8878">
        <v>8869</v>
      </c>
      <c r="E8878" s="5">
        <v>196750</v>
      </c>
      <c r="F8878" s="6">
        <v>65</v>
      </c>
      <c r="G8878" s="6">
        <v>46</v>
      </c>
      <c r="H8878" s="6">
        <v>46</v>
      </c>
      <c r="I8878" s="6">
        <v>4</v>
      </c>
      <c r="J8878" s="3">
        <v>0</v>
      </c>
      <c r="K8878" s="3">
        <v>1</v>
      </c>
      <c r="L8878" s="6">
        <v>11</v>
      </c>
      <c r="M8878" s="3">
        <v>1</v>
      </c>
      <c r="N8878" s="7">
        <v>41.474179679999999</v>
      </c>
      <c r="O8878" s="18">
        <v>0.57551562632933584</v>
      </c>
    </row>
    <row r="8879" spans="4:15" x14ac:dyDescent="0.35">
      <c r="D8879">
        <v>8870</v>
      </c>
      <c r="E8879" s="5">
        <v>163838</v>
      </c>
      <c r="F8879" s="6">
        <v>35</v>
      </c>
      <c r="G8879" s="6">
        <v>18</v>
      </c>
      <c r="H8879" s="6">
        <v>18</v>
      </c>
      <c r="I8879" s="6">
        <v>2</v>
      </c>
      <c r="J8879" s="3">
        <v>1</v>
      </c>
      <c r="K8879" s="3">
        <v>1</v>
      </c>
      <c r="L8879" s="6">
        <v>9</v>
      </c>
      <c r="M8879" s="3">
        <v>0</v>
      </c>
      <c r="N8879" s="7">
        <v>510.65026189999998</v>
      </c>
      <c r="O8879" s="18">
        <v>0.57552459368391307</v>
      </c>
    </row>
    <row r="8880" spans="4:15" x14ac:dyDescent="0.35">
      <c r="D8880">
        <v>8871</v>
      </c>
      <c r="E8880" s="5">
        <v>161533</v>
      </c>
      <c r="F8880" s="6">
        <v>40</v>
      </c>
      <c r="G8880" s="6">
        <v>23</v>
      </c>
      <c r="H8880" s="6">
        <v>23</v>
      </c>
      <c r="I8880" s="6">
        <v>2</v>
      </c>
      <c r="J8880" s="3">
        <v>1</v>
      </c>
      <c r="K8880" s="3">
        <v>1</v>
      </c>
      <c r="L8880" s="6">
        <v>10</v>
      </c>
      <c r="M8880" s="3">
        <v>1</v>
      </c>
      <c r="N8880" s="7">
        <v>463.62577570000002</v>
      </c>
      <c r="O8880" s="18">
        <v>0.5756877401439956</v>
      </c>
    </row>
    <row r="8881" spans="4:15" x14ac:dyDescent="0.35">
      <c r="D8881">
        <v>8872</v>
      </c>
      <c r="E8881" s="5">
        <v>115254</v>
      </c>
      <c r="F8881" s="6">
        <v>40</v>
      </c>
      <c r="G8881" s="6">
        <v>22</v>
      </c>
      <c r="H8881" s="6">
        <v>22</v>
      </c>
      <c r="I8881" s="6">
        <v>2</v>
      </c>
      <c r="J8881" s="3">
        <v>1</v>
      </c>
      <c r="K8881" s="3">
        <v>1</v>
      </c>
      <c r="L8881" s="6">
        <v>8</v>
      </c>
      <c r="M8881" s="3">
        <v>1</v>
      </c>
      <c r="N8881" s="7">
        <v>404.39053150000001</v>
      </c>
      <c r="O8881" s="18">
        <v>0.57570569749236833</v>
      </c>
    </row>
    <row r="8882" spans="4:15" x14ac:dyDescent="0.35">
      <c r="D8882">
        <v>8873</v>
      </c>
      <c r="E8882" s="5">
        <v>183150</v>
      </c>
      <c r="F8882" s="6">
        <v>4</v>
      </c>
      <c r="G8882" s="6">
        <v>7</v>
      </c>
      <c r="H8882" s="6">
        <v>7</v>
      </c>
      <c r="I8882" s="6">
        <v>2</v>
      </c>
      <c r="J8882" s="3">
        <v>0</v>
      </c>
      <c r="K8882" s="3">
        <v>1</v>
      </c>
      <c r="L8882" s="6">
        <v>15</v>
      </c>
      <c r="M8882" s="3">
        <v>1</v>
      </c>
      <c r="N8882" s="7">
        <v>375.14488180000001</v>
      </c>
      <c r="O8882" s="18">
        <v>0.57578888801755546</v>
      </c>
    </row>
    <row r="8883" spans="4:15" x14ac:dyDescent="0.35">
      <c r="D8883">
        <v>8874</v>
      </c>
      <c r="E8883" s="5">
        <v>183153</v>
      </c>
      <c r="F8883" s="6">
        <v>62</v>
      </c>
      <c r="G8883" s="6">
        <v>44</v>
      </c>
      <c r="H8883" s="6">
        <v>44</v>
      </c>
      <c r="I8883" s="6">
        <v>4</v>
      </c>
      <c r="J8883" s="3">
        <v>1</v>
      </c>
      <c r="K8883" s="3">
        <v>1</v>
      </c>
      <c r="L8883" s="6">
        <v>2</v>
      </c>
      <c r="M8883" s="3">
        <v>1</v>
      </c>
      <c r="N8883" s="7">
        <v>165.1976018</v>
      </c>
      <c r="O8883" s="18">
        <v>0.57590514584332553</v>
      </c>
    </row>
    <row r="8884" spans="4:15" x14ac:dyDescent="0.35">
      <c r="D8884">
        <v>8875</v>
      </c>
      <c r="E8884" s="5">
        <v>105048</v>
      </c>
      <c r="F8884" s="6">
        <v>42</v>
      </c>
      <c r="G8884" s="6">
        <v>22</v>
      </c>
      <c r="H8884" s="6">
        <v>22</v>
      </c>
      <c r="I8884" s="6">
        <v>2</v>
      </c>
      <c r="J8884" s="3">
        <v>0</v>
      </c>
      <c r="K8884" s="3">
        <v>0</v>
      </c>
      <c r="L8884" s="6">
        <v>0</v>
      </c>
      <c r="M8884" s="3">
        <v>1</v>
      </c>
      <c r="N8884" s="7">
        <v>444.21945310000001</v>
      </c>
      <c r="O8884" s="18">
        <v>0.57593903431711813</v>
      </c>
    </row>
    <row r="8885" spans="4:15" x14ac:dyDescent="0.35">
      <c r="D8885">
        <v>8876</v>
      </c>
      <c r="E8885" s="5">
        <v>173239</v>
      </c>
      <c r="F8885" s="6">
        <v>64</v>
      </c>
      <c r="G8885" s="6">
        <v>47</v>
      </c>
      <c r="H8885" s="6">
        <v>47</v>
      </c>
      <c r="I8885" s="6">
        <v>4</v>
      </c>
      <c r="J8885" s="3">
        <v>0</v>
      </c>
      <c r="K8885" s="3">
        <v>0</v>
      </c>
      <c r="L8885" s="6">
        <v>12</v>
      </c>
      <c r="M8885" s="3">
        <v>1</v>
      </c>
      <c r="N8885" s="7">
        <v>204.19083749999999</v>
      </c>
      <c r="O8885" s="18">
        <v>0.57595696140668973</v>
      </c>
    </row>
    <row r="8886" spans="4:15" x14ac:dyDescent="0.35">
      <c r="D8886">
        <v>8877</v>
      </c>
      <c r="E8886" s="5">
        <v>190769</v>
      </c>
      <c r="F8886" s="6">
        <v>41</v>
      </c>
      <c r="G8886" s="6">
        <v>24</v>
      </c>
      <c r="H8886" s="6">
        <v>24</v>
      </c>
      <c r="I8886" s="6">
        <v>4</v>
      </c>
      <c r="J8886" s="3">
        <v>0</v>
      </c>
      <c r="K8886" s="3">
        <v>0</v>
      </c>
      <c r="L8886" s="6">
        <v>7</v>
      </c>
      <c r="M8886" s="3">
        <v>1</v>
      </c>
      <c r="N8886" s="7">
        <v>298.55275360000002</v>
      </c>
      <c r="O8886" s="18">
        <v>0.57606132677569555</v>
      </c>
    </row>
    <row r="8887" spans="4:15" x14ac:dyDescent="0.35">
      <c r="D8887">
        <v>8878</v>
      </c>
      <c r="E8887" s="5">
        <v>174479</v>
      </c>
      <c r="F8887" s="6">
        <v>20</v>
      </c>
      <c r="G8887" s="6">
        <v>3</v>
      </c>
      <c r="H8887" s="6">
        <v>3</v>
      </c>
      <c r="I8887" s="6">
        <v>3</v>
      </c>
      <c r="J8887" s="3">
        <v>1</v>
      </c>
      <c r="K8887" s="3">
        <v>0</v>
      </c>
      <c r="L8887" s="6">
        <v>10</v>
      </c>
      <c r="M8887" s="3">
        <v>1</v>
      </c>
      <c r="N8887" s="7">
        <v>435.40079809999997</v>
      </c>
      <c r="O8887" s="18">
        <v>0.57614514248011162</v>
      </c>
    </row>
    <row r="8888" spans="4:15" x14ac:dyDescent="0.35">
      <c r="D8888">
        <v>8879</v>
      </c>
      <c r="E8888" s="5">
        <v>106773</v>
      </c>
      <c r="F8888" s="6">
        <v>44</v>
      </c>
      <c r="G8888" s="6">
        <v>27</v>
      </c>
      <c r="H8888" s="6">
        <v>27</v>
      </c>
      <c r="I8888" s="6">
        <v>2</v>
      </c>
      <c r="J8888" s="3">
        <v>0</v>
      </c>
      <c r="K8888" s="3">
        <v>0</v>
      </c>
      <c r="L8888" s="6">
        <v>10</v>
      </c>
      <c r="M8888" s="3">
        <v>1</v>
      </c>
      <c r="N8888" s="7">
        <v>336.74758780000002</v>
      </c>
      <c r="O8888" s="18">
        <v>0.5761982709342317</v>
      </c>
    </row>
    <row r="8889" spans="4:15" x14ac:dyDescent="0.35">
      <c r="D8889">
        <v>8880</v>
      </c>
      <c r="E8889" s="5">
        <v>146318</v>
      </c>
      <c r="F8889" s="6">
        <v>31</v>
      </c>
      <c r="G8889" s="6">
        <v>10</v>
      </c>
      <c r="H8889" s="6">
        <v>10</v>
      </c>
      <c r="I8889" s="6">
        <v>3</v>
      </c>
      <c r="J8889" s="3">
        <v>1</v>
      </c>
      <c r="K8889" s="3">
        <v>1</v>
      </c>
      <c r="L8889" s="6">
        <v>10</v>
      </c>
      <c r="M8889" s="3">
        <v>1</v>
      </c>
      <c r="N8889" s="7">
        <v>430.92952300000002</v>
      </c>
      <c r="O8889" s="18">
        <v>0.57628680792203335</v>
      </c>
    </row>
    <row r="8890" spans="4:15" x14ac:dyDescent="0.35">
      <c r="D8890">
        <v>8881</v>
      </c>
      <c r="E8890" s="5">
        <v>160115</v>
      </c>
      <c r="F8890" s="6">
        <v>51</v>
      </c>
      <c r="G8890" s="6">
        <v>33</v>
      </c>
      <c r="H8890" s="6">
        <v>33</v>
      </c>
      <c r="I8890" s="6">
        <v>1</v>
      </c>
      <c r="J8890" s="3">
        <v>0</v>
      </c>
      <c r="K8890" s="3">
        <v>1</v>
      </c>
      <c r="L8890" s="6">
        <v>12</v>
      </c>
      <c r="M8890" s="3">
        <v>1</v>
      </c>
      <c r="N8890" s="7">
        <v>294.02593350000001</v>
      </c>
      <c r="O8890" s="18">
        <v>0.5762914597163501</v>
      </c>
    </row>
    <row r="8891" spans="4:15" x14ac:dyDescent="0.35">
      <c r="D8891">
        <v>8882</v>
      </c>
      <c r="E8891" s="5">
        <v>184381</v>
      </c>
      <c r="F8891" s="6">
        <v>50</v>
      </c>
      <c r="G8891" s="6">
        <v>33</v>
      </c>
      <c r="H8891" s="6">
        <v>33</v>
      </c>
      <c r="I8891" s="6">
        <v>3</v>
      </c>
      <c r="J8891" s="3">
        <v>1</v>
      </c>
      <c r="K8891" s="3">
        <v>0</v>
      </c>
      <c r="L8891" s="6">
        <v>12</v>
      </c>
      <c r="M8891" s="3">
        <v>1</v>
      </c>
      <c r="N8891" s="7">
        <v>305.85631100000001</v>
      </c>
      <c r="O8891" s="18">
        <v>0.57638822490410613</v>
      </c>
    </row>
    <row r="8892" spans="4:15" x14ac:dyDescent="0.35">
      <c r="D8892">
        <v>8883</v>
      </c>
      <c r="E8892" s="5">
        <v>180381</v>
      </c>
      <c r="F8892" s="6">
        <v>60</v>
      </c>
      <c r="G8892" s="6">
        <v>39</v>
      </c>
      <c r="H8892" s="6">
        <v>39</v>
      </c>
      <c r="I8892" s="6">
        <v>3</v>
      </c>
      <c r="J8892" s="3">
        <v>1</v>
      </c>
      <c r="K8892" s="3">
        <v>1</v>
      </c>
      <c r="L8892" s="6">
        <v>4</v>
      </c>
      <c r="M8892" s="3">
        <v>1</v>
      </c>
      <c r="N8892" s="7">
        <v>273.18193120000001</v>
      </c>
      <c r="O8892" s="18">
        <v>0.57639599623901372</v>
      </c>
    </row>
    <row r="8893" spans="4:15" x14ac:dyDescent="0.35">
      <c r="D8893">
        <v>8884</v>
      </c>
      <c r="E8893" s="5">
        <v>170229</v>
      </c>
      <c r="F8893" s="6">
        <v>20</v>
      </c>
      <c r="G8893" s="6">
        <v>3</v>
      </c>
      <c r="H8893" s="6">
        <v>3</v>
      </c>
      <c r="I8893" s="6">
        <v>4</v>
      </c>
      <c r="J8893" s="3">
        <v>0</v>
      </c>
      <c r="K8893" s="3">
        <v>0</v>
      </c>
      <c r="L8893" s="6">
        <v>8</v>
      </c>
      <c r="M8893" s="3">
        <v>1</v>
      </c>
      <c r="N8893" s="7">
        <v>325.57788529999999</v>
      </c>
      <c r="O8893" s="18">
        <v>0.57641065856949603</v>
      </c>
    </row>
    <row r="8894" spans="4:15" x14ac:dyDescent="0.35">
      <c r="D8894">
        <v>8885</v>
      </c>
      <c r="E8894" s="5">
        <v>199635</v>
      </c>
      <c r="F8894" s="6">
        <v>19</v>
      </c>
      <c r="G8894" s="6">
        <v>1</v>
      </c>
      <c r="H8894" s="6">
        <v>1</v>
      </c>
      <c r="I8894" s="6">
        <v>3</v>
      </c>
      <c r="J8894" s="3">
        <v>1</v>
      </c>
      <c r="K8894" s="3">
        <v>1</v>
      </c>
      <c r="L8894" s="6">
        <v>11</v>
      </c>
      <c r="M8894" s="3">
        <v>1</v>
      </c>
      <c r="N8894" s="7">
        <v>360.68218009999998</v>
      </c>
      <c r="O8894" s="18">
        <v>0.57645476297199982</v>
      </c>
    </row>
    <row r="8895" spans="4:15" x14ac:dyDescent="0.35">
      <c r="D8895">
        <v>8886</v>
      </c>
      <c r="E8895" s="5">
        <v>194603</v>
      </c>
      <c r="F8895" s="6">
        <v>64</v>
      </c>
      <c r="G8895" s="6">
        <v>47</v>
      </c>
      <c r="H8895" s="6">
        <v>47</v>
      </c>
      <c r="I8895" s="6">
        <v>4</v>
      </c>
      <c r="J8895" s="3">
        <v>1</v>
      </c>
      <c r="K8895" s="3">
        <v>0</v>
      </c>
      <c r="L8895" s="6">
        <v>9</v>
      </c>
      <c r="M8895" s="3">
        <v>1</v>
      </c>
      <c r="N8895" s="7">
        <v>240.32897209999999</v>
      </c>
      <c r="O8895" s="18">
        <v>0.57651749044120004</v>
      </c>
    </row>
    <row r="8896" spans="4:15" x14ac:dyDescent="0.35">
      <c r="D8896">
        <v>8887</v>
      </c>
      <c r="E8896" s="5">
        <v>158947</v>
      </c>
      <c r="F8896" s="6">
        <v>56</v>
      </c>
      <c r="G8896" s="6">
        <v>37</v>
      </c>
      <c r="H8896" s="6">
        <v>37</v>
      </c>
      <c r="I8896" s="6">
        <v>2</v>
      </c>
      <c r="J8896" s="3">
        <v>1</v>
      </c>
      <c r="K8896" s="3">
        <v>0</v>
      </c>
      <c r="L8896" s="6">
        <v>13</v>
      </c>
      <c r="M8896" s="3">
        <v>1</v>
      </c>
      <c r="N8896" s="7">
        <v>180.27268269999999</v>
      </c>
      <c r="O8896" s="18">
        <v>0.57656348981372352</v>
      </c>
    </row>
    <row r="8897" spans="4:15" x14ac:dyDescent="0.35">
      <c r="D8897">
        <v>8888</v>
      </c>
      <c r="E8897" s="5">
        <v>156988</v>
      </c>
      <c r="F8897" s="6">
        <v>116</v>
      </c>
      <c r="G8897" s="6">
        <v>50</v>
      </c>
      <c r="H8897" s="6">
        <v>50</v>
      </c>
      <c r="I8897" s="6">
        <v>1</v>
      </c>
      <c r="J8897" s="3">
        <v>1</v>
      </c>
      <c r="K8897" s="3">
        <v>0</v>
      </c>
      <c r="L8897" s="6">
        <v>6</v>
      </c>
      <c r="M8897" s="3">
        <v>1</v>
      </c>
      <c r="N8897" s="7">
        <v>75.703668919999998</v>
      </c>
      <c r="O8897" s="18">
        <v>0.57661019911553046</v>
      </c>
    </row>
    <row r="8898" spans="4:15" x14ac:dyDescent="0.35">
      <c r="D8898">
        <v>8889</v>
      </c>
      <c r="E8898" s="5">
        <v>106336</v>
      </c>
      <c r="F8898" s="6">
        <v>56</v>
      </c>
      <c r="G8898" s="6">
        <v>54.05909932446032</v>
      </c>
      <c r="H8898" s="6"/>
      <c r="I8898" s="6">
        <v>2</v>
      </c>
      <c r="J8898" s="3">
        <v>0</v>
      </c>
      <c r="K8898" s="3">
        <v>1</v>
      </c>
      <c r="L8898" s="6">
        <v>14</v>
      </c>
      <c r="M8898" s="3">
        <v>1</v>
      </c>
      <c r="N8898" s="7">
        <v>410.32949359999998</v>
      </c>
      <c r="O8898" s="18">
        <v>0.57668913633529773</v>
      </c>
    </row>
    <row r="8899" spans="4:15" x14ac:dyDescent="0.35">
      <c r="D8899">
        <v>8890</v>
      </c>
      <c r="E8899" s="5">
        <v>109977</v>
      </c>
      <c r="F8899" s="6">
        <v>66</v>
      </c>
      <c r="G8899" s="6">
        <v>49</v>
      </c>
      <c r="H8899" s="6">
        <v>49</v>
      </c>
      <c r="I8899" s="6">
        <v>3</v>
      </c>
      <c r="J8899" s="3">
        <v>1</v>
      </c>
      <c r="K8899" s="3">
        <v>1</v>
      </c>
      <c r="L8899" s="6">
        <v>1</v>
      </c>
      <c r="M8899" s="3">
        <v>1</v>
      </c>
      <c r="N8899" s="7">
        <v>192.9668642</v>
      </c>
      <c r="O8899" s="18">
        <v>0.57670567183030907</v>
      </c>
    </row>
    <row r="8900" spans="4:15" x14ac:dyDescent="0.35">
      <c r="D8900">
        <v>8891</v>
      </c>
      <c r="E8900" s="5">
        <v>101597</v>
      </c>
      <c r="F8900" s="6">
        <v>26</v>
      </c>
      <c r="G8900" s="6">
        <v>6</v>
      </c>
      <c r="H8900" s="6">
        <v>6</v>
      </c>
      <c r="I8900" s="6">
        <v>2</v>
      </c>
      <c r="J8900" s="3">
        <v>0</v>
      </c>
      <c r="K8900" s="3">
        <v>0</v>
      </c>
      <c r="L8900" s="6">
        <v>11</v>
      </c>
      <c r="M8900" s="3">
        <v>1</v>
      </c>
      <c r="N8900" s="7">
        <v>124.348319</v>
      </c>
      <c r="O8900" s="18">
        <v>0.57682474655321203</v>
      </c>
    </row>
    <row r="8901" spans="4:15" x14ac:dyDescent="0.35">
      <c r="D8901">
        <v>8892</v>
      </c>
      <c r="E8901" s="5">
        <v>108588</v>
      </c>
      <c r="F8901" s="6">
        <v>16</v>
      </c>
      <c r="G8901" s="6">
        <v>14.059099324460316</v>
      </c>
      <c r="H8901" s="6"/>
      <c r="I8901" s="6">
        <v>1</v>
      </c>
      <c r="J8901" s="3">
        <v>0</v>
      </c>
      <c r="K8901" s="3">
        <v>1</v>
      </c>
      <c r="L8901" s="6">
        <v>6</v>
      </c>
      <c r="M8901" s="3">
        <v>0</v>
      </c>
      <c r="N8901" s="7">
        <v>590.78711420000002</v>
      </c>
      <c r="O8901" s="18">
        <v>0.576964017642289</v>
      </c>
    </row>
    <row r="8902" spans="4:15" x14ac:dyDescent="0.35">
      <c r="D8902">
        <v>8893</v>
      </c>
      <c r="E8902" s="5">
        <v>175027</v>
      </c>
      <c r="F8902" s="6">
        <v>49</v>
      </c>
      <c r="G8902" s="6">
        <v>47.05909932446032</v>
      </c>
      <c r="H8902" s="6"/>
      <c r="I8902" s="6">
        <v>2</v>
      </c>
      <c r="J8902" s="3">
        <v>0</v>
      </c>
      <c r="K8902" s="3">
        <v>0</v>
      </c>
      <c r="L8902" s="6">
        <v>1</v>
      </c>
      <c r="M8902" s="3">
        <v>1</v>
      </c>
      <c r="N8902" s="7">
        <v>443.26413550000001</v>
      </c>
      <c r="O8902" s="18">
        <v>0.57708478830712051</v>
      </c>
    </row>
    <row r="8903" spans="4:15" x14ac:dyDescent="0.35">
      <c r="D8903">
        <v>8894</v>
      </c>
      <c r="E8903" s="5">
        <v>108944</v>
      </c>
      <c r="F8903" s="6">
        <v>70</v>
      </c>
      <c r="G8903" s="6">
        <v>49</v>
      </c>
      <c r="H8903" s="6">
        <v>49</v>
      </c>
      <c r="I8903" s="6">
        <v>3</v>
      </c>
      <c r="J8903" s="3">
        <v>1</v>
      </c>
      <c r="K8903" s="3">
        <v>0</v>
      </c>
      <c r="L8903" s="6">
        <v>8</v>
      </c>
      <c r="M8903" s="3">
        <v>1</v>
      </c>
      <c r="N8903" s="7">
        <v>120.1212386</v>
      </c>
      <c r="O8903" s="18">
        <v>0.57731683599307315</v>
      </c>
    </row>
    <row r="8904" spans="4:15" x14ac:dyDescent="0.35">
      <c r="D8904">
        <v>8895</v>
      </c>
      <c r="E8904" s="5">
        <v>157886</v>
      </c>
      <c r="F8904" s="6">
        <v>24</v>
      </c>
      <c r="G8904" s="6">
        <v>6</v>
      </c>
      <c r="H8904" s="6">
        <v>6</v>
      </c>
      <c r="I8904" s="6">
        <v>3</v>
      </c>
      <c r="J8904" s="3">
        <v>0</v>
      </c>
      <c r="K8904" s="3">
        <v>1</v>
      </c>
      <c r="L8904" s="6">
        <v>12</v>
      </c>
      <c r="M8904" s="3">
        <v>1</v>
      </c>
      <c r="N8904" s="7">
        <v>482.91817700000001</v>
      </c>
      <c r="O8904" s="18">
        <v>0.57744726346918052</v>
      </c>
    </row>
    <row r="8905" spans="4:15" x14ac:dyDescent="0.35">
      <c r="D8905">
        <v>8896</v>
      </c>
      <c r="E8905" s="5">
        <v>131218</v>
      </c>
      <c r="F8905" s="6">
        <v>42</v>
      </c>
      <c r="G8905" s="6">
        <v>24</v>
      </c>
      <c r="H8905" s="6">
        <v>24</v>
      </c>
      <c r="I8905" s="6">
        <v>1</v>
      </c>
      <c r="J8905" s="3">
        <v>0</v>
      </c>
      <c r="K8905" s="3">
        <v>1</v>
      </c>
      <c r="L8905" s="6">
        <v>3</v>
      </c>
      <c r="M8905" s="3">
        <v>0</v>
      </c>
      <c r="N8905" s="7">
        <v>641.39102820000005</v>
      </c>
      <c r="O8905" s="18">
        <v>0.57748486794659382</v>
      </c>
    </row>
    <row r="8906" spans="4:15" x14ac:dyDescent="0.35">
      <c r="D8906">
        <v>8897</v>
      </c>
      <c r="E8906" s="5">
        <v>154817</v>
      </c>
      <c r="F8906" s="6">
        <v>68</v>
      </c>
      <c r="G8906" s="6">
        <v>50</v>
      </c>
      <c r="H8906" s="6">
        <v>50</v>
      </c>
      <c r="I8906" s="6">
        <v>1</v>
      </c>
      <c r="J8906" s="3">
        <v>1</v>
      </c>
      <c r="K8906" s="3">
        <v>1</v>
      </c>
      <c r="L8906" s="6">
        <v>8</v>
      </c>
      <c r="M8906" s="3">
        <v>1</v>
      </c>
      <c r="N8906" s="7">
        <v>218.68822650000001</v>
      </c>
      <c r="O8906" s="18">
        <v>0.57749089047678537</v>
      </c>
    </row>
    <row r="8907" spans="4:15" x14ac:dyDescent="0.35">
      <c r="D8907">
        <v>8898</v>
      </c>
      <c r="E8907" s="5">
        <v>102304</v>
      </c>
      <c r="F8907" s="6">
        <v>4</v>
      </c>
      <c r="G8907" s="6">
        <v>34</v>
      </c>
      <c r="H8907" s="6">
        <v>34</v>
      </c>
      <c r="I8907" s="6">
        <v>1</v>
      </c>
      <c r="J8907" s="3">
        <v>1</v>
      </c>
      <c r="K8907" s="3">
        <v>1</v>
      </c>
      <c r="L8907" s="6">
        <v>8</v>
      </c>
      <c r="M8907" s="3">
        <v>1</v>
      </c>
      <c r="N8907" s="7">
        <v>469.97688479999999</v>
      </c>
      <c r="O8907" s="18">
        <v>0.57765536601941758</v>
      </c>
    </row>
    <row r="8908" spans="4:15" x14ac:dyDescent="0.35">
      <c r="D8908">
        <v>8899</v>
      </c>
      <c r="E8908" s="5">
        <v>121756</v>
      </c>
      <c r="F8908" s="6">
        <v>55</v>
      </c>
      <c r="G8908" s="6">
        <v>35</v>
      </c>
      <c r="H8908" s="6">
        <v>35</v>
      </c>
      <c r="I8908" s="6">
        <v>1</v>
      </c>
      <c r="J8908" s="3">
        <v>0</v>
      </c>
      <c r="K8908" s="3">
        <v>1</v>
      </c>
      <c r="L8908" s="6">
        <v>12</v>
      </c>
      <c r="M8908" s="3">
        <v>1</v>
      </c>
      <c r="N8908" s="7">
        <v>235.97576950000001</v>
      </c>
      <c r="O8908" s="18">
        <v>0.57766396023436484</v>
      </c>
    </row>
    <row r="8909" spans="4:15" x14ac:dyDescent="0.35">
      <c r="D8909">
        <v>8900</v>
      </c>
      <c r="E8909" s="5">
        <v>166101</v>
      </c>
      <c r="F8909" s="6">
        <v>67</v>
      </c>
      <c r="G8909" s="6">
        <v>47</v>
      </c>
      <c r="H8909" s="6">
        <v>47</v>
      </c>
      <c r="I8909" s="6">
        <v>2</v>
      </c>
      <c r="J8909" s="3">
        <v>0</v>
      </c>
      <c r="K8909" s="3">
        <v>0</v>
      </c>
      <c r="L8909" s="6">
        <v>11</v>
      </c>
      <c r="M8909" s="3">
        <v>1</v>
      </c>
      <c r="N8909" s="7">
        <v>133.2366318</v>
      </c>
      <c r="O8909" s="18">
        <v>0.57768891427038083</v>
      </c>
    </row>
    <row r="8910" spans="4:15" x14ac:dyDescent="0.35">
      <c r="D8910">
        <v>8901</v>
      </c>
      <c r="E8910" s="5">
        <v>183025</v>
      </c>
      <c r="F8910" s="6">
        <v>18</v>
      </c>
      <c r="G8910" s="6">
        <v>0</v>
      </c>
      <c r="H8910" s="6">
        <v>0</v>
      </c>
      <c r="I8910" s="6">
        <v>3</v>
      </c>
      <c r="J8910" s="3">
        <v>1</v>
      </c>
      <c r="K8910" s="3">
        <v>1</v>
      </c>
      <c r="L8910" s="6">
        <v>2</v>
      </c>
      <c r="M8910" s="3">
        <v>0</v>
      </c>
      <c r="N8910" s="7">
        <v>1204.833206</v>
      </c>
      <c r="O8910" s="18">
        <v>0.57770186438310633</v>
      </c>
    </row>
    <row r="8911" spans="4:15" x14ac:dyDescent="0.35">
      <c r="D8911">
        <v>8902</v>
      </c>
      <c r="E8911" s="5">
        <v>164184</v>
      </c>
      <c r="F8911" s="6">
        <v>33</v>
      </c>
      <c r="G8911" s="6">
        <v>12</v>
      </c>
      <c r="H8911" s="6">
        <v>12</v>
      </c>
      <c r="I8911" s="6">
        <v>4</v>
      </c>
      <c r="J8911" s="3">
        <v>1</v>
      </c>
      <c r="K8911" s="3">
        <v>0</v>
      </c>
      <c r="L8911" s="6">
        <v>0</v>
      </c>
      <c r="M8911" s="3">
        <v>1</v>
      </c>
      <c r="N8911" s="7">
        <v>490.03551620000002</v>
      </c>
      <c r="O8911" s="18">
        <v>0.57792505568079366</v>
      </c>
    </row>
    <row r="8912" spans="4:15" x14ac:dyDescent="0.35">
      <c r="D8912">
        <v>8903</v>
      </c>
      <c r="E8912" s="5">
        <v>127059</v>
      </c>
      <c r="F8912" s="6">
        <v>57</v>
      </c>
      <c r="G8912" s="6">
        <v>40</v>
      </c>
      <c r="H8912" s="6">
        <v>40</v>
      </c>
      <c r="I8912" s="6">
        <v>3</v>
      </c>
      <c r="J8912" s="3">
        <v>1</v>
      </c>
      <c r="K8912" s="3">
        <v>1</v>
      </c>
      <c r="L8912" s="6">
        <v>3</v>
      </c>
      <c r="M8912" s="3">
        <v>0</v>
      </c>
      <c r="N8912" s="7">
        <v>600.29434200000003</v>
      </c>
      <c r="O8912" s="18">
        <v>0.5779791359537586</v>
      </c>
    </row>
    <row r="8913" spans="4:15" x14ac:dyDescent="0.35">
      <c r="D8913">
        <v>8904</v>
      </c>
      <c r="E8913" s="5">
        <v>179465</v>
      </c>
      <c r="F8913" s="6">
        <v>34</v>
      </c>
      <c r="G8913" s="6">
        <v>15</v>
      </c>
      <c r="H8913" s="6">
        <v>15</v>
      </c>
      <c r="I8913" s="6">
        <v>2</v>
      </c>
      <c r="J8913" s="3">
        <v>0</v>
      </c>
      <c r="K8913" s="3">
        <v>0</v>
      </c>
      <c r="L8913" s="6">
        <v>8</v>
      </c>
      <c r="M8913" s="3">
        <v>1</v>
      </c>
      <c r="N8913" s="7">
        <v>329.2801738</v>
      </c>
      <c r="O8913" s="18">
        <v>0.57806999148566041</v>
      </c>
    </row>
    <row r="8914" spans="4:15" x14ac:dyDescent="0.35">
      <c r="D8914">
        <v>8905</v>
      </c>
      <c r="E8914" s="5">
        <v>160431</v>
      </c>
      <c r="F8914" s="6">
        <v>21</v>
      </c>
      <c r="G8914" s="6">
        <v>3</v>
      </c>
      <c r="H8914" s="6">
        <v>3</v>
      </c>
      <c r="I8914" s="6">
        <v>3</v>
      </c>
      <c r="J8914" s="3">
        <v>0</v>
      </c>
      <c r="K8914" s="3">
        <v>0</v>
      </c>
      <c r="L8914" s="6">
        <v>15</v>
      </c>
      <c r="M8914" s="3">
        <v>1</v>
      </c>
      <c r="N8914" s="7">
        <v>286.65601190000001</v>
      </c>
      <c r="O8914" s="18">
        <v>0.5780853570817307</v>
      </c>
    </row>
    <row r="8915" spans="4:15" x14ac:dyDescent="0.35">
      <c r="D8915">
        <v>8906</v>
      </c>
      <c r="E8915" s="5">
        <v>120585</v>
      </c>
      <c r="F8915" s="6">
        <v>66</v>
      </c>
      <c r="G8915" s="6">
        <v>46</v>
      </c>
      <c r="H8915" s="6">
        <v>46</v>
      </c>
      <c r="I8915" s="6">
        <v>3</v>
      </c>
      <c r="J8915" s="3">
        <v>0</v>
      </c>
      <c r="K8915" s="3">
        <v>0</v>
      </c>
      <c r="L8915" s="6">
        <v>5</v>
      </c>
      <c r="M8915" s="3">
        <v>0</v>
      </c>
      <c r="N8915" s="7">
        <v>561.90636259999997</v>
      </c>
      <c r="O8915" s="18">
        <v>0.57815423094842766</v>
      </c>
    </row>
    <row r="8916" spans="4:15" x14ac:dyDescent="0.35">
      <c r="D8916">
        <v>8907</v>
      </c>
      <c r="E8916" s="5">
        <v>192890</v>
      </c>
      <c r="F8916" s="6">
        <v>19</v>
      </c>
      <c r="G8916" s="6">
        <v>1</v>
      </c>
      <c r="H8916" s="6">
        <v>1</v>
      </c>
      <c r="I8916" s="6">
        <v>2</v>
      </c>
      <c r="J8916" s="3">
        <v>0</v>
      </c>
      <c r="K8916" s="3">
        <v>0</v>
      </c>
      <c r="L8916" s="6">
        <v>6</v>
      </c>
      <c r="M8916" s="3">
        <v>1</v>
      </c>
      <c r="N8916" s="7">
        <v>287.5581669</v>
      </c>
      <c r="O8916" s="18">
        <v>0.57815889610921867</v>
      </c>
    </row>
    <row r="8917" spans="4:15" x14ac:dyDescent="0.35">
      <c r="D8917">
        <v>8908</v>
      </c>
      <c r="E8917" s="5">
        <v>110911</v>
      </c>
      <c r="F8917" s="6">
        <v>68</v>
      </c>
      <c r="G8917" s="6">
        <v>47</v>
      </c>
      <c r="H8917" s="6">
        <v>47</v>
      </c>
      <c r="I8917" s="6">
        <v>4</v>
      </c>
      <c r="J8917" s="3">
        <v>1</v>
      </c>
      <c r="K8917" s="3">
        <v>1</v>
      </c>
      <c r="L8917" s="6">
        <v>7</v>
      </c>
      <c r="M8917" s="3">
        <v>1</v>
      </c>
      <c r="N8917" s="7">
        <v>88.937329989999995</v>
      </c>
      <c r="O8917" s="18">
        <v>0.57824877170384359</v>
      </c>
    </row>
    <row r="8918" spans="4:15" x14ac:dyDescent="0.35">
      <c r="D8918">
        <v>8909</v>
      </c>
      <c r="E8918" s="5">
        <v>143703</v>
      </c>
      <c r="F8918" s="6">
        <v>63</v>
      </c>
      <c r="G8918" s="6">
        <v>42</v>
      </c>
      <c r="H8918" s="6">
        <v>42</v>
      </c>
      <c r="I8918" s="6">
        <v>1</v>
      </c>
      <c r="J8918" s="3">
        <v>0</v>
      </c>
      <c r="K8918" s="3">
        <v>1</v>
      </c>
      <c r="L8918" s="6">
        <v>9</v>
      </c>
      <c r="M8918" s="3">
        <v>1</v>
      </c>
      <c r="N8918" s="7">
        <v>34.081317849999998</v>
      </c>
      <c r="O8918" s="18">
        <v>0.5785521315188551</v>
      </c>
    </row>
    <row r="8919" spans="4:15" x14ac:dyDescent="0.35">
      <c r="D8919">
        <v>8910</v>
      </c>
      <c r="E8919" s="5">
        <v>151457</v>
      </c>
      <c r="F8919" s="6">
        <v>70</v>
      </c>
      <c r="G8919" s="6">
        <v>51</v>
      </c>
      <c r="H8919" s="6">
        <v>51</v>
      </c>
      <c r="I8919" s="6">
        <v>4</v>
      </c>
      <c r="J8919" s="3">
        <v>1</v>
      </c>
      <c r="K8919" s="3">
        <v>1</v>
      </c>
      <c r="L8919" s="6">
        <v>1</v>
      </c>
      <c r="M8919" s="3">
        <v>0</v>
      </c>
      <c r="N8919" s="7">
        <v>536.0607195</v>
      </c>
      <c r="O8919" s="18">
        <v>0.5785933695920229</v>
      </c>
    </row>
    <row r="8920" spans="4:15" x14ac:dyDescent="0.35">
      <c r="D8920">
        <v>8911</v>
      </c>
      <c r="E8920" s="5">
        <v>183994</v>
      </c>
      <c r="F8920" s="6">
        <v>23</v>
      </c>
      <c r="G8920" s="6">
        <v>5</v>
      </c>
      <c r="H8920" s="6">
        <v>5</v>
      </c>
      <c r="I8920" s="6">
        <v>2</v>
      </c>
      <c r="J8920" s="3">
        <v>1</v>
      </c>
      <c r="K8920" s="3">
        <v>0</v>
      </c>
      <c r="L8920" s="6">
        <v>6</v>
      </c>
      <c r="M8920" s="3">
        <v>0</v>
      </c>
      <c r="N8920" s="7">
        <v>729.18367279999995</v>
      </c>
      <c r="O8920" s="18">
        <v>0.57865891570931527</v>
      </c>
    </row>
    <row r="8921" spans="4:15" x14ac:dyDescent="0.35">
      <c r="D8921">
        <v>8912</v>
      </c>
      <c r="E8921" s="5">
        <v>196911</v>
      </c>
      <c r="F8921" s="6">
        <v>49</v>
      </c>
      <c r="G8921" s="6">
        <v>31</v>
      </c>
      <c r="H8921" s="6">
        <v>31</v>
      </c>
      <c r="I8921" s="6">
        <v>3</v>
      </c>
      <c r="J8921" s="3">
        <v>0</v>
      </c>
      <c r="K8921" s="3">
        <v>0</v>
      </c>
      <c r="L8921" s="6">
        <v>0</v>
      </c>
      <c r="M8921" s="3">
        <v>1</v>
      </c>
      <c r="N8921" s="7">
        <v>381.07147040000001</v>
      </c>
      <c r="O8921" s="18">
        <v>0.57870742439307177</v>
      </c>
    </row>
    <row r="8922" spans="4:15" x14ac:dyDescent="0.35">
      <c r="D8922">
        <v>8913</v>
      </c>
      <c r="E8922" s="5">
        <v>145037</v>
      </c>
      <c r="F8922" s="6">
        <v>66</v>
      </c>
      <c r="G8922" s="6">
        <v>48</v>
      </c>
      <c r="H8922" s="6">
        <v>48</v>
      </c>
      <c r="I8922" s="6">
        <v>3</v>
      </c>
      <c r="J8922" s="3">
        <v>1</v>
      </c>
      <c r="K8922" s="3">
        <v>1</v>
      </c>
      <c r="L8922" s="6">
        <v>9</v>
      </c>
      <c r="M8922" s="3">
        <v>1</v>
      </c>
      <c r="N8922" s="7">
        <v>50.603928400000001</v>
      </c>
      <c r="O8922" s="18">
        <v>0.5787216288413134</v>
      </c>
    </row>
    <row r="8923" spans="4:15" x14ac:dyDescent="0.35">
      <c r="D8923">
        <v>8914</v>
      </c>
      <c r="E8923" s="5">
        <v>181070</v>
      </c>
      <c r="F8923" s="6">
        <v>63</v>
      </c>
      <c r="G8923" s="6">
        <v>61.05909932446032</v>
      </c>
      <c r="H8923" s="6"/>
      <c r="I8923" s="6">
        <v>1</v>
      </c>
      <c r="J8923" s="3">
        <v>0</v>
      </c>
      <c r="K8923" s="3">
        <v>0</v>
      </c>
      <c r="L8923" s="6">
        <v>3</v>
      </c>
      <c r="M8923" s="3">
        <v>1</v>
      </c>
      <c r="N8923" s="7">
        <v>205.36756349999999</v>
      </c>
      <c r="O8923" s="18">
        <v>0.57874514222160389</v>
      </c>
    </row>
    <row r="8924" spans="4:15" x14ac:dyDescent="0.35">
      <c r="D8924">
        <v>8915</v>
      </c>
      <c r="E8924" s="5">
        <v>113460</v>
      </c>
      <c r="F8924" s="6">
        <v>18</v>
      </c>
      <c r="G8924" s="6">
        <v>0</v>
      </c>
      <c r="H8924" s="6">
        <v>0</v>
      </c>
      <c r="I8924" s="6">
        <v>2</v>
      </c>
      <c r="J8924" s="3">
        <v>1</v>
      </c>
      <c r="K8924" s="3">
        <v>1</v>
      </c>
      <c r="L8924" s="6">
        <v>11</v>
      </c>
      <c r="M8924" s="3">
        <v>1</v>
      </c>
      <c r="N8924" s="7">
        <v>494.55533809999997</v>
      </c>
      <c r="O8924" s="18">
        <v>0.57880690519216893</v>
      </c>
    </row>
    <row r="8925" spans="4:15" x14ac:dyDescent="0.35">
      <c r="D8925">
        <v>8916</v>
      </c>
      <c r="E8925" s="5">
        <v>121965</v>
      </c>
      <c r="F8925" s="6">
        <v>59</v>
      </c>
      <c r="G8925" s="6">
        <v>42</v>
      </c>
      <c r="H8925" s="6">
        <v>42</v>
      </c>
      <c r="I8925" s="6">
        <v>4</v>
      </c>
      <c r="J8925" s="3">
        <v>1</v>
      </c>
      <c r="K8925" s="3">
        <v>0</v>
      </c>
      <c r="L8925" s="6">
        <v>15</v>
      </c>
      <c r="M8925" s="3">
        <v>1</v>
      </c>
      <c r="N8925" s="7">
        <v>212.2194107</v>
      </c>
      <c r="O8925" s="18">
        <v>0.57884407096707546</v>
      </c>
    </row>
    <row r="8926" spans="4:15" x14ac:dyDescent="0.35">
      <c r="D8926">
        <v>8917</v>
      </c>
      <c r="E8926" s="5">
        <v>178149</v>
      </c>
      <c r="F8926" s="6">
        <v>46</v>
      </c>
      <c r="G8926" s="6">
        <v>26</v>
      </c>
      <c r="H8926" s="6">
        <v>26</v>
      </c>
      <c r="I8926" s="6">
        <v>3</v>
      </c>
      <c r="J8926" s="3">
        <v>0</v>
      </c>
      <c r="K8926" s="3">
        <v>1</v>
      </c>
      <c r="L8926" s="6">
        <v>12</v>
      </c>
      <c r="M8926" s="3">
        <v>1</v>
      </c>
      <c r="N8926" s="7">
        <v>399.15921759999998</v>
      </c>
      <c r="O8926" s="18">
        <v>0.5789635167886541</v>
      </c>
    </row>
    <row r="8927" spans="4:15" x14ac:dyDescent="0.35">
      <c r="D8927">
        <v>8918</v>
      </c>
      <c r="E8927" s="5">
        <v>196071</v>
      </c>
      <c r="F8927" s="6">
        <v>24</v>
      </c>
      <c r="G8927" s="6">
        <v>5</v>
      </c>
      <c r="H8927" s="6">
        <v>5</v>
      </c>
      <c r="I8927" s="6">
        <v>1</v>
      </c>
      <c r="J8927" s="3">
        <v>1</v>
      </c>
      <c r="K8927" s="3">
        <v>0</v>
      </c>
      <c r="L8927" s="6">
        <v>11</v>
      </c>
      <c r="M8927" s="3">
        <v>1</v>
      </c>
      <c r="N8927" s="7">
        <v>335.70485939999998</v>
      </c>
      <c r="O8927" s="18">
        <v>0.57911213453519939</v>
      </c>
    </row>
    <row r="8928" spans="4:15" x14ac:dyDescent="0.35">
      <c r="D8928">
        <v>8919</v>
      </c>
      <c r="E8928" s="5">
        <v>168542</v>
      </c>
      <c r="F8928" s="6">
        <v>116</v>
      </c>
      <c r="G8928" s="6">
        <v>40</v>
      </c>
      <c r="H8928" s="6">
        <v>40</v>
      </c>
      <c r="I8928" s="6">
        <v>3</v>
      </c>
      <c r="J8928" s="3">
        <v>1</v>
      </c>
      <c r="K8928" s="3">
        <v>1</v>
      </c>
      <c r="L8928" s="6">
        <v>2</v>
      </c>
      <c r="M8928" s="3">
        <v>0</v>
      </c>
      <c r="N8928" s="7">
        <v>581.30157989999998</v>
      </c>
      <c r="O8928" s="18">
        <v>0.57912069410576661</v>
      </c>
    </row>
    <row r="8929" spans="4:15" x14ac:dyDescent="0.35">
      <c r="D8929">
        <v>8920</v>
      </c>
      <c r="E8929" s="5">
        <v>190520</v>
      </c>
      <c r="F8929" s="6">
        <v>50</v>
      </c>
      <c r="G8929" s="6">
        <v>29</v>
      </c>
      <c r="H8929" s="6">
        <v>29</v>
      </c>
      <c r="I8929" s="6">
        <v>3</v>
      </c>
      <c r="J8929" s="3">
        <v>0</v>
      </c>
      <c r="K8929" s="3">
        <v>0</v>
      </c>
      <c r="L8929" s="6">
        <v>6</v>
      </c>
      <c r="M8929" s="3">
        <v>1</v>
      </c>
      <c r="N8929" s="7">
        <v>309.13387760000001</v>
      </c>
      <c r="O8929" s="18">
        <v>0.57932920090283957</v>
      </c>
    </row>
    <row r="8930" spans="4:15" x14ac:dyDescent="0.35">
      <c r="D8930">
        <v>8921</v>
      </c>
      <c r="E8930" s="5">
        <v>168214</v>
      </c>
      <c r="F8930" s="6">
        <v>22</v>
      </c>
      <c r="G8930" s="6">
        <v>4</v>
      </c>
      <c r="H8930" s="6">
        <v>4</v>
      </c>
      <c r="I8930" s="6">
        <v>4</v>
      </c>
      <c r="J8930" s="3">
        <v>0</v>
      </c>
      <c r="K8930" s="3">
        <v>1</v>
      </c>
      <c r="L8930" s="6">
        <v>15</v>
      </c>
      <c r="M8930" s="3">
        <v>0</v>
      </c>
      <c r="N8930" s="7">
        <v>530.31343140000001</v>
      </c>
      <c r="O8930" s="18">
        <v>0.57935322450320659</v>
      </c>
    </row>
    <row r="8931" spans="4:15" x14ac:dyDescent="0.35">
      <c r="D8931">
        <v>8922</v>
      </c>
      <c r="E8931" s="5">
        <v>147579</v>
      </c>
      <c r="F8931" s="6">
        <v>40</v>
      </c>
      <c r="G8931" s="6">
        <v>20</v>
      </c>
      <c r="H8931" s="6">
        <v>20</v>
      </c>
      <c r="I8931" s="6">
        <v>2</v>
      </c>
      <c r="J8931" s="3">
        <v>0</v>
      </c>
      <c r="K8931" s="3">
        <v>0</v>
      </c>
      <c r="L8931" s="6">
        <v>4</v>
      </c>
      <c r="M8931" s="3">
        <v>1</v>
      </c>
      <c r="N8931" s="7">
        <v>406.26158529999998</v>
      </c>
      <c r="O8931" s="18">
        <v>0.57941893057326943</v>
      </c>
    </row>
    <row r="8932" spans="4:15" x14ac:dyDescent="0.35">
      <c r="D8932">
        <v>8923</v>
      </c>
      <c r="E8932" s="5">
        <v>193423</v>
      </c>
      <c r="F8932" s="6">
        <v>32</v>
      </c>
      <c r="G8932" s="6">
        <v>14</v>
      </c>
      <c r="H8932" s="6">
        <v>14</v>
      </c>
      <c r="I8932" s="6">
        <v>3</v>
      </c>
      <c r="J8932" s="3">
        <v>1</v>
      </c>
      <c r="K8932" s="3">
        <v>1</v>
      </c>
      <c r="L8932" s="6">
        <v>15</v>
      </c>
      <c r="M8932" s="3">
        <v>1</v>
      </c>
      <c r="N8932" s="7">
        <v>384.39130729999999</v>
      </c>
      <c r="O8932" s="18">
        <v>0.57945303689992689</v>
      </c>
    </row>
    <row r="8933" spans="4:15" x14ac:dyDescent="0.35">
      <c r="D8933">
        <v>8924</v>
      </c>
      <c r="E8933" s="5">
        <v>124116</v>
      </c>
      <c r="F8933" s="6">
        <v>65</v>
      </c>
      <c r="G8933" s="6">
        <v>45</v>
      </c>
      <c r="H8933" s="6">
        <v>45</v>
      </c>
      <c r="I8933" s="6">
        <v>4</v>
      </c>
      <c r="J8933" s="3">
        <v>1</v>
      </c>
      <c r="K8933" s="3">
        <v>1</v>
      </c>
      <c r="L8933" s="6">
        <v>11</v>
      </c>
      <c r="M8933" s="3">
        <v>1</v>
      </c>
      <c r="N8933" s="7">
        <v>182.88160859999999</v>
      </c>
      <c r="O8933" s="18">
        <v>0.57947656585789686</v>
      </c>
    </row>
    <row r="8934" spans="4:15" x14ac:dyDescent="0.35">
      <c r="D8934">
        <v>8925</v>
      </c>
      <c r="E8934" s="5">
        <v>118865</v>
      </c>
      <c r="F8934" s="6">
        <v>58</v>
      </c>
      <c r="G8934" s="6">
        <v>38</v>
      </c>
      <c r="H8934" s="6">
        <v>38</v>
      </c>
      <c r="I8934" s="6">
        <v>3</v>
      </c>
      <c r="J8934" s="3">
        <v>0</v>
      </c>
      <c r="K8934" s="3">
        <v>0</v>
      </c>
      <c r="L8934" s="6">
        <v>13</v>
      </c>
      <c r="M8934" s="3">
        <v>1</v>
      </c>
      <c r="N8934" s="7">
        <v>232.95133569999999</v>
      </c>
      <c r="O8934" s="18">
        <v>0.57951785780750908</v>
      </c>
    </row>
    <row r="8935" spans="4:15" x14ac:dyDescent="0.35">
      <c r="D8935">
        <v>8926</v>
      </c>
      <c r="E8935" s="5">
        <v>117061</v>
      </c>
      <c r="F8935" s="6">
        <v>37</v>
      </c>
      <c r="G8935" s="6">
        <v>16</v>
      </c>
      <c r="H8935" s="6">
        <v>16</v>
      </c>
      <c r="I8935" s="6">
        <v>2</v>
      </c>
      <c r="J8935" s="3">
        <v>0</v>
      </c>
      <c r="K8935" s="3">
        <v>1</v>
      </c>
      <c r="L8935" s="6">
        <v>1</v>
      </c>
      <c r="M8935" s="3">
        <v>0</v>
      </c>
      <c r="N8935" s="7">
        <v>665.55633639999996</v>
      </c>
      <c r="O8935" s="18">
        <v>0.57954647902527689</v>
      </c>
    </row>
    <row r="8936" spans="4:15" x14ac:dyDescent="0.35">
      <c r="D8936">
        <v>8927</v>
      </c>
      <c r="E8936" s="5">
        <v>121061</v>
      </c>
      <c r="F8936" s="6">
        <v>49</v>
      </c>
      <c r="G8936" s="6">
        <v>31</v>
      </c>
      <c r="H8936" s="6">
        <v>31</v>
      </c>
      <c r="I8936" s="6">
        <v>1</v>
      </c>
      <c r="J8936" s="3">
        <v>0</v>
      </c>
      <c r="K8936" s="3">
        <v>0</v>
      </c>
      <c r="L8936" s="6">
        <v>7</v>
      </c>
      <c r="M8936" s="3">
        <v>1</v>
      </c>
      <c r="N8936" s="7">
        <v>292.38182260000002</v>
      </c>
      <c r="O8936" s="18">
        <v>0.57961675249789624</v>
      </c>
    </row>
    <row r="8937" spans="4:15" x14ac:dyDescent="0.35">
      <c r="D8937">
        <v>8928</v>
      </c>
      <c r="E8937" s="5">
        <v>198567</v>
      </c>
      <c r="F8937" s="6">
        <v>51</v>
      </c>
      <c r="G8937" s="6">
        <v>33</v>
      </c>
      <c r="H8937" s="6">
        <v>33</v>
      </c>
      <c r="I8937" s="6">
        <v>3</v>
      </c>
      <c r="J8937" s="3">
        <v>0</v>
      </c>
      <c r="K8937" s="3">
        <v>1</v>
      </c>
      <c r="L8937" s="6">
        <v>7</v>
      </c>
      <c r="M8937" s="3">
        <v>1</v>
      </c>
      <c r="N8937" s="7">
        <v>437.07066140000001</v>
      </c>
      <c r="O8937" s="18">
        <v>0.57965798198642893</v>
      </c>
    </row>
    <row r="8938" spans="4:15" x14ac:dyDescent="0.35">
      <c r="D8938">
        <v>8929</v>
      </c>
      <c r="E8938" s="5">
        <v>133092</v>
      </c>
      <c r="F8938" s="6">
        <v>2</v>
      </c>
      <c r="G8938" s="6">
        <v>0</v>
      </c>
      <c r="H8938" s="6">
        <v>0</v>
      </c>
      <c r="I8938" s="6">
        <v>2</v>
      </c>
      <c r="J8938" s="3">
        <v>0</v>
      </c>
      <c r="K8938" s="3">
        <v>0</v>
      </c>
      <c r="L8938" s="6">
        <v>10</v>
      </c>
      <c r="M8938" s="3">
        <v>1</v>
      </c>
      <c r="N8938" s="7">
        <v>353.90676380000002</v>
      </c>
      <c r="O8938" s="18">
        <v>0.57980210037319524</v>
      </c>
    </row>
    <row r="8939" spans="4:15" x14ac:dyDescent="0.35">
      <c r="D8939">
        <v>8930</v>
      </c>
      <c r="E8939" s="5">
        <v>176184</v>
      </c>
      <c r="F8939" s="6">
        <v>63</v>
      </c>
      <c r="G8939" s="6">
        <v>45</v>
      </c>
      <c r="H8939" s="6">
        <v>45</v>
      </c>
      <c r="I8939" s="6">
        <v>1</v>
      </c>
      <c r="J8939" s="3">
        <v>1</v>
      </c>
      <c r="K8939" s="3">
        <v>0</v>
      </c>
      <c r="L8939" s="6">
        <v>5</v>
      </c>
      <c r="M8939" s="3">
        <v>1</v>
      </c>
      <c r="N8939" s="7">
        <v>255.19070189999999</v>
      </c>
      <c r="O8939" s="18">
        <v>0.57991908249068169</v>
      </c>
    </row>
    <row r="8940" spans="4:15" x14ac:dyDescent="0.35">
      <c r="D8940">
        <v>8931</v>
      </c>
      <c r="E8940" s="5">
        <v>159605</v>
      </c>
      <c r="F8940" s="6">
        <v>64</v>
      </c>
      <c r="G8940" s="6">
        <v>43</v>
      </c>
      <c r="H8940" s="6">
        <v>43</v>
      </c>
      <c r="I8940" s="6">
        <v>4</v>
      </c>
      <c r="J8940" s="3">
        <v>1</v>
      </c>
      <c r="K8940" s="3">
        <v>0</v>
      </c>
      <c r="L8940" s="6">
        <v>7</v>
      </c>
      <c r="M8940" s="3">
        <v>1</v>
      </c>
      <c r="N8940" s="7">
        <v>188.64041739999999</v>
      </c>
      <c r="O8940" s="18">
        <v>0.57992884917971466</v>
      </c>
    </row>
    <row r="8941" spans="4:15" x14ac:dyDescent="0.35">
      <c r="D8941">
        <v>8932</v>
      </c>
      <c r="E8941" s="5">
        <v>148888</v>
      </c>
      <c r="F8941" s="6">
        <v>16</v>
      </c>
      <c r="G8941" s="6">
        <v>0</v>
      </c>
      <c r="H8941" s="6">
        <v>0</v>
      </c>
      <c r="I8941" s="6">
        <v>4</v>
      </c>
      <c r="J8941" s="3">
        <v>0</v>
      </c>
      <c r="K8941" s="3">
        <v>0</v>
      </c>
      <c r="L8941" s="6">
        <v>11</v>
      </c>
      <c r="M8941" s="3">
        <v>1</v>
      </c>
      <c r="N8941" s="7">
        <v>298.09115589999999</v>
      </c>
      <c r="O8941" s="18">
        <v>0.57993459965793037</v>
      </c>
    </row>
    <row r="8942" spans="4:15" x14ac:dyDescent="0.35">
      <c r="D8942">
        <v>8933</v>
      </c>
      <c r="E8942" s="5">
        <v>180972</v>
      </c>
      <c r="F8942" s="6">
        <v>20</v>
      </c>
      <c r="G8942" s="6">
        <v>3</v>
      </c>
      <c r="H8942" s="6">
        <v>3</v>
      </c>
      <c r="I8942" s="6">
        <v>2</v>
      </c>
      <c r="J8942" s="3">
        <v>0</v>
      </c>
      <c r="K8942" s="3">
        <v>1</v>
      </c>
      <c r="L8942" s="6">
        <v>5</v>
      </c>
      <c r="M8942" s="3">
        <v>0</v>
      </c>
      <c r="N8942" s="7">
        <v>681.5311064</v>
      </c>
      <c r="O8942" s="18">
        <v>0.57997060106196818</v>
      </c>
    </row>
    <row r="8943" spans="4:15" x14ac:dyDescent="0.35">
      <c r="D8943">
        <v>8934</v>
      </c>
      <c r="E8943" s="5">
        <v>153364</v>
      </c>
      <c r="F8943" s="6">
        <v>36</v>
      </c>
      <c r="G8943" s="6">
        <v>19</v>
      </c>
      <c r="H8943" s="6">
        <v>19</v>
      </c>
      <c r="I8943" s="6">
        <v>4</v>
      </c>
      <c r="J8943" s="3">
        <v>1</v>
      </c>
      <c r="K8943" s="3">
        <v>1</v>
      </c>
      <c r="L8943" s="6">
        <v>9</v>
      </c>
      <c r="M8943" s="3">
        <v>1</v>
      </c>
      <c r="N8943" s="7">
        <v>467.8385341</v>
      </c>
      <c r="O8943" s="18">
        <v>0.58019173772190669</v>
      </c>
    </row>
    <row r="8944" spans="4:15" x14ac:dyDescent="0.35">
      <c r="D8944">
        <v>8935</v>
      </c>
      <c r="E8944" s="5">
        <v>110844</v>
      </c>
      <c r="F8944" s="6">
        <v>46</v>
      </c>
      <c r="G8944" s="6">
        <v>28</v>
      </c>
      <c r="H8944" s="6">
        <v>28</v>
      </c>
      <c r="I8944" s="6">
        <v>2</v>
      </c>
      <c r="J8944" s="3">
        <v>1</v>
      </c>
      <c r="K8944" s="3">
        <v>0</v>
      </c>
      <c r="L8944" s="6">
        <v>9</v>
      </c>
      <c r="M8944" s="3">
        <v>1</v>
      </c>
      <c r="N8944" s="7">
        <v>376.70527509999999</v>
      </c>
      <c r="O8944" s="18">
        <v>0.5802863867468826</v>
      </c>
    </row>
    <row r="8945" spans="4:15" x14ac:dyDescent="0.35">
      <c r="D8945">
        <v>8936</v>
      </c>
      <c r="E8945" s="5">
        <v>138858</v>
      </c>
      <c r="F8945" s="6">
        <v>37</v>
      </c>
      <c r="G8945" s="6">
        <v>17</v>
      </c>
      <c r="H8945" s="6">
        <v>17</v>
      </c>
      <c r="I8945" s="6">
        <v>3</v>
      </c>
      <c r="J8945" s="3">
        <v>0</v>
      </c>
      <c r="K8945" s="3">
        <v>0</v>
      </c>
      <c r="L8945" s="6">
        <v>7</v>
      </c>
      <c r="M8945" s="3">
        <v>1</v>
      </c>
      <c r="N8945" s="7">
        <v>336.59998000000002</v>
      </c>
      <c r="O8945" s="18">
        <v>0.58029526414639099</v>
      </c>
    </row>
    <row r="8946" spans="4:15" x14ac:dyDescent="0.35">
      <c r="D8946">
        <v>8937</v>
      </c>
      <c r="E8946" s="5">
        <v>190856</v>
      </c>
      <c r="F8946" s="6">
        <v>42</v>
      </c>
      <c r="G8946" s="6">
        <v>23</v>
      </c>
      <c r="H8946" s="6">
        <v>23</v>
      </c>
      <c r="I8946" s="6">
        <v>3</v>
      </c>
      <c r="J8946" s="3">
        <v>1</v>
      </c>
      <c r="K8946" s="3">
        <v>0</v>
      </c>
      <c r="L8946" s="6">
        <v>4</v>
      </c>
      <c r="M8946" s="3">
        <v>0</v>
      </c>
      <c r="N8946" s="7">
        <v>553.52436</v>
      </c>
      <c r="O8946" s="18">
        <v>0.5803176145536324</v>
      </c>
    </row>
    <row r="8947" spans="4:15" x14ac:dyDescent="0.35">
      <c r="D8947">
        <v>8938</v>
      </c>
      <c r="E8947" s="5">
        <v>168948</v>
      </c>
      <c r="F8947" s="6">
        <v>49</v>
      </c>
      <c r="G8947" s="6">
        <v>32</v>
      </c>
      <c r="H8947" s="6">
        <v>32</v>
      </c>
      <c r="I8947" s="6">
        <v>1</v>
      </c>
      <c r="J8947" s="3">
        <v>0</v>
      </c>
      <c r="K8947" s="3">
        <v>0</v>
      </c>
      <c r="L8947" s="6">
        <v>7</v>
      </c>
      <c r="M8947" s="3">
        <v>1</v>
      </c>
      <c r="N8947" s="7">
        <v>319.72518439999999</v>
      </c>
      <c r="O8947" s="18">
        <v>0.58033015056192827</v>
      </c>
    </row>
    <row r="8948" spans="4:15" x14ac:dyDescent="0.35">
      <c r="D8948">
        <v>8939</v>
      </c>
      <c r="E8948" s="5">
        <v>111131</v>
      </c>
      <c r="F8948" s="6">
        <v>49</v>
      </c>
      <c r="G8948" s="6">
        <v>28</v>
      </c>
      <c r="H8948" s="6">
        <v>28</v>
      </c>
      <c r="I8948" s="6">
        <v>1</v>
      </c>
      <c r="J8948" s="3">
        <v>1</v>
      </c>
      <c r="K8948" s="3">
        <v>1</v>
      </c>
      <c r="L8948" s="6">
        <v>11</v>
      </c>
      <c r="M8948" s="3">
        <v>1</v>
      </c>
      <c r="N8948" s="7">
        <v>349.93703950000003</v>
      </c>
      <c r="O8948" s="18">
        <v>0.58034060868102033</v>
      </c>
    </row>
    <row r="8949" spans="4:15" x14ac:dyDescent="0.35">
      <c r="D8949">
        <v>8940</v>
      </c>
      <c r="E8949" s="5">
        <v>126001</v>
      </c>
      <c r="F8949" s="6">
        <v>16</v>
      </c>
      <c r="G8949" s="6">
        <v>0</v>
      </c>
      <c r="H8949" s="6">
        <v>0</v>
      </c>
      <c r="I8949" s="6">
        <v>1</v>
      </c>
      <c r="J8949" s="3">
        <v>0</v>
      </c>
      <c r="K8949" s="3">
        <v>0</v>
      </c>
      <c r="L8949" s="6">
        <v>3</v>
      </c>
      <c r="M8949" s="3">
        <v>1</v>
      </c>
      <c r="N8949" s="7">
        <v>378.57859560000003</v>
      </c>
      <c r="O8949" s="18">
        <v>0.58039133438175705</v>
      </c>
    </row>
    <row r="8950" spans="4:15" x14ac:dyDescent="0.35">
      <c r="D8950">
        <v>8941</v>
      </c>
      <c r="E8950" s="5">
        <v>148649</v>
      </c>
      <c r="F8950" s="6">
        <v>59</v>
      </c>
      <c r="G8950" s="6">
        <v>39</v>
      </c>
      <c r="H8950" s="6">
        <v>39</v>
      </c>
      <c r="I8950" s="6">
        <v>4</v>
      </c>
      <c r="J8950" s="3">
        <v>0</v>
      </c>
      <c r="K8950" s="3">
        <v>1</v>
      </c>
      <c r="L8950" s="6">
        <v>7</v>
      </c>
      <c r="M8950" s="3">
        <v>1</v>
      </c>
      <c r="N8950" s="7">
        <v>384.2764664</v>
      </c>
      <c r="O8950" s="18">
        <v>0.58039675159662141</v>
      </c>
    </row>
    <row r="8951" spans="4:15" x14ac:dyDescent="0.35">
      <c r="D8951">
        <v>8942</v>
      </c>
      <c r="E8951" s="5">
        <v>107070</v>
      </c>
      <c r="F8951" s="6">
        <v>49</v>
      </c>
      <c r="G8951" s="6">
        <v>30</v>
      </c>
      <c r="H8951" s="6">
        <v>30</v>
      </c>
      <c r="I8951" s="6">
        <v>3</v>
      </c>
      <c r="J8951" s="3">
        <v>0</v>
      </c>
      <c r="K8951" s="3">
        <v>1</v>
      </c>
      <c r="L8951" s="6">
        <v>14</v>
      </c>
      <c r="M8951" s="3">
        <v>1</v>
      </c>
      <c r="N8951" s="7">
        <v>383.4475114</v>
      </c>
      <c r="O8951" s="18">
        <v>0.58049839378077839</v>
      </c>
    </row>
    <row r="8952" spans="4:15" x14ac:dyDescent="0.35">
      <c r="D8952">
        <v>8943</v>
      </c>
      <c r="E8952" s="5">
        <v>138646</v>
      </c>
      <c r="F8952" s="6">
        <v>56</v>
      </c>
      <c r="G8952" s="6">
        <v>38</v>
      </c>
      <c r="H8952" s="6">
        <v>38</v>
      </c>
      <c r="I8952" s="6">
        <v>4</v>
      </c>
      <c r="J8952" s="3">
        <v>1</v>
      </c>
      <c r="K8952" s="3">
        <v>1</v>
      </c>
      <c r="L8952" s="6">
        <v>11</v>
      </c>
      <c r="M8952" s="3">
        <v>0</v>
      </c>
      <c r="N8952" s="7">
        <v>530.61036209999997</v>
      </c>
      <c r="O8952" s="18">
        <v>0.58053756852259075</v>
      </c>
    </row>
    <row r="8953" spans="4:15" x14ac:dyDescent="0.35">
      <c r="D8953">
        <v>8944</v>
      </c>
      <c r="E8953" s="5">
        <v>167802</v>
      </c>
      <c r="F8953" s="6">
        <v>52</v>
      </c>
      <c r="G8953" s="6">
        <v>50.05909932446032</v>
      </c>
      <c r="H8953" s="6"/>
      <c r="I8953" s="6">
        <v>2</v>
      </c>
      <c r="J8953" s="3">
        <v>1</v>
      </c>
      <c r="K8953" s="3">
        <v>0</v>
      </c>
      <c r="L8953" s="6">
        <v>2</v>
      </c>
      <c r="M8953" s="3">
        <v>0</v>
      </c>
      <c r="N8953" s="7">
        <v>735.17361640000001</v>
      </c>
      <c r="O8953" s="18">
        <v>0.5806959780606511</v>
      </c>
    </row>
    <row r="8954" spans="4:15" x14ac:dyDescent="0.35">
      <c r="D8954">
        <v>8945</v>
      </c>
      <c r="E8954" s="5">
        <v>110700</v>
      </c>
      <c r="F8954" s="6">
        <v>22</v>
      </c>
      <c r="G8954" s="6">
        <v>4</v>
      </c>
      <c r="H8954" s="6">
        <v>4</v>
      </c>
      <c r="I8954" s="6">
        <v>1</v>
      </c>
      <c r="J8954" s="3">
        <v>1</v>
      </c>
      <c r="K8954" s="3">
        <v>0</v>
      </c>
      <c r="L8954" s="6">
        <v>14</v>
      </c>
      <c r="M8954" s="3">
        <v>1</v>
      </c>
      <c r="N8954" s="7">
        <v>369.53175110000001</v>
      </c>
      <c r="O8954" s="18">
        <v>0.58071170939906502</v>
      </c>
    </row>
    <row r="8955" spans="4:15" x14ac:dyDescent="0.35">
      <c r="D8955">
        <v>8946</v>
      </c>
      <c r="E8955" s="5">
        <v>197182</v>
      </c>
      <c r="F8955" s="6">
        <v>43</v>
      </c>
      <c r="G8955" s="6">
        <v>41.05909932446032</v>
      </c>
      <c r="H8955" s="6"/>
      <c r="I8955" s="6">
        <v>2</v>
      </c>
      <c r="J8955" s="3">
        <v>0</v>
      </c>
      <c r="K8955" s="3">
        <v>0</v>
      </c>
      <c r="L8955" s="6">
        <v>3</v>
      </c>
      <c r="M8955" s="3">
        <v>0</v>
      </c>
      <c r="N8955" s="7">
        <v>506.76379659999998</v>
      </c>
      <c r="O8955" s="18">
        <v>0.58075931129215275</v>
      </c>
    </row>
    <row r="8956" spans="4:15" x14ac:dyDescent="0.35">
      <c r="D8956">
        <v>8947</v>
      </c>
      <c r="E8956" s="5">
        <v>124684</v>
      </c>
      <c r="F8956" s="6">
        <v>21</v>
      </c>
      <c r="G8956" s="6">
        <v>2</v>
      </c>
      <c r="H8956" s="6">
        <v>2</v>
      </c>
      <c r="I8956" s="6">
        <v>4</v>
      </c>
      <c r="J8956" s="3">
        <v>0</v>
      </c>
      <c r="K8956" s="3">
        <v>1</v>
      </c>
      <c r="L8956" s="6">
        <v>11</v>
      </c>
      <c r="M8956" s="3">
        <v>1</v>
      </c>
      <c r="N8956" s="7">
        <v>311.61255879999999</v>
      </c>
      <c r="O8956" s="18">
        <v>0.58079916698120815</v>
      </c>
    </row>
    <row r="8957" spans="4:15" x14ac:dyDescent="0.35">
      <c r="D8957">
        <v>8948</v>
      </c>
      <c r="E8957" s="5">
        <v>109605</v>
      </c>
      <c r="F8957" s="6">
        <v>39</v>
      </c>
      <c r="G8957" s="6">
        <v>20</v>
      </c>
      <c r="H8957" s="6">
        <v>20</v>
      </c>
      <c r="I8957" s="6">
        <v>2</v>
      </c>
      <c r="J8957" s="3">
        <v>1</v>
      </c>
      <c r="K8957" s="3">
        <v>0</v>
      </c>
      <c r="L8957" s="6">
        <v>8</v>
      </c>
      <c r="M8957" s="3">
        <v>1</v>
      </c>
      <c r="N8957" s="7">
        <v>395.00822740000001</v>
      </c>
      <c r="O8957" s="18">
        <v>0.58080781783595892</v>
      </c>
    </row>
    <row r="8958" spans="4:15" x14ac:dyDescent="0.35">
      <c r="D8958">
        <v>8949</v>
      </c>
      <c r="E8958" s="5">
        <v>151417</v>
      </c>
      <c r="F8958" s="6">
        <v>63</v>
      </c>
      <c r="G8958" s="6">
        <v>44</v>
      </c>
      <c r="H8958" s="6">
        <v>44</v>
      </c>
      <c r="I8958" s="6">
        <v>3</v>
      </c>
      <c r="J8958" s="3">
        <v>1</v>
      </c>
      <c r="K8958" s="3">
        <v>0</v>
      </c>
      <c r="L8958" s="6">
        <v>5</v>
      </c>
      <c r="M8958" s="3">
        <v>1</v>
      </c>
      <c r="N8958" s="7">
        <v>111.6084269</v>
      </c>
      <c r="O8958" s="18">
        <v>0.58085054693021343</v>
      </c>
    </row>
    <row r="8959" spans="4:15" x14ac:dyDescent="0.35">
      <c r="D8959">
        <v>8950</v>
      </c>
      <c r="E8959" s="5">
        <v>135521</v>
      </c>
      <c r="F8959" s="6">
        <v>22</v>
      </c>
      <c r="G8959" s="6">
        <v>3</v>
      </c>
      <c r="H8959" s="6">
        <v>3</v>
      </c>
      <c r="I8959" s="6">
        <v>2</v>
      </c>
      <c r="J8959" s="3">
        <v>1</v>
      </c>
      <c r="K8959" s="3">
        <v>1</v>
      </c>
      <c r="L8959" s="6">
        <v>15</v>
      </c>
      <c r="M8959" s="3">
        <v>0</v>
      </c>
      <c r="N8959" s="7">
        <v>776.88579489999995</v>
      </c>
      <c r="O8959" s="18">
        <v>0.5808698939341268</v>
      </c>
    </row>
    <row r="8960" spans="4:15" x14ac:dyDescent="0.35">
      <c r="D8960">
        <v>8951</v>
      </c>
      <c r="E8960" s="5">
        <v>187105</v>
      </c>
      <c r="F8960" s="6">
        <v>50</v>
      </c>
      <c r="G8960" s="6">
        <v>32</v>
      </c>
      <c r="H8960" s="6">
        <v>32</v>
      </c>
      <c r="I8960" s="6">
        <v>3</v>
      </c>
      <c r="J8960" s="3">
        <v>1</v>
      </c>
      <c r="K8960" s="3">
        <v>0</v>
      </c>
      <c r="L8960" s="6">
        <v>1</v>
      </c>
      <c r="M8960" s="3">
        <v>0</v>
      </c>
      <c r="N8960" s="7">
        <v>651.91548790000002</v>
      </c>
      <c r="O8960" s="18">
        <v>0.58098563580161411</v>
      </c>
    </row>
    <row r="8961" spans="4:15" x14ac:dyDescent="0.35">
      <c r="D8961">
        <v>8952</v>
      </c>
      <c r="E8961" s="5">
        <v>166909</v>
      </c>
      <c r="F8961" s="6">
        <v>130</v>
      </c>
      <c r="G8961" s="6">
        <v>29</v>
      </c>
      <c r="H8961" s="6">
        <v>29</v>
      </c>
      <c r="I8961" s="6">
        <v>2</v>
      </c>
      <c r="J8961" s="3">
        <v>1</v>
      </c>
      <c r="K8961" s="3">
        <v>1</v>
      </c>
      <c r="L8961" s="6">
        <v>10</v>
      </c>
      <c r="M8961" s="3">
        <v>1</v>
      </c>
      <c r="N8961" s="7">
        <v>456.63763069999999</v>
      </c>
      <c r="O8961" s="18">
        <v>0.58113059972672843</v>
      </c>
    </row>
    <row r="8962" spans="4:15" x14ac:dyDescent="0.35">
      <c r="D8962">
        <v>8953</v>
      </c>
      <c r="E8962" s="5">
        <v>146770</v>
      </c>
      <c r="F8962" s="6">
        <v>65</v>
      </c>
      <c r="G8962" s="6">
        <v>44</v>
      </c>
      <c r="H8962" s="6">
        <v>44</v>
      </c>
      <c r="I8962" s="6">
        <v>3</v>
      </c>
      <c r="J8962" s="3">
        <v>1</v>
      </c>
      <c r="K8962" s="3">
        <v>0</v>
      </c>
      <c r="L8962" s="6">
        <v>10</v>
      </c>
      <c r="M8962" s="3">
        <v>1</v>
      </c>
      <c r="N8962" s="7">
        <v>112.1420079</v>
      </c>
      <c r="O8962" s="18">
        <v>0.5812999028116197</v>
      </c>
    </row>
    <row r="8963" spans="4:15" x14ac:dyDescent="0.35">
      <c r="D8963">
        <v>8954</v>
      </c>
      <c r="E8963" s="5">
        <v>158771</v>
      </c>
      <c r="F8963" s="6">
        <v>24</v>
      </c>
      <c r="G8963" s="6">
        <v>6</v>
      </c>
      <c r="H8963" s="6">
        <v>6</v>
      </c>
      <c r="I8963" s="6">
        <v>2</v>
      </c>
      <c r="J8963" s="3">
        <v>0</v>
      </c>
      <c r="K8963" s="3">
        <v>0</v>
      </c>
      <c r="L8963" s="6">
        <v>15</v>
      </c>
      <c r="M8963" s="3">
        <v>1</v>
      </c>
      <c r="N8963" s="7">
        <v>251.74364919999999</v>
      </c>
      <c r="O8963" s="18">
        <v>0.58142289202114295</v>
      </c>
    </row>
    <row r="8964" spans="4:15" x14ac:dyDescent="0.35">
      <c r="D8964">
        <v>8955</v>
      </c>
      <c r="E8964" s="5">
        <v>100015</v>
      </c>
      <c r="F8964" s="6">
        <v>35</v>
      </c>
      <c r="G8964" s="6">
        <v>15</v>
      </c>
      <c r="H8964" s="6">
        <v>15</v>
      </c>
      <c r="I8964" s="6">
        <v>3</v>
      </c>
      <c r="J8964" s="3">
        <v>0</v>
      </c>
      <c r="K8964" s="3">
        <v>0</v>
      </c>
      <c r="L8964" s="6">
        <v>2</v>
      </c>
      <c r="M8964" s="3">
        <v>0</v>
      </c>
      <c r="N8964" s="7">
        <v>573.30582189999996</v>
      </c>
      <c r="O8964" s="18">
        <v>0.5814561126421196</v>
      </c>
    </row>
    <row r="8965" spans="4:15" x14ac:dyDescent="0.35">
      <c r="D8965">
        <v>8956</v>
      </c>
      <c r="E8965" s="5">
        <v>171597</v>
      </c>
      <c r="F8965" s="6">
        <v>21</v>
      </c>
      <c r="G8965" s="6">
        <v>4</v>
      </c>
      <c r="H8965" s="6">
        <v>4</v>
      </c>
      <c r="I8965" s="6">
        <v>4</v>
      </c>
      <c r="J8965" s="3">
        <v>0</v>
      </c>
      <c r="K8965" s="3">
        <v>0</v>
      </c>
      <c r="L8965" s="6">
        <v>12</v>
      </c>
      <c r="M8965" s="3">
        <v>1</v>
      </c>
      <c r="N8965" s="7">
        <v>245.2963139</v>
      </c>
      <c r="O8965" s="18">
        <v>0.58145656403364621</v>
      </c>
    </row>
    <row r="8966" spans="4:15" x14ac:dyDescent="0.35">
      <c r="D8966">
        <v>8957</v>
      </c>
      <c r="E8966" s="5">
        <v>154972</v>
      </c>
      <c r="F8966" s="6">
        <v>24</v>
      </c>
      <c r="G8966" s="6">
        <v>7</v>
      </c>
      <c r="H8966" s="6">
        <v>7</v>
      </c>
      <c r="I8966" s="6">
        <v>3</v>
      </c>
      <c r="J8966" s="3">
        <v>0</v>
      </c>
      <c r="K8966" s="3">
        <v>0</v>
      </c>
      <c r="L8966" s="6">
        <v>15</v>
      </c>
      <c r="M8966" s="3">
        <v>1</v>
      </c>
      <c r="N8966" s="7">
        <v>330.14071560000002</v>
      </c>
      <c r="O8966" s="18">
        <v>0.58147728055214565</v>
      </c>
    </row>
    <row r="8967" spans="4:15" x14ac:dyDescent="0.35">
      <c r="D8967">
        <v>8958</v>
      </c>
      <c r="E8967" s="5">
        <v>124322</v>
      </c>
      <c r="F8967" s="6">
        <v>59</v>
      </c>
      <c r="G8967" s="6">
        <v>41</v>
      </c>
      <c r="H8967" s="6">
        <v>41</v>
      </c>
      <c r="I8967" s="6">
        <v>3</v>
      </c>
      <c r="J8967" s="3">
        <v>0</v>
      </c>
      <c r="K8967" s="3">
        <v>0</v>
      </c>
      <c r="L8967" s="6">
        <v>11</v>
      </c>
      <c r="M8967" s="3">
        <v>1</v>
      </c>
      <c r="N8967" s="7">
        <v>310.59478589999998</v>
      </c>
      <c r="O8967" s="18">
        <v>0.58153629434574794</v>
      </c>
    </row>
    <row r="8968" spans="4:15" x14ac:dyDescent="0.35">
      <c r="D8968">
        <v>8959</v>
      </c>
      <c r="E8968" s="5">
        <v>137050</v>
      </c>
      <c r="F8968" s="6">
        <v>70</v>
      </c>
      <c r="G8968" s="6">
        <v>53</v>
      </c>
      <c r="H8968" s="6">
        <v>53</v>
      </c>
      <c r="I8968" s="6">
        <v>3</v>
      </c>
      <c r="J8968" s="3">
        <v>1</v>
      </c>
      <c r="K8968" s="3">
        <v>0</v>
      </c>
      <c r="L8968" s="6">
        <v>9</v>
      </c>
      <c r="M8968" s="3">
        <v>1</v>
      </c>
      <c r="N8968" s="7">
        <v>79.305286449999997</v>
      </c>
      <c r="O8968" s="18">
        <v>0.58168319612902664</v>
      </c>
    </row>
    <row r="8969" spans="4:15" x14ac:dyDescent="0.35">
      <c r="D8969">
        <v>8960</v>
      </c>
      <c r="E8969" s="5">
        <v>121850</v>
      </c>
      <c r="F8969" s="6">
        <v>70</v>
      </c>
      <c r="G8969" s="6">
        <v>50</v>
      </c>
      <c r="H8969" s="6">
        <v>50</v>
      </c>
      <c r="I8969" s="6">
        <v>3</v>
      </c>
      <c r="J8969" s="3">
        <v>0</v>
      </c>
      <c r="K8969" s="3">
        <v>0</v>
      </c>
      <c r="L8969" s="6">
        <v>3</v>
      </c>
      <c r="M8969" s="3">
        <v>1</v>
      </c>
      <c r="N8969" s="7">
        <v>101.285223</v>
      </c>
      <c r="O8969" s="18">
        <v>0.58170807606899533</v>
      </c>
    </row>
    <row r="8970" spans="4:15" x14ac:dyDescent="0.35">
      <c r="D8970">
        <v>8961</v>
      </c>
      <c r="E8970" s="5">
        <v>180191</v>
      </c>
      <c r="F8970" s="6">
        <v>20</v>
      </c>
      <c r="G8970" s="6">
        <v>3</v>
      </c>
      <c r="H8970" s="6">
        <v>3</v>
      </c>
      <c r="I8970" s="6">
        <v>1</v>
      </c>
      <c r="J8970" s="3">
        <v>0</v>
      </c>
      <c r="K8970" s="3">
        <v>1</v>
      </c>
      <c r="L8970" s="6">
        <v>14</v>
      </c>
      <c r="M8970" s="3">
        <v>1</v>
      </c>
      <c r="N8970" s="7">
        <v>266.09675140000002</v>
      </c>
      <c r="O8970" s="18">
        <v>0.58171313772376498</v>
      </c>
    </row>
    <row r="8971" spans="4:15" x14ac:dyDescent="0.35">
      <c r="D8971">
        <v>8962</v>
      </c>
      <c r="E8971" s="5">
        <v>129573</v>
      </c>
      <c r="F8971" s="6">
        <v>23</v>
      </c>
      <c r="G8971" s="6">
        <v>6</v>
      </c>
      <c r="H8971" s="6">
        <v>6</v>
      </c>
      <c r="I8971" s="6">
        <v>2</v>
      </c>
      <c r="J8971" s="3">
        <v>1</v>
      </c>
      <c r="K8971" s="3">
        <v>1</v>
      </c>
      <c r="L8971" s="6">
        <v>10</v>
      </c>
      <c r="M8971" s="3">
        <v>0</v>
      </c>
      <c r="N8971" s="7">
        <v>632.27490980000005</v>
      </c>
      <c r="O8971" s="18">
        <v>0.58174620384613474</v>
      </c>
    </row>
    <row r="8972" spans="4:15" x14ac:dyDescent="0.35">
      <c r="D8972">
        <v>8963</v>
      </c>
      <c r="E8972" s="5">
        <v>149446</v>
      </c>
      <c r="F8972" s="6">
        <v>3</v>
      </c>
      <c r="G8972" s="6">
        <v>3</v>
      </c>
      <c r="H8972" s="6">
        <v>3</v>
      </c>
      <c r="I8972" s="6">
        <v>2</v>
      </c>
      <c r="J8972" s="3">
        <v>0</v>
      </c>
      <c r="K8972" s="3">
        <v>1</v>
      </c>
      <c r="L8972" s="6">
        <v>6</v>
      </c>
      <c r="M8972" s="3">
        <v>1</v>
      </c>
      <c r="N8972" s="7">
        <v>399.54697829999998</v>
      </c>
      <c r="O8972" s="18">
        <v>0.58199098270533178</v>
      </c>
    </row>
    <row r="8973" spans="4:15" x14ac:dyDescent="0.35">
      <c r="D8973">
        <v>8964</v>
      </c>
      <c r="E8973" s="5">
        <v>171408</v>
      </c>
      <c r="F8973" s="6">
        <v>48</v>
      </c>
      <c r="G8973" s="6">
        <v>27</v>
      </c>
      <c r="H8973" s="6">
        <v>27</v>
      </c>
      <c r="I8973" s="6">
        <v>1</v>
      </c>
      <c r="J8973" s="3">
        <v>1</v>
      </c>
      <c r="K8973" s="3">
        <v>1</v>
      </c>
      <c r="L8973" s="6">
        <v>0</v>
      </c>
      <c r="M8973" s="3">
        <v>0</v>
      </c>
      <c r="N8973" s="7">
        <v>574.82169250000004</v>
      </c>
      <c r="O8973" s="18">
        <v>0.58199416256802849</v>
      </c>
    </row>
    <row r="8974" spans="4:15" x14ac:dyDescent="0.35">
      <c r="D8974">
        <v>8965</v>
      </c>
      <c r="E8974" s="5">
        <v>185847</v>
      </c>
      <c r="F8974" s="6">
        <v>20</v>
      </c>
      <c r="G8974" s="6">
        <v>18.059099324460316</v>
      </c>
      <c r="H8974" s="6"/>
      <c r="I8974" s="6">
        <v>2</v>
      </c>
      <c r="J8974" s="3">
        <v>1</v>
      </c>
      <c r="K8974" s="3">
        <v>1</v>
      </c>
      <c r="L8974" s="6">
        <v>0</v>
      </c>
      <c r="M8974" s="3">
        <v>0</v>
      </c>
      <c r="N8974" s="7">
        <v>1151.1101799999999</v>
      </c>
      <c r="O8974" s="18">
        <v>0.58201770016068644</v>
      </c>
    </row>
    <row r="8975" spans="4:15" x14ac:dyDescent="0.35">
      <c r="D8975">
        <v>8966</v>
      </c>
      <c r="E8975" s="5">
        <v>169959</v>
      </c>
      <c r="F8975" s="6">
        <v>47</v>
      </c>
      <c r="G8975" s="6">
        <v>29</v>
      </c>
      <c r="H8975" s="6">
        <v>29</v>
      </c>
      <c r="I8975" s="6">
        <v>3</v>
      </c>
      <c r="J8975" s="3">
        <v>1</v>
      </c>
      <c r="K8975" s="3">
        <v>1</v>
      </c>
      <c r="L8975" s="6">
        <v>12</v>
      </c>
      <c r="M8975" s="3">
        <v>1</v>
      </c>
      <c r="N8975" s="7">
        <v>314.89576049999999</v>
      </c>
      <c r="O8975" s="18">
        <v>0.58212262999676501</v>
      </c>
    </row>
    <row r="8976" spans="4:15" x14ac:dyDescent="0.35">
      <c r="D8976">
        <v>8967</v>
      </c>
      <c r="E8976" s="5">
        <v>198193</v>
      </c>
      <c r="F8976" s="6">
        <v>4</v>
      </c>
      <c r="G8976" s="6">
        <v>0</v>
      </c>
      <c r="H8976" s="6">
        <v>0</v>
      </c>
      <c r="I8976" s="6">
        <v>2</v>
      </c>
      <c r="J8976" s="3">
        <v>0</v>
      </c>
      <c r="K8976" s="3">
        <v>0</v>
      </c>
      <c r="L8976" s="6">
        <v>10</v>
      </c>
      <c r="M8976" s="3">
        <v>1</v>
      </c>
      <c r="N8976" s="7">
        <v>454.71013920000001</v>
      </c>
      <c r="O8976" s="18">
        <v>0.58214294862848792</v>
      </c>
    </row>
    <row r="8977" spans="4:15" x14ac:dyDescent="0.35">
      <c r="D8977">
        <v>8968</v>
      </c>
      <c r="E8977" s="5">
        <v>134497</v>
      </c>
      <c r="F8977" s="6">
        <v>62</v>
      </c>
      <c r="G8977" s="6">
        <v>43</v>
      </c>
      <c r="H8977" s="6">
        <v>43</v>
      </c>
      <c r="I8977" s="6">
        <v>2</v>
      </c>
      <c r="J8977" s="3">
        <v>0</v>
      </c>
      <c r="K8977" s="3">
        <v>0</v>
      </c>
      <c r="L8977" s="6">
        <v>8</v>
      </c>
      <c r="M8977" s="3">
        <v>1</v>
      </c>
      <c r="N8977" s="7">
        <v>141.3103188</v>
      </c>
      <c r="O8977" s="18">
        <v>0.58224677061736474</v>
      </c>
    </row>
    <row r="8978" spans="4:15" x14ac:dyDescent="0.35">
      <c r="D8978">
        <v>8969</v>
      </c>
      <c r="E8978" s="5">
        <v>145645</v>
      </c>
      <c r="F8978" s="6">
        <v>24</v>
      </c>
      <c r="G8978" s="6">
        <v>7</v>
      </c>
      <c r="H8978" s="6">
        <v>7</v>
      </c>
      <c r="I8978" s="6">
        <v>1</v>
      </c>
      <c r="J8978" s="3">
        <v>0</v>
      </c>
      <c r="K8978" s="3">
        <v>1</v>
      </c>
      <c r="L8978" s="6">
        <v>14</v>
      </c>
      <c r="M8978" s="3">
        <v>1</v>
      </c>
      <c r="N8978" s="7">
        <v>353.98680159999998</v>
      </c>
      <c r="O8978" s="18">
        <v>0.58234932588782617</v>
      </c>
    </row>
    <row r="8979" spans="4:15" x14ac:dyDescent="0.35">
      <c r="D8979">
        <v>8970</v>
      </c>
      <c r="E8979" s="5">
        <v>163909</v>
      </c>
      <c r="F8979" s="6">
        <v>61</v>
      </c>
      <c r="G8979" s="6">
        <v>44</v>
      </c>
      <c r="H8979" s="6">
        <v>44</v>
      </c>
      <c r="I8979" s="6">
        <v>3</v>
      </c>
      <c r="J8979" s="3">
        <v>0</v>
      </c>
      <c r="K8979" s="3">
        <v>1</v>
      </c>
      <c r="L8979" s="6">
        <v>13</v>
      </c>
      <c r="M8979" s="3">
        <v>1</v>
      </c>
      <c r="N8979" s="7">
        <v>247.67045379999999</v>
      </c>
      <c r="O8979" s="18">
        <v>0.58238555418149551</v>
      </c>
    </row>
    <row r="8980" spans="4:15" x14ac:dyDescent="0.35">
      <c r="D8980">
        <v>8971</v>
      </c>
      <c r="E8980" s="5">
        <v>147554</v>
      </c>
      <c r="F8980" s="6">
        <v>20</v>
      </c>
      <c r="G8980" s="6">
        <v>1</v>
      </c>
      <c r="H8980" s="6">
        <v>1</v>
      </c>
      <c r="I8980" s="6">
        <v>2</v>
      </c>
      <c r="J8980" s="3">
        <v>1</v>
      </c>
      <c r="K8980" s="3">
        <v>1</v>
      </c>
      <c r="L8980" s="6">
        <v>14</v>
      </c>
      <c r="M8980" s="3">
        <v>1</v>
      </c>
      <c r="N8980" s="7">
        <v>413.96293250000002</v>
      </c>
      <c r="O8980" s="18">
        <v>0.58248884024910952</v>
      </c>
    </row>
    <row r="8981" spans="4:15" x14ac:dyDescent="0.35">
      <c r="D8981">
        <v>8972</v>
      </c>
      <c r="E8981" s="5">
        <v>173522</v>
      </c>
      <c r="F8981" s="6">
        <v>70</v>
      </c>
      <c r="G8981" s="6">
        <v>50</v>
      </c>
      <c r="H8981" s="6">
        <v>50</v>
      </c>
      <c r="I8981" s="6">
        <v>2</v>
      </c>
      <c r="J8981" s="3">
        <v>1</v>
      </c>
      <c r="K8981" s="3">
        <v>1</v>
      </c>
      <c r="L8981" s="6">
        <v>3</v>
      </c>
      <c r="M8981" s="3">
        <v>1</v>
      </c>
      <c r="N8981" s="7">
        <v>112.62245179999999</v>
      </c>
      <c r="O8981" s="18">
        <v>0.58256682322680031</v>
      </c>
    </row>
    <row r="8982" spans="4:15" x14ac:dyDescent="0.35">
      <c r="D8982">
        <v>8973</v>
      </c>
      <c r="E8982" s="5">
        <v>136917</v>
      </c>
      <c r="F8982" s="6">
        <v>16</v>
      </c>
      <c r="G8982" s="6">
        <v>0</v>
      </c>
      <c r="H8982" s="6">
        <v>0</v>
      </c>
      <c r="I8982" s="6">
        <v>1</v>
      </c>
      <c r="J8982" s="3">
        <v>0</v>
      </c>
      <c r="K8982" s="3">
        <v>0</v>
      </c>
      <c r="L8982" s="6">
        <v>13</v>
      </c>
      <c r="M8982" s="3">
        <v>1</v>
      </c>
      <c r="N8982" s="7">
        <v>223.813659</v>
      </c>
      <c r="O8982" s="18">
        <v>0.58262464357352872</v>
      </c>
    </row>
    <row r="8983" spans="4:15" x14ac:dyDescent="0.35">
      <c r="D8983">
        <v>8974</v>
      </c>
      <c r="E8983" s="5">
        <v>161951</v>
      </c>
      <c r="F8983" s="6">
        <v>69</v>
      </c>
      <c r="G8983" s="6">
        <v>49</v>
      </c>
      <c r="H8983" s="6">
        <v>49</v>
      </c>
      <c r="I8983" s="6">
        <v>2</v>
      </c>
      <c r="J8983" s="3">
        <v>0</v>
      </c>
      <c r="K8983" s="3">
        <v>1</v>
      </c>
      <c r="L8983" s="6">
        <v>3</v>
      </c>
      <c r="M8983" s="3">
        <v>1</v>
      </c>
      <c r="N8983" s="7">
        <v>175.46661169999999</v>
      </c>
      <c r="O8983" s="18">
        <v>0.58264035742401532</v>
      </c>
    </row>
    <row r="8984" spans="4:15" x14ac:dyDescent="0.35">
      <c r="D8984">
        <v>8975</v>
      </c>
      <c r="E8984" s="5">
        <v>152388</v>
      </c>
      <c r="F8984" s="6">
        <v>44</v>
      </c>
      <c r="G8984" s="6">
        <v>24</v>
      </c>
      <c r="H8984" s="6">
        <v>24</v>
      </c>
      <c r="I8984" s="6">
        <v>2</v>
      </c>
      <c r="J8984" s="3">
        <v>1</v>
      </c>
      <c r="K8984" s="3">
        <v>0</v>
      </c>
      <c r="L8984" s="6">
        <v>2</v>
      </c>
      <c r="M8984" s="3">
        <v>0</v>
      </c>
      <c r="N8984" s="7">
        <v>631.3342652</v>
      </c>
      <c r="O8984" s="18">
        <v>0.58270135653741439</v>
      </c>
    </row>
    <row r="8985" spans="4:15" x14ac:dyDescent="0.35">
      <c r="D8985">
        <v>8976</v>
      </c>
      <c r="E8985" s="5">
        <v>100774</v>
      </c>
      <c r="F8985" s="6">
        <v>49</v>
      </c>
      <c r="G8985" s="6">
        <v>29</v>
      </c>
      <c r="H8985" s="6">
        <v>29</v>
      </c>
      <c r="I8985" s="6">
        <v>1</v>
      </c>
      <c r="J8985" s="3">
        <v>0</v>
      </c>
      <c r="K8985" s="3">
        <v>0</v>
      </c>
      <c r="L8985" s="6">
        <v>0</v>
      </c>
      <c r="M8985" s="3">
        <v>0</v>
      </c>
      <c r="N8985" s="7">
        <v>670.46845989999997</v>
      </c>
      <c r="O8985" s="18">
        <v>0.58278441952619608</v>
      </c>
    </row>
    <row r="8986" spans="4:15" x14ac:dyDescent="0.35">
      <c r="D8986">
        <v>8977</v>
      </c>
      <c r="E8986" s="5">
        <v>178513</v>
      </c>
      <c r="F8986" s="6">
        <v>33</v>
      </c>
      <c r="G8986" s="6">
        <v>16</v>
      </c>
      <c r="H8986" s="6">
        <v>16</v>
      </c>
      <c r="I8986" s="6">
        <v>3</v>
      </c>
      <c r="J8986" s="3">
        <v>1</v>
      </c>
      <c r="K8986" s="3">
        <v>1</v>
      </c>
      <c r="L8986" s="6">
        <v>8</v>
      </c>
      <c r="M8986" s="3">
        <v>1</v>
      </c>
      <c r="N8986" s="7">
        <v>368.86173559999997</v>
      </c>
      <c r="O8986" s="18">
        <v>0.58280940036859719</v>
      </c>
    </row>
    <row r="8987" spans="4:15" x14ac:dyDescent="0.35">
      <c r="D8987">
        <v>8978</v>
      </c>
      <c r="E8987" s="5">
        <v>184755</v>
      </c>
      <c r="F8987" s="6">
        <v>17</v>
      </c>
      <c r="G8987" s="6">
        <v>0</v>
      </c>
      <c r="H8987" s="6">
        <v>0</v>
      </c>
      <c r="I8987" s="6">
        <v>4</v>
      </c>
      <c r="J8987" s="3">
        <v>0</v>
      </c>
      <c r="K8987" s="3">
        <v>0</v>
      </c>
      <c r="L8987" s="6">
        <v>14</v>
      </c>
      <c r="M8987" s="3">
        <v>1</v>
      </c>
      <c r="N8987" s="7">
        <v>336.33127739999998</v>
      </c>
      <c r="O8987" s="18">
        <v>0.58283478457213111</v>
      </c>
    </row>
    <row r="8988" spans="4:15" x14ac:dyDescent="0.35">
      <c r="D8988">
        <v>8979</v>
      </c>
      <c r="E8988" s="5">
        <v>199340</v>
      </c>
      <c r="F8988" s="6">
        <v>52</v>
      </c>
      <c r="G8988" s="6">
        <v>35</v>
      </c>
      <c r="H8988" s="6">
        <v>35</v>
      </c>
      <c r="I8988" s="6">
        <v>4</v>
      </c>
      <c r="J8988" s="3">
        <v>0</v>
      </c>
      <c r="K8988" s="3">
        <v>1</v>
      </c>
      <c r="L8988" s="6">
        <v>0</v>
      </c>
      <c r="M8988" s="3">
        <v>0</v>
      </c>
      <c r="N8988" s="7">
        <v>779.60951909999994</v>
      </c>
      <c r="O8988" s="18">
        <v>0.58297248771769483</v>
      </c>
    </row>
    <row r="8989" spans="4:15" x14ac:dyDescent="0.35">
      <c r="D8989">
        <v>8980</v>
      </c>
      <c r="E8989" s="5">
        <v>192531</v>
      </c>
      <c r="F8989" s="6">
        <v>22</v>
      </c>
      <c r="G8989" s="6">
        <v>5</v>
      </c>
      <c r="H8989" s="6">
        <v>5</v>
      </c>
      <c r="I8989" s="6">
        <v>3</v>
      </c>
      <c r="J8989" s="3">
        <v>0</v>
      </c>
      <c r="K8989" s="3">
        <v>1</v>
      </c>
      <c r="L8989" s="6">
        <v>2</v>
      </c>
      <c r="M8989" s="3">
        <v>0</v>
      </c>
      <c r="N8989" s="7">
        <v>1000.752305</v>
      </c>
      <c r="O8989" s="18">
        <v>0.58300330476269446</v>
      </c>
    </row>
    <row r="8990" spans="4:15" x14ac:dyDescent="0.35">
      <c r="D8990">
        <v>8981</v>
      </c>
      <c r="E8990" s="5">
        <v>136031</v>
      </c>
      <c r="F8990" s="6">
        <v>122</v>
      </c>
      <c r="G8990" s="6">
        <v>40</v>
      </c>
      <c r="H8990" s="6">
        <v>40</v>
      </c>
      <c r="I8990" s="6">
        <v>1</v>
      </c>
      <c r="J8990" s="3">
        <v>1</v>
      </c>
      <c r="K8990" s="3">
        <v>0</v>
      </c>
      <c r="L8990" s="6">
        <v>13</v>
      </c>
      <c r="M8990" s="3">
        <v>1</v>
      </c>
      <c r="N8990" s="7">
        <v>205.46655870000001</v>
      </c>
      <c r="O8990" s="18">
        <v>0.58302978080113421</v>
      </c>
    </row>
    <row r="8991" spans="4:15" x14ac:dyDescent="0.35">
      <c r="D8991">
        <v>8982</v>
      </c>
      <c r="E8991" s="5">
        <v>148334</v>
      </c>
      <c r="F8991" s="6">
        <v>68</v>
      </c>
      <c r="G8991" s="6">
        <v>51</v>
      </c>
      <c r="H8991" s="6">
        <v>51</v>
      </c>
      <c r="I8991" s="6">
        <v>3</v>
      </c>
      <c r="J8991" s="3">
        <v>0</v>
      </c>
      <c r="K8991" s="3">
        <v>0</v>
      </c>
      <c r="L8991" s="6">
        <v>6</v>
      </c>
      <c r="M8991" s="3">
        <v>1</v>
      </c>
      <c r="N8991" s="7">
        <v>310.21324709999999</v>
      </c>
      <c r="O8991" s="18">
        <v>0.58309871436913363</v>
      </c>
    </row>
    <row r="8992" spans="4:15" x14ac:dyDescent="0.35">
      <c r="D8992">
        <v>8983</v>
      </c>
      <c r="E8992" s="5">
        <v>127589</v>
      </c>
      <c r="F8992" s="6">
        <v>69</v>
      </c>
      <c r="G8992" s="6">
        <v>49</v>
      </c>
      <c r="H8992" s="6">
        <v>49</v>
      </c>
      <c r="I8992" s="6">
        <v>3</v>
      </c>
      <c r="J8992" s="3">
        <v>1</v>
      </c>
      <c r="K8992" s="3">
        <v>1</v>
      </c>
      <c r="L8992" s="6">
        <v>3</v>
      </c>
      <c r="M8992" s="3">
        <v>1</v>
      </c>
      <c r="N8992" s="7">
        <v>313.5289808</v>
      </c>
      <c r="O8992" s="18">
        <v>0.58327751653596349</v>
      </c>
    </row>
    <row r="8993" spans="4:15" x14ac:dyDescent="0.35">
      <c r="D8993">
        <v>8984</v>
      </c>
      <c r="E8993" s="5">
        <v>185121</v>
      </c>
      <c r="F8993" s="6">
        <v>17</v>
      </c>
      <c r="G8993" s="6">
        <v>0</v>
      </c>
      <c r="H8993" s="6">
        <v>0</v>
      </c>
      <c r="I8993" s="6">
        <v>3</v>
      </c>
      <c r="J8993" s="3">
        <v>1</v>
      </c>
      <c r="K8993" s="3">
        <v>1</v>
      </c>
      <c r="L8993" s="6">
        <v>11</v>
      </c>
      <c r="M8993" s="3">
        <v>0</v>
      </c>
      <c r="N8993" s="7">
        <v>631.93049810000002</v>
      </c>
      <c r="O8993" s="18">
        <v>0.58328468978661896</v>
      </c>
    </row>
    <row r="8994" spans="4:15" x14ac:dyDescent="0.35">
      <c r="D8994">
        <v>8985</v>
      </c>
      <c r="E8994" s="5">
        <v>107827</v>
      </c>
      <c r="F8994" s="6">
        <v>36</v>
      </c>
      <c r="G8994" s="6">
        <v>19</v>
      </c>
      <c r="H8994" s="6">
        <v>19</v>
      </c>
      <c r="I8994" s="6">
        <v>2</v>
      </c>
      <c r="J8994" s="3">
        <v>1</v>
      </c>
      <c r="K8994" s="3">
        <v>1</v>
      </c>
      <c r="L8994" s="6">
        <v>2</v>
      </c>
      <c r="M8994" s="3">
        <v>0</v>
      </c>
      <c r="N8994" s="7">
        <v>635.78438989999995</v>
      </c>
      <c r="O8994" s="18">
        <v>0.58341706257099279</v>
      </c>
    </row>
    <row r="8995" spans="4:15" x14ac:dyDescent="0.35">
      <c r="D8995">
        <v>8986</v>
      </c>
      <c r="E8995" s="5">
        <v>197662</v>
      </c>
      <c r="F8995" s="6">
        <v>20</v>
      </c>
      <c r="G8995" s="6">
        <v>3</v>
      </c>
      <c r="H8995" s="6">
        <v>3</v>
      </c>
      <c r="I8995" s="6">
        <v>3</v>
      </c>
      <c r="J8995" s="3">
        <v>1</v>
      </c>
      <c r="K8995" s="3">
        <v>1</v>
      </c>
      <c r="L8995" s="6">
        <v>9</v>
      </c>
      <c r="M8995" s="3">
        <v>0</v>
      </c>
      <c r="N8995" s="7">
        <v>915.71451560000003</v>
      </c>
      <c r="O8995" s="18">
        <v>0.58343779003354568</v>
      </c>
    </row>
    <row r="8996" spans="4:15" x14ac:dyDescent="0.35">
      <c r="D8996">
        <v>8987</v>
      </c>
      <c r="E8996" s="5">
        <v>113829</v>
      </c>
      <c r="F8996" s="6">
        <v>62</v>
      </c>
      <c r="G8996" s="6">
        <v>42</v>
      </c>
      <c r="H8996" s="6">
        <v>42</v>
      </c>
      <c r="I8996" s="6">
        <v>4</v>
      </c>
      <c r="J8996" s="3">
        <v>1</v>
      </c>
      <c r="K8996" s="3">
        <v>1</v>
      </c>
      <c r="L8996" s="6">
        <v>14</v>
      </c>
      <c r="M8996" s="3">
        <v>1</v>
      </c>
      <c r="N8996" s="7">
        <v>53.179708699999999</v>
      </c>
      <c r="O8996" s="18">
        <v>0.58354981180405485</v>
      </c>
    </row>
    <row r="8997" spans="4:15" x14ac:dyDescent="0.35">
      <c r="D8997">
        <v>8988</v>
      </c>
      <c r="E8997" s="5">
        <v>190820</v>
      </c>
      <c r="F8997" s="6">
        <v>27</v>
      </c>
      <c r="G8997" s="6">
        <v>6</v>
      </c>
      <c r="H8997" s="6">
        <v>6</v>
      </c>
      <c r="I8997" s="6">
        <v>4</v>
      </c>
      <c r="J8997" s="3">
        <v>1</v>
      </c>
      <c r="K8997" s="3">
        <v>1</v>
      </c>
      <c r="L8997" s="6">
        <v>9</v>
      </c>
      <c r="M8997" s="3">
        <v>1</v>
      </c>
      <c r="N8997" s="7">
        <v>470.08104459999998</v>
      </c>
      <c r="O8997" s="18">
        <v>0.58357440525608895</v>
      </c>
    </row>
    <row r="8998" spans="4:15" x14ac:dyDescent="0.35">
      <c r="D8998">
        <v>8989</v>
      </c>
      <c r="E8998" s="5">
        <v>122244</v>
      </c>
      <c r="F8998" s="6">
        <v>68</v>
      </c>
      <c r="G8998" s="6">
        <v>51</v>
      </c>
      <c r="H8998" s="6">
        <v>51</v>
      </c>
      <c r="I8998" s="6">
        <v>3</v>
      </c>
      <c r="J8998" s="3">
        <v>0</v>
      </c>
      <c r="K8998" s="3">
        <v>1</v>
      </c>
      <c r="L8998" s="6">
        <v>10</v>
      </c>
      <c r="M8998" s="3">
        <v>1</v>
      </c>
      <c r="N8998" s="7">
        <v>142.96178370000001</v>
      </c>
      <c r="O8998" s="18">
        <v>0.58364385930889628</v>
      </c>
    </row>
    <row r="8999" spans="4:15" x14ac:dyDescent="0.35">
      <c r="D8999">
        <v>8990</v>
      </c>
      <c r="E8999" s="5">
        <v>130725</v>
      </c>
      <c r="F8999" s="6">
        <v>61</v>
      </c>
      <c r="G8999" s="6">
        <v>42</v>
      </c>
      <c r="H8999" s="6">
        <v>42</v>
      </c>
      <c r="I8999" s="6">
        <v>2</v>
      </c>
      <c r="J8999" s="3">
        <v>0</v>
      </c>
      <c r="K8999" s="3">
        <v>1</v>
      </c>
      <c r="L8999" s="6">
        <v>13</v>
      </c>
      <c r="M8999" s="3">
        <v>1</v>
      </c>
      <c r="N8999" s="7">
        <v>209.11935729999999</v>
      </c>
      <c r="O8999" s="18">
        <v>0.5836463043241964</v>
      </c>
    </row>
    <row r="9000" spans="4:15" x14ac:dyDescent="0.35">
      <c r="D9000">
        <v>8991</v>
      </c>
      <c r="E9000" s="5">
        <v>191637</v>
      </c>
      <c r="F9000" s="6">
        <v>44</v>
      </c>
      <c r="G9000" s="6">
        <v>25</v>
      </c>
      <c r="H9000" s="6">
        <v>25</v>
      </c>
      <c r="I9000" s="6">
        <v>1</v>
      </c>
      <c r="J9000" s="3">
        <v>0</v>
      </c>
      <c r="K9000" s="3">
        <v>1</v>
      </c>
      <c r="L9000" s="6">
        <v>11</v>
      </c>
      <c r="M9000" s="3">
        <v>1</v>
      </c>
      <c r="N9000" s="7">
        <v>340.35336669999998</v>
      </c>
      <c r="O9000" s="18">
        <v>0.58372145947880461</v>
      </c>
    </row>
    <row r="9001" spans="4:15" x14ac:dyDescent="0.35">
      <c r="D9001">
        <v>8992</v>
      </c>
      <c r="E9001" s="5">
        <v>133533</v>
      </c>
      <c r="F9001" s="6">
        <v>40</v>
      </c>
      <c r="G9001" s="6">
        <v>21</v>
      </c>
      <c r="H9001" s="6">
        <v>21</v>
      </c>
      <c r="I9001" s="6">
        <v>2</v>
      </c>
      <c r="J9001" s="3">
        <v>0</v>
      </c>
      <c r="K9001" s="3">
        <v>1</v>
      </c>
      <c r="L9001" s="6">
        <v>3</v>
      </c>
      <c r="M9001" s="3">
        <v>1</v>
      </c>
      <c r="N9001" s="7">
        <v>402.74038610000002</v>
      </c>
      <c r="O9001" s="18">
        <v>0.58373033182679623</v>
      </c>
    </row>
    <row r="9002" spans="4:15" x14ac:dyDescent="0.35">
      <c r="D9002">
        <v>8993</v>
      </c>
      <c r="E9002" s="5">
        <v>168114</v>
      </c>
      <c r="F9002" s="6">
        <v>67</v>
      </c>
      <c r="G9002" s="6">
        <v>46</v>
      </c>
      <c r="H9002" s="6">
        <v>46</v>
      </c>
      <c r="I9002" s="6">
        <v>1</v>
      </c>
      <c r="J9002" s="3">
        <v>1</v>
      </c>
      <c r="K9002" s="3">
        <v>1</v>
      </c>
      <c r="L9002" s="6">
        <v>15</v>
      </c>
      <c r="M9002" s="3">
        <v>1</v>
      </c>
      <c r="N9002" s="7">
        <v>409.17582540000001</v>
      </c>
      <c r="O9002" s="18">
        <v>0.58391258402158763</v>
      </c>
    </row>
    <row r="9003" spans="4:15" x14ac:dyDescent="0.35">
      <c r="D9003">
        <v>8994</v>
      </c>
      <c r="E9003" s="5">
        <v>169239</v>
      </c>
      <c r="F9003" s="6">
        <v>25</v>
      </c>
      <c r="G9003" s="6">
        <v>7</v>
      </c>
      <c r="H9003" s="6">
        <v>7</v>
      </c>
      <c r="I9003" s="6">
        <v>4</v>
      </c>
      <c r="J9003" s="3">
        <v>0</v>
      </c>
      <c r="K9003" s="3">
        <v>0</v>
      </c>
      <c r="L9003" s="6">
        <v>8</v>
      </c>
      <c r="M9003" s="3">
        <v>1</v>
      </c>
      <c r="N9003" s="7">
        <v>393.37579440000002</v>
      </c>
      <c r="O9003" s="18">
        <v>0.58394960994730505</v>
      </c>
    </row>
    <row r="9004" spans="4:15" x14ac:dyDescent="0.35">
      <c r="D9004">
        <v>8995</v>
      </c>
      <c r="E9004" s="5">
        <v>134035</v>
      </c>
      <c r="F9004" s="6">
        <v>57</v>
      </c>
      <c r="G9004" s="6">
        <v>37</v>
      </c>
      <c r="H9004" s="6">
        <v>37</v>
      </c>
      <c r="I9004" s="6">
        <v>3</v>
      </c>
      <c r="J9004" s="3">
        <v>1</v>
      </c>
      <c r="K9004" s="3">
        <v>0</v>
      </c>
      <c r="L9004" s="6">
        <v>12</v>
      </c>
      <c r="M9004" s="3">
        <v>1</v>
      </c>
      <c r="N9004" s="7">
        <v>126.3580808</v>
      </c>
      <c r="O9004" s="18">
        <v>0.5840499936346949</v>
      </c>
    </row>
    <row r="9005" spans="4:15" x14ac:dyDescent="0.35">
      <c r="D9005">
        <v>8996</v>
      </c>
      <c r="E9005" s="5">
        <v>177419</v>
      </c>
      <c r="F9005" s="6">
        <v>48</v>
      </c>
      <c r="G9005" s="6">
        <v>28</v>
      </c>
      <c r="H9005" s="6">
        <v>28</v>
      </c>
      <c r="I9005" s="6">
        <v>4</v>
      </c>
      <c r="J9005" s="3">
        <v>1</v>
      </c>
      <c r="K9005" s="3">
        <v>0</v>
      </c>
      <c r="L9005" s="6">
        <v>2</v>
      </c>
      <c r="M9005" s="3">
        <v>0</v>
      </c>
      <c r="N9005" s="7">
        <v>502.89232989999999</v>
      </c>
      <c r="O9005" s="18">
        <v>0.58409972571817603</v>
      </c>
    </row>
    <row r="9006" spans="4:15" x14ac:dyDescent="0.35">
      <c r="D9006">
        <v>8997</v>
      </c>
      <c r="E9006" s="5">
        <v>184731</v>
      </c>
      <c r="F9006" s="6">
        <v>68</v>
      </c>
      <c r="G9006" s="6">
        <v>50</v>
      </c>
      <c r="H9006" s="6">
        <v>50</v>
      </c>
      <c r="I9006" s="6">
        <v>2</v>
      </c>
      <c r="J9006" s="3">
        <v>1</v>
      </c>
      <c r="K9006" s="3">
        <v>1</v>
      </c>
      <c r="L9006" s="6">
        <v>11</v>
      </c>
      <c r="M9006" s="3">
        <v>1</v>
      </c>
      <c r="N9006" s="7">
        <v>198.97699779999999</v>
      </c>
      <c r="O9006" s="18">
        <v>0.58410902235606976</v>
      </c>
    </row>
    <row r="9007" spans="4:15" x14ac:dyDescent="0.35">
      <c r="D9007">
        <v>8998</v>
      </c>
      <c r="E9007" s="5">
        <v>198618</v>
      </c>
      <c r="F9007" s="6">
        <v>60</v>
      </c>
      <c r="G9007" s="6">
        <v>41</v>
      </c>
      <c r="H9007" s="6">
        <v>41</v>
      </c>
      <c r="I9007" s="6">
        <v>3</v>
      </c>
      <c r="J9007" s="3">
        <v>1</v>
      </c>
      <c r="K9007" s="3">
        <v>1</v>
      </c>
      <c r="L9007" s="6">
        <v>9</v>
      </c>
      <c r="M9007" s="3">
        <v>1</v>
      </c>
      <c r="N9007" s="7">
        <v>135.4107831</v>
      </c>
      <c r="O9007" s="18">
        <v>0.58414621238375497</v>
      </c>
    </row>
    <row r="9008" spans="4:15" x14ac:dyDescent="0.35">
      <c r="D9008">
        <v>8999</v>
      </c>
      <c r="E9008" s="5">
        <v>186787</v>
      </c>
      <c r="F9008" s="6">
        <v>20</v>
      </c>
      <c r="G9008" s="6">
        <v>1</v>
      </c>
      <c r="H9008" s="6">
        <v>1</v>
      </c>
      <c r="I9008" s="6">
        <v>3</v>
      </c>
      <c r="J9008" s="3">
        <v>0</v>
      </c>
      <c r="K9008" s="3">
        <v>1</v>
      </c>
      <c r="L9008" s="6">
        <v>0</v>
      </c>
      <c r="M9008" s="3">
        <v>0</v>
      </c>
      <c r="N9008" s="7">
        <v>1485.9287650000001</v>
      </c>
      <c r="O9008" s="18">
        <v>0.58415934897818089</v>
      </c>
    </row>
    <row r="9009" spans="4:15" x14ac:dyDescent="0.35">
      <c r="D9009">
        <v>9000</v>
      </c>
      <c r="E9009" s="5">
        <v>184180</v>
      </c>
      <c r="F9009" s="6">
        <v>70</v>
      </c>
      <c r="G9009" s="6">
        <v>52</v>
      </c>
      <c r="H9009" s="6">
        <v>52</v>
      </c>
      <c r="I9009" s="6">
        <v>3</v>
      </c>
      <c r="J9009" s="3">
        <v>1</v>
      </c>
      <c r="K9009" s="3">
        <v>0</v>
      </c>
      <c r="L9009" s="6">
        <v>6</v>
      </c>
      <c r="M9009" s="3">
        <v>1</v>
      </c>
      <c r="N9009" s="7">
        <v>272.23541760000001</v>
      </c>
      <c r="O9009" s="18">
        <v>0.5842467517379748</v>
      </c>
    </row>
    <row r="9010" spans="4:15" x14ac:dyDescent="0.35">
      <c r="D9010">
        <v>9001</v>
      </c>
      <c r="E9010" s="5">
        <v>156908</v>
      </c>
      <c r="F9010" s="6">
        <v>62</v>
      </c>
      <c r="G9010" s="6">
        <v>43</v>
      </c>
      <c r="H9010" s="6">
        <v>43</v>
      </c>
      <c r="I9010" s="6">
        <v>4</v>
      </c>
      <c r="J9010" s="3">
        <v>1</v>
      </c>
      <c r="K9010" s="3">
        <v>0</v>
      </c>
      <c r="L9010" s="6">
        <v>1</v>
      </c>
      <c r="M9010" s="3">
        <v>1</v>
      </c>
      <c r="N9010" s="7">
        <v>261.11498870000003</v>
      </c>
      <c r="O9010" s="18">
        <v>0.5842784748441231</v>
      </c>
    </row>
    <row r="9011" spans="4:15" x14ac:dyDescent="0.35">
      <c r="D9011">
        <v>9002</v>
      </c>
      <c r="E9011" s="5">
        <v>167432</v>
      </c>
      <c r="F9011" s="6">
        <v>23</v>
      </c>
      <c r="G9011" s="6">
        <v>5</v>
      </c>
      <c r="H9011" s="6">
        <v>5</v>
      </c>
      <c r="I9011" s="6">
        <v>3</v>
      </c>
      <c r="J9011" s="3">
        <v>0</v>
      </c>
      <c r="K9011" s="3">
        <v>0</v>
      </c>
      <c r="L9011" s="6">
        <v>14</v>
      </c>
      <c r="M9011" s="3">
        <v>1</v>
      </c>
      <c r="N9011" s="7">
        <v>207.6335866</v>
      </c>
      <c r="O9011" s="18">
        <v>0.5844304813223119</v>
      </c>
    </row>
    <row r="9012" spans="4:15" x14ac:dyDescent="0.35">
      <c r="D9012">
        <v>9003</v>
      </c>
      <c r="E9012" s="5">
        <v>186105</v>
      </c>
      <c r="F9012" s="6">
        <v>51</v>
      </c>
      <c r="G9012" s="6">
        <v>30</v>
      </c>
      <c r="H9012" s="6">
        <v>30</v>
      </c>
      <c r="I9012" s="6">
        <v>2</v>
      </c>
      <c r="J9012" s="3">
        <v>1</v>
      </c>
      <c r="K9012" s="3">
        <v>1</v>
      </c>
      <c r="L9012" s="6">
        <v>13</v>
      </c>
      <c r="M9012" s="3">
        <v>1</v>
      </c>
      <c r="N9012" s="7">
        <v>386.43629479999998</v>
      </c>
      <c r="O9012" s="18">
        <v>0.58450193101959669</v>
      </c>
    </row>
    <row r="9013" spans="4:15" x14ac:dyDescent="0.35">
      <c r="D9013">
        <v>9004</v>
      </c>
      <c r="E9013" s="5">
        <v>129981</v>
      </c>
      <c r="F9013" s="6">
        <v>17</v>
      </c>
      <c r="G9013" s="6">
        <v>0</v>
      </c>
      <c r="H9013" s="6">
        <v>0</v>
      </c>
      <c r="I9013" s="6">
        <v>2</v>
      </c>
      <c r="J9013" s="3">
        <v>0</v>
      </c>
      <c r="K9013" s="3">
        <v>0</v>
      </c>
      <c r="L9013" s="6">
        <v>8</v>
      </c>
      <c r="M9013" s="3">
        <v>1</v>
      </c>
      <c r="N9013" s="7">
        <v>432.92133319999999</v>
      </c>
      <c r="O9013" s="18">
        <v>0.58476705078246771</v>
      </c>
    </row>
    <row r="9014" spans="4:15" x14ac:dyDescent="0.35">
      <c r="D9014">
        <v>9005</v>
      </c>
      <c r="E9014" s="5">
        <v>163761</v>
      </c>
      <c r="F9014" s="6">
        <v>49</v>
      </c>
      <c r="G9014" s="6">
        <v>30</v>
      </c>
      <c r="H9014" s="6">
        <v>30</v>
      </c>
      <c r="I9014" s="6">
        <v>3</v>
      </c>
      <c r="J9014" s="3">
        <v>0</v>
      </c>
      <c r="K9014" s="3">
        <v>1</v>
      </c>
      <c r="L9014" s="6">
        <v>13</v>
      </c>
      <c r="M9014" s="3">
        <v>1</v>
      </c>
      <c r="N9014" s="7">
        <v>167.59797349999999</v>
      </c>
      <c r="O9014" s="18">
        <v>0.58486868943001968</v>
      </c>
    </row>
    <row r="9015" spans="4:15" x14ac:dyDescent="0.35">
      <c r="D9015">
        <v>9006</v>
      </c>
      <c r="E9015" s="5">
        <v>193224</v>
      </c>
      <c r="F9015" s="6">
        <v>20</v>
      </c>
      <c r="G9015" s="6">
        <v>1</v>
      </c>
      <c r="H9015" s="6">
        <v>1</v>
      </c>
      <c r="I9015" s="6">
        <v>4</v>
      </c>
      <c r="J9015" s="3">
        <v>0</v>
      </c>
      <c r="K9015" s="3">
        <v>0</v>
      </c>
      <c r="L9015" s="6">
        <v>7</v>
      </c>
      <c r="M9015" s="3">
        <v>1</v>
      </c>
      <c r="N9015" s="7">
        <v>374.54751399999998</v>
      </c>
      <c r="O9015" s="18">
        <v>0.58492371294773837</v>
      </c>
    </row>
    <row r="9016" spans="4:15" x14ac:dyDescent="0.35">
      <c r="D9016">
        <v>9007</v>
      </c>
      <c r="E9016" s="5">
        <v>175472</v>
      </c>
      <c r="F9016" s="6">
        <v>54</v>
      </c>
      <c r="G9016" s="6">
        <v>37</v>
      </c>
      <c r="H9016" s="6">
        <v>37</v>
      </c>
      <c r="I9016" s="6">
        <v>1</v>
      </c>
      <c r="J9016" s="3">
        <v>0</v>
      </c>
      <c r="K9016" s="3">
        <v>1</v>
      </c>
      <c r="L9016" s="6">
        <v>5</v>
      </c>
      <c r="M9016" s="3">
        <v>0</v>
      </c>
      <c r="N9016" s="7">
        <v>502.1356528</v>
      </c>
      <c r="O9016" s="18">
        <v>0.58497877987159985</v>
      </c>
    </row>
    <row r="9017" spans="4:15" x14ac:dyDescent="0.35">
      <c r="D9017">
        <v>9008</v>
      </c>
      <c r="E9017" s="5">
        <v>157185</v>
      </c>
      <c r="F9017" s="6">
        <v>17</v>
      </c>
      <c r="G9017" s="6">
        <v>0</v>
      </c>
      <c r="H9017" s="6">
        <v>0</v>
      </c>
      <c r="I9017" s="6">
        <v>4</v>
      </c>
      <c r="J9017" s="3">
        <v>1</v>
      </c>
      <c r="K9017" s="3">
        <v>1</v>
      </c>
      <c r="L9017" s="6">
        <v>13</v>
      </c>
      <c r="M9017" s="3">
        <v>0</v>
      </c>
      <c r="N9017" s="7">
        <v>580.33616410000002</v>
      </c>
      <c r="O9017" s="18">
        <v>0.585085713720779</v>
      </c>
    </row>
    <row r="9018" spans="4:15" x14ac:dyDescent="0.35">
      <c r="D9018">
        <v>9009</v>
      </c>
      <c r="E9018" s="5">
        <v>182418</v>
      </c>
      <c r="F9018" s="6">
        <v>24</v>
      </c>
      <c r="G9018" s="6">
        <v>7</v>
      </c>
      <c r="H9018" s="6">
        <v>7</v>
      </c>
      <c r="I9018" s="6">
        <v>1</v>
      </c>
      <c r="J9018" s="3">
        <v>1</v>
      </c>
      <c r="K9018" s="3">
        <v>1</v>
      </c>
      <c r="L9018" s="6">
        <v>14</v>
      </c>
      <c r="M9018" s="3">
        <v>0</v>
      </c>
      <c r="N9018" s="7">
        <v>888.04526869999995</v>
      </c>
      <c r="O9018" s="18">
        <v>0.58509233322661358</v>
      </c>
    </row>
    <row r="9019" spans="4:15" x14ac:dyDescent="0.35">
      <c r="D9019">
        <v>9010</v>
      </c>
      <c r="E9019" s="5">
        <v>172421</v>
      </c>
      <c r="F9019" s="6">
        <v>21</v>
      </c>
      <c r="G9019" s="6">
        <v>3</v>
      </c>
      <c r="H9019" s="6">
        <v>3</v>
      </c>
      <c r="I9019" s="6">
        <v>2</v>
      </c>
      <c r="J9019" s="3">
        <v>1</v>
      </c>
      <c r="K9019" s="3">
        <v>0</v>
      </c>
      <c r="L9019" s="6">
        <v>2</v>
      </c>
      <c r="M9019" s="3">
        <v>0</v>
      </c>
      <c r="N9019" s="7">
        <v>807.73506169999996</v>
      </c>
      <c r="O9019" s="18">
        <v>0.58517905670141224</v>
      </c>
    </row>
    <row r="9020" spans="4:15" x14ac:dyDescent="0.35">
      <c r="D9020">
        <v>9011</v>
      </c>
      <c r="E9020" s="5">
        <v>156477</v>
      </c>
      <c r="F9020" s="6">
        <v>68</v>
      </c>
      <c r="G9020" s="6">
        <v>50</v>
      </c>
      <c r="H9020" s="6">
        <v>50</v>
      </c>
      <c r="I9020" s="6">
        <v>3</v>
      </c>
      <c r="J9020" s="3">
        <v>0</v>
      </c>
      <c r="K9020" s="3">
        <v>0</v>
      </c>
      <c r="L9020" s="6">
        <v>4</v>
      </c>
      <c r="M9020" s="3">
        <v>1</v>
      </c>
      <c r="N9020" s="7">
        <v>279.28456979999999</v>
      </c>
      <c r="O9020" s="18">
        <v>0.58524027328534955</v>
      </c>
    </row>
    <row r="9021" spans="4:15" x14ac:dyDescent="0.35">
      <c r="D9021">
        <v>9012</v>
      </c>
      <c r="E9021" s="5">
        <v>147501</v>
      </c>
      <c r="F9021" s="6">
        <v>20</v>
      </c>
      <c r="G9021" s="6">
        <v>3</v>
      </c>
      <c r="H9021" s="6">
        <v>3</v>
      </c>
      <c r="I9021" s="6">
        <v>1</v>
      </c>
      <c r="J9021" s="3">
        <v>0</v>
      </c>
      <c r="K9021" s="3">
        <v>0</v>
      </c>
      <c r="L9021" s="6">
        <v>8</v>
      </c>
      <c r="M9021" s="3">
        <v>1</v>
      </c>
      <c r="N9021" s="7">
        <v>340.58565149999998</v>
      </c>
      <c r="O9021" s="18">
        <v>0.58525773849449358</v>
      </c>
    </row>
    <row r="9022" spans="4:15" x14ac:dyDescent="0.35">
      <c r="D9022">
        <v>9013</v>
      </c>
      <c r="E9022" s="5">
        <v>160490</v>
      </c>
      <c r="F9022" s="6">
        <v>41</v>
      </c>
      <c r="G9022" s="6">
        <v>22</v>
      </c>
      <c r="H9022" s="6">
        <v>22</v>
      </c>
      <c r="I9022" s="6">
        <v>1</v>
      </c>
      <c r="J9022" s="3">
        <v>1</v>
      </c>
      <c r="K9022" s="3">
        <v>0</v>
      </c>
      <c r="L9022" s="6">
        <v>4</v>
      </c>
      <c r="M9022" s="3">
        <v>0</v>
      </c>
      <c r="N9022" s="7">
        <v>516.98909079999999</v>
      </c>
      <c r="O9022" s="18">
        <v>0.58526452498732418</v>
      </c>
    </row>
    <row r="9023" spans="4:15" x14ac:dyDescent="0.35">
      <c r="D9023">
        <v>9014</v>
      </c>
      <c r="E9023" s="5">
        <v>144173</v>
      </c>
      <c r="F9023" s="6">
        <v>66</v>
      </c>
      <c r="G9023" s="6">
        <v>46</v>
      </c>
      <c r="H9023" s="6">
        <v>46</v>
      </c>
      <c r="I9023" s="6">
        <v>2</v>
      </c>
      <c r="J9023" s="3">
        <v>0</v>
      </c>
      <c r="K9023" s="3">
        <v>1</v>
      </c>
      <c r="L9023" s="6">
        <v>6</v>
      </c>
      <c r="M9023" s="3">
        <v>1</v>
      </c>
      <c r="N9023" s="7">
        <v>146.90281970000001</v>
      </c>
      <c r="O9023" s="18">
        <v>0.58529698520568396</v>
      </c>
    </row>
    <row r="9024" spans="4:15" x14ac:dyDescent="0.35">
      <c r="D9024">
        <v>9015</v>
      </c>
      <c r="E9024" s="5">
        <v>183530</v>
      </c>
      <c r="F9024" s="6">
        <v>45</v>
      </c>
      <c r="G9024" s="6">
        <v>27</v>
      </c>
      <c r="H9024" s="6">
        <v>27</v>
      </c>
      <c r="I9024" s="6">
        <v>2</v>
      </c>
      <c r="J9024" s="3">
        <v>0</v>
      </c>
      <c r="K9024" s="3">
        <v>1</v>
      </c>
      <c r="L9024" s="6">
        <v>8</v>
      </c>
      <c r="M9024" s="3">
        <v>1</v>
      </c>
      <c r="N9024" s="7">
        <v>482.67555199999998</v>
      </c>
      <c r="O9024" s="18">
        <v>0.58530681909371407</v>
      </c>
    </row>
    <row r="9025" spans="4:15" x14ac:dyDescent="0.35">
      <c r="D9025">
        <v>9016</v>
      </c>
      <c r="E9025" s="5">
        <v>119590</v>
      </c>
      <c r="F9025" s="6">
        <v>22</v>
      </c>
      <c r="G9025" s="6">
        <v>3</v>
      </c>
      <c r="H9025" s="6">
        <v>3</v>
      </c>
      <c r="I9025" s="6">
        <v>4</v>
      </c>
      <c r="J9025" s="3">
        <v>0</v>
      </c>
      <c r="K9025" s="3">
        <v>0</v>
      </c>
      <c r="L9025" s="6">
        <v>9</v>
      </c>
      <c r="M9025" s="3">
        <v>1</v>
      </c>
      <c r="N9025" s="7">
        <v>273.44401729999998</v>
      </c>
      <c r="O9025" s="18">
        <v>0.58537092368320331</v>
      </c>
    </row>
    <row r="9026" spans="4:15" x14ac:dyDescent="0.35">
      <c r="D9026">
        <v>9017</v>
      </c>
      <c r="E9026" s="5">
        <v>141588</v>
      </c>
      <c r="F9026" s="6">
        <v>47</v>
      </c>
      <c r="G9026" s="6">
        <v>28</v>
      </c>
      <c r="H9026" s="6">
        <v>28</v>
      </c>
      <c r="I9026" s="6">
        <v>3</v>
      </c>
      <c r="J9026" s="3">
        <v>0</v>
      </c>
      <c r="K9026" s="3">
        <v>0</v>
      </c>
      <c r="L9026" s="6">
        <v>13</v>
      </c>
      <c r="M9026" s="3">
        <v>1</v>
      </c>
      <c r="N9026" s="7">
        <v>283.72000759999997</v>
      </c>
      <c r="O9026" s="18">
        <v>0.58542777089093301</v>
      </c>
    </row>
    <row r="9027" spans="4:15" x14ac:dyDescent="0.35">
      <c r="D9027">
        <v>9018</v>
      </c>
      <c r="E9027" s="5">
        <v>181822</v>
      </c>
      <c r="F9027" s="6">
        <v>34</v>
      </c>
      <c r="G9027" s="6">
        <v>32.05909932446032</v>
      </c>
      <c r="H9027" s="6"/>
      <c r="I9027" s="6">
        <v>3</v>
      </c>
      <c r="J9027" s="3">
        <v>1</v>
      </c>
      <c r="K9027" s="3">
        <v>0</v>
      </c>
      <c r="L9027" s="6">
        <v>7</v>
      </c>
      <c r="M9027" s="3">
        <v>1</v>
      </c>
      <c r="N9027" s="7">
        <v>326.31512709999998</v>
      </c>
      <c r="O9027" s="18">
        <v>0.58542957758853886</v>
      </c>
    </row>
    <row r="9028" spans="4:15" x14ac:dyDescent="0.35">
      <c r="D9028">
        <v>9019</v>
      </c>
      <c r="E9028" s="5">
        <v>191525</v>
      </c>
      <c r="F9028" s="6">
        <v>56</v>
      </c>
      <c r="G9028" s="6">
        <v>36</v>
      </c>
      <c r="H9028" s="6">
        <v>36</v>
      </c>
      <c r="I9028" s="6">
        <v>2</v>
      </c>
      <c r="J9028" s="3">
        <v>1</v>
      </c>
      <c r="K9028" s="3">
        <v>0</v>
      </c>
      <c r="L9028" s="6">
        <v>12</v>
      </c>
      <c r="M9028" s="3">
        <v>1</v>
      </c>
      <c r="N9028" s="7">
        <v>265.31197969999999</v>
      </c>
      <c r="O9028" s="18">
        <v>0.58545185209899397</v>
      </c>
    </row>
    <row r="9029" spans="4:15" x14ac:dyDescent="0.35">
      <c r="D9029">
        <v>9020</v>
      </c>
      <c r="E9029" s="5">
        <v>155426</v>
      </c>
      <c r="F9029" s="6">
        <v>39</v>
      </c>
      <c r="G9029" s="6">
        <v>20</v>
      </c>
      <c r="H9029" s="6">
        <v>20</v>
      </c>
      <c r="I9029" s="6">
        <v>2</v>
      </c>
      <c r="J9029" s="3">
        <v>1</v>
      </c>
      <c r="K9029" s="3">
        <v>0</v>
      </c>
      <c r="L9029" s="6">
        <v>8</v>
      </c>
      <c r="M9029" s="3">
        <v>1</v>
      </c>
      <c r="N9029" s="7">
        <v>362.68005649999998</v>
      </c>
      <c r="O9029" s="18">
        <v>0.5854859133193433</v>
      </c>
    </row>
    <row r="9030" spans="4:15" x14ac:dyDescent="0.35">
      <c r="D9030">
        <v>9021</v>
      </c>
      <c r="E9030" s="5">
        <v>137595</v>
      </c>
      <c r="F9030" s="6">
        <v>29</v>
      </c>
      <c r="G9030" s="6">
        <v>8</v>
      </c>
      <c r="H9030" s="6">
        <v>8</v>
      </c>
      <c r="I9030" s="6">
        <v>1</v>
      </c>
      <c r="J9030" s="3">
        <v>1</v>
      </c>
      <c r="K9030" s="3">
        <v>1</v>
      </c>
      <c r="L9030" s="6">
        <v>5</v>
      </c>
      <c r="M9030" s="3">
        <v>0</v>
      </c>
      <c r="N9030" s="7">
        <v>738.95083030000001</v>
      </c>
      <c r="O9030" s="18">
        <v>0.58550086833591219</v>
      </c>
    </row>
    <row r="9031" spans="4:15" x14ac:dyDescent="0.35">
      <c r="D9031">
        <v>9022</v>
      </c>
      <c r="E9031" s="5">
        <v>116227</v>
      </c>
      <c r="F9031" s="6">
        <v>62</v>
      </c>
      <c r="G9031" s="6">
        <v>42</v>
      </c>
      <c r="H9031" s="6">
        <v>42</v>
      </c>
      <c r="I9031" s="6">
        <v>1</v>
      </c>
      <c r="J9031" s="3">
        <v>1</v>
      </c>
      <c r="K9031" s="3">
        <v>0</v>
      </c>
      <c r="L9031" s="6">
        <v>5</v>
      </c>
      <c r="M9031" s="3">
        <v>1</v>
      </c>
      <c r="N9031" s="7">
        <v>445.5511262</v>
      </c>
      <c r="O9031" s="18">
        <v>0.58564457222382826</v>
      </c>
    </row>
    <row r="9032" spans="4:15" x14ac:dyDescent="0.35">
      <c r="D9032">
        <v>9023</v>
      </c>
      <c r="E9032" s="5">
        <v>156144</v>
      </c>
      <c r="F9032" s="6">
        <v>66</v>
      </c>
      <c r="G9032" s="6">
        <v>48</v>
      </c>
      <c r="H9032" s="6">
        <v>48</v>
      </c>
      <c r="I9032" s="6">
        <v>1</v>
      </c>
      <c r="J9032" s="3">
        <v>1</v>
      </c>
      <c r="K9032" s="3">
        <v>0</v>
      </c>
      <c r="L9032" s="6">
        <v>12</v>
      </c>
      <c r="M9032" s="3">
        <v>1</v>
      </c>
      <c r="N9032" s="7">
        <v>171.9308623</v>
      </c>
      <c r="O9032" s="18">
        <v>0.58570523380877038</v>
      </c>
    </row>
    <row r="9033" spans="4:15" x14ac:dyDescent="0.35">
      <c r="D9033">
        <v>9024</v>
      </c>
      <c r="E9033" s="5">
        <v>188169</v>
      </c>
      <c r="F9033" s="6">
        <v>69</v>
      </c>
      <c r="G9033" s="6">
        <v>50</v>
      </c>
      <c r="H9033" s="6">
        <v>50</v>
      </c>
      <c r="I9033" s="6">
        <v>4</v>
      </c>
      <c r="J9033" s="3">
        <v>0</v>
      </c>
      <c r="K9033" s="3">
        <v>0</v>
      </c>
      <c r="L9033" s="6">
        <v>1</v>
      </c>
      <c r="M9033" s="3">
        <v>1</v>
      </c>
      <c r="N9033" s="7">
        <v>284.499931</v>
      </c>
      <c r="O9033" s="18">
        <v>0.58576944180364121</v>
      </c>
    </row>
    <row r="9034" spans="4:15" x14ac:dyDescent="0.35">
      <c r="D9034">
        <v>9025</v>
      </c>
      <c r="E9034" s="5">
        <v>144506</v>
      </c>
      <c r="F9034" s="6">
        <v>63</v>
      </c>
      <c r="G9034" s="6">
        <v>43</v>
      </c>
      <c r="H9034" s="6">
        <v>43</v>
      </c>
      <c r="I9034" s="6">
        <v>3</v>
      </c>
      <c r="J9034" s="3">
        <v>1</v>
      </c>
      <c r="K9034" s="3">
        <v>0</v>
      </c>
      <c r="L9034" s="6">
        <v>13</v>
      </c>
      <c r="M9034" s="3">
        <v>1</v>
      </c>
      <c r="N9034" s="7">
        <v>49.412640770000003</v>
      </c>
      <c r="O9034" s="18">
        <v>0.58581828045502726</v>
      </c>
    </row>
    <row r="9035" spans="4:15" x14ac:dyDescent="0.35">
      <c r="D9035">
        <v>9026</v>
      </c>
      <c r="E9035" s="5">
        <v>161917</v>
      </c>
      <c r="F9035" s="6">
        <v>31</v>
      </c>
      <c r="G9035" s="6">
        <v>14</v>
      </c>
      <c r="H9035" s="6">
        <v>14</v>
      </c>
      <c r="I9035" s="6">
        <v>4</v>
      </c>
      <c r="J9035" s="3">
        <v>1</v>
      </c>
      <c r="K9035" s="3">
        <v>0</v>
      </c>
      <c r="L9035" s="6">
        <v>14</v>
      </c>
      <c r="M9035" s="3">
        <v>1</v>
      </c>
      <c r="N9035" s="7">
        <v>295.85375379999999</v>
      </c>
      <c r="O9035" s="18">
        <v>0.5858448080193952</v>
      </c>
    </row>
    <row r="9036" spans="4:15" x14ac:dyDescent="0.35">
      <c r="D9036">
        <v>9027</v>
      </c>
      <c r="E9036" s="5">
        <v>145069</v>
      </c>
      <c r="F9036" s="6">
        <v>65</v>
      </c>
      <c r="G9036" s="6">
        <v>46</v>
      </c>
      <c r="H9036" s="6">
        <v>46</v>
      </c>
      <c r="I9036" s="6">
        <v>1</v>
      </c>
      <c r="J9036" s="3">
        <v>1</v>
      </c>
      <c r="K9036" s="3">
        <v>0</v>
      </c>
      <c r="L9036" s="6">
        <v>15</v>
      </c>
      <c r="M9036" s="3">
        <v>1</v>
      </c>
      <c r="N9036" s="7">
        <v>193.9029859</v>
      </c>
      <c r="O9036" s="18">
        <v>0.58594715220122662</v>
      </c>
    </row>
    <row r="9037" spans="4:15" x14ac:dyDescent="0.35">
      <c r="D9037">
        <v>9028</v>
      </c>
      <c r="E9037" s="5">
        <v>159697</v>
      </c>
      <c r="F9037" s="6">
        <v>32</v>
      </c>
      <c r="G9037" s="6">
        <v>12</v>
      </c>
      <c r="H9037" s="6">
        <v>12</v>
      </c>
      <c r="I9037" s="6">
        <v>4</v>
      </c>
      <c r="J9037" s="3">
        <v>0</v>
      </c>
      <c r="K9037" s="3">
        <v>1</v>
      </c>
      <c r="L9037" s="6">
        <v>7</v>
      </c>
      <c r="M9037" s="3">
        <v>1</v>
      </c>
      <c r="N9037" s="7">
        <v>352.87876690000002</v>
      </c>
      <c r="O9037" s="18">
        <v>0.58598578181407912</v>
      </c>
    </row>
    <row r="9038" spans="4:15" x14ac:dyDescent="0.35">
      <c r="D9038">
        <v>9029</v>
      </c>
      <c r="E9038" s="5">
        <v>181717</v>
      </c>
      <c r="F9038" s="6">
        <v>26</v>
      </c>
      <c r="G9038" s="6">
        <v>9</v>
      </c>
      <c r="H9038" s="6">
        <v>9</v>
      </c>
      <c r="I9038" s="6">
        <v>4</v>
      </c>
      <c r="J9038" s="3">
        <v>0</v>
      </c>
      <c r="K9038" s="3">
        <v>1</v>
      </c>
      <c r="L9038" s="6">
        <v>7</v>
      </c>
      <c r="M9038" s="3">
        <v>1</v>
      </c>
      <c r="N9038" s="7">
        <v>384.3670391</v>
      </c>
      <c r="O9038" s="18">
        <v>0.58601656169711602</v>
      </c>
    </row>
    <row r="9039" spans="4:15" x14ac:dyDescent="0.35">
      <c r="D9039">
        <v>9030</v>
      </c>
      <c r="E9039" s="5">
        <v>100603</v>
      </c>
      <c r="F9039" s="6">
        <v>63</v>
      </c>
      <c r="G9039" s="6">
        <v>46</v>
      </c>
      <c r="H9039" s="6">
        <v>46</v>
      </c>
      <c r="I9039" s="6">
        <v>1</v>
      </c>
      <c r="J9039" s="3">
        <v>0</v>
      </c>
      <c r="K9039" s="3">
        <v>0</v>
      </c>
      <c r="L9039" s="6">
        <v>6</v>
      </c>
      <c r="M9039" s="3">
        <v>1</v>
      </c>
      <c r="N9039" s="7">
        <v>34.626340089999999</v>
      </c>
      <c r="O9039" s="18">
        <v>0.58608905356614782</v>
      </c>
    </row>
    <row r="9040" spans="4:15" x14ac:dyDescent="0.35">
      <c r="D9040">
        <v>9031</v>
      </c>
      <c r="E9040" s="5">
        <v>111042</v>
      </c>
      <c r="F9040" s="6">
        <v>27</v>
      </c>
      <c r="G9040" s="6">
        <v>6</v>
      </c>
      <c r="H9040" s="6">
        <v>6</v>
      </c>
      <c r="I9040" s="6">
        <v>4</v>
      </c>
      <c r="J9040" s="3">
        <v>1</v>
      </c>
      <c r="K9040" s="3">
        <v>0</v>
      </c>
      <c r="L9040" s="6">
        <v>11</v>
      </c>
      <c r="M9040" s="3">
        <v>1</v>
      </c>
      <c r="N9040" s="7">
        <v>182.83114359999999</v>
      </c>
      <c r="O9040" s="18">
        <v>0.58616708511114757</v>
      </c>
    </row>
    <row r="9041" spans="4:15" x14ac:dyDescent="0.35">
      <c r="D9041">
        <v>9032</v>
      </c>
      <c r="E9041" s="5">
        <v>163334</v>
      </c>
      <c r="F9041" s="6">
        <v>29</v>
      </c>
      <c r="G9041" s="6">
        <v>11</v>
      </c>
      <c r="H9041" s="6">
        <v>11</v>
      </c>
      <c r="I9041" s="6">
        <v>3</v>
      </c>
      <c r="J9041" s="3">
        <v>1</v>
      </c>
      <c r="K9041" s="3">
        <v>1</v>
      </c>
      <c r="L9041" s="6">
        <v>14</v>
      </c>
      <c r="M9041" s="3">
        <v>1</v>
      </c>
      <c r="N9041" s="7">
        <v>144.80659270000001</v>
      </c>
      <c r="O9041" s="18">
        <v>0.5861704087010019</v>
      </c>
    </row>
    <row r="9042" spans="4:15" x14ac:dyDescent="0.35">
      <c r="D9042">
        <v>9033</v>
      </c>
      <c r="E9042" s="5">
        <v>113896</v>
      </c>
      <c r="F9042" s="6">
        <v>66</v>
      </c>
      <c r="G9042" s="6">
        <v>46</v>
      </c>
      <c r="H9042" s="6">
        <v>46</v>
      </c>
      <c r="I9042" s="6">
        <v>2</v>
      </c>
      <c r="J9042" s="3">
        <v>0</v>
      </c>
      <c r="K9042" s="3">
        <v>1</v>
      </c>
      <c r="L9042" s="6">
        <v>4</v>
      </c>
      <c r="M9042" s="3">
        <v>1</v>
      </c>
      <c r="N9042" s="7">
        <v>391.90226510000002</v>
      </c>
      <c r="O9042" s="18">
        <v>0.58619452153938301</v>
      </c>
    </row>
    <row r="9043" spans="4:15" x14ac:dyDescent="0.35">
      <c r="D9043">
        <v>9034</v>
      </c>
      <c r="E9043" s="5">
        <v>193355</v>
      </c>
      <c r="F9043" s="6">
        <v>35</v>
      </c>
      <c r="G9043" s="6">
        <v>18</v>
      </c>
      <c r="H9043" s="6">
        <v>18</v>
      </c>
      <c r="I9043" s="6">
        <v>1</v>
      </c>
      <c r="J9043" s="3">
        <v>1</v>
      </c>
      <c r="K9043" s="3">
        <v>1</v>
      </c>
      <c r="L9043" s="6">
        <v>7</v>
      </c>
      <c r="M9043" s="3">
        <v>1</v>
      </c>
      <c r="N9043" s="7">
        <v>444.22413829999999</v>
      </c>
      <c r="O9043" s="18">
        <v>0.5862119860199051</v>
      </c>
    </row>
    <row r="9044" spans="4:15" x14ac:dyDescent="0.35">
      <c r="D9044">
        <v>9035</v>
      </c>
      <c r="E9044" s="5">
        <v>102450</v>
      </c>
      <c r="F9044" s="6">
        <v>21</v>
      </c>
      <c r="G9044" s="6">
        <v>2</v>
      </c>
      <c r="H9044" s="6">
        <v>2</v>
      </c>
      <c r="I9044" s="6">
        <v>1</v>
      </c>
      <c r="J9044" s="3">
        <v>0</v>
      </c>
      <c r="K9044" s="3">
        <v>1</v>
      </c>
      <c r="L9044" s="6">
        <v>11</v>
      </c>
      <c r="M9044" s="3">
        <v>1</v>
      </c>
      <c r="N9044" s="7">
        <v>293.2690619</v>
      </c>
      <c r="O9044" s="18">
        <v>0.58630492568452097</v>
      </c>
    </row>
    <row r="9045" spans="4:15" x14ac:dyDescent="0.35">
      <c r="D9045">
        <v>9036</v>
      </c>
      <c r="E9045" s="5">
        <v>139734</v>
      </c>
      <c r="F9045" s="6">
        <v>37</v>
      </c>
      <c r="G9045" s="6">
        <v>18</v>
      </c>
      <c r="H9045" s="6">
        <v>18</v>
      </c>
      <c r="I9045" s="6">
        <v>3</v>
      </c>
      <c r="J9045" s="3">
        <v>1</v>
      </c>
      <c r="K9045" s="3">
        <v>1</v>
      </c>
      <c r="L9045" s="6">
        <v>12</v>
      </c>
      <c r="M9045" s="3">
        <v>1</v>
      </c>
      <c r="N9045" s="7">
        <v>212.03807520000001</v>
      </c>
      <c r="O9045" s="18">
        <v>0.58643201264654343</v>
      </c>
    </row>
    <row r="9046" spans="4:15" x14ac:dyDescent="0.35">
      <c r="D9046">
        <v>9037</v>
      </c>
      <c r="E9046" s="5">
        <v>132537</v>
      </c>
      <c r="F9046" s="6">
        <v>68</v>
      </c>
      <c r="G9046" s="6">
        <v>51</v>
      </c>
      <c r="H9046" s="6">
        <v>51</v>
      </c>
      <c r="I9046" s="6">
        <v>3</v>
      </c>
      <c r="J9046" s="3">
        <v>1</v>
      </c>
      <c r="K9046" s="3">
        <v>1</v>
      </c>
      <c r="L9046" s="6">
        <v>3</v>
      </c>
      <c r="M9046" s="3">
        <v>0</v>
      </c>
      <c r="N9046" s="7">
        <v>626.04165169999999</v>
      </c>
      <c r="O9046" s="18">
        <v>0.58685042062916193</v>
      </c>
    </row>
    <row r="9047" spans="4:15" x14ac:dyDescent="0.35">
      <c r="D9047">
        <v>9038</v>
      </c>
      <c r="E9047" s="5">
        <v>153543</v>
      </c>
      <c r="F9047" s="6">
        <v>54</v>
      </c>
      <c r="G9047" s="6">
        <v>33</v>
      </c>
      <c r="H9047" s="6">
        <v>33</v>
      </c>
      <c r="I9047" s="6">
        <v>3</v>
      </c>
      <c r="J9047" s="3">
        <v>0</v>
      </c>
      <c r="K9047" s="3">
        <v>0</v>
      </c>
      <c r="L9047" s="6">
        <v>15</v>
      </c>
      <c r="M9047" s="3">
        <v>1</v>
      </c>
      <c r="N9047" s="7">
        <v>282.12295669999997</v>
      </c>
      <c r="O9047" s="18">
        <v>0.58695607881798884</v>
      </c>
    </row>
    <row r="9048" spans="4:15" x14ac:dyDescent="0.35">
      <c r="D9048">
        <v>9039</v>
      </c>
      <c r="E9048" s="5">
        <v>123482</v>
      </c>
      <c r="F9048" s="6">
        <v>27</v>
      </c>
      <c r="G9048" s="6">
        <v>7</v>
      </c>
      <c r="H9048" s="6">
        <v>7</v>
      </c>
      <c r="I9048" s="6">
        <v>2</v>
      </c>
      <c r="J9048" s="3">
        <v>0</v>
      </c>
      <c r="K9048" s="3">
        <v>1</v>
      </c>
      <c r="L9048" s="6">
        <v>9</v>
      </c>
      <c r="M9048" s="3">
        <v>1</v>
      </c>
      <c r="N9048" s="7">
        <v>431.44059809999999</v>
      </c>
      <c r="O9048" s="18">
        <v>0.58702564321318274</v>
      </c>
    </row>
    <row r="9049" spans="4:15" x14ac:dyDescent="0.35">
      <c r="D9049">
        <v>9040</v>
      </c>
      <c r="E9049" s="5">
        <v>192890</v>
      </c>
      <c r="F9049" s="6">
        <v>49</v>
      </c>
      <c r="G9049" s="6">
        <v>47.05909932446032</v>
      </c>
      <c r="H9049" s="6"/>
      <c r="I9049" s="6">
        <v>3</v>
      </c>
      <c r="J9049" s="3">
        <v>1</v>
      </c>
      <c r="K9049" s="3">
        <v>0</v>
      </c>
      <c r="L9049" s="6">
        <v>10</v>
      </c>
      <c r="M9049" s="3">
        <v>1</v>
      </c>
      <c r="N9049" s="7">
        <v>370.61640990000001</v>
      </c>
      <c r="O9049" s="18">
        <v>0.58706063146024901</v>
      </c>
    </row>
    <row r="9050" spans="4:15" x14ac:dyDescent="0.35">
      <c r="D9050">
        <v>9041</v>
      </c>
      <c r="E9050" s="5">
        <v>198239</v>
      </c>
      <c r="F9050" s="6">
        <v>40</v>
      </c>
      <c r="G9050" s="6">
        <v>23</v>
      </c>
      <c r="H9050" s="6">
        <v>23</v>
      </c>
      <c r="I9050" s="6">
        <v>1</v>
      </c>
      <c r="J9050" s="3">
        <v>1</v>
      </c>
      <c r="K9050" s="3">
        <v>1</v>
      </c>
      <c r="L9050" s="6">
        <v>12</v>
      </c>
      <c r="M9050" s="3">
        <v>1</v>
      </c>
      <c r="N9050" s="7">
        <v>317.7000496</v>
      </c>
      <c r="O9050" s="18">
        <v>0.58723334842439012</v>
      </c>
    </row>
    <row r="9051" spans="4:15" x14ac:dyDescent="0.35">
      <c r="D9051">
        <v>9042</v>
      </c>
      <c r="E9051" s="5">
        <v>110050</v>
      </c>
      <c r="F9051" s="6">
        <v>22</v>
      </c>
      <c r="G9051" s="6">
        <v>4</v>
      </c>
      <c r="H9051" s="6">
        <v>4</v>
      </c>
      <c r="I9051" s="6">
        <v>3</v>
      </c>
      <c r="J9051" s="3">
        <v>0</v>
      </c>
      <c r="K9051" s="3">
        <v>1</v>
      </c>
      <c r="L9051" s="6">
        <v>8</v>
      </c>
      <c r="M9051" s="3">
        <v>0</v>
      </c>
      <c r="N9051" s="7">
        <v>636.4555646</v>
      </c>
      <c r="O9051" s="18">
        <v>0.58726553932998515</v>
      </c>
    </row>
    <row r="9052" spans="4:15" x14ac:dyDescent="0.35">
      <c r="D9052">
        <v>9043</v>
      </c>
      <c r="E9052" s="5">
        <v>116102</v>
      </c>
      <c r="F9052" s="6">
        <v>64</v>
      </c>
      <c r="G9052" s="6">
        <v>44</v>
      </c>
      <c r="H9052" s="6">
        <v>44</v>
      </c>
      <c r="I9052" s="6">
        <v>4</v>
      </c>
      <c r="J9052" s="3">
        <v>1</v>
      </c>
      <c r="K9052" s="3">
        <v>1</v>
      </c>
      <c r="L9052" s="6">
        <v>5</v>
      </c>
      <c r="M9052" s="3">
        <v>0</v>
      </c>
      <c r="N9052" s="7">
        <v>676.2242731</v>
      </c>
      <c r="O9052" s="18">
        <v>0.5872886365651766</v>
      </c>
    </row>
    <row r="9053" spans="4:15" x14ac:dyDescent="0.35">
      <c r="D9053">
        <v>9044</v>
      </c>
      <c r="E9053" s="5">
        <v>117485</v>
      </c>
      <c r="F9053" s="6">
        <v>33</v>
      </c>
      <c r="G9053" s="6">
        <v>12</v>
      </c>
      <c r="H9053" s="6">
        <v>12</v>
      </c>
      <c r="I9053" s="6">
        <v>4</v>
      </c>
      <c r="J9053" s="3">
        <v>0</v>
      </c>
      <c r="K9053" s="3">
        <v>1</v>
      </c>
      <c r="L9053" s="6">
        <v>15</v>
      </c>
      <c r="M9053" s="3">
        <v>1</v>
      </c>
      <c r="N9053" s="7">
        <v>188.0890053</v>
      </c>
      <c r="O9053" s="18">
        <v>0.58731294935456058</v>
      </c>
    </row>
    <row r="9054" spans="4:15" x14ac:dyDescent="0.35">
      <c r="D9054">
        <v>9045</v>
      </c>
      <c r="E9054" s="5">
        <v>100164</v>
      </c>
      <c r="F9054" s="6">
        <v>69</v>
      </c>
      <c r="G9054" s="6">
        <v>48</v>
      </c>
      <c r="H9054" s="6">
        <v>48</v>
      </c>
      <c r="I9054" s="6">
        <v>4</v>
      </c>
      <c r="J9054" s="3">
        <v>0</v>
      </c>
      <c r="K9054" s="3">
        <v>0</v>
      </c>
      <c r="L9054" s="6">
        <v>9</v>
      </c>
      <c r="M9054" s="3">
        <v>1</v>
      </c>
      <c r="N9054" s="7">
        <v>157.80404239999999</v>
      </c>
      <c r="O9054" s="18">
        <v>0.58731870763339267</v>
      </c>
    </row>
    <row r="9055" spans="4:15" x14ac:dyDescent="0.35">
      <c r="D9055">
        <v>9046</v>
      </c>
      <c r="E9055" s="5">
        <v>189808</v>
      </c>
      <c r="F9055" s="6">
        <v>25</v>
      </c>
      <c r="G9055" s="6">
        <v>7</v>
      </c>
      <c r="H9055" s="6">
        <v>7</v>
      </c>
      <c r="I9055" s="6">
        <v>4</v>
      </c>
      <c r="J9055" s="3">
        <v>1</v>
      </c>
      <c r="K9055" s="3">
        <v>0</v>
      </c>
      <c r="L9055" s="6">
        <v>14</v>
      </c>
      <c r="M9055" s="3">
        <v>1</v>
      </c>
      <c r="N9055" s="7">
        <v>361.0933392</v>
      </c>
      <c r="O9055" s="18">
        <v>0.58733386977353774</v>
      </c>
    </row>
    <row r="9056" spans="4:15" x14ac:dyDescent="0.35">
      <c r="D9056">
        <v>9047</v>
      </c>
      <c r="E9056" s="5">
        <v>109236</v>
      </c>
      <c r="F9056" s="6">
        <v>66</v>
      </c>
      <c r="G9056" s="6">
        <v>47</v>
      </c>
      <c r="H9056" s="6">
        <v>47</v>
      </c>
      <c r="I9056" s="6">
        <v>3</v>
      </c>
      <c r="J9056" s="3">
        <v>1</v>
      </c>
      <c r="K9056" s="3">
        <v>0</v>
      </c>
      <c r="L9056" s="6">
        <v>6</v>
      </c>
      <c r="M9056" s="3">
        <v>1</v>
      </c>
      <c r="N9056" s="7">
        <v>44.067141370000002</v>
      </c>
      <c r="O9056" s="18">
        <v>0.58754200128273293</v>
      </c>
    </row>
    <row r="9057" spans="4:15" x14ac:dyDescent="0.35">
      <c r="D9057">
        <v>9048</v>
      </c>
      <c r="E9057" s="5">
        <v>101840</v>
      </c>
      <c r="F9057" s="6">
        <v>35</v>
      </c>
      <c r="G9057" s="6">
        <v>16</v>
      </c>
      <c r="H9057" s="6">
        <v>16</v>
      </c>
      <c r="I9057" s="6">
        <v>3</v>
      </c>
      <c r="J9057" s="3">
        <v>0</v>
      </c>
      <c r="K9057" s="3">
        <v>1</v>
      </c>
      <c r="L9057" s="6">
        <v>15</v>
      </c>
      <c r="M9057" s="3">
        <v>1</v>
      </c>
      <c r="N9057" s="7">
        <v>276.48162989999997</v>
      </c>
      <c r="O9057" s="18">
        <v>0.58760477119007815</v>
      </c>
    </row>
    <row r="9058" spans="4:15" x14ac:dyDescent="0.35">
      <c r="D9058">
        <v>9049</v>
      </c>
      <c r="E9058" s="5">
        <v>198224</v>
      </c>
      <c r="F9058" s="6">
        <v>19</v>
      </c>
      <c r="G9058" s="6">
        <v>2</v>
      </c>
      <c r="H9058" s="6">
        <v>2</v>
      </c>
      <c r="I9058" s="6">
        <v>2</v>
      </c>
      <c r="J9058" s="3">
        <v>0</v>
      </c>
      <c r="K9058" s="3">
        <v>0</v>
      </c>
      <c r="L9058" s="6">
        <v>13</v>
      </c>
      <c r="M9058" s="3">
        <v>1</v>
      </c>
      <c r="N9058" s="7">
        <v>218.7243513</v>
      </c>
      <c r="O9058" s="18">
        <v>0.58761226441067027</v>
      </c>
    </row>
    <row r="9059" spans="4:15" x14ac:dyDescent="0.35">
      <c r="D9059">
        <v>9050</v>
      </c>
      <c r="E9059" s="5">
        <v>123747</v>
      </c>
      <c r="F9059" s="6">
        <v>45</v>
      </c>
      <c r="G9059" s="6">
        <v>26</v>
      </c>
      <c r="H9059" s="6">
        <v>26</v>
      </c>
      <c r="I9059" s="6">
        <v>4</v>
      </c>
      <c r="J9059" s="3">
        <v>0</v>
      </c>
      <c r="K9059" s="3">
        <v>1</v>
      </c>
      <c r="L9059" s="6">
        <v>14</v>
      </c>
      <c r="M9059" s="3">
        <v>1</v>
      </c>
      <c r="N9059" s="7">
        <v>292.76869900000003</v>
      </c>
      <c r="O9059" s="18">
        <v>0.58764173880318915</v>
      </c>
    </row>
    <row r="9060" spans="4:15" x14ac:dyDescent="0.35">
      <c r="D9060">
        <v>9051</v>
      </c>
      <c r="E9060" s="5">
        <v>152990</v>
      </c>
      <c r="F9060" s="6">
        <v>22</v>
      </c>
      <c r="G9060" s="6">
        <v>5</v>
      </c>
      <c r="H9060" s="6">
        <v>5</v>
      </c>
      <c r="I9060" s="6">
        <v>2</v>
      </c>
      <c r="J9060" s="3">
        <v>1</v>
      </c>
      <c r="K9060" s="3">
        <v>0</v>
      </c>
      <c r="L9060" s="6">
        <v>15</v>
      </c>
      <c r="M9060" s="3">
        <v>1</v>
      </c>
      <c r="N9060" s="7">
        <v>404.45551970000002</v>
      </c>
      <c r="O9060" s="18">
        <v>0.58766700565281937</v>
      </c>
    </row>
    <row r="9061" spans="4:15" x14ac:dyDescent="0.35">
      <c r="D9061">
        <v>9052</v>
      </c>
      <c r="E9061" s="5">
        <v>105239</v>
      </c>
      <c r="F9061" s="6">
        <v>66</v>
      </c>
      <c r="G9061" s="6">
        <v>49</v>
      </c>
      <c r="H9061" s="6">
        <v>49</v>
      </c>
      <c r="I9061" s="6">
        <v>3</v>
      </c>
      <c r="J9061" s="3">
        <v>0</v>
      </c>
      <c r="K9061" s="3">
        <v>1</v>
      </c>
      <c r="L9061" s="6">
        <v>0</v>
      </c>
      <c r="M9061" s="3">
        <v>1</v>
      </c>
      <c r="N9061" s="7">
        <v>198.92296339999999</v>
      </c>
      <c r="O9061" s="18">
        <v>0.58781197861427836</v>
      </c>
    </row>
    <row r="9062" spans="4:15" x14ac:dyDescent="0.35">
      <c r="D9062">
        <v>9053</v>
      </c>
      <c r="E9062" s="5">
        <v>121255</v>
      </c>
      <c r="F9062" s="6">
        <v>21</v>
      </c>
      <c r="G9062" s="6">
        <v>4</v>
      </c>
      <c r="H9062" s="6">
        <v>4</v>
      </c>
      <c r="I9062" s="6">
        <v>2</v>
      </c>
      <c r="J9062" s="3">
        <v>0</v>
      </c>
      <c r="K9062" s="3">
        <v>1</v>
      </c>
      <c r="L9062" s="6">
        <v>15</v>
      </c>
      <c r="M9062" s="3">
        <v>0</v>
      </c>
      <c r="N9062" s="7">
        <v>715.62961929999994</v>
      </c>
      <c r="O9062" s="18">
        <v>0.58801475839854855</v>
      </c>
    </row>
    <row r="9063" spans="4:15" x14ac:dyDescent="0.35">
      <c r="D9063">
        <v>9054</v>
      </c>
      <c r="E9063" s="5">
        <v>134800</v>
      </c>
      <c r="F9063" s="6">
        <v>24</v>
      </c>
      <c r="G9063" s="6">
        <v>6</v>
      </c>
      <c r="H9063" s="6">
        <v>6</v>
      </c>
      <c r="I9063" s="6">
        <v>3</v>
      </c>
      <c r="J9063" s="3">
        <v>0</v>
      </c>
      <c r="K9063" s="3">
        <v>1</v>
      </c>
      <c r="L9063" s="6">
        <v>11</v>
      </c>
      <c r="M9063" s="3">
        <v>1</v>
      </c>
      <c r="N9063" s="7">
        <v>294.68430380000001</v>
      </c>
      <c r="O9063" s="18">
        <v>0.58801661705334796</v>
      </c>
    </row>
    <row r="9064" spans="4:15" x14ac:dyDescent="0.35">
      <c r="D9064">
        <v>9055</v>
      </c>
      <c r="E9064" s="5">
        <v>115383</v>
      </c>
      <c r="F9064" s="6">
        <v>55</v>
      </c>
      <c r="G9064" s="6">
        <v>53.05909932446032</v>
      </c>
      <c r="H9064" s="6"/>
      <c r="I9064" s="6">
        <v>1</v>
      </c>
      <c r="J9064" s="3">
        <v>0</v>
      </c>
      <c r="K9064" s="3">
        <v>0</v>
      </c>
      <c r="L9064" s="6">
        <v>10</v>
      </c>
      <c r="M9064" s="3">
        <v>1</v>
      </c>
      <c r="N9064" s="7">
        <v>333.63350400000002</v>
      </c>
      <c r="O9064" s="18">
        <v>0.58808475086824208</v>
      </c>
    </row>
    <row r="9065" spans="4:15" x14ac:dyDescent="0.35">
      <c r="D9065">
        <v>9056</v>
      </c>
      <c r="E9065" s="5">
        <v>144700</v>
      </c>
      <c r="F9065" s="6">
        <v>125</v>
      </c>
      <c r="G9065" s="6">
        <v>26</v>
      </c>
      <c r="H9065" s="6">
        <v>26</v>
      </c>
      <c r="I9065" s="6">
        <v>2</v>
      </c>
      <c r="J9065" s="3">
        <v>1</v>
      </c>
      <c r="K9065" s="3">
        <v>1</v>
      </c>
      <c r="L9065" s="6">
        <v>6</v>
      </c>
      <c r="M9065" s="3">
        <v>1</v>
      </c>
      <c r="N9065" s="7">
        <v>466.15472469999997</v>
      </c>
      <c r="O9065" s="18">
        <v>0.5882236545170384</v>
      </c>
    </row>
    <row r="9066" spans="4:15" x14ac:dyDescent="0.35">
      <c r="D9066">
        <v>9057</v>
      </c>
      <c r="E9066" s="5">
        <v>129154</v>
      </c>
      <c r="F9066" s="6">
        <v>37</v>
      </c>
      <c r="G9066" s="6">
        <v>35.05909932446032</v>
      </c>
      <c r="H9066" s="6"/>
      <c r="I9066" s="6">
        <v>4</v>
      </c>
      <c r="J9066" s="3">
        <v>0</v>
      </c>
      <c r="K9066" s="3">
        <v>0</v>
      </c>
      <c r="L9066" s="6">
        <v>1</v>
      </c>
      <c r="M9066" s="3">
        <v>0</v>
      </c>
      <c r="N9066" s="7">
        <v>504.2440072</v>
      </c>
      <c r="O9066" s="18">
        <v>0.58822887455184247</v>
      </c>
    </row>
    <row r="9067" spans="4:15" x14ac:dyDescent="0.35">
      <c r="D9067">
        <v>9058</v>
      </c>
      <c r="E9067" s="5">
        <v>191800</v>
      </c>
      <c r="F9067" s="6">
        <v>64</v>
      </c>
      <c r="G9067" s="6">
        <v>43</v>
      </c>
      <c r="H9067" s="6">
        <v>43</v>
      </c>
      <c r="I9067" s="6">
        <v>3</v>
      </c>
      <c r="J9067" s="3">
        <v>1</v>
      </c>
      <c r="K9067" s="3">
        <v>0</v>
      </c>
      <c r="L9067" s="6">
        <v>10</v>
      </c>
      <c r="M9067" s="3">
        <v>1</v>
      </c>
      <c r="N9067" s="7">
        <v>286.89981030000001</v>
      </c>
      <c r="O9067" s="18">
        <v>0.58849066937284944</v>
      </c>
    </row>
    <row r="9068" spans="4:15" x14ac:dyDescent="0.35">
      <c r="D9068">
        <v>9059</v>
      </c>
      <c r="E9068" s="5">
        <v>153740</v>
      </c>
      <c r="F9068" s="6">
        <v>61</v>
      </c>
      <c r="G9068" s="6">
        <v>40</v>
      </c>
      <c r="H9068" s="6">
        <v>40</v>
      </c>
      <c r="I9068" s="6">
        <v>2</v>
      </c>
      <c r="J9068" s="3">
        <v>1</v>
      </c>
      <c r="K9068" s="3">
        <v>0</v>
      </c>
      <c r="L9068" s="6">
        <v>5</v>
      </c>
      <c r="M9068" s="3">
        <v>1</v>
      </c>
      <c r="N9068" s="7">
        <v>292.51807650000001</v>
      </c>
      <c r="O9068" s="18">
        <v>0.58856778444851621</v>
      </c>
    </row>
    <row r="9069" spans="4:15" x14ac:dyDescent="0.35">
      <c r="D9069">
        <v>9060</v>
      </c>
      <c r="E9069" s="5">
        <v>144950</v>
      </c>
      <c r="F9069" s="6">
        <v>20</v>
      </c>
      <c r="G9069" s="6">
        <v>3</v>
      </c>
      <c r="H9069" s="6">
        <v>3</v>
      </c>
      <c r="I9069" s="6">
        <v>4</v>
      </c>
      <c r="J9069" s="3">
        <v>1</v>
      </c>
      <c r="K9069" s="3">
        <v>1</v>
      </c>
      <c r="L9069" s="6">
        <v>12</v>
      </c>
      <c r="M9069" s="3">
        <v>0</v>
      </c>
      <c r="N9069" s="7">
        <v>872.07089250000001</v>
      </c>
      <c r="O9069" s="18">
        <v>0.58864405274938025</v>
      </c>
    </row>
    <row r="9070" spans="4:15" x14ac:dyDescent="0.35">
      <c r="D9070">
        <v>9061</v>
      </c>
      <c r="E9070" s="5">
        <v>170833</v>
      </c>
      <c r="F9070" s="6">
        <v>31</v>
      </c>
      <c r="G9070" s="6">
        <v>14</v>
      </c>
      <c r="H9070" s="6">
        <v>14</v>
      </c>
      <c r="I9070" s="6">
        <v>3</v>
      </c>
      <c r="J9070" s="3">
        <v>0</v>
      </c>
      <c r="K9070" s="3">
        <v>0</v>
      </c>
      <c r="L9070" s="6">
        <v>3</v>
      </c>
      <c r="M9070" s="3">
        <v>1</v>
      </c>
      <c r="N9070" s="7">
        <v>425.262654</v>
      </c>
      <c r="O9070" s="18">
        <v>0.58866244968004233</v>
      </c>
    </row>
    <row r="9071" spans="4:15" x14ac:dyDescent="0.35">
      <c r="D9071">
        <v>9062</v>
      </c>
      <c r="E9071" s="5">
        <v>131453</v>
      </c>
      <c r="F9071" s="6">
        <v>44</v>
      </c>
      <c r="G9071" s="6">
        <v>23</v>
      </c>
      <c r="H9071" s="6">
        <v>23</v>
      </c>
      <c r="I9071" s="6">
        <v>2</v>
      </c>
      <c r="J9071" s="3">
        <v>0</v>
      </c>
      <c r="K9071" s="3">
        <v>1</v>
      </c>
      <c r="L9071" s="6">
        <v>6</v>
      </c>
      <c r="M9071" s="3">
        <v>1</v>
      </c>
      <c r="N9071" s="7">
        <v>443.10360830000002</v>
      </c>
      <c r="O9071" s="18">
        <v>0.58866903839977502</v>
      </c>
    </row>
    <row r="9072" spans="4:15" x14ac:dyDescent="0.35">
      <c r="D9072">
        <v>9063</v>
      </c>
      <c r="E9072" s="5">
        <v>158183</v>
      </c>
      <c r="F9072" s="6">
        <v>5</v>
      </c>
      <c r="G9072" s="6">
        <v>38</v>
      </c>
      <c r="H9072" s="6">
        <v>38</v>
      </c>
      <c r="I9072" s="6">
        <v>3</v>
      </c>
      <c r="J9072" s="3">
        <v>1</v>
      </c>
      <c r="K9072" s="3">
        <v>1</v>
      </c>
      <c r="L9072" s="6">
        <v>15</v>
      </c>
      <c r="M9072" s="3">
        <v>1</v>
      </c>
      <c r="N9072" s="7">
        <v>288.82239170000003</v>
      </c>
      <c r="O9072" s="18">
        <v>0.58870131213340082</v>
      </c>
    </row>
    <row r="9073" spans="4:15" x14ac:dyDescent="0.35">
      <c r="D9073">
        <v>9064</v>
      </c>
      <c r="E9073" s="5">
        <v>169080</v>
      </c>
      <c r="F9073" s="6">
        <v>47</v>
      </c>
      <c r="G9073" s="6">
        <v>28</v>
      </c>
      <c r="H9073" s="6">
        <v>28</v>
      </c>
      <c r="I9073" s="6">
        <v>1</v>
      </c>
      <c r="J9073" s="3">
        <v>0</v>
      </c>
      <c r="K9073" s="3">
        <v>1</v>
      </c>
      <c r="L9073" s="6">
        <v>6</v>
      </c>
      <c r="M9073" s="3">
        <v>1</v>
      </c>
      <c r="N9073" s="7">
        <v>376.54971940000001</v>
      </c>
      <c r="O9073" s="18">
        <v>0.58872268605725819</v>
      </c>
    </row>
    <row r="9074" spans="4:15" x14ac:dyDescent="0.35">
      <c r="D9074">
        <v>9065</v>
      </c>
      <c r="E9074" s="5">
        <v>126334</v>
      </c>
      <c r="F9074" s="6">
        <v>26</v>
      </c>
      <c r="G9074" s="6">
        <v>5</v>
      </c>
      <c r="H9074" s="6">
        <v>5</v>
      </c>
      <c r="I9074" s="6">
        <v>4</v>
      </c>
      <c r="J9074" s="3">
        <v>0</v>
      </c>
      <c r="K9074" s="3">
        <v>1</v>
      </c>
      <c r="L9074" s="6">
        <v>13</v>
      </c>
      <c r="M9074" s="3">
        <v>1</v>
      </c>
      <c r="N9074" s="7">
        <v>348.09040809999999</v>
      </c>
      <c r="O9074" s="18">
        <v>0.58877629513533702</v>
      </c>
    </row>
    <row r="9075" spans="4:15" x14ac:dyDescent="0.35">
      <c r="D9075">
        <v>9066</v>
      </c>
      <c r="E9075" s="5">
        <v>104772</v>
      </c>
      <c r="F9075" s="6">
        <v>63</v>
      </c>
      <c r="G9075" s="6">
        <v>61.05909932446032</v>
      </c>
      <c r="H9075" s="6"/>
      <c r="I9075" s="6">
        <v>3</v>
      </c>
      <c r="J9075" s="3">
        <v>1</v>
      </c>
      <c r="K9075" s="3">
        <v>1</v>
      </c>
      <c r="L9075" s="6">
        <v>12</v>
      </c>
      <c r="M9075" s="3">
        <v>1</v>
      </c>
      <c r="N9075" s="7">
        <v>140.45389589999999</v>
      </c>
      <c r="O9075" s="18">
        <v>0.58878634587901524</v>
      </c>
    </row>
    <row r="9076" spans="4:15" x14ac:dyDescent="0.35">
      <c r="D9076">
        <v>9067</v>
      </c>
      <c r="E9076" s="5">
        <v>117460</v>
      </c>
      <c r="F9076" s="6">
        <v>5</v>
      </c>
      <c r="G9076" s="6">
        <v>50</v>
      </c>
      <c r="H9076" s="6">
        <v>50</v>
      </c>
      <c r="I9076" s="6">
        <v>3</v>
      </c>
      <c r="J9076" s="3">
        <v>1</v>
      </c>
      <c r="K9076" s="3">
        <v>1</v>
      </c>
      <c r="L9076" s="6">
        <v>14</v>
      </c>
      <c r="M9076" s="3">
        <v>1</v>
      </c>
      <c r="N9076" s="7">
        <v>233.81726370000001</v>
      </c>
      <c r="O9076" s="18">
        <v>0.5888437361147405</v>
      </c>
    </row>
    <row r="9077" spans="4:15" x14ac:dyDescent="0.35">
      <c r="D9077">
        <v>9068</v>
      </c>
      <c r="E9077" s="5">
        <v>162062</v>
      </c>
      <c r="F9077" s="6">
        <v>19</v>
      </c>
      <c r="G9077" s="6">
        <v>2</v>
      </c>
      <c r="H9077" s="6">
        <v>2</v>
      </c>
      <c r="I9077" s="6">
        <v>2</v>
      </c>
      <c r="J9077" s="3">
        <v>0</v>
      </c>
      <c r="K9077" s="3">
        <v>0</v>
      </c>
      <c r="L9077" s="6">
        <v>12</v>
      </c>
      <c r="M9077" s="3">
        <v>1</v>
      </c>
      <c r="N9077" s="7">
        <v>234.28153409999999</v>
      </c>
      <c r="O9077" s="18">
        <v>0.58886941047381836</v>
      </c>
    </row>
    <row r="9078" spans="4:15" x14ac:dyDescent="0.35">
      <c r="D9078">
        <v>9069</v>
      </c>
      <c r="E9078" s="5">
        <v>188907</v>
      </c>
      <c r="F9078" s="6">
        <v>38</v>
      </c>
      <c r="G9078" s="6">
        <v>19</v>
      </c>
      <c r="H9078" s="6">
        <v>19</v>
      </c>
      <c r="I9078" s="6">
        <v>2</v>
      </c>
      <c r="J9078" s="3">
        <v>1</v>
      </c>
      <c r="K9078" s="3">
        <v>0</v>
      </c>
      <c r="L9078" s="6">
        <v>7</v>
      </c>
      <c r="M9078" s="3">
        <v>1</v>
      </c>
      <c r="N9078" s="7">
        <v>352.52564319999999</v>
      </c>
      <c r="O9078" s="18">
        <v>0.58887589107616367</v>
      </c>
    </row>
    <row r="9079" spans="4:15" x14ac:dyDescent="0.35">
      <c r="D9079">
        <v>9070</v>
      </c>
      <c r="E9079" s="5">
        <v>151043</v>
      </c>
      <c r="F9079" s="6">
        <v>22</v>
      </c>
      <c r="G9079" s="6">
        <v>3</v>
      </c>
      <c r="H9079" s="6">
        <v>3</v>
      </c>
      <c r="I9079" s="6">
        <v>2</v>
      </c>
      <c r="J9079" s="3">
        <v>1</v>
      </c>
      <c r="K9079" s="3">
        <v>1</v>
      </c>
      <c r="L9079" s="6">
        <v>14</v>
      </c>
      <c r="M9079" s="3">
        <v>0</v>
      </c>
      <c r="N9079" s="7">
        <v>628.66363660000002</v>
      </c>
      <c r="O9079" s="18">
        <v>0.58898036159388989</v>
      </c>
    </row>
    <row r="9080" spans="4:15" x14ac:dyDescent="0.35">
      <c r="D9080">
        <v>9071</v>
      </c>
      <c r="E9080" s="5">
        <v>172482</v>
      </c>
      <c r="F9080" s="6">
        <v>45</v>
      </c>
      <c r="G9080" s="6">
        <v>26</v>
      </c>
      <c r="H9080" s="6">
        <v>26</v>
      </c>
      <c r="I9080" s="6">
        <v>1</v>
      </c>
      <c r="J9080" s="3">
        <v>0</v>
      </c>
      <c r="K9080" s="3">
        <v>1</v>
      </c>
      <c r="L9080" s="6">
        <v>7</v>
      </c>
      <c r="M9080" s="3">
        <v>1</v>
      </c>
      <c r="N9080" s="7">
        <v>377.98368249999999</v>
      </c>
      <c r="O9080" s="18">
        <v>0.58905415166177855</v>
      </c>
    </row>
    <row r="9081" spans="4:15" x14ac:dyDescent="0.35">
      <c r="D9081">
        <v>9072</v>
      </c>
      <c r="E9081" s="5">
        <v>133592</v>
      </c>
      <c r="F9081" s="6">
        <v>64</v>
      </c>
      <c r="G9081" s="6">
        <v>45</v>
      </c>
      <c r="H9081" s="6">
        <v>45</v>
      </c>
      <c r="I9081" s="6">
        <v>4</v>
      </c>
      <c r="J9081" s="3">
        <v>0</v>
      </c>
      <c r="K9081" s="3">
        <v>0</v>
      </c>
      <c r="L9081" s="6">
        <v>7</v>
      </c>
      <c r="M9081" s="3">
        <v>1</v>
      </c>
      <c r="N9081" s="7">
        <v>152.17428709999999</v>
      </c>
      <c r="O9081" s="18">
        <v>0.58909455505241715</v>
      </c>
    </row>
    <row r="9082" spans="4:15" x14ac:dyDescent="0.35">
      <c r="D9082">
        <v>9073</v>
      </c>
      <c r="E9082" s="5">
        <v>120965</v>
      </c>
      <c r="F9082" s="6">
        <v>30</v>
      </c>
      <c r="G9082" s="6">
        <v>10</v>
      </c>
      <c r="H9082" s="6">
        <v>10</v>
      </c>
      <c r="I9082" s="6">
        <v>2</v>
      </c>
      <c r="J9082" s="3">
        <v>1</v>
      </c>
      <c r="K9082" s="3">
        <v>1</v>
      </c>
      <c r="L9082" s="6">
        <v>2</v>
      </c>
      <c r="M9082" s="3">
        <v>1</v>
      </c>
      <c r="N9082" s="7">
        <v>433.81762800000001</v>
      </c>
      <c r="O9082" s="18">
        <v>0.58909873302840932</v>
      </c>
    </row>
    <row r="9083" spans="4:15" x14ac:dyDescent="0.35">
      <c r="D9083">
        <v>9074</v>
      </c>
      <c r="E9083" s="5">
        <v>115497</v>
      </c>
      <c r="F9083" s="6">
        <v>69</v>
      </c>
      <c r="G9083" s="6">
        <v>48</v>
      </c>
      <c r="H9083" s="6">
        <v>48</v>
      </c>
      <c r="I9083" s="6">
        <v>4</v>
      </c>
      <c r="J9083" s="3">
        <v>1</v>
      </c>
      <c r="K9083" s="3">
        <v>0</v>
      </c>
      <c r="L9083" s="6">
        <v>11</v>
      </c>
      <c r="M9083" s="3">
        <v>1</v>
      </c>
      <c r="N9083" s="7">
        <v>167.02427950000001</v>
      </c>
      <c r="O9083" s="18">
        <v>0.58919010071682465</v>
      </c>
    </row>
    <row r="9084" spans="4:15" x14ac:dyDescent="0.35">
      <c r="D9084">
        <v>9075</v>
      </c>
      <c r="E9084" s="5">
        <v>130317</v>
      </c>
      <c r="F9084" s="6">
        <v>67</v>
      </c>
      <c r="G9084" s="6">
        <v>49</v>
      </c>
      <c r="H9084" s="6">
        <v>49</v>
      </c>
      <c r="I9084" s="6">
        <v>1</v>
      </c>
      <c r="J9084" s="3">
        <v>0</v>
      </c>
      <c r="K9084" s="3">
        <v>0</v>
      </c>
      <c r="L9084" s="6">
        <v>12</v>
      </c>
      <c r="M9084" s="3">
        <v>1</v>
      </c>
      <c r="N9084" s="7">
        <v>107.968914</v>
      </c>
      <c r="O9084" s="18">
        <v>0.58920519854983966</v>
      </c>
    </row>
    <row r="9085" spans="4:15" x14ac:dyDescent="0.35">
      <c r="D9085">
        <v>9076</v>
      </c>
      <c r="E9085" s="5">
        <v>160933</v>
      </c>
      <c r="F9085" s="6">
        <v>67</v>
      </c>
      <c r="G9085" s="6">
        <v>47</v>
      </c>
      <c r="H9085" s="6">
        <v>47</v>
      </c>
      <c r="I9085" s="6">
        <v>1</v>
      </c>
      <c r="J9085" s="3">
        <v>0</v>
      </c>
      <c r="K9085" s="3">
        <v>0</v>
      </c>
      <c r="L9085" s="6">
        <v>4</v>
      </c>
      <c r="M9085" s="3">
        <v>1</v>
      </c>
      <c r="N9085" s="7">
        <v>218.5837842</v>
      </c>
      <c r="O9085" s="18">
        <v>0.58923807123724625</v>
      </c>
    </row>
    <row r="9086" spans="4:15" x14ac:dyDescent="0.35">
      <c r="D9086">
        <v>9077</v>
      </c>
      <c r="E9086" s="5">
        <v>106882</v>
      </c>
      <c r="F9086" s="6">
        <v>52</v>
      </c>
      <c r="G9086" s="6">
        <v>32</v>
      </c>
      <c r="H9086" s="6">
        <v>32</v>
      </c>
      <c r="I9086" s="6">
        <v>3</v>
      </c>
      <c r="J9086" s="3">
        <v>0</v>
      </c>
      <c r="K9086" s="3">
        <v>1</v>
      </c>
      <c r="L9086" s="6">
        <v>9</v>
      </c>
      <c r="M9086" s="3">
        <v>1</v>
      </c>
      <c r="N9086" s="7">
        <v>397.85066799999998</v>
      </c>
      <c r="O9086" s="18">
        <v>0.58925517344856659</v>
      </c>
    </row>
    <row r="9087" spans="4:15" x14ac:dyDescent="0.35">
      <c r="D9087">
        <v>9078</v>
      </c>
      <c r="E9087" s="5">
        <v>148855</v>
      </c>
      <c r="F9087" s="6">
        <v>66</v>
      </c>
      <c r="G9087" s="6">
        <v>48</v>
      </c>
      <c r="H9087" s="6">
        <v>48</v>
      </c>
      <c r="I9087" s="6">
        <v>3</v>
      </c>
      <c r="J9087" s="3">
        <v>0</v>
      </c>
      <c r="K9087" s="3">
        <v>1</v>
      </c>
      <c r="L9087" s="6">
        <v>5</v>
      </c>
      <c r="M9087" s="3">
        <v>1</v>
      </c>
      <c r="N9087" s="7">
        <v>413.54389159999999</v>
      </c>
      <c r="O9087" s="18">
        <v>0.589426587313848</v>
      </c>
    </row>
    <row r="9088" spans="4:15" x14ac:dyDescent="0.35">
      <c r="D9088">
        <v>9079</v>
      </c>
      <c r="E9088" s="5">
        <v>112744</v>
      </c>
      <c r="F9088" s="6">
        <v>30</v>
      </c>
      <c r="G9088" s="6">
        <v>10</v>
      </c>
      <c r="H9088" s="6">
        <v>10</v>
      </c>
      <c r="I9088" s="6">
        <v>4</v>
      </c>
      <c r="J9088" s="3">
        <v>1</v>
      </c>
      <c r="K9088" s="3">
        <v>0</v>
      </c>
      <c r="L9088" s="6">
        <v>8</v>
      </c>
      <c r="M9088" s="3">
        <v>1</v>
      </c>
      <c r="N9088" s="7">
        <v>385.3979731</v>
      </c>
      <c r="O9088" s="18">
        <v>0.5894382591118863</v>
      </c>
    </row>
    <row r="9089" spans="4:15" x14ac:dyDescent="0.35">
      <c r="D9089">
        <v>9080</v>
      </c>
      <c r="E9089" s="5">
        <v>112089</v>
      </c>
      <c r="F9089" s="6">
        <v>25</v>
      </c>
      <c r="G9089" s="6">
        <v>23.059099324460316</v>
      </c>
      <c r="H9089" s="6"/>
      <c r="I9089" s="6">
        <v>1</v>
      </c>
      <c r="J9089" s="3">
        <v>0</v>
      </c>
      <c r="K9089" s="3">
        <v>0</v>
      </c>
      <c r="L9089" s="6">
        <v>12</v>
      </c>
      <c r="M9089" s="3">
        <v>1</v>
      </c>
      <c r="N9089" s="7">
        <v>284.87461990000003</v>
      </c>
      <c r="O9089" s="18">
        <v>0.58944890217573886</v>
      </c>
    </row>
    <row r="9090" spans="4:15" x14ac:dyDescent="0.35">
      <c r="D9090">
        <v>9081</v>
      </c>
      <c r="E9090" s="5">
        <v>166666</v>
      </c>
      <c r="F9090" s="6">
        <v>34</v>
      </c>
      <c r="G9090" s="6">
        <v>32.05909932446032</v>
      </c>
      <c r="H9090" s="6"/>
      <c r="I9090" s="6">
        <v>3</v>
      </c>
      <c r="J9090" s="3">
        <v>1</v>
      </c>
      <c r="K9090" s="3">
        <v>1</v>
      </c>
      <c r="L9090" s="6">
        <v>4</v>
      </c>
      <c r="M9090" s="3">
        <v>0</v>
      </c>
      <c r="N9090" s="7">
        <v>590.16132760000005</v>
      </c>
      <c r="O9090" s="18">
        <v>0.58961824235448923</v>
      </c>
    </row>
    <row r="9091" spans="4:15" x14ac:dyDescent="0.35">
      <c r="D9091">
        <v>9082</v>
      </c>
      <c r="E9091" s="5">
        <v>189048</v>
      </c>
      <c r="F9091" s="6">
        <v>52</v>
      </c>
      <c r="G9091" s="6">
        <v>50.05909932446032</v>
      </c>
      <c r="H9091" s="6"/>
      <c r="I9091" s="6">
        <v>1</v>
      </c>
      <c r="J9091" s="3">
        <v>0</v>
      </c>
      <c r="K9091" s="3">
        <v>1</v>
      </c>
      <c r="L9091" s="6">
        <v>10</v>
      </c>
      <c r="M9091" s="3">
        <v>1</v>
      </c>
      <c r="N9091" s="7">
        <v>349.50161500000002</v>
      </c>
      <c r="O9091" s="18">
        <v>0.58977504954967142</v>
      </c>
    </row>
    <row r="9092" spans="4:15" x14ac:dyDescent="0.35">
      <c r="D9092">
        <v>9083</v>
      </c>
      <c r="E9092" s="5">
        <v>169726</v>
      </c>
      <c r="F9092" s="6">
        <v>23</v>
      </c>
      <c r="G9092" s="6">
        <v>6</v>
      </c>
      <c r="H9092" s="6">
        <v>6</v>
      </c>
      <c r="I9092" s="6">
        <v>2</v>
      </c>
      <c r="J9092" s="3">
        <v>1</v>
      </c>
      <c r="K9092" s="3">
        <v>0</v>
      </c>
      <c r="L9092" s="6">
        <v>8</v>
      </c>
      <c r="M9092" s="3">
        <v>0</v>
      </c>
      <c r="N9092" s="7">
        <v>638.58588850000001</v>
      </c>
      <c r="O9092" s="18">
        <v>0.58990147669499671</v>
      </c>
    </row>
    <row r="9093" spans="4:15" x14ac:dyDescent="0.35">
      <c r="D9093">
        <v>9084</v>
      </c>
      <c r="E9093" s="5">
        <v>122042</v>
      </c>
      <c r="F9093" s="6">
        <v>53</v>
      </c>
      <c r="G9093" s="6">
        <v>33</v>
      </c>
      <c r="H9093" s="6">
        <v>33</v>
      </c>
      <c r="I9093" s="6">
        <v>4</v>
      </c>
      <c r="J9093" s="3">
        <v>1</v>
      </c>
      <c r="K9093" s="3">
        <v>0</v>
      </c>
      <c r="L9093" s="6">
        <v>2</v>
      </c>
      <c r="M9093" s="3">
        <v>0</v>
      </c>
      <c r="N9093" s="7">
        <v>660.49462630000005</v>
      </c>
      <c r="O9093" s="18">
        <v>0.58995752405287027</v>
      </c>
    </row>
    <row r="9094" spans="4:15" x14ac:dyDescent="0.35">
      <c r="D9094">
        <v>9085</v>
      </c>
      <c r="E9094" s="5">
        <v>151449</v>
      </c>
      <c r="F9094" s="6">
        <v>19</v>
      </c>
      <c r="G9094" s="6">
        <v>2</v>
      </c>
      <c r="H9094" s="6">
        <v>2</v>
      </c>
      <c r="I9094" s="6">
        <v>3</v>
      </c>
      <c r="J9094" s="3">
        <v>0</v>
      </c>
      <c r="K9094" s="3">
        <v>0</v>
      </c>
      <c r="L9094" s="6">
        <v>7</v>
      </c>
      <c r="M9094" s="3">
        <v>1</v>
      </c>
      <c r="N9094" s="7">
        <v>348.5274268</v>
      </c>
      <c r="O9094" s="18">
        <v>0.59000164985902537</v>
      </c>
    </row>
    <row r="9095" spans="4:15" x14ac:dyDescent="0.35">
      <c r="D9095">
        <v>9086</v>
      </c>
      <c r="E9095" s="5">
        <v>110555</v>
      </c>
      <c r="F9095" s="6">
        <v>17</v>
      </c>
      <c r="G9095" s="6">
        <v>0</v>
      </c>
      <c r="H9095" s="6">
        <v>0</v>
      </c>
      <c r="I9095" s="6">
        <v>2</v>
      </c>
      <c r="J9095" s="3">
        <v>1</v>
      </c>
      <c r="K9095" s="3">
        <v>0</v>
      </c>
      <c r="L9095" s="6">
        <v>6</v>
      </c>
      <c r="M9095" s="3">
        <v>0</v>
      </c>
      <c r="N9095" s="7">
        <v>704.37099130000001</v>
      </c>
      <c r="O9095" s="18">
        <v>0.590061261682712</v>
      </c>
    </row>
    <row r="9096" spans="4:15" x14ac:dyDescent="0.35">
      <c r="D9096">
        <v>9087</v>
      </c>
      <c r="E9096" s="5">
        <v>112958</v>
      </c>
      <c r="F9096" s="6">
        <v>39</v>
      </c>
      <c r="G9096" s="6">
        <v>20</v>
      </c>
      <c r="H9096" s="6">
        <v>20</v>
      </c>
      <c r="I9096" s="6">
        <v>2</v>
      </c>
      <c r="J9096" s="3">
        <v>0</v>
      </c>
      <c r="K9096" s="3">
        <v>0</v>
      </c>
      <c r="L9096" s="6">
        <v>15</v>
      </c>
      <c r="M9096" s="3">
        <v>1</v>
      </c>
      <c r="N9096" s="7">
        <v>257.78624639999998</v>
      </c>
      <c r="O9096" s="18">
        <v>0.59010161861826249</v>
      </c>
    </row>
    <row r="9097" spans="4:15" x14ac:dyDescent="0.35">
      <c r="D9097">
        <v>9088</v>
      </c>
      <c r="E9097" s="5">
        <v>152880</v>
      </c>
      <c r="F9097" s="6">
        <v>41</v>
      </c>
      <c r="G9097" s="6">
        <v>22</v>
      </c>
      <c r="H9097" s="6">
        <v>22</v>
      </c>
      <c r="I9097" s="6">
        <v>4</v>
      </c>
      <c r="J9097" s="3">
        <v>0</v>
      </c>
      <c r="K9097" s="3">
        <v>1</v>
      </c>
      <c r="L9097" s="6">
        <v>12</v>
      </c>
      <c r="M9097" s="3">
        <v>1</v>
      </c>
      <c r="N9097" s="7">
        <v>166.19534160000001</v>
      </c>
      <c r="O9097" s="18">
        <v>0.59015427362017048</v>
      </c>
    </row>
    <row r="9098" spans="4:15" x14ac:dyDescent="0.35">
      <c r="D9098">
        <v>9089</v>
      </c>
      <c r="E9098" s="5">
        <v>131332</v>
      </c>
      <c r="F9098" s="6">
        <v>35</v>
      </c>
      <c r="G9098" s="6">
        <v>16</v>
      </c>
      <c r="H9098" s="6">
        <v>16</v>
      </c>
      <c r="I9098" s="6">
        <v>3</v>
      </c>
      <c r="J9098" s="3">
        <v>0</v>
      </c>
      <c r="K9098" s="3">
        <v>0</v>
      </c>
      <c r="L9098" s="6">
        <v>7</v>
      </c>
      <c r="M9098" s="3">
        <v>1</v>
      </c>
      <c r="N9098" s="7">
        <v>351.1338432</v>
      </c>
      <c r="O9098" s="18">
        <v>0.59017074797737767</v>
      </c>
    </row>
    <row r="9099" spans="4:15" x14ac:dyDescent="0.35">
      <c r="D9099">
        <v>9090</v>
      </c>
      <c r="E9099" s="5">
        <v>140940</v>
      </c>
      <c r="F9099" s="6">
        <v>39</v>
      </c>
      <c r="G9099" s="6">
        <v>37.05909932446032</v>
      </c>
      <c r="H9099" s="6"/>
      <c r="I9099" s="6">
        <v>3</v>
      </c>
      <c r="J9099" s="3">
        <v>0</v>
      </c>
      <c r="K9099" s="3">
        <v>0</v>
      </c>
      <c r="L9099" s="6">
        <v>8</v>
      </c>
      <c r="M9099" s="3">
        <v>1</v>
      </c>
      <c r="N9099" s="7">
        <v>313.04055469999997</v>
      </c>
      <c r="O9099" s="18">
        <v>0.59017792124812452</v>
      </c>
    </row>
    <row r="9100" spans="4:15" x14ac:dyDescent="0.35">
      <c r="D9100">
        <v>9091</v>
      </c>
      <c r="E9100" s="5">
        <v>117569</v>
      </c>
      <c r="F9100" s="6">
        <v>28</v>
      </c>
      <c r="G9100" s="6">
        <v>11</v>
      </c>
      <c r="H9100" s="6">
        <v>11</v>
      </c>
      <c r="I9100" s="6">
        <v>2</v>
      </c>
      <c r="J9100" s="3">
        <v>0</v>
      </c>
      <c r="K9100" s="3">
        <v>0</v>
      </c>
      <c r="L9100" s="6">
        <v>0</v>
      </c>
      <c r="M9100" s="3">
        <v>1</v>
      </c>
      <c r="N9100" s="7">
        <v>404.25682870000003</v>
      </c>
      <c r="O9100" s="18">
        <v>0.59030357923877219</v>
      </c>
    </row>
    <row r="9101" spans="4:15" x14ac:dyDescent="0.35">
      <c r="D9101">
        <v>9092</v>
      </c>
      <c r="E9101" s="5">
        <v>124603</v>
      </c>
      <c r="F9101" s="6">
        <v>20</v>
      </c>
      <c r="G9101" s="6">
        <v>18.059099324460316</v>
      </c>
      <c r="H9101" s="6"/>
      <c r="I9101" s="6">
        <v>2</v>
      </c>
      <c r="J9101" s="3">
        <v>1</v>
      </c>
      <c r="K9101" s="3">
        <v>0</v>
      </c>
      <c r="L9101" s="6">
        <v>6</v>
      </c>
      <c r="M9101" s="3">
        <v>0</v>
      </c>
      <c r="N9101" s="7">
        <v>502.43785009999999</v>
      </c>
      <c r="O9101" s="18">
        <v>0.59038084472740238</v>
      </c>
    </row>
    <row r="9102" spans="4:15" x14ac:dyDescent="0.35">
      <c r="D9102">
        <v>9093</v>
      </c>
      <c r="E9102" s="5">
        <v>153850</v>
      </c>
      <c r="F9102" s="6">
        <v>18</v>
      </c>
      <c r="G9102" s="6">
        <v>0</v>
      </c>
      <c r="H9102" s="6">
        <v>0</v>
      </c>
      <c r="I9102" s="6">
        <v>2</v>
      </c>
      <c r="J9102" s="3">
        <v>1</v>
      </c>
      <c r="K9102" s="3">
        <v>0</v>
      </c>
      <c r="L9102" s="6">
        <v>7</v>
      </c>
      <c r="M9102" s="3">
        <v>0</v>
      </c>
      <c r="N9102" s="7">
        <v>617.25585739999997</v>
      </c>
      <c r="O9102" s="18">
        <v>0.59044697139499092</v>
      </c>
    </row>
    <row r="9103" spans="4:15" x14ac:dyDescent="0.35">
      <c r="D9103">
        <v>9094</v>
      </c>
      <c r="E9103" s="5">
        <v>178968</v>
      </c>
      <c r="F9103" s="6">
        <v>49</v>
      </c>
      <c r="G9103" s="6">
        <v>31</v>
      </c>
      <c r="H9103" s="6">
        <v>31</v>
      </c>
      <c r="I9103" s="6">
        <v>3</v>
      </c>
      <c r="J9103" s="3">
        <v>0</v>
      </c>
      <c r="K9103" s="3">
        <v>0</v>
      </c>
      <c r="L9103" s="6">
        <v>14</v>
      </c>
      <c r="M9103" s="3">
        <v>1</v>
      </c>
      <c r="N9103" s="7">
        <v>309.4576313</v>
      </c>
      <c r="O9103" s="18">
        <v>0.59054290818399191</v>
      </c>
    </row>
    <row r="9104" spans="4:15" x14ac:dyDescent="0.35">
      <c r="D9104">
        <v>9095</v>
      </c>
      <c r="E9104" s="5">
        <v>111639</v>
      </c>
      <c r="F9104" s="6">
        <v>18</v>
      </c>
      <c r="G9104" s="6">
        <v>1</v>
      </c>
      <c r="H9104" s="6">
        <v>1</v>
      </c>
      <c r="I9104" s="6">
        <v>3</v>
      </c>
      <c r="J9104" s="3">
        <v>1</v>
      </c>
      <c r="K9104" s="3">
        <v>1</v>
      </c>
      <c r="L9104" s="6">
        <v>13</v>
      </c>
      <c r="M9104" s="3">
        <v>1</v>
      </c>
      <c r="N9104" s="7">
        <v>420.35318260000003</v>
      </c>
      <c r="O9104" s="18">
        <v>0.59057047826883313</v>
      </c>
    </row>
    <row r="9105" spans="4:15" x14ac:dyDescent="0.35">
      <c r="D9105">
        <v>9096</v>
      </c>
      <c r="E9105" s="5">
        <v>128174</v>
      </c>
      <c r="F9105" s="6">
        <v>64</v>
      </c>
      <c r="G9105" s="6">
        <v>47</v>
      </c>
      <c r="H9105" s="6">
        <v>47</v>
      </c>
      <c r="I9105" s="6">
        <v>2</v>
      </c>
      <c r="J9105" s="3">
        <v>1</v>
      </c>
      <c r="K9105" s="3">
        <v>1</v>
      </c>
      <c r="L9105" s="6">
        <v>11</v>
      </c>
      <c r="M9105" s="3">
        <v>1</v>
      </c>
      <c r="N9105" s="7">
        <v>48.201377829999998</v>
      </c>
      <c r="O9105" s="18">
        <v>0.5906199037452905</v>
      </c>
    </row>
    <row r="9106" spans="4:15" x14ac:dyDescent="0.35">
      <c r="D9106">
        <v>9097</v>
      </c>
      <c r="E9106" s="5">
        <v>132242</v>
      </c>
      <c r="F9106" s="6">
        <v>38</v>
      </c>
      <c r="G9106" s="6">
        <v>36.05909932446032</v>
      </c>
      <c r="H9106" s="6"/>
      <c r="I9106" s="6">
        <v>2</v>
      </c>
      <c r="J9106" s="3">
        <v>0</v>
      </c>
      <c r="K9106" s="3">
        <v>1</v>
      </c>
      <c r="L9106" s="6">
        <v>10</v>
      </c>
      <c r="M9106" s="3">
        <v>1</v>
      </c>
      <c r="N9106" s="7">
        <v>430.36669380000001</v>
      </c>
      <c r="O9106" s="18">
        <v>0.59064104677529683</v>
      </c>
    </row>
    <row r="9107" spans="4:15" x14ac:dyDescent="0.35">
      <c r="D9107">
        <v>9098</v>
      </c>
      <c r="E9107" s="5">
        <v>162004</v>
      </c>
      <c r="F9107" s="6">
        <v>95</v>
      </c>
      <c r="G9107" s="6">
        <v>43</v>
      </c>
      <c r="H9107" s="6">
        <v>43</v>
      </c>
      <c r="I9107" s="6">
        <v>2</v>
      </c>
      <c r="J9107" s="3">
        <v>1</v>
      </c>
      <c r="K9107" s="3">
        <v>1</v>
      </c>
      <c r="L9107" s="6">
        <v>7</v>
      </c>
      <c r="M9107" s="3">
        <v>1</v>
      </c>
      <c r="N9107" s="7">
        <v>92.365324049999998</v>
      </c>
      <c r="O9107" s="18">
        <v>0.59068916518917181</v>
      </c>
    </row>
    <row r="9108" spans="4:15" x14ac:dyDescent="0.35">
      <c r="D9108">
        <v>9099</v>
      </c>
      <c r="E9108" s="5">
        <v>123115</v>
      </c>
      <c r="F9108" s="6">
        <v>39</v>
      </c>
      <c r="G9108" s="6">
        <v>19</v>
      </c>
      <c r="H9108" s="6">
        <v>19</v>
      </c>
      <c r="I9108" s="6">
        <v>2</v>
      </c>
      <c r="J9108" s="3">
        <v>0</v>
      </c>
      <c r="K9108" s="3">
        <v>1</v>
      </c>
      <c r="L9108" s="6">
        <v>5</v>
      </c>
      <c r="M9108" s="3">
        <v>0</v>
      </c>
      <c r="N9108" s="7">
        <v>585.90870749999999</v>
      </c>
      <c r="O9108" s="18">
        <v>0.59069361422928057</v>
      </c>
    </row>
    <row r="9109" spans="4:15" x14ac:dyDescent="0.35">
      <c r="D9109">
        <v>9100</v>
      </c>
      <c r="E9109" s="5">
        <v>178552</v>
      </c>
      <c r="F9109" s="6">
        <v>64</v>
      </c>
      <c r="G9109" s="6">
        <v>47</v>
      </c>
      <c r="H9109" s="6">
        <v>47</v>
      </c>
      <c r="I9109" s="6">
        <v>3</v>
      </c>
      <c r="J9109" s="3">
        <v>0</v>
      </c>
      <c r="K9109" s="3">
        <v>1</v>
      </c>
      <c r="L9109" s="6">
        <v>10</v>
      </c>
      <c r="M9109" s="3">
        <v>1</v>
      </c>
      <c r="N9109" s="7">
        <v>111.78141720000001</v>
      </c>
      <c r="O9109" s="18">
        <v>0.59084987219089913</v>
      </c>
    </row>
    <row r="9110" spans="4:15" x14ac:dyDescent="0.35">
      <c r="D9110">
        <v>9101</v>
      </c>
      <c r="E9110" s="5">
        <v>144967</v>
      </c>
      <c r="F9110" s="6">
        <v>3</v>
      </c>
      <c r="G9110" s="6">
        <v>51</v>
      </c>
      <c r="H9110" s="6">
        <v>51</v>
      </c>
      <c r="I9110" s="6">
        <v>4</v>
      </c>
      <c r="J9110" s="3">
        <v>1</v>
      </c>
      <c r="K9110" s="3">
        <v>0</v>
      </c>
      <c r="L9110" s="6">
        <v>6</v>
      </c>
      <c r="M9110" s="3">
        <v>1</v>
      </c>
      <c r="N9110" s="7">
        <v>39.74574801</v>
      </c>
      <c r="O9110" s="18">
        <v>0.59091023656251895</v>
      </c>
    </row>
    <row r="9111" spans="4:15" x14ac:dyDescent="0.35">
      <c r="D9111">
        <v>9102</v>
      </c>
      <c r="E9111" s="5">
        <v>126963</v>
      </c>
      <c r="F9111" s="6">
        <v>18</v>
      </c>
      <c r="G9111" s="6">
        <v>0</v>
      </c>
      <c r="H9111" s="6">
        <v>0</v>
      </c>
      <c r="I9111" s="6">
        <v>2</v>
      </c>
      <c r="J9111" s="3">
        <v>1</v>
      </c>
      <c r="K9111" s="3">
        <v>0</v>
      </c>
      <c r="L9111" s="6">
        <v>15</v>
      </c>
      <c r="M9111" s="3">
        <v>1</v>
      </c>
      <c r="N9111" s="7">
        <v>444.33515340000002</v>
      </c>
      <c r="O9111" s="18">
        <v>0.59095295117247992</v>
      </c>
    </row>
    <row r="9112" spans="4:15" x14ac:dyDescent="0.35">
      <c r="D9112">
        <v>9103</v>
      </c>
      <c r="E9112" s="5">
        <v>104732</v>
      </c>
      <c r="F9112" s="6">
        <v>36</v>
      </c>
      <c r="G9112" s="6">
        <v>15</v>
      </c>
      <c r="H9112" s="6">
        <v>15</v>
      </c>
      <c r="I9112" s="6">
        <v>2</v>
      </c>
      <c r="J9112" s="3">
        <v>0</v>
      </c>
      <c r="K9112" s="3">
        <v>0</v>
      </c>
      <c r="L9112" s="6">
        <v>9</v>
      </c>
      <c r="M9112" s="3">
        <v>1</v>
      </c>
      <c r="N9112" s="7">
        <v>346.12617740000002</v>
      </c>
      <c r="O9112" s="18">
        <v>0.59098038949731002</v>
      </c>
    </row>
    <row r="9113" spans="4:15" x14ac:dyDescent="0.35">
      <c r="D9113">
        <v>9104</v>
      </c>
      <c r="E9113" s="5">
        <v>132804</v>
      </c>
      <c r="F9113" s="6">
        <v>20</v>
      </c>
      <c r="G9113" s="6">
        <v>1</v>
      </c>
      <c r="H9113" s="6">
        <v>1</v>
      </c>
      <c r="I9113" s="6">
        <v>4</v>
      </c>
      <c r="J9113" s="3">
        <v>1</v>
      </c>
      <c r="K9113" s="3">
        <v>1</v>
      </c>
      <c r="L9113" s="6">
        <v>9</v>
      </c>
      <c r="M9113" s="3">
        <v>0</v>
      </c>
      <c r="N9113" s="7">
        <v>857.3325509</v>
      </c>
      <c r="O9113" s="18">
        <v>0.59117431205123716</v>
      </c>
    </row>
    <row r="9114" spans="4:15" x14ac:dyDescent="0.35">
      <c r="D9114">
        <v>9105</v>
      </c>
      <c r="E9114" s="5">
        <v>106922</v>
      </c>
      <c r="F9114" s="6">
        <v>53</v>
      </c>
      <c r="G9114" s="6">
        <v>35</v>
      </c>
      <c r="H9114" s="6">
        <v>35</v>
      </c>
      <c r="I9114" s="6">
        <v>3</v>
      </c>
      <c r="J9114" s="3">
        <v>1</v>
      </c>
      <c r="K9114" s="3">
        <v>0</v>
      </c>
      <c r="L9114" s="6">
        <v>5</v>
      </c>
      <c r="M9114" s="3">
        <v>0</v>
      </c>
      <c r="N9114" s="7">
        <v>501.21024670000003</v>
      </c>
      <c r="O9114" s="18">
        <v>0.59117735019156281</v>
      </c>
    </row>
    <row r="9115" spans="4:15" x14ac:dyDescent="0.35">
      <c r="D9115">
        <v>9106</v>
      </c>
      <c r="E9115" s="5">
        <v>134743</v>
      </c>
      <c r="F9115" s="6">
        <v>46</v>
      </c>
      <c r="G9115" s="6">
        <v>28</v>
      </c>
      <c r="H9115" s="6">
        <v>28</v>
      </c>
      <c r="I9115" s="6">
        <v>1</v>
      </c>
      <c r="J9115" s="3">
        <v>0</v>
      </c>
      <c r="K9115" s="3">
        <v>1</v>
      </c>
      <c r="L9115" s="6">
        <v>8</v>
      </c>
      <c r="M9115" s="3">
        <v>1</v>
      </c>
      <c r="N9115" s="7">
        <v>408.09249360000001</v>
      </c>
      <c r="O9115" s="18">
        <v>0.59124196207861535</v>
      </c>
    </row>
    <row r="9116" spans="4:15" x14ac:dyDescent="0.35">
      <c r="D9116">
        <v>9107</v>
      </c>
      <c r="E9116" s="5">
        <v>152657</v>
      </c>
      <c r="F9116" s="6">
        <v>38</v>
      </c>
      <c r="G9116" s="6">
        <v>17</v>
      </c>
      <c r="H9116" s="6">
        <v>17</v>
      </c>
      <c r="I9116" s="6">
        <v>2</v>
      </c>
      <c r="J9116" s="3">
        <v>1</v>
      </c>
      <c r="K9116" s="3">
        <v>0</v>
      </c>
      <c r="L9116" s="6">
        <v>12</v>
      </c>
      <c r="M9116" s="3">
        <v>1</v>
      </c>
      <c r="N9116" s="7">
        <v>123.85870970000001</v>
      </c>
      <c r="O9116" s="18">
        <v>0.5914060735056601</v>
      </c>
    </row>
    <row r="9117" spans="4:15" x14ac:dyDescent="0.35">
      <c r="D9117">
        <v>9108</v>
      </c>
      <c r="E9117" s="5">
        <v>148015</v>
      </c>
      <c r="F9117" s="6">
        <v>47</v>
      </c>
      <c r="G9117" s="6">
        <v>30</v>
      </c>
      <c r="H9117" s="6">
        <v>30</v>
      </c>
      <c r="I9117" s="6">
        <v>2</v>
      </c>
      <c r="J9117" s="3">
        <v>0</v>
      </c>
      <c r="K9117" s="3">
        <v>1</v>
      </c>
      <c r="L9117" s="6">
        <v>0</v>
      </c>
      <c r="M9117" s="3">
        <v>0</v>
      </c>
      <c r="N9117" s="7">
        <v>535.32901000000004</v>
      </c>
      <c r="O9117" s="18">
        <v>0.59142116787076859</v>
      </c>
    </row>
    <row r="9118" spans="4:15" x14ac:dyDescent="0.35">
      <c r="D9118">
        <v>9109</v>
      </c>
      <c r="E9118" s="5">
        <v>156261</v>
      </c>
      <c r="F9118" s="6">
        <v>21</v>
      </c>
      <c r="G9118" s="6">
        <v>3</v>
      </c>
      <c r="H9118" s="6">
        <v>3</v>
      </c>
      <c r="I9118" s="6">
        <v>1</v>
      </c>
      <c r="J9118" s="3">
        <v>0</v>
      </c>
      <c r="K9118" s="3">
        <v>1</v>
      </c>
      <c r="L9118" s="6">
        <v>14</v>
      </c>
      <c r="M9118" s="3">
        <v>0</v>
      </c>
      <c r="N9118" s="7">
        <v>564.71484650000002</v>
      </c>
      <c r="O9118" s="18">
        <v>0.59143677386286997</v>
      </c>
    </row>
    <row r="9119" spans="4:15" x14ac:dyDescent="0.35">
      <c r="D9119">
        <v>9110</v>
      </c>
      <c r="E9119" s="5">
        <v>138576</v>
      </c>
      <c r="F9119" s="6">
        <v>69</v>
      </c>
      <c r="G9119" s="6">
        <v>48</v>
      </c>
      <c r="H9119" s="6">
        <v>48</v>
      </c>
      <c r="I9119" s="6">
        <v>2</v>
      </c>
      <c r="J9119" s="3">
        <v>0</v>
      </c>
      <c r="K9119" s="3">
        <v>0</v>
      </c>
      <c r="L9119" s="6">
        <v>2</v>
      </c>
      <c r="M9119" s="3">
        <v>1</v>
      </c>
      <c r="N9119" s="7">
        <v>161.62397659999999</v>
      </c>
      <c r="O9119" s="18">
        <v>0.59146804902498129</v>
      </c>
    </row>
    <row r="9120" spans="4:15" x14ac:dyDescent="0.35">
      <c r="D9120">
        <v>9111</v>
      </c>
      <c r="E9120" s="5">
        <v>116978</v>
      </c>
      <c r="F9120" s="6">
        <v>64</v>
      </c>
      <c r="G9120" s="6">
        <v>44</v>
      </c>
      <c r="H9120" s="6">
        <v>44</v>
      </c>
      <c r="I9120" s="6">
        <v>4</v>
      </c>
      <c r="J9120" s="3">
        <v>1</v>
      </c>
      <c r="K9120" s="3">
        <v>0</v>
      </c>
      <c r="L9120" s="6">
        <v>3</v>
      </c>
      <c r="M9120" s="3">
        <v>1</v>
      </c>
      <c r="N9120" s="7">
        <v>160.4725396</v>
      </c>
      <c r="O9120" s="18">
        <v>0.59147870586096996</v>
      </c>
    </row>
    <row r="9121" spans="4:15" x14ac:dyDescent="0.35">
      <c r="D9121">
        <v>9112</v>
      </c>
      <c r="E9121" s="5">
        <v>112568</v>
      </c>
      <c r="F9121" s="6">
        <v>60</v>
      </c>
      <c r="G9121" s="6">
        <v>43</v>
      </c>
      <c r="H9121" s="6">
        <v>43</v>
      </c>
      <c r="I9121" s="6">
        <v>3</v>
      </c>
      <c r="J9121" s="3">
        <v>1</v>
      </c>
      <c r="K9121" s="3">
        <v>1</v>
      </c>
      <c r="L9121" s="6">
        <v>4</v>
      </c>
      <c r="M9121" s="3">
        <v>1</v>
      </c>
      <c r="N9121" s="7">
        <v>246.40364170000001</v>
      </c>
      <c r="O9121" s="18">
        <v>0.59150378612984911</v>
      </c>
    </row>
    <row r="9122" spans="4:15" x14ac:dyDescent="0.35">
      <c r="D9122">
        <v>9113</v>
      </c>
      <c r="E9122" s="5">
        <v>100019</v>
      </c>
      <c r="F9122" s="6">
        <v>57</v>
      </c>
      <c r="G9122" s="6">
        <v>37</v>
      </c>
      <c r="H9122" s="6">
        <v>37</v>
      </c>
      <c r="I9122" s="6">
        <v>3</v>
      </c>
      <c r="J9122" s="3">
        <v>1</v>
      </c>
      <c r="K9122" s="3">
        <v>0</v>
      </c>
      <c r="L9122" s="6">
        <v>13</v>
      </c>
      <c r="M9122" s="3">
        <v>1</v>
      </c>
      <c r="N9122" s="7">
        <v>279.92071879999997</v>
      </c>
      <c r="O9122" s="18">
        <v>0.59154376301925604</v>
      </c>
    </row>
    <row r="9123" spans="4:15" x14ac:dyDescent="0.35">
      <c r="D9123">
        <v>9114</v>
      </c>
      <c r="E9123" s="5">
        <v>170265</v>
      </c>
      <c r="F9123" s="6">
        <v>68</v>
      </c>
      <c r="G9123" s="6">
        <v>48</v>
      </c>
      <c r="H9123" s="6">
        <v>48</v>
      </c>
      <c r="I9123" s="6">
        <v>4</v>
      </c>
      <c r="J9123" s="3">
        <v>1</v>
      </c>
      <c r="K9123" s="3">
        <v>0</v>
      </c>
      <c r="L9123" s="6">
        <v>3</v>
      </c>
      <c r="M9123" s="3">
        <v>1</v>
      </c>
      <c r="N9123" s="7">
        <v>487.3707488</v>
      </c>
      <c r="O9123" s="18">
        <v>0.59157015454265105</v>
      </c>
    </row>
    <row r="9124" spans="4:15" x14ac:dyDescent="0.35">
      <c r="D9124">
        <v>9115</v>
      </c>
      <c r="E9124" s="5">
        <v>165636</v>
      </c>
      <c r="F9124" s="6">
        <v>50</v>
      </c>
      <c r="G9124" s="6">
        <v>31</v>
      </c>
      <c r="H9124" s="6">
        <v>31</v>
      </c>
      <c r="I9124" s="6">
        <v>1</v>
      </c>
      <c r="J9124" s="3">
        <v>0</v>
      </c>
      <c r="K9124" s="3">
        <v>1</v>
      </c>
      <c r="L9124" s="6">
        <v>13</v>
      </c>
      <c r="M9124" s="3">
        <v>1</v>
      </c>
      <c r="N9124" s="7">
        <v>304.96125260000002</v>
      </c>
      <c r="O9124" s="18">
        <v>0.59157949672801624</v>
      </c>
    </row>
    <row r="9125" spans="4:15" x14ac:dyDescent="0.35">
      <c r="D9125">
        <v>9116</v>
      </c>
      <c r="E9125" s="5">
        <v>143433</v>
      </c>
      <c r="F9125" s="6">
        <v>17</v>
      </c>
      <c r="G9125" s="6">
        <v>0</v>
      </c>
      <c r="H9125" s="6">
        <v>0</v>
      </c>
      <c r="I9125" s="6">
        <v>3</v>
      </c>
      <c r="J9125" s="3">
        <v>0</v>
      </c>
      <c r="K9125" s="3">
        <v>0</v>
      </c>
      <c r="L9125" s="6">
        <v>11</v>
      </c>
      <c r="M9125" s="3">
        <v>1</v>
      </c>
      <c r="N9125" s="7">
        <v>380.02954499999998</v>
      </c>
      <c r="O9125" s="18">
        <v>0.59163168151218848</v>
      </c>
    </row>
    <row r="9126" spans="4:15" x14ac:dyDescent="0.35">
      <c r="D9126">
        <v>9117</v>
      </c>
      <c r="E9126" s="5">
        <v>151124</v>
      </c>
      <c r="F9126" s="6">
        <v>19</v>
      </c>
      <c r="G9126" s="6">
        <v>1</v>
      </c>
      <c r="H9126" s="6">
        <v>1</v>
      </c>
      <c r="I9126" s="6">
        <v>1</v>
      </c>
      <c r="J9126" s="3">
        <v>0</v>
      </c>
      <c r="K9126" s="3">
        <v>0</v>
      </c>
      <c r="L9126" s="6">
        <v>14</v>
      </c>
      <c r="M9126" s="3">
        <v>1</v>
      </c>
      <c r="N9126" s="7">
        <v>408.07468929999999</v>
      </c>
      <c r="O9126" s="18">
        <v>0.59166212195495782</v>
      </c>
    </row>
    <row r="9127" spans="4:15" x14ac:dyDescent="0.35">
      <c r="D9127">
        <v>9118</v>
      </c>
      <c r="E9127" s="5">
        <v>164327</v>
      </c>
      <c r="F9127" s="6">
        <v>18</v>
      </c>
      <c r="G9127" s="6">
        <v>1</v>
      </c>
      <c r="H9127" s="6">
        <v>1</v>
      </c>
      <c r="I9127" s="6">
        <v>2</v>
      </c>
      <c r="J9127" s="3">
        <v>0</v>
      </c>
      <c r="K9127" s="3">
        <v>0</v>
      </c>
      <c r="L9127" s="6">
        <v>12</v>
      </c>
      <c r="M9127" s="3">
        <v>1</v>
      </c>
      <c r="N9127" s="7">
        <v>189.88451269999999</v>
      </c>
      <c r="O9127" s="18">
        <v>0.59167789840700213</v>
      </c>
    </row>
    <row r="9128" spans="4:15" x14ac:dyDescent="0.35">
      <c r="D9128">
        <v>9119</v>
      </c>
      <c r="E9128" s="5">
        <v>147647</v>
      </c>
      <c r="F9128" s="6">
        <v>30</v>
      </c>
      <c r="G9128" s="6">
        <v>9</v>
      </c>
      <c r="H9128" s="6">
        <v>9</v>
      </c>
      <c r="I9128" s="6">
        <v>1</v>
      </c>
      <c r="J9128" s="3">
        <v>0</v>
      </c>
      <c r="K9128" s="3">
        <v>1</v>
      </c>
      <c r="L9128" s="6">
        <v>1</v>
      </c>
      <c r="M9128" s="3">
        <v>0</v>
      </c>
      <c r="N9128" s="7">
        <v>601.39266310000005</v>
      </c>
      <c r="O9128" s="18">
        <v>0.59184574378799126</v>
      </c>
    </row>
    <row r="9129" spans="4:15" x14ac:dyDescent="0.35">
      <c r="D9129">
        <v>9120</v>
      </c>
      <c r="E9129" s="5">
        <v>151031</v>
      </c>
      <c r="F9129" s="6">
        <v>1</v>
      </c>
      <c r="G9129" s="6">
        <v>46</v>
      </c>
      <c r="H9129" s="6">
        <v>46</v>
      </c>
      <c r="I9129" s="6">
        <v>3</v>
      </c>
      <c r="J9129" s="3">
        <v>1</v>
      </c>
      <c r="K9129" s="3">
        <v>0</v>
      </c>
      <c r="L9129" s="6">
        <v>3</v>
      </c>
      <c r="M9129" s="3">
        <v>1</v>
      </c>
      <c r="N9129" s="7">
        <v>339.2291573</v>
      </c>
      <c r="O9129" s="18">
        <v>0.59184708110120532</v>
      </c>
    </row>
    <row r="9130" spans="4:15" x14ac:dyDescent="0.35">
      <c r="D9130">
        <v>9121</v>
      </c>
      <c r="E9130" s="5">
        <v>191725</v>
      </c>
      <c r="F9130" s="6">
        <v>19</v>
      </c>
      <c r="G9130" s="6">
        <v>1</v>
      </c>
      <c r="H9130" s="6">
        <v>1</v>
      </c>
      <c r="I9130" s="6">
        <v>3</v>
      </c>
      <c r="J9130" s="3">
        <v>0</v>
      </c>
      <c r="K9130" s="3">
        <v>0</v>
      </c>
      <c r="L9130" s="6">
        <v>13</v>
      </c>
      <c r="M9130" s="3">
        <v>1</v>
      </c>
      <c r="N9130" s="7">
        <v>203.03661030000001</v>
      </c>
      <c r="O9130" s="18">
        <v>0.59198953868623283</v>
      </c>
    </row>
    <row r="9131" spans="4:15" x14ac:dyDescent="0.35">
      <c r="D9131">
        <v>9122</v>
      </c>
      <c r="E9131" s="5">
        <v>144446</v>
      </c>
      <c r="F9131" s="6">
        <v>22</v>
      </c>
      <c r="G9131" s="6">
        <v>5</v>
      </c>
      <c r="H9131" s="6">
        <v>5</v>
      </c>
      <c r="I9131" s="6">
        <v>2</v>
      </c>
      <c r="J9131" s="3">
        <v>1</v>
      </c>
      <c r="K9131" s="3">
        <v>0</v>
      </c>
      <c r="L9131" s="6">
        <v>13</v>
      </c>
      <c r="M9131" s="3">
        <v>0</v>
      </c>
      <c r="N9131" s="7">
        <v>574.68857800000001</v>
      </c>
      <c r="O9131" s="18">
        <v>0.59206929844851641</v>
      </c>
    </row>
    <row r="9132" spans="4:15" x14ac:dyDescent="0.35">
      <c r="D9132">
        <v>9123</v>
      </c>
      <c r="E9132" s="5">
        <v>164360</v>
      </c>
      <c r="F9132" s="6">
        <v>19</v>
      </c>
      <c r="G9132" s="6">
        <v>17.059099324460316</v>
      </c>
      <c r="H9132" s="6"/>
      <c r="I9132" s="6">
        <v>1</v>
      </c>
      <c r="J9132" s="3">
        <v>0</v>
      </c>
      <c r="K9132" s="3">
        <v>0</v>
      </c>
      <c r="L9132" s="6">
        <v>12</v>
      </c>
      <c r="M9132" s="3">
        <v>1</v>
      </c>
      <c r="N9132" s="7">
        <v>395.54309929999999</v>
      </c>
      <c r="O9132" s="18">
        <v>0.59208144512096905</v>
      </c>
    </row>
    <row r="9133" spans="4:15" x14ac:dyDescent="0.35">
      <c r="D9133">
        <v>9124</v>
      </c>
      <c r="E9133" s="5">
        <v>134307</v>
      </c>
      <c r="F9133" s="6">
        <v>29</v>
      </c>
      <c r="G9133" s="6">
        <v>8</v>
      </c>
      <c r="H9133" s="6">
        <v>8</v>
      </c>
      <c r="I9133" s="6">
        <v>4</v>
      </c>
      <c r="J9133" s="3">
        <v>1</v>
      </c>
      <c r="K9133" s="3">
        <v>0</v>
      </c>
      <c r="L9133" s="6">
        <v>10</v>
      </c>
      <c r="M9133" s="3">
        <v>1</v>
      </c>
      <c r="N9133" s="7">
        <v>323.32435129999999</v>
      </c>
      <c r="O9133" s="18">
        <v>0.59212702953436991</v>
      </c>
    </row>
    <row r="9134" spans="4:15" x14ac:dyDescent="0.35">
      <c r="D9134">
        <v>9125</v>
      </c>
      <c r="E9134" s="5">
        <v>154338</v>
      </c>
      <c r="F9134" s="6">
        <v>36</v>
      </c>
      <c r="G9134" s="6">
        <v>19</v>
      </c>
      <c r="H9134" s="6">
        <v>19</v>
      </c>
      <c r="I9134" s="6">
        <v>4</v>
      </c>
      <c r="J9134" s="3">
        <v>1</v>
      </c>
      <c r="K9134" s="3">
        <v>0</v>
      </c>
      <c r="L9134" s="6">
        <v>6</v>
      </c>
      <c r="M9134" s="3">
        <v>1</v>
      </c>
      <c r="N9134" s="7">
        <v>398.30145140000002</v>
      </c>
      <c r="O9134" s="18">
        <v>0.5921360671308975</v>
      </c>
    </row>
    <row r="9135" spans="4:15" x14ac:dyDescent="0.35">
      <c r="D9135">
        <v>9126</v>
      </c>
      <c r="E9135" s="5">
        <v>171613</v>
      </c>
      <c r="F9135" s="6">
        <v>55</v>
      </c>
      <c r="G9135" s="6">
        <v>37</v>
      </c>
      <c r="H9135" s="6">
        <v>37</v>
      </c>
      <c r="I9135" s="6">
        <v>3</v>
      </c>
      <c r="J9135" s="3">
        <v>1</v>
      </c>
      <c r="K9135" s="3">
        <v>1</v>
      </c>
      <c r="L9135" s="6">
        <v>4</v>
      </c>
      <c r="M9135" s="3">
        <v>0</v>
      </c>
      <c r="N9135" s="7">
        <v>920.5813617</v>
      </c>
      <c r="O9135" s="18">
        <v>0.5921769029634163</v>
      </c>
    </row>
    <row r="9136" spans="4:15" x14ac:dyDescent="0.35">
      <c r="D9136">
        <v>9127</v>
      </c>
      <c r="E9136" s="5">
        <v>140519</v>
      </c>
      <c r="F9136" s="6">
        <v>67</v>
      </c>
      <c r="G9136" s="6">
        <v>47</v>
      </c>
      <c r="H9136" s="6">
        <v>47</v>
      </c>
      <c r="I9136" s="6">
        <v>2</v>
      </c>
      <c r="J9136" s="3">
        <v>1</v>
      </c>
      <c r="K9136" s="3">
        <v>0</v>
      </c>
      <c r="L9136" s="6">
        <v>6</v>
      </c>
      <c r="M9136" s="3">
        <v>1</v>
      </c>
      <c r="N9136" s="7">
        <v>37.851462750000003</v>
      </c>
      <c r="O9136" s="18">
        <v>0.59230832437322656</v>
      </c>
    </row>
    <row r="9137" spans="4:15" x14ac:dyDescent="0.35">
      <c r="D9137">
        <v>9128</v>
      </c>
      <c r="E9137" s="5">
        <v>165309</v>
      </c>
      <c r="F9137" s="6">
        <v>115</v>
      </c>
      <c r="G9137" s="6">
        <v>1</v>
      </c>
      <c r="H9137" s="6">
        <v>1</v>
      </c>
      <c r="I9137" s="6">
        <v>2</v>
      </c>
      <c r="J9137" s="3">
        <v>0</v>
      </c>
      <c r="K9137" s="3">
        <v>0</v>
      </c>
      <c r="L9137" s="6">
        <v>14</v>
      </c>
      <c r="M9137" s="3">
        <v>1</v>
      </c>
      <c r="N9137" s="7">
        <v>489.8100134</v>
      </c>
      <c r="O9137" s="18">
        <v>0.59240014963108045</v>
      </c>
    </row>
    <row r="9138" spans="4:15" x14ac:dyDescent="0.35">
      <c r="D9138">
        <v>9129</v>
      </c>
      <c r="E9138" s="5">
        <v>138060</v>
      </c>
      <c r="F9138" s="6">
        <v>39</v>
      </c>
      <c r="G9138" s="6">
        <v>18</v>
      </c>
      <c r="H9138" s="6">
        <v>18</v>
      </c>
      <c r="I9138" s="6">
        <v>3</v>
      </c>
      <c r="J9138" s="3">
        <v>1</v>
      </c>
      <c r="K9138" s="3">
        <v>1</v>
      </c>
      <c r="L9138" s="6">
        <v>15</v>
      </c>
      <c r="M9138" s="3">
        <v>1</v>
      </c>
      <c r="N9138" s="7">
        <v>416.2677296</v>
      </c>
      <c r="O9138" s="18">
        <v>0.59243048706573764</v>
      </c>
    </row>
    <row r="9139" spans="4:15" x14ac:dyDescent="0.35">
      <c r="D9139">
        <v>9130</v>
      </c>
      <c r="E9139" s="5">
        <v>134345</v>
      </c>
      <c r="F9139" s="6">
        <v>66</v>
      </c>
      <c r="G9139" s="6">
        <v>47</v>
      </c>
      <c r="H9139" s="6">
        <v>47</v>
      </c>
      <c r="I9139" s="6">
        <v>2</v>
      </c>
      <c r="J9139" s="3">
        <v>1</v>
      </c>
      <c r="K9139" s="3">
        <v>1</v>
      </c>
      <c r="L9139" s="6">
        <v>10</v>
      </c>
      <c r="M9139" s="3">
        <v>1</v>
      </c>
      <c r="N9139" s="7">
        <v>45.008951000000003</v>
      </c>
      <c r="O9139" s="18">
        <v>0.59243702761281436</v>
      </c>
    </row>
    <row r="9140" spans="4:15" x14ac:dyDescent="0.35">
      <c r="D9140">
        <v>9131</v>
      </c>
      <c r="E9140" s="5">
        <v>148630</v>
      </c>
      <c r="F9140" s="6">
        <v>36</v>
      </c>
      <c r="G9140" s="6">
        <v>34.05909932446032</v>
      </c>
      <c r="H9140" s="6"/>
      <c r="I9140" s="6">
        <v>4</v>
      </c>
      <c r="J9140" s="3">
        <v>0</v>
      </c>
      <c r="K9140" s="3">
        <v>0</v>
      </c>
      <c r="L9140" s="6">
        <v>4</v>
      </c>
      <c r="M9140" s="3">
        <v>1</v>
      </c>
      <c r="N9140" s="7">
        <v>336.68277389999997</v>
      </c>
      <c r="O9140" s="18">
        <v>0.59245649612172047</v>
      </c>
    </row>
    <row r="9141" spans="4:15" x14ac:dyDescent="0.35">
      <c r="D9141">
        <v>9132</v>
      </c>
      <c r="E9141" s="5">
        <v>152438</v>
      </c>
      <c r="F9141" s="6">
        <v>19</v>
      </c>
      <c r="G9141" s="6">
        <v>17.059099324460316</v>
      </c>
      <c r="H9141" s="6"/>
      <c r="I9141" s="6">
        <v>2</v>
      </c>
      <c r="J9141" s="3">
        <v>1</v>
      </c>
      <c r="K9141" s="3">
        <v>0</v>
      </c>
      <c r="L9141" s="6">
        <v>10</v>
      </c>
      <c r="M9141" s="3">
        <v>0</v>
      </c>
      <c r="N9141" s="7">
        <v>527.15864999999997</v>
      </c>
      <c r="O9141" s="18">
        <v>0.59248996790384612</v>
      </c>
    </row>
    <row r="9142" spans="4:15" x14ac:dyDescent="0.35">
      <c r="D9142">
        <v>9133</v>
      </c>
      <c r="E9142" s="5">
        <v>147015</v>
      </c>
      <c r="F9142" s="6">
        <v>61</v>
      </c>
      <c r="G9142" s="6">
        <v>41</v>
      </c>
      <c r="H9142" s="6">
        <v>41</v>
      </c>
      <c r="I9142" s="6">
        <v>3</v>
      </c>
      <c r="J9142" s="3">
        <v>0</v>
      </c>
      <c r="K9142" s="3">
        <v>0</v>
      </c>
      <c r="L9142" s="6">
        <v>3</v>
      </c>
      <c r="M9142" s="3">
        <v>1</v>
      </c>
      <c r="N9142" s="7">
        <v>178.14354449999999</v>
      </c>
      <c r="O9142" s="18">
        <v>0.59259607712432116</v>
      </c>
    </row>
    <row r="9143" spans="4:15" x14ac:dyDescent="0.35">
      <c r="D9143">
        <v>9134</v>
      </c>
      <c r="E9143" s="5">
        <v>131925</v>
      </c>
      <c r="F9143" s="6">
        <v>126</v>
      </c>
      <c r="G9143" s="6">
        <v>20</v>
      </c>
      <c r="H9143" s="6">
        <v>20</v>
      </c>
      <c r="I9143" s="6">
        <v>3</v>
      </c>
      <c r="J9143" s="3">
        <v>1</v>
      </c>
      <c r="K9143" s="3">
        <v>1</v>
      </c>
      <c r="L9143" s="6">
        <v>6</v>
      </c>
      <c r="M9143" s="3">
        <v>1</v>
      </c>
      <c r="N9143" s="7">
        <v>400.56573589999999</v>
      </c>
      <c r="O9143" s="18">
        <v>0.59278602317703288</v>
      </c>
    </row>
    <row r="9144" spans="4:15" x14ac:dyDescent="0.35">
      <c r="D9144">
        <v>9135</v>
      </c>
      <c r="E9144" s="5">
        <v>188200</v>
      </c>
      <c r="F9144" s="6">
        <v>69</v>
      </c>
      <c r="G9144" s="6">
        <v>51</v>
      </c>
      <c r="H9144" s="6">
        <v>51</v>
      </c>
      <c r="I9144" s="6">
        <v>2</v>
      </c>
      <c r="J9144" s="3">
        <v>1</v>
      </c>
      <c r="K9144" s="3">
        <v>1</v>
      </c>
      <c r="L9144" s="6">
        <v>7</v>
      </c>
      <c r="M9144" s="3">
        <v>1</v>
      </c>
      <c r="N9144" s="7">
        <v>295.57836350000002</v>
      </c>
      <c r="O9144" s="18">
        <v>0.59279772305358724</v>
      </c>
    </row>
    <row r="9145" spans="4:15" x14ac:dyDescent="0.35">
      <c r="D9145">
        <v>9136</v>
      </c>
      <c r="E9145" s="5">
        <v>192544</v>
      </c>
      <c r="F9145" s="6">
        <v>19</v>
      </c>
      <c r="G9145" s="6">
        <v>2</v>
      </c>
      <c r="H9145" s="6">
        <v>2</v>
      </c>
      <c r="I9145" s="6">
        <v>2</v>
      </c>
      <c r="J9145" s="3">
        <v>1</v>
      </c>
      <c r="K9145" s="3">
        <v>1</v>
      </c>
      <c r="L9145" s="6">
        <v>1</v>
      </c>
      <c r="M9145" s="3">
        <v>0</v>
      </c>
      <c r="N9145" s="7">
        <v>1103.528284</v>
      </c>
      <c r="O9145" s="18">
        <v>0.59280661258372847</v>
      </c>
    </row>
    <row r="9146" spans="4:15" x14ac:dyDescent="0.35">
      <c r="D9146">
        <v>9137</v>
      </c>
      <c r="E9146" s="5">
        <v>148156</v>
      </c>
      <c r="F9146" s="6">
        <v>36</v>
      </c>
      <c r="G9146" s="6">
        <v>34.05909932446032</v>
      </c>
      <c r="H9146" s="6"/>
      <c r="I9146" s="6">
        <v>3</v>
      </c>
      <c r="J9146" s="3">
        <v>0</v>
      </c>
      <c r="K9146" s="3">
        <v>0</v>
      </c>
      <c r="L9146" s="6">
        <v>11</v>
      </c>
      <c r="M9146" s="3">
        <v>1</v>
      </c>
      <c r="N9146" s="7">
        <v>263.09366879999999</v>
      </c>
      <c r="O9146" s="18">
        <v>0.59282269187184045</v>
      </c>
    </row>
    <row r="9147" spans="4:15" x14ac:dyDescent="0.35">
      <c r="D9147">
        <v>9138</v>
      </c>
      <c r="E9147" s="5">
        <v>130746</v>
      </c>
      <c r="F9147" s="6">
        <v>55</v>
      </c>
      <c r="G9147" s="6">
        <v>53.05909932446032</v>
      </c>
      <c r="H9147" s="6"/>
      <c r="I9147" s="6">
        <v>4</v>
      </c>
      <c r="J9147" s="3">
        <v>1</v>
      </c>
      <c r="K9147" s="3">
        <v>0</v>
      </c>
      <c r="L9147" s="6">
        <v>2</v>
      </c>
      <c r="M9147" s="3">
        <v>1</v>
      </c>
      <c r="N9147" s="7">
        <v>377.98079639999997</v>
      </c>
      <c r="O9147" s="18">
        <v>0.59285870734537238</v>
      </c>
    </row>
    <row r="9148" spans="4:15" x14ac:dyDescent="0.35">
      <c r="D9148">
        <v>9139</v>
      </c>
      <c r="E9148" s="5">
        <v>145981</v>
      </c>
      <c r="F9148" s="6">
        <v>22</v>
      </c>
      <c r="G9148" s="6">
        <v>3</v>
      </c>
      <c r="H9148" s="6">
        <v>3</v>
      </c>
      <c r="I9148" s="6">
        <v>3</v>
      </c>
      <c r="J9148" s="3">
        <v>1</v>
      </c>
      <c r="K9148" s="3">
        <v>0</v>
      </c>
      <c r="L9148" s="6">
        <v>14</v>
      </c>
      <c r="M9148" s="3">
        <v>1</v>
      </c>
      <c r="N9148" s="7">
        <v>269.23524900000001</v>
      </c>
      <c r="O9148" s="18">
        <v>0.59300293402006354</v>
      </c>
    </row>
    <row r="9149" spans="4:15" x14ac:dyDescent="0.35">
      <c r="D9149">
        <v>9140</v>
      </c>
      <c r="E9149" s="5">
        <v>169734</v>
      </c>
      <c r="F9149" s="6">
        <v>69</v>
      </c>
      <c r="G9149" s="6">
        <v>49</v>
      </c>
      <c r="H9149" s="6">
        <v>49</v>
      </c>
      <c r="I9149" s="6">
        <v>3</v>
      </c>
      <c r="J9149" s="3">
        <v>1</v>
      </c>
      <c r="K9149" s="3">
        <v>0</v>
      </c>
      <c r="L9149" s="6">
        <v>8</v>
      </c>
      <c r="M9149" s="3">
        <v>1</v>
      </c>
      <c r="N9149" s="7">
        <v>132.9184966</v>
      </c>
      <c r="O9149" s="18">
        <v>0.59300408651696868</v>
      </c>
    </row>
    <row r="9150" spans="4:15" x14ac:dyDescent="0.35">
      <c r="D9150">
        <v>9141</v>
      </c>
      <c r="E9150" s="5">
        <v>166267</v>
      </c>
      <c r="F9150" s="6">
        <v>21</v>
      </c>
      <c r="G9150" s="6">
        <v>3</v>
      </c>
      <c r="H9150" s="6">
        <v>3</v>
      </c>
      <c r="I9150" s="6">
        <v>1</v>
      </c>
      <c r="J9150" s="3">
        <v>0</v>
      </c>
      <c r="K9150" s="3">
        <v>1</v>
      </c>
      <c r="L9150" s="6">
        <v>9</v>
      </c>
      <c r="M9150" s="3">
        <v>0</v>
      </c>
      <c r="N9150" s="7">
        <v>534.37000650000004</v>
      </c>
      <c r="O9150" s="18">
        <v>0.59303933294549471</v>
      </c>
    </row>
    <row r="9151" spans="4:15" x14ac:dyDescent="0.35">
      <c r="D9151">
        <v>9142</v>
      </c>
      <c r="E9151" s="5">
        <v>137127</v>
      </c>
      <c r="F9151" s="6">
        <v>62</v>
      </c>
      <c r="G9151" s="6">
        <v>42</v>
      </c>
      <c r="H9151" s="6">
        <v>42</v>
      </c>
      <c r="I9151" s="6">
        <v>1</v>
      </c>
      <c r="J9151" s="3">
        <v>1</v>
      </c>
      <c r="K9151" s="3">
        <v>1</v>
      </c>
      <c r="L9151" s="6">
        <v>5</v>
      </c>
      <c r="M9151" s="3">
        <v>1</v>
      </c>
      <c r="N9151" s="7">
        <v>321.1319105</v>
      </c>
      <c r="O9151" s="18">
        <v>0.59328739461634139</v>
      </c>
    </row>
    <row r="9152" spans="4:15" x14ac:dyDescent="0.35">
      <c r="D9152">
        <v>9143</v>
      </c>
      <c r="E9152" s="5">
        <v>147118</v>
      </c>
      <c r="F9152" s="6">
        <v>67</v>
      </c>
      <c r="G9152" s="6">
        <v>49</v>
      </c>
      <c r="H9152" s="6">
        <v>49</v>
      </c>
      <c r="I9152" s="6">
        <v>1</v>
      </c>
      <c r="J9152" s="3">
        <v>0</v>
      </c>
      <c r="K9152" s="3">
        <v>0</v>
      </c>
      <c r="L9152" s="6">
        <v>15</v>
      </c>
      <c r="M9152" s="3">
        <v>1</v>
      </c>
      <c r="N9152" s="7">
        <v>168.93403609999999</v>
      </c>
      <c r="O9152" s="18">
        <v>0.59344638647102654</v>
      </c>
    </row>
    <row r="9153" spans="4:15" x14ac:dyDescent="0.35">
      <c r="D9153">
        <v>9144</v>
      </c>
      <c r="E9153" s="5">
        <v>124743</v>
      </c>
      <c r="F9153" s="6">
        <v>65</v>
      </c>
      <c r="G9153" s="6">
        <v>46</v>
      </c>
      <c r="H9153" s="6">
        <v>46</v>
      </c>
      <c r="I9153" s="6">
        <v>3</v>
      </c>
      <c r="J9153" s="3">
        <v>1</v>
      </c>
      <c r="K9153" s="3">
        <v>0</v>
      </c>
      <c r="L9153" s="6">
        <v>1</v>
      </c>
      <c r="M9153" s="3">
        <v>1</v>
      </c>
      <c r="N9153" s="7">
        <v>376.33183639999999</v>
      </c>
      <c r="O9153" s="18">
        <v>0.59356189704747042</v>
      </c>
    </row>
    <row r="9154" spans="4:15" x14ac:dyDescent="0.35">
      <c r="D9154">
        <v>9145</v>
      </c>
      <c r="E9154" s="5">
        <v>162415</v>
      </c>
      <c r="F9154" s="6">
        <v>4</v>
      </c>
      <c r="G9154" s="6">
        <v>34</v>
      </c>
      <c r="H9154" s="6">
        <v>34</v>
      </c>
      <c r="I9154" s="6">
        <v>2</v>
      </c>
      <c r="J9154" s="3">
        <v>0</v>
      </c>
      <c r="K9154" s="3">
        <v>1</v>
      </c>
      <c r="L9154" s="6">
        <v>8</v>
      </c>
      <c r="M9154" s="3">
        <v>1</v>
      </c>
      <c r="N9154" s="7">
        <v>389.06050399999998</v>
      </c>
      <c r="O9154" s="18">
        <v>0.59357390732783921</v>
      </c>
    </row>
    <row r="9155" spans="4:15" x14ac:dyDescent="0.35">
      <c r="D9155">
        <v>9146</v>
      </c>
      <c r="E9155" s="5">
        <v>115875</v>
      </c>
      <c r="F9155" s="6">
        <v>48</v>
      </c>
      <c r="G9155" s="6">
        <v>27</v>
      </c>
      <c r="H9155" s="6">
        <v>27</v>
      </c>
      <c r="I9155" s="6">
        <v>3</v>
      </c>
      <c r="J9155" s="3">
        <v>0</v>
      </c>
      <c r="K9155" s="3">
        <v>0</v>
      </c>
      <c r="L9155" s="6">
        <v>9</v>
      </c>
      <c r="M9155" s="3">
        <v>1</v>
      </c>
      <c r="N9155" s="7">
        <v>335.7293722</v>
      </c>
      <c r="O9155" s="18">
        <v>0.59370107087097712</v>
      </c>
    </row>
    <row r="9156" spans="4:15" x14ac:dyDescent="0.35">
      <c r="D9156">
        <v>9147</v>
      </c>
      <c r="E9156" s="5">
        <v>145396</v>
      </c>
      <c r="F9156" s="6">
        <v>66</v>
      </c>
      <c r="G9156" s="6">
        <v>64.05909932446032</v>
      </c>
      <c r="H9156" s="6"/>
      <c r="I9156" s="6">
        <v>3</v>
      </c>
      <c r="J9156" s="3">
        <v>0</v>
      </c>
      <c r="K9156" s="3">
        <v>0</v>
      </c>
      <c r="L9156" s="6">
        <v>2</v>
      </c>
      <c r="M9156" s="3">
        <v>1</v>
      </c>
      <c r="N9156" s="7">
        <v>170.91412199999999</v>
      </c>
      <c r="O9156" s="18">
        <v>0.59384207195338634</v>
      </c>
    </row>
    <row r="9157" spans="4:15" x14ac:dyDescent="0.35">
      <c r="D9157">
        <v>9148</v>
      </c>
      <c r="E9157" s="5">
        <v>110665</v>
      </c>
      <c r="F9157" s="6">
        <v>63</v>
      </c>
      <c r="G9157" s="6">
        <v>42</v>
      </c>
      <c r="H9157" s="6">
        <v>42</v>
      </c>
      <c r="I9157" s="6">
        <v>2</v>
      </c>
      <c r="J9157" s="3">
        <v>0</v>
      </c>
      <c r="K9157" s="3">
        <v>1</v>
      </c>
      <c r="L9157" s="6">
        <v>2</v>
      </c>
      <c r="M9157" s="3">
        <v>1</v>
      </c>
      <c r="N9157" s="7">
        <v>124.4352468</v>
      </c>
      <c r="O9157" s="18">
        <v>0.59390010659398595</v>
      </c>
    </row>
    <row r="9158" spans="4:15" x14ac:dyDescent="0.35">
      <c r="D9158">
        <v>9149</v>
      </c>
      <c r="E9158" s="5">
        <v>137836</v>
      </c>
      <c r="F9158" s="6">
        <v>22</v>
      </c>
      <c r="G9158" s="6">
        <v>5</v>
      </c>
      <c r="H9158" s="6">
        <v>5</v>
      </c>
      <c r="I9158" s="6">
        <v>2</v>
      </c>
      <c r="J9158" s="3">
        <v>1</v>
      </c>
      <c r="K9158" s="3">
        <v>1</v>
      </c>
      <c r="L9158" s="6">
        <v>11</v>
      </c>
      <c r="M9158" s="3">
        <v>0</v>
      </c>
      <c r="N9158" s="7">
        <v>758.33165140000006</v>
      </c>
      <c r="O9158" s="18">
        <v>0.59394900366707903</v>
      </c>
    </row>
    <row r="9159" spans="4:15" x14ac:dyDescent="0.35">
      <c r="D9159">
        <v>9150</v>
      </c>
      <c r="E9159" s="5">
        <v>187545</v>
      </c>
      <c r="F9159" s="6">
        <v>3</v>
      </c>
      <c r="G9159" s="6">
        <v>6</v>
      </c>
      <c r="H9159" s="6">
        <v>6</v>
      </c>
      <c r="I9159" s="6">
        <v>3</v>
      </c>
      <c r="J9159" s="3">
        <v>0</v>
      </c>
      <c r="K9159" s="3">
        <v>0</v>
      </c>
      <c r="L9159" s="6">
        <v>13</v>
      </c>
      <c r="M9159" s="3">
        <v>1</v>
      </c>
      <c r="N9159" s="7">
        <v>236.0737906</v>
      </c>
      <c r="O9159" s="18">
        <v>0.59407632908296559</v>
      </c>
    </row>
    <row r="9160" spans="4:15" x14ac:dyDescent="0.35">
      <c r="D9160">
        <v>9151</v>
      </c>
      <c r="E9160" s="5">
        <v>170309</v>
      </c>
      <c r="F9160" s="6">
        <v>46</v>
      </c>
      <c r="G9160" s="6">
        <v>28</v>
      </c>
      <c r="H9160" s="6">
        <v>28</v>
      </c>
      <c r="I9160" s="6">
        <v>4</v>
      </c>
      <c r="J9160" s="3">
        <v>0</v>
      </c>
      <c r="K9160" s="3">
        <v>0</v>
      </c>
      <c r="L9160" s="6">
        <v>9</v>
      </c>
      <c r="M9160" s="3">
        <v>1</v>
      </c>
      <c r="N9160" s="7">
        <v>364.8709313</v>
      </c>
      <c r="O9160" s="18">
        <v>0.59408323502357385</v>
      </c>
    </row>
    <row r="9161" spans="4:15" x14ac:dyDescent="0.35">
      <c r="D9161">
        <v>9152</v>
      </c>
      <c r="E9161" s="5">
        <v>114239</v>
      </c>
      <c r="F9161" s="6">
        <v>23</v>
      </c>
      <c r="G9161" s="6">
        <v>6</v>
      </c>
      <c r="H9161" s="6">
        <v>6</v>
      </c>
      <c r="I9161" s="6">
        <v>2</v>
      </c>
      <c r="J9161" s="3">
        <v>0</v>
      </c>
      <c r="K9161" s="3">
        <v>0</v>
      </c>
      <c r="L9161" s="6">
        <v>14</v>
      </c>
      <c r="M9161" s="3">
        <v>1</v>
      </c>
      <c r="N9161" s="7">
        <v>165.47592979999999</v>
      </c>
      <c r="O9161" s="18">
        <v>0.59432118598210981</v>
      </c>
    </row>
    <row r="9162" spans="4:15" x14ac:dyDescent="0.35">
      <c r="D9162">
        <v>9153</v>
      </c>
      <c r="E9162" s="5">
        <v>122145</v>
      </c>
      <c r="F9162" s="6">
        <v>52</v>
      </c>
      <c r="G9162" s="6">
        <v>32</v>
      </c>
      <c r="H9162" s="6">
        <v>32</v>
      </c>
      <c r="I9162" s="6">
        <v>2</v>
      </c>
      <c r="J9162" s="3">
        <v>0</v>
      </c>
      <c r="K9162" s="3">
        <v>0</v>
      </c>
      <c r="L9162" s="6">
        <v>1</v>
      </c>
      <c r="M9162" s="3">
        <v>0</v>
      </c>
      <c r="N9162" s="7">
        <v>517.94284440000001</v>
      </c>
      <c r="O9162" s="18">
        <v>0.59447960343058626</v>
      </c>
    </row>
    <row r="9163" spans="4:15" x14ac:dyDescent="0.35">
      <c r="D9163">
        <v>9154</v>
      </c>
      <c r="E9163" s="5">
        <v>134971</v>
      </c>
      <c r="F9163" s="6">
        <v>20</v>
      </c>
      <c r="G9163" s="6">
        <v>3</v>
      </c>
      <c r="H9163" s="6">
        <v>3</v>
      </c>
      <c r="I9163" s="6">
        <v>4</v>
      </c>
      <c r="J9163" s="3">
        <v>0</v>
      </c>
      <c r="K9163" s="3">
        <v>1</v>
      </c>
      <c r="L9163" s="6">
        <v>7</v>
      </c>
      <c r="M9163" s="3">
        <v>0</v>
      </c>
      <c r="N9163" s="7">
        <v>761.13558320000004</v>
      </c>
      <c r="O9163" s="18">
        <v>0.59453201411392675</v>
      </c>
    </row>
    <row r="9164" spans="4:15" x14ac:dyDescent="0.35">
      <c r="D9164">
        <v>9155</v>
      </c>
      <c r="E9164" s="5">
        <v>188049</v>
      </c>
      <c r="F9164" s="6">
        <v>28</v>
      </c>
      <c r="G9164" s="6">
        <v>9</v>
      </c>
      <c r="H9164" s="6">
        <v>9</v>
      </c>
      <c r="I9164" s="6">
        <v>3</v>
      </c>
      <c r="J9164" s="3">
        <v>0</v>
      </c>
      <c r="K9164" s="3">
        <v>0</v>
      </c>
      <c r="L9164" s="6">
        <v>4</v>
      </c>
      <c r="M9164" s="3">
        <v>0</v>
      </c>
      <c r="N9164" s="7">
        <v>567.98690820000002</v>
      </c>
      <c r="O9164" s="18">
        <v>0.59453210184193639</v>
      </c>
    </row>
    <row r="9165" spans="4:15" x14ac:dyDescent="0.35">
      <c r="D9165">
        <v>9156</v>
      </c>
      <c r="E9165" s="5">
        <v>143189</v>
      </c>
      <c r="F9165" s="6">
        <v>34</v>
      </c>
      <c r="G9165" s="6">
        <v>14</v>
      </c>
      <c r="H9165" s="6">
        <v>14</v>
      </c>
      <c r="I9165" s="6">
        <v>2</v>
      </c>
      <c r="J9165" s="3">
        <v>1</v>
      </c>
      <c r="K9165" s="3">
        <v>1</v>
      </c>
      <c r="L9165" s="6">
        <v>10</v>
      </c>
      <c r="M9165" s="3">
        <v>0</v>
      </c>
      <c r="N9165" s="7">
        <v>504.37645170000002</v>
      </c>
      <c r="O9165" s="18">
        <v>0.59454057645339653</v>
      </c>
    </row>
    <row r="9166" spans="4:15" x14ac:dyDescent="0.35">
      <c r="D9166">
        <v>9157</v>
      </c>
      <c r="E9166" s="5">
        <v>109448</v>
      </c>
      <c r="F9166" s="6">
        <v>61</v>
      </c>
      <c r="G9166" s="6">
        <v>44</v>
      </c>
      <c r="H9166" s="6">
        <v>44</v>
      </c>
      <c r="I9166" s="6">
        <v>3</v>
      </c>
      <c r="J9166" s="3">
        <v>0</v>
      </c>
      <c r="K9166" s="3">
        <v>0</v>
      </c>
      <c r="L9166" s="6">
        <v>8</v>
      </c>
      <c r="M9166" s="3">
        <v>1</v>
      </c>
      <c r="N9166" s="7">
        <v>229.25905420000001</v>
      </c>
      <c r="O9166" s="18">
        <v>0.59458502041495154</v>
      </c>
    </row>
    <row r="9167" spans="4:15" x14ac:dyDescent="0.35">
      <c r="D9167">
        <v>9158</v>
      </c>
      <c r="E9167" s="5">
        <v>136647</v>
      </c>
      <c r="F9167" s="6">
        <v>18</v>
      </c>
      <c r="G9167" s="6">
        <v>0</v>
      </c>
      <c r="H9167" s="6">
        <v>0</v>
      </c>
      <c r="I9167" s="6">
        <v>2</v>
      </c>
      <c r="J9167" s="3">
        <v>0</v>
      </c>
      <c r="K9167" s="3">
        <v>0</v>
      </c>
      <c r="L9167" s="6">
        <v>14</v>
      </c>
      <c r="M9167" s="3">
        <v>1</v>
      </c>
      <c r="N9167" s="7">
        <v>331.3291491</v>
      </c>
      <c r="O9167" s="18">
        <v>0.5947163105771518</v>
      </c>
    </row>
    <row r="9168" spans="4:15" x14ac:dyDescent="0.35">
      <c r="D9168">
        <v>9159</v>
      </c>
      <c r="E9168" s="5">
        <v>184178</v>
      </c>
      <c r="F9168" s="6">
        <v>21</v>
      </c>
      <c r="G9168" s="6">
        <v>2</v>
      </c>
      <c r="H9168" s="6">
        <v>2</v>
      </c>
      <c r="I9168" s="6">
        <v>1</v>
      </c>
      <c r="J9168" s="3">
        <v>1</v>
      </c>
      <c r="K9168" s="3">
        <v>0</v>
      </c>
      <c r="L9168" s="6">
        <v>0</v>
      </c>
      <c r="M9168" s="3">
        <v>0</v>
      </c>
      <c r="N9168" s="7">
        <v>544.20323250000001</v>
      </c>
      <c r="O9168" s="18">
        <v>0.59472767413072625</v>
      </c>
    </row>
    <row r="9169" spans="4:15" x14ac:dyDescent="0.35">
      <c r="D9169">
        <v>9160</v>
      </c>
      <c r="E9169" s="5">
        <v>113051</v>
      </c>
      <c r="F9169" s="6">
        <v>25</v>
      </c>
      <c r="G9169" s="6">
        <v>6</v>
      </c>
      <c r="H9169" s="6">
        <v>6</v>
      </c>
      <c r="I9169" s="6">
        <v>2</v>
      </c>
      <c r="J9169" s="3">
        <v>0</v>
      </c>
      <c r="K9169" s="3">
        <v>0</v>
      </c>
      <c r="L9169" s="6">
        <v>13</v>
      </c>
      <c r="M9169" s="3">
        <v>1</v>
      </c>
      <c r="N9169" s="7">
        <v>285.72040470000002</v>
      </c>
      <c r="O9169" s="18">
        <v>0.5947707681097566</v>
      </c>
    </row>
    <row r="9170" spans="4:15" x14ac:dyDescent="0.35">
      <c r="D9170">
        <v>9161</v>
      </c>
      <c r="E9170" s="5">
        <v>107969</v>
      </c>
      <c r="F9170" s="6">
        <v>16</v>
      </c>
      <c r="G9170" s="6">
        <v>0</v>
      </c>
      <c r="H9170" s="6">
        <v>0</v>
      </c>
      <c r="I9170" s="6">
        <v>4</v>
      </c>
      <c r="J9170" s="3">
        <v>0</v>
      </c>
      <c r="K9170" s="3">
        <v>0</v>
      </c>
      <c r="L9170" s="6">
        <v>13</v>
      </c>
      <c r="M9170" s="3">
        <v>1</v>
      </c>
      <c r="N9170" s="7">
        <v>135.16574650000001</v>
      </c>
      <c r="O9170" s="18">
        <v>0.59488429268247733</v>
      </c>
    </row>
    <row r="9171" spans="4:15" x14ac:dyDescent="0.35">
      <c r="D9171">
        <v>9162</v>
      </c>
      <c r="E9171" s="5">
        <v>123478</v>
      </c>
      <c r="F9171" s="6">
        <v>61</v>
      </c>
      <c r="G9171" s="6">
        <v>43</v>
      </c>
      <c r="H9171" s="6">
        <v>43</v>
      </c>
      <c r="I9171" s="6">
        <v>2</v>
      </c>
      <c r="J9171" s="3">
        <v>1</v>
      </c>
      <c r="K9171" s="3">
        <v>1</v>
      </c>
      <c r="L9171" s="6">
        <v>3</v>
      </c>
      <c r="M9171" s="3">
        <v>1</v>
      </c>
      <c r="N9171" s="7">
        <v>58.82742683</v>
      </c>
      <c r="O9171" s="18">
        <v>0.59496886850295216</v>
      </c>
    </row>
    <row r="9172" spans="4:15" x14ac:dyDescent="0.35">
      <c r="D9172">
        <v>9163</v>
      </c>
      <c r="E9172" s="5">
        <v>173739</v>
      </c>
      <c r="F9172" s="6">
        <v>62</v>
      </c>
      <c r="G9172" s="6">
        <v>43</v>
      </c>
      <c r="H9172" s="6">
        <v>43</v>
      </c>
      <c r="I9172" s="6">
        <v>2</v>
      </c>
      <c r="J9172" s="3">
        <v>1</v>
      </c>
      <c r="K9172" s="3">
        <v>0</v>
      </c>
      <c r="L9172" s="6">
        <v>10</v>
      </c>
      <c r="M9172" s="3">
        <v>1</v>
      </c>
      <c r="N9172" s="7">
        <v>246.99659130000001</v>
      </c>
      <c r="O9172" s="18">
        <v>0.59507526060836891</v>
      </c>
    </row>
    <row r="9173" spans="4:15" x14ac:dyDescent="0.35">
      <c r="D9173">
        <v>9164</v>
      </c>
      <c r="E9173" s="5">
        <v>174421</v>
      </c>
      <c r="F9173" s="6">
        <v>3</v>
      </c>
      <c r="G9173" s="6">
        <v>1.0590993244603162</v>
      </c>
      <c r="H9173" s="6"/>
      <c r="I9173" s="6">
        <v>4</v>
      </c>
      <c r="J9173" s="3">
        <v>0</v>
      </c>
      <c r="K9173" s="3">
        <v>0</v>
      </c>
      <c r="L9173" s="6">
        <v>14</v>
      </c>
      <c r="M9173" s="3">
        <v>1</v>
      </c>
      <c r="N9173" s="7">
        <v>223.1211246</v>
      </c>
      <c r="O9173" s="18">
        <v>0.59513557304123854</v>
      </c>
    </row>
    <row r="9174" spans="4:15" x14ac:dyDescent="0.35">
      <c r="D9174">
        <v>9165</v>
      </c>
      <c r="E9174" s="5">
        <v>113759</v>
      </c>
      <c r="F9174" s="6">
        <v>59</v>
      </c>
      <c r="G9174" s="6">
        <v>40</v>
      </c>
      <c r="H9174" s="6">
        <v>40</v>
      </c>
      <c r="I9174" s="6">
        <v>1</v>
      </c>
      <c r="J9174" s="3">
        <v>0</v>
      </c>
      <c r="K9174" s="3">
        <v>0</v>
      </c>
      <c r="L9174" s="6">
        <v>10</v>
      </c>
      <c r="M9174" s="3">
        <v>1</v>
      </c>
      <c r="N9174" s="7">
        <v>310.92300460000001</v>
      </c>
      <c r="O9174" s="18">
        <v>0.59513601399092575</v>
      </c>
    </row>
    <row r="9175" spans="4:15" x14ac:dyDescent="0.35">
      <c r="D9175">
        <v>9166</v>
      </c>
      <c r="E9175" s="5">
        <v>190115</v>
      </c>
      <c r="F9175" s="6">
        <v>46</v>
      </c>
      <c r="G9175" s="6">
        <v>28</v>
      </c>
      <c r="H9175" s="6">
        <v>28</v>
      </c>
      <c r="I9175" s="6">
        <v>1</v>
      </c>
      <c r="J9175" s="3">
        <v>0</v>
      </c>
      <c r="K9175" s="3">
        <v>1</v>
      </c>
      <c r="L9175" s="6">
        <v>13</v>
      </c>
      <c r="M9175" s="3">
        <v>1</v>
      </c>
      <c r="N9175" s="7">
        <v>344.22834540000002</v>
      </c>
      <c r="O9175" s="18">
        <v>0.59516425867877332</v>
      </c>
    </row>
    <row r="9176" spans="4:15" x14ac:dyDescent="0.35">
      <c r="D9176">
        <v>9167</v>
      </c>
      <c r="E9176" s="5">
        <v>104871</v>
      </c>
      <c r="F9176" s="6">
        <v>36</v>
      </c>
      <c r="G9176" s="6">
        <v>15</v>
      </c>
      <c r="H9176" s="6">
        <v>15</v>
      </c>
      <c r="I9176" s="6">
        <v>2</v>
      </c>
      <c r="J9176" s="3">
        <v>1</v>
      </c>
      <c r="K9176" s="3">
        <v>1</v>
      </c>
      <c r="L9176" s="6">
        <v>2</v>
      </c>
      <c r="M9176" s="3">
        <v>1</v>
      </c>
      <c r="N9176" s="7">
        <v>437.84767369999997</v>
      </c>
      <c r="O9176" s="18">
        <v>0.59519840919372702</v>
      </c>
    </row>
    <row r="9177" spans="4:15" x14ac:dyDescent="0.35">
      <c r="D9177">
        <v>9168</v>
      </c>
      <c r="E9177" s="5">
        <v>127602</v>
      </c>
      <c r="F9177" s="6">
        <v>23</v>
      </c>
      <c r="G9177" s="6">
        <v>6</v>
      </c>
      <c r="H9177" s="6">
        <v>6</v>
      </c>
      <c r="I9177" s="6">
        <v>3</v>
      </c>
      <c r="J9177" s="3">
        <v>0</v>
      </c>
      <c r="K9177" s="3">
        <v>0</v>
      </c>
      <c r="L9177" s="6">
        <v>14</v>
      </c>
      <c r="M9177" s="3">
        <v>1</v>
      </c>
      <c r="N9177" s="7">
        <v>221.052516</v>
      </c>
      <c r="O9177" s="18">
        <v>0.59528806023098668</v>
      </c>
    </row>
    <row r="9178" spans="4:15" x14ac:dyDescent="0.35">
      <c r="D9178">
        <v>9169</v>
      </c>
      <c r="E9178" s="5">
        <v>140201</v>
      </c>
      <c r="F9178" s="6">
        <v>37</v>
      </c>
      <c r="G9178" s="6">
        <v>16</v>
      </c>
      <c r="H9178" s="6">
        <v>16</v>
      </c>
      <c r="I9178" s="6">
        <v>2</v>
      </c>
      <c r="J9178" s="3">
        <v>1</v>
      </c>
      <c r="K9178" s="3">
        <v>1</v>
      </c>
      <c r="L9178" s="6">
        <v>10</v>
      </c>
      <c r="M9178" s="3">
        <v>0</v>
      </c>
      <c r="N9178" s="7">
        <v>516.89953849999995</v>
      </c>
      <c r="O9178" s="18">
        <v>0.59532067961607982</v>
      </c>
    </row>
    <row r="9179" spans="4:15" x14ac:dyDescent="0.35">
      <c r="D9179">
        <v>9170</v>
      </c>
      <c r="E9179" s="5">
        <v>108957</v>
      </c>
      <c r="F9179" s="6">
        <v>0</v>
      </c>
      <c r="G9179" s="6">
        <v>8</v>
      </c>
      <c r="H9179" s="6">
        <v>8</v>
      </c>
      <c r="I9179" s="6">
        <v>4</v>
      </c>
      <c r="J9179" s="3">
        <v>1</v>
      </c>
      <c r="K9179" s="3">
        <v>0</v>
      </c>
      <c r="L9179" s="6">
        <v>2</v>
      </c>
      <c r="M9179" s="3">
        <v>1</v>
      </c>
      <c r="N9179" s="7">
        <v>488.1996322</v>
      </c>
      <c r="O9179" s="18">
        <v>0.59533440304772378</v>
      </c>
    </row>
    <row r="9180" spans="4:15" x14ac:dyDescent="0.35">
      <c r="D9180">
        <v>9171</v>
      </c>
      <c r="E9180" s="5">
        <v>161677</v>
      </c>
      <c r="F9180" s="6">
        <v>19</v>
      </c>
      <c r="G9180" s="6">
        <v>17.059099324460316</v>
      </c>
      <c r="H9180" s="6"/>
      <c r="I9180" s="6">
        <v>3</v>
      </c>
      <c r="J9180" s="3">
        <v>1</v>
      </c>
      <c r="K9180" s="3">
        <v>1</v>
      </c>
      <c r="L9180" s="6">
        <v>10</v>
      </c>
      <c r="M9180" s="3">
        <v>0</v>
      </c>
      <c r="N9180" s="7">
        <v>732.53888380000001</v>
      </c>
      <c r="O9180" s="18">
        <v>0.59551431573505631</v>
      </c>
    </row>
    <row r="9181" spans="4:15" x14ac:dyDescent="0.35">
      <c r="D9181">
        <v>9172</v>
      </c>
      <c r="E9181" s="5">
        <v>133527</v>
      </c>
      <c r="F9181" s="6">
        <v>31</v>
      </c>
      <c r="G9181" s="6">
        <v>12</v>
      </c>
      <c r="H9181" s="6">
        <v>12</v>
      </c>
      <c r="I9181" s="6">
        <v>2</v>
      </c>
      <c r="J9181" s="3">
        <v>0</v>
      </c>
      <c r="K9181" s="3">
        <v>1</v>
      </c>
      <c r="L9181" s="6">
        <v>15</v>
      </c>
      <c r="M9181" s="3">
        <v>1</v>
      </c>
      <c r="N9181" s="7">
        <v>271.36989870000002</v>
      </c>
      <c r="O9181" s="18">
        <v>0.59562156954622991</v>
      </c>
    </row>
    <row r="9182" spans="4:15" x14ac:dyDescent="0.35">
      <c r="D9182">
        <v>9173</v>
      </c>
      <c r="E9182" s="5">
        <v>144452</v>
      </c>
      <c r="F9182" s="6">
        <v>24</v>
      </c>
      <c r="G9182" s="6">
        <v>6</v>
      </c>
      <c r="H9182" s="6">
        <v>6</v>
      </c>
      <c r="I9182" s="6">
        <v>3</v>
      </c>
      <c r="J9182" s="3">
        <v>0</v>
      </c>
      <c r="K9182" s="3">
        <v>1</v>
      </c>
      <c r="L9182" s="6">
        <v>14</v>
      </c>
      <c r="M9182" s="3">
        <v>0</v>
      </c>
      <c r="N9182" s="7">
        <v>584.92798960000005</v>
      </c>
      <c r="O9182" s="18">
        <v>0.59571161283496854</v>
      </c>
    </row>
    <row r="9183" spans="4:15" x14ac:dyDescent="0.35">
      <c r="D9183">
        <v>9174</v>
      </c>
      <c r="E9183" s="5">
        <v>167898</v>
      </c>
      <c r="F9183" s="6">
        <v>46</v>
      </c>
      <c r="G9183" s="6">
        <v>29</v>
      </c>
      <c r="H9183" s="6">
        <v>29</v>
      </c>
      <c r="I9183" s="6">
        <v>3</v>
      </c>
      <c r="J9183" s="3">
        <v>0</v>
      </c>
      <c r="K9183" s="3">
        <v>0</v>
      </c>
      <c r="L9183" s="6">
        <v>8</v>
      </c>
      <c r="M9183" s="3">
        <v>1</v>
      </c>
      <c r="N9183" s="7">
        <v>287.03119190000001</v>
      </c>
      <c r="O9183" s="18">
        <v>0.5958138568771809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BC1D8-0263-4DDF-A3BF-8E511BD63D07}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96129-3A00-4F39-8CDF-C65BF320D2D9}">
  <dimension ref="B1:R9179"/>
  <sheetViews>
    <sheetView workbookViewId="0">
      <selection activeCell="B5" sqref="B5:L9179"/>
    </sheetView>
  </sheetViews>
  <sheetFormatPr defaultRowHeight="14.5" x14ac:dyDescent="0.35"/>
  <cols>
    <col min="3" max="3" width="10.1796875" customWidth="1"/>
    <col min="5" max="5" width="8.6328125" bestFit="1" customWidth="1"/>
    <col min="6" max="6" width="8.08984375" bestFit="1" customWidth="1"/>
  </cols>
  <sheetData>
    <row r="1" spans="2:18" x14ac:dyDescent="0.35">
      <c r="P1" s="36"/>
      <c r="Q1" s="36"/>
      <c r="R1" s="36"/>
    </row>
    <row r="2" spans="2:18" x14ac:dyDescent="0.35">
      <c r="P2" s="36" t="s">
        <v>82</v>
      </c>
      <c r="Q2" s="36"/>
      <c r="R2" s="36"/>
    </row>
    <row r="5" spans="2:18" ht="72.5" x14ac:dyDescent="0.35">
      <c r="C5" s="1" t="s">
        <v>37</v>
      </c>
      <c r="D5" s="1" t="s">
        <v>1</v>
      </c>
      <c r="E5" s="1" t="s">
        <v>47</v>
      </c>
      <c r="F5" s="1" t="s">
        <v>2</v>
      </c>
      <c r="G5" s="1" t="s">
        <v>3</v>
      </c>
      <c r="H5" s="1" t="s">
        <v>4</v>
      </c>
      <c r="I5" s="1" t="s">
        <v>5</v>
      </c>
      <c r="J5" s="1" t="s">
        <v>6</v>
      </c>
      <c r="K5" s="1" t="s">
        <v>7</v>
      </c>
      <c r="L5" s="1" t="s">
        <v>8</v>
      </c>
    </row>
    <row r="6" spans="2:18" x14ac:dyDescent="0.35">
      <c r="B6">
        <v>1</v>
      </c>
      <c r="C6" s="2">
        <v>109898</v>
      </c>
      <c r="D6">
        <f>IF(tr.3!F10&lt;tr.3!$F$8,tr.3!$F$8,IF(tr.3!F10&gt;tr.3!$F$7,tr.3!$F$7,tr.3!F10))</f>
        <v>63</v>
      </c>
      <c r="E6">
        <v>45</v>
      </c>
      <c r="F6">
        <v>45</v>
      </c>
      <c r="G6">
        <v>2</v>
      </c>
      <c r="H6">
        <v>1</v>
      </c>
      <c r="I6">
        <v>1</v>
      </c>
      <c r="J6">
        <v>13</v>
      </c>
      <c r="K6">
        <v>1</v>
      </c>
      <c r="L6">
        <f>IF(tr.3!N10&lt;tr.3!$N$8,tr.3!$N$8,IF(tr.3!N10&gt;tr.3!$N$7,tr.3!$N$7,tr.3!N10))</f>
        <v>172.38853030000001</v>
      </c>
    </row>
    <row r="7" spans="2:18" x14ac:dyDescent="0.35">
      <c r="B7">
        <v>2</v>
      </c>
      <c r="C7" s="5">
        <v>127011</v>
      </c>
      <c r="D7">
        <f>IF(tr.3!F11&lt;tr.3!$F$8,tr.3!$F$8,IF(tr.3!F11&gt;tr.3!$F$7,tr.3!$F$7,tr.3!F11))</f>
        <v>42</v>
      </c>
      <c r="E7">
        <v>25</v>
      </c>
      <c r="F7">
        <v>25</v>
      </c>
      <c r="G7">
        <v>1</v>
      </c>
      <c r="H7">
        <v>1</v>
      </c>
      <c r="I7">
        <v>1</v>
      </c>
      <c r="J7">
        <v>14</v>
      </c>
      <c r="K7">
        <v>1</v>
      </c>
      <c r="L7">
        <f>IF(tr.3!N11&lt;tr.3!$N$8,tr.3!$N$8,IF(tr.3!N11&gt;tr.3!$N$7,tr.3!$N$7,tr.3!N11))</f>
        <v>262.94117649999998</v>
      </c>
    </row>
    <row r="8" spans="2:18" x14ac:dyDescent="0.35">
      <c r="B8">
        <v>3</v>
      </c>
      <c r="C8" s="5">
        <v>145755</v>
      </c>
      <c r="D8">
        <f>IF(tr.3!F12&lt;tr.3!$F$8,tr.3!$F$8,IF(tr.3!F12&gt;tr.3!$F$7,tr.3!$F$7,tr.3!F12))</f>
        <v>52</v>
      </c>
      <c r="E8">
        <v>35</v>
      </c>
      <c r="F8">
        <v>35</v>
      </c>
      <c r="G8">
        <v>2</v>
      </c>
      <c r="H8">
        <v>0</v>
      </c>
      <c r="I8">
        <v>0</v>
      </c>
      <c r="J8">
        <v>9</v>
      </c>
      <c r="K8">
        <v>1</v>
      </c>
      <c r="L8">
        <f>IF(tr.3!N12&lt;tr.3!$N$8,tr.3!$N$8,IF(tr.3!N12&gt;tr.3!$N$7,tr.3!$N$7,tr.3!N12))</f>
        <v>311.9594323</v>
      </c>
    </row>
    <row r="9" spans="2:18" x14ac:dyDescent="0.35">
      <c r="B9">
        <v>4</v>
      </c>
      <c r="C9" s="5">
        <v>109986</v>
      </c>
      <c r="D9">
        <f>IF(tr.3!F13&lt;tr.3!$F$8,tr.3!$F$8,IF(tr.3!F13&gt;tr.3!$F$7,tr.3!$F$7,tr.3!F13))</f>
        <v>28</v>
      </c>
      <c r="E9">
        <v>9</v>
      </c>
      <c r="F9">
        <v>9</v>
      </c>
      <c r="G9">
        <v>3</v>
      </c>
      <c r="H9">
        <v>0</v>
      </c>
      <c r="I9">
        <v>0</v>
      </c>
      <c r="J9">
        <v>8</v>
      </c>
      <c r="K9">
        <v>1</v>
      </c>
      <c r="L9">
        <f>IF(tr.3!N13&lt;tr.3!$N$8,tr.3!$N$8,IF(tr.3!N13&gt;tr.3!$N$7,tr.3!$N$7,tr.3!N13))</f>
        <v>302.82043140000002</v>
      </c>
    </row>
    <row r="10" spans="2:18" x14ac:dyDescent="0.35">
      <c r="B10">
        <v>5</v>
      </c>
      <c r="C10" s="5">
        <v>160403</v>
      </c>
      <c r="D10">
        <f>IF(tr.3!F14&lt;tr.3!$F$8,tr.3!$F$8,IF(tr.3!F14&gt;tr.3!$F$7,tr.3!$F$7,tr.3!F14))</f>
        <v>41</v>
      </c>
      <c r="E10">
        <v>20</v>
      </c>
      <c r="F10">
        <v>20</v>
      </c>
      <c r="G10">
        <v>2</v>
      </c>
      <c r="H10">
        <v>1</v>
      </c>
      <c r="I10">
        <v>0</v>
      </c>
      <c r="J10">
        <v>13</v>
      </c>
      <c r="K10">
        <v>1</v>
      </c>
      <c r="L10">
        <f>IF(tr.3!N14&lt;tr.3!$N$8,tr.3!$N$8,IF(tr.3!N14&gt;tr.3!$N$7,tr.3!$N$7,tr.3!N14))</f>
        <v>282.95309930000002</v>
      </c>
    </row>
    <row r="11" spans="2:18" x14ac:dyDescent="0.35">
      <c r="B11">
        <v>6</v>
      </c>
      <c r="C11" s="5">
        <v>147777</v>
      </c>
      <c r="D11">
        <f>IF(tr.3!F15&lt;tr.3!$F$8,tr.3!$F$8,IF(tr.3!F15&gt;tr.3!$F$7,tr.3!$F$7,tr.3!F15))</f>
        <v>23</v>
      </c>
      <c r="E11">
        <v>6</v>
      </c>
      <c r="F11">
        <v>6</v>
      </c>
      <c r="G11">
        <v>3</v>
      </c>
      <c r="H11">
        <v>1</v>
      </c>
      <c r="I11">
        <v>0</v>
      </c>
      <c r="J11">
        <v>12</v>
      </c>
      <c r="K11">
        <v>1</v>
      </c>
      <c r="L11">
        <f>IF(tr.3!N15&lt;tr.3!$N$8,tr.3!$N$8,IF(tr.3!N15&gt;tr.3!$N$7,tr.3!$N$7,tr.3!N15))</f>
        <v>211.1797329</v>
      </c>
    </row>
    <row r="12" spans="2:18" x14ac:dyDescent="0.35">
      <c r="B12">
        <v>7</v>
      </c>
      <c r="C12" s="5">
        <v>145115</v>
      </c>
      <c r="D12">
        <f>IF(tr.3!F16&lt;tr.3!$F$8,tr.3!$F$8,IF(tr.3!F16&gt;tr.3!$F$7,tr.3!$F$7,tr.3!F16))</f>
        <v>24</v>
      </c>
      <c r="E12">
        <v>7</v>
      </c>
      <c r="F12">
        <v>7</v>
      </c>
      <c r="G12">
        <v>2</v>
      </c>
      <c r="H12">
        <v>0</v>
      </c>
      <c r="I12">
        <v>0</v>
      </c>
      <c r="J12">
        <v>4</v>
      </c>
      <c r="K12">
        <v>0</v>
      </c>
      <c r="L12">
        <f>IF(tr.3!N16&lt;tr.3!$N$8,tr.3!$N$8,IF(tr.3!N16&gt;tr.3!$N$7,tr.3!$N$7,tr.3!N16))</f>
        <v>536.71564390000003</v>
      </c>
    </row>
    <row r="13" spans="2:18" x14ac:dyDescent="0.35">
      <c r="B13">
        <v>8</v>
      </c>
      <c r="C13" s="5">
        <v>139973</v>
      </c>
      <c r="D13">
        <f>IF(tr.3!F17&lt;tr.3!$F$8,tr.3!$F$8,IF(tr.3!F17&gt;tr.3!$F$7,tr.3!$F$7,tr.3!F17))</f>
        <v>63</v>
      </c>
      <c r="E13">
        <v>46</v>
      </c>
      <c r="F13">
        <v>46</v>
      </c>
      <c r="G13">
        <v>3</v>
      </c>
      <c r="H13">
        <v>0</v>
      </c>
      <c r="I13">
        <v>1</v>
      </c>
      <c r="J13">
        <v>9</v>
      </c>
      <c r="K13">
        <v>1</v>
      </c>
      <c r="L13">
        <f>IF(tr.3!N17&lt;tr.3!$N$8,tr.3!$N$8,IF(tr.3!N17&gt;tr.3!$N$7,tr.3!$N$7,tr.3!N17))</f>
        <v>267.05975899999999</v>
      </c>
    </row>
    <row r="14" spans="2:18" x14ac:dyDescent="0.35">
      <c r="B14">
        <v>9</v>
      </c>
      <c r="C14" s="5">
        <v>155234</v>
      </c>
      <c r="D14">
        <f>IF(tr.3!F18&lt;tr.3!$F$8,tr.3!$F$8,IF(tr.3!F18&gt;tr.3!$F$7,tr.3!$F$7,tr.3!F18))</f>
        <v>46</v>
      </c>
      <c r="E14">
        <v>29</v>
      </c>
      <c r="F14">
        <v>29</v>
      </c>
      <c r="G14">
        <v>3</v>
      </c>
      <c r="H14">
        <v>0</v>
      </c>
      <c r="I14">
        <v>0</v>
      </c>
      <c r="J14">
        <v>1</v>
      </c>
      <c r="K14">
        <v>1</v>
      </c>
      <c r="L14">
        <f>IF(tr.3!N18&lt;tr.3!$N$8,tr.3!$N$8,IF(tr.3!N18&gt;tr.3!$N$7,tr.3!$N$7,tr.3!N18))</f>
        <v>307.95024899999999</v>
      </c>
    </row>
    <row r="15" spans="2:18" x14ac:dyDescent="0.35">
      <c r="B15">
        <v>10</v>
      </c>
      <c r="C15" s="5">
        <v>170980</v>
      </c>
      <c r="D15">
        <f>IF(tr.3!F19&lt;tr.3!$F$8,tr.3!$F$8,IF(tr.3!F19&gt;tr.3!$F$7,tr.3!$F$7,tr.3!F19))</f>
        <v>23</v>
      </c>
      <c r="E15">
        <v>6</v>
      </c>
      <c r="F15">
        <v>6</v>
      </c>
      <c r="G15">
        <v>4</v>
      </c>
      <c r="H15">
        <v>0</v>
      </c>
      <c r="I15">
        <v>1</v>
      </c>
      <c r="J15">
        <v>11</v>
      </c>
      <c r="K15">
        <v>1</v>
      </c>
      <c r="L15">
        <f>IF(tr.3!N19&lt;tr.3!$N$8,tr.3!$N$8,IF(tr.3!N19&gt;tr.3!$N$7,tr.3!$N$7,tr.3!N19))</f>
        <v>279.19631879999997</v>
      </c>
    </row>
    <row r="16" spans="2:18" x14ac:dyDescent="0.35">
      <c r="B16">
        <v>11</v>
      </c>
      <c r="C16" s="5">
        <v>141943</v>
      </c>
      <c r="D16">
        <f>IF(tr.3!F20&lt;tr.3!$F$8,tr.3!$F$8,IF(tr.3!F20&gt;tr.3!$F$7,tr.3!$F$7,tr.3!F20))</f>
        <v>30</v>
      </c>
      <c r="E16">
        <v>10</v>
      </c>
      <c r="F16">
        <v>10</v>
      </c>
      <c r="G16">
        <v>4</v>
      </c>
      <c r="H16">
        <v>0</v>
      </c>
      <c r="I16">
        <v>0</v>
      </c>
      <c r="J16">
        <v>10</v>
      </c>
      <c r="K16">
        <v>1</v>
      </c>
      <c r="L16">
        <f>IF(tr.3!N20&lt;tr.3!$N$8,tr.3!$N$8,IF(tr.3!N20&gt;tr.3!$N$7,tr.3!$N$7,tr.3!N20))</f>
        <v>289.13122520000002</v>
      </c>
    </row>
    <row r="17" spans="2:12" x14ac:dyDescent="0.35">
      <c r="B17">
        <v>12</v>
      </c>
      <c r="C17" s="5">
        <v>172524</v>
      </c>
      <c r="D17">
        <f>IF(tr.3!F21&lt;tr.3!$F$8,tr.3!$F$8,IF(tr.3!F21&gt;tr.3!$F$7,tr.3!$F$7,tr.3!F21))</f>
        <v>17</v>
      </c>
      <c r="E17">
        <v>0</v>
      </c>
      <c r="F17">
        <v>0</v>
      </c>
      <c r="G17">
        <v>1</v>
      </c>
      <c r="H17">
        <v>0</v>
      </c>
      <c r="I17">
        <v>1</v>
      </c>
      <c r="J17">
        <v>12</v>
      </c>
      <c r="K17">
        <v>0</v>
      </c>
      <c r="L17">
        <f>IF(tr.3!N21&lt;tr.3!$N$8,tr.3!$N$8,IF(tr.3!N21&gt;tr.3!$N$7,tr.3!$N$7,tr.3!N21))</f>
        <v>573.55342029999997</v>
      </c>
    </row>
    <row r="18" spans="2:12" x14ac:dyDescent="0.35">
      <c r="B18">
        <v>13</v>
      </c>
      <c r="C18" s="5">
        <v>157610</v>
      </c>
      <c r="D18">
        <f>IF(tr.3!F22&lt;tr.3!$F$8,tr.3!$F$8,IF(tr.3!F22&gt;tr.3!$F$7,tr.3!$F$7,tr.3!F22))</f>
        <v>61</v>
      </c>
      <c r="E18">
        <v>43</v>
      </c>
      <c r="F18">
        <v>43</v>
      </c>
      <c r="G18">
        <v>2</v>
      </c>
      <c r="H18">
        <v>1</v>
      </c>
      <c r="I18">
        <v>1</v>
      </c>
      <c r="J18">
        <v>1</v>
      </c>
      <c r="K18">
        <v>1</v>
      </c>
      <c r="L18">
        <f>IF(tr.3!N22&lt;tr.3!$N$8,tr.3!$N$8,IF(tr.3!N22&gt;tr.3!$N$7,tr.3!$N$7,tr.3!N22))</f>
        <v>433.32291270000002</v>
      </c>
    </row>
    <row r="19" spans="2:12" x14ac:dyDescent="0.35">
      <c r="B19">
        <v>14</v>
      </c>
      <c r="C19" s="5">
        <v>162314</v>
      </c>
      <c r="D19">
        <f>IF(tr.3!F23&lt;tr.3!$F$8,tr.3!$F$8,IF(tr.3!F23&gt;tr.3!$F$7,tr.3!$F$7,tr.3!F23))</f>
        <v>38</v>
      </c>
      <c r="E19">
        <v>21</v>
      </c>
      <c r="F19">
        <v>21</v>
      </c>
      <c r="G19">
        <v>3</v>
      </c>
      <c r="H19">
        <v>0</v>
      </c>
      <c r="I19">
        <v>0</v>
      </c>
      <c r="J19">
        <v>3</v>
      </c>
      <c r="K19">
        <v>0</v>
      </c>
      <c r="L19">
        <f>IF(tr.3!N23&lt;tr.3!$N$8,tr.3!$N$8,IF(tr.3!N23&gt;tr.3!$N$7,tr.3!$N$7,tr.3!N23))</f>
        <v>582.71830009999996</v>
      </c>
    </row>
    <row r="20" spans="2:12" x14ac:dyDescent="0.35">
      <c r="B20">
        <v>15</v>
      </c>
      <c r="C20" s="5">
        <v>151348</v>
      </c>
      <c r="D20">
        <f>IF(tr.3!F24&lt;tr.3!$F$8,tr.3!$F$8,IF(tr.3!F24&gt;tr.3!$F$7,tr.3!$F$7,tr.3!F24))</f>
        <v>60</v>
      </c>
      <c r="E20">
        <v>42</v>
      </c>
      <c r="F20">
        <v>42</v>
      </c>
      <c r="G20">
        <v>3</v>
      </c>
      <c r="H20">
        <v>0</v>
      </c>
      <c r="I20">
        <v>1</v>
      </c>
      <c r="J20">
        <v>7</v>
      </c>
      <c r="K20">
        <v>1</v>
      </c>
      <c r="L20">
        <f>IF(tr.3!N24&lt;tr.3!$N$8,tr.3!$N$8,IF(tr.3!N24&gt;tr.3!$N$7,tr.3!$N$7,tr.3!N24))</f>
        <v>70.053650000000005</v>
      </c>
    </row>
    <row r="21" spans="2:12" x14ac:dyDescent="0.35">
      <c r="B21">
        <v>16</v>
      </c>
      <c r="C21" s="5">
        <v>108405</v>
      </c>
      <c r="D21">
        <f>IF(tr.3!F25&lt;tr.3!$F$8,tr.3!$F$8,IF(tr.3!F25&gt;tr.3!$F$7,tr.3!$F$7,tr.3!F25))</f>
        <v>24</v>
      </c>
      <c r="E21">
        <v>6</v>
      </c>
      <c r="F21">
        <v>6</v>
      </c>
      <c r="G21">
        <v>3</v>
      </c>
      <c r="H21">
        <v>1</v>
      </c>
      <c r="I21">
        <v>1</v>
      </c>
      <c r="J21">
        <v>15</v>
      </c>
      <c r="K21">
        <v>0</v>
      </c>
      <c r="L21">
        <f>IF(tr.3!N25&lt;tr.3!$N$8,tr.3!$N$8,IF(tr.3!N25&gt;tr.3!$N$7,tr.3!$N$7,tr.3!N25))</f>
        <v>683.25047719999998</v>
      </c>
    </row>
    <row r="22" spans="2:12" x14ac:dyDescent="0.35">
      <c r="B22">
        <v>17</v>
      </c>
      <c r="C22" s="5">
        <v>106858</v>
      </c>
      <c r="D22">
        <f>IF(tr.3!F26&lt;tr.3!$F$8,tr.3!$F$8,IF(tr.3!F26&gt;tr.3!$F$7,tr.3!$F$7,tr.3!F26))</f>
        <v>65</v>
      </c>
      <c r="E22">
        <v>48</v>
      </c>
      <c r="F22">
        <v>48</v>
      </c>
      <c r="G22">
        <v>3</v>
      </c>
      <c r="H22">
        <v>0</v>
      </c>
      <c r="I22">
        <v>1</v>
      </c>
      <c r="J22">
        <v>12</v>
      </c>
      <c r="K22">
        <v>1</v>
      </c>
      <c r="L22">
        <f>IF(tr.3!N26&lt;tr.3!$N$8,tr.3!$N$8,IF(tr.3!N26&gt;tr.3!$N$7,tr.3!$N$7,tr.3!N26))</f>
        <v>82.215851929999999</v>
      </c>
    </row>
    <row r="23" spans="2:12" x14ac:dyDescent="0.35">
      <c r="B23">
        <v>18</v>
      </c>
      <c r="C23" s="5">
        <v>182409</v>
      </c>
      <c r="D23">
        <f>IF(tr.3!F27&lt;tr.3!$F$8,tr.3!$F$8,IF(tr.3!F27&gt;tr.3!$F$7,tr.3!$F$7,tr.3!F27))</f>
        <v>67</v>
      </c>
      <c r="E23">
        <v>46</v>
      </c>
      <c r="F23">
        <v>46</v>
      </c>
      <c r="G23">
        <v>3</v>
      </c>
      <c r="H23">
        <v>0</v>
      </c>
      <c r="I23">
        <v>0</v>
      </c>
      <c r="J23">
        <v>14</v>
      </c>
      <c r="K23">
        <v>1</v>
      </c>
      <c r="L23">
        <f>IF(tr.3!N27&lt;tr.3!$N$8,tr.3!$N$8,IF(tr.3!N27&gt;tr.3!$N$7,tr.3!$N$7,tr.3!N27))</f>
        <v>31.748989891200001</v>
      </c>
    </row>
    <row r="24" spans="2:12" x14ac:dyDescent="0.35">
      <c r="B24">
        <v>19</v>
      </c>
      <c r="C24" s="5">
        <v>138985</v>
      </c>
      <c r="D24">
        <f>IF(tr.3!F28&lt;tr.3!$F$8,tr.3!$F$8,IF(tr.3!F28&gt;tr.3!$F$7,tr.3!$F$7,tr.3!F28))</f>
        <v>66</v>
      </c>
      <c r="E24">
        <v>64.059099324460306</v>
      </c>
      <c r="G24">
        <v>2</v>
      </c>
      <c r="H24">
        <v>0</v>
      </c>
      <c r="I24">
        <v>0</v>
      </c>
      <c r="J24">
        <v>7</v>
      </c>
      <c r="K24">
        <v>1</v>
      </c>
      <c r="L24">
        <f>IF(tr.3!N28&lt;tr.3!$N$8,tr.3!$N$8,IF(tr.3!N28&gt;tr.3!$N$7,tr.3!$N$7,tr.3!N28))</f>
        <v>229.86802349999999</v>
      </c>
    </row>
    <row r="25" spans="2:12" x14ac:dyDescent="0.35">
      <c r="B25">
        <v>20</v>
      </c>
      <c r="C25" s="5">
        <v>179479</v>
      </c>
      <c r="D25">
        <f>IF(tr.3!F29&lt;tr.3!$F$8,tr.3!$F$8,IF(tr.3!F29&gt;tr.3!$F$7,tr.3!$F$7,tr.3!F29))</f>
        <v>52</v>
      </c>
      <c r="E25">
        <v>31</v>
      </c>
      <c r="F25">
        <v>31</v>
      </c>
      <c r="G25">
        <v>4</v>
      </c>
      <c r="H25">
        <v>0</v>
      </c>
      <c r="I25">
        <v>0</v>
      </c>
      <c r="J25">
        <v>4</v>
      </c>
      <c r="K25">
        <v>1</v>
      </c>
      <c r="L25">
        <f>IF(tr.3!N29&lt;tr.3!$N$8,tr.3!$N$8,IF(tr.3!N29&gt;tr.3!$N$7,tr.3!$N$7,tr.3!N29))</f>
        <v>401.32163700000001</v>
      </c>
    </row>
    <row r="26" spans="2:12" x14ac:dyDescent="0.35">
      <c r="B26">
        <v>21</v>
      </c>
      <c r="C26" s="5">
        <v>186180</v>
      </c>
      <c r="D26">
        <f>IF(tr.3!F30&lt;tr.3!$F$8,tr.3!$F$8,IF(tr.3!F30&gt;tr.3!$F$7,tr.3!$F$7,tr.3!F30))</f>
        <v>104</v>
      </c>
      <c r="E26">
        <v>1</v>
      </c>
      <c r="F26">
        <v>1</v>
      </c>
      <c r="G26">
        <v>1</v>
      </c>
      <c r="H26">
        <v>1</v>
      </c>
      <c r="I26">
        <v>0</v>
      </c>
      <c r="J26">
        <v>1</v>
      </c>
      <c r="K26">
        <v>1</v>
      </c>
      <c r="L26">
        <f>IF(tr.3!N30&lt;tr.3!$N$8,tr.3!$N$8,IF(tr.3!N30&gt;tr.3!$N$7,tr.3!$N$7,tr.3!N30))</f>
        <v>409.97451180000002</v>
      </c>
    </row>
    <row r="27" spans="2:12" x14ac:dyDescent="0.35">
      <c r="B27">
        <v>22</v>
      </c>
      <c r="C27" s="5">
        <v>166202</v>
      </c>
      <c r="D27">
        <f>IF(tr.3!F31&lt;tr.3!$F$8,tr.3!$F$8,IF(tr.3!F31&gt;tr.3!$F$7,tr.3!$F$7,tr.3!F31))</f>
        <v>62</v>
      </c>
      <c r="E27">
        <v>44</v>
      </c>
      <c r="F27">
        <v>44</v>
      </c>
      <c r="G27">
        <v>3</v>
      </c>
      <c r="H27">
        <v>0</v>
      </c>
      <c r="I27">
        <v>1</v>
      </c>
      <c r="J27">
        <v>0</v>
      </c>
      <c r="K27">
        <v>1</v>
      </c>
      <c r="L27">
        <f>IF(tr.3!N31&lt;tr.3!$N$8,tr.3!$N$8,IF(tr.3!N31&gt;tr.3!$N$7,tr.3!$N$7,tr.3!N31))</f>
        <v>143.79545830000001</v>
      </c>
    </row>
    <row r="28" spans="2:12" x14ac:dyDescent="0.35">
      <c r="B28">
        <v>23</v>
      </c>
      <c r="C28" s="5">
        <v>106099</v>
      </c>
      <c r="D28">
        <f>IF(tr.3!F32&lt;tr.3!$F$8,tr.3!$F$8,IF(tr.3!F32&gt;tr.3!$F$7,tr.3!$F$7,tr.3!F32))</f>
        <v>66</v>
      </c>
      <c r="E28">
        <v>49</v>
      </c>
      <c r="F28">
        <v>49</v>
      </c>
      <c r="G28">
        <v>2</v>
      </c>
      <c r="H28">
        <v>0</v>
      </c>
      <c r="I28">
        <v>0</v>
      </c>
      <c r="J28">
        <v>5</v>
      </c>
      <c r="K28">
        <v>1</v>
      </c>
      <c r="L28">
        <f>IF(tr.3!N32&lt;tr.3!$N$8,tr.3!$N$8,IF(tr.3!N32&gt;tr.3!$N$7,tr.3!$N$7,tr.3!N32))</f>
        <v>231.9684781</v>
      </c>
    </row>
    <row r="29" spans="2:12" x14ac:dyDescent="0.35">
      <c r="B29">
        <v>24</v>
      </c>
      <c r="C29" s="5">
        <v>160279</v>
      </c>
      <c r="D29">
        <f>IF(tr.3!F33&lt;tr.3!$F$8,tr.3!$F$8,IF(tr.3!F33&gt;tr.3!$F$7,tr.3!$F$7,tr.3!F33))</f>
        <v>50</v>
      </c>
      <c r="E29">
        <v>33</v>
      </c>
      <c r="F29">
        <v>33</v>
      </c>
      <c r="G29">
        <v>2</v>
      </c>
      <c r="H29">
        <v>1</v>
      </c>
      <c r="I29">
        <v>1</v>
      </c>
      <c r="J29">
        <v>12</v>
      </c>
      <c r="K29">
        <v>1</v>
      </c>
      <c r="L29">
        <f>IF(tr.3!N33&lt;tr.3!$N$8,tr.3!$N$8,IF(tr.3!N33&gt;tr.3!$N$7,tr.3!$N$7,tr.3!N33))</f>
        <v>352.0222124</v>
      </c>
    </row>
    <row r="30" spans="2:12" x14ac:dyDescent="0.35">
      <c r="B30">
        <v>25</v>
      </c>
      <c r="C30" s="5">
        <v>116088</v>
      </c>
      <c r="D30">
        <f>IF(tr.3!F34&lt;tr.3!$F$8,tr.3!$F$8,IF(tr.3!F34&gt;tr.3!$F$7,tr.3!$F$7,tr.3!F34))</f>
        <v>57</v>
      </c>
      <c r="E30">
        <v>38</v>
      </c>
      <c r="F30">
        <v>38</v>
      </c>
      <c r="G30">
        <v>2</v>
      </c>
      <c r="H30">
        <v>0</v>
      </c>
      <c r="I30">
        <v>0</v>
      </c>
      <c r="J30">
        <v>6</v>
      </c>
      <c r="K30">
        <v>1</v>
      </c>
      <c r="L30">
        <f>IF(tr.3!N34&lt;tr.3!$N$8,tr.3!$N$8,IF(tr.3!N34&gt;tr.3!$N$7,tr.3!$N$7,tr.3!N34))</f>
        <v>309.97084339999998</v>
      </c>
    </row>
    <row r="31" spans="2:12" x14ac:dyDescent="0.35">
      <c r="B31">
        <v>26</v>
      </c>
      <c r="C31" s="5">
        <v>152690</v>
      </c>
      <c r="D31">
        <f>IF(tr.3!F35&lt;tr.3!$F$8,tr.3!$F$8,IF(tr.3!F35&gt;tr.3!$F$7,tr.3!$F$7,tr.3!F35))</f>
        <v>60</v>
      </c>
      <c r="E31">
        <v>40</v>
      </c>
      <c r="F31">
        <v>40</v>
      </c>
      <c r="G31">
        <v>3</v>
      </c>
      <c r="H31">
        <v>0</v>
      </c>
      <c r="I31">
        <v>0</v>
      </c>
      <c r="J31">
        <v>4</v>
      </c>
      <c r="K31">
        <v>1</v>
      </c>
      <c r="L31">
        <f>IF(tr.3!N35&lt;tr.3!$N$8,tr.3!$N$8,IF(tr.3!N35&gt;tr.3!$N$7,tr.3!$N$7,tr.3!N35))</f>
        <v>136.82940049999999</v>
      </c>
    </row>
    <row r="32" spans="2:12" x14ac:dyDescent="0.35">
      <c r="B32">
        <v>27</v>
      </c>
      <c r="C32" s="5">
        <v>149483</v>
      </c>
      <c r="D32">
        <f>IF(tr.3!F36&lt;tr.3!$F$8,tr.3!$F$8,IF(tr.3!F36&gt;tr.3!$F$7,tr.3!$F$7,tr.3!F36))</f>
        <v>68</v>
      </c>
      <c r="E32">
        <v>50</v>
      </c>
      <c r="F32">
        <v>50</v>
      </c>
      <c r="G32">
        <v>2</v>
      </c>
      <c r="H32">
        <v>0</v>
      </c>
      <c r="I32">
        <v>1</v>
      </c>
      <c r="J32">
        <v>14</v>
      </c>
      <c r="K32">
        <v>1</v>
      </c>
      <c r="L32">
        <f>IF(tr.3!N36&lt;tr.3!$N$8,tr.3!$N$8,IF(tr.3!N36&gt;tr.3!$N$7,tr.3!$N$7,tr.3!N36))</f>
        <v>396.24536879999999</v>
      </c>
    </row>
    <row r="33" spans="2:12" x14ac:dyDescent="0.35">
      <c r="B33">
        <v>28</v>
      </c>
      <c r="C33" s="5">
        <v>163717</v>
      </c>
      <c r="D33">
        <f>IF(tr.3!F37&lt;tr.3!$F$8,tr.3!$F$8,IF(tr.3!F37&gt;tr.3!$F$7,tr.3!$F$7,tr.3!F37))</f>
        <v>19</v>
      </c>
      <c r="E33">
        <v>0</v>
      </c>
      <c r="F33">
        <v>0</v>
      </c>
      <c r="G33">
        <v>4</v>
      </c>
      <c r="H33">
        <v>0</v>
      </c>
      <c r="I33">
        <v>1</v>
      </c>
      <c r="J33">
        <v>13</v>
      </c>
      <c r="K33">
        <v>1</v>
      </c>
      <c r="L33">
        <f>IF(tr.3!N37&lt;tr.3!$N$8,tr.3!$N$8,IF(tr.3!N37&gt;tr.3!$N$7,tr.3!$N$7,tr.3!N37))</f>
        <v>283.92072489999998</v>
      </c>
    </row>
    <row r="34" spans="2:12" x14ac:dyDescent="0.35">
      <c r="B34">
        <v>29</v>
      </c>
      <c r="C34" s="5">
        <v>122973</v>
      </c>
      <c r="D34">
        <f>IF(tr.3!F38&lt;tr.3!$F$8,tr.3!$F$8,IF(tr.3!F38&gt;tr.3!$F$7,tr.3!$F$7,tr.3!F38))</f>
        <v>32</v>
      </c>
      <c r="E34">
        <v>12</v>
      </c>
      <c r="F34">
        <v>12</v>
      </c>
      <c r="G34">
        <v>2</v>
      </c>
      <c r="H34">
        <v>0</v>
      </c>
      <c r="I34">
        <v>1</v>
      </c>
      <c r="J34">
        <v>10</v>
      </c>
      <c r="K34">
        <v>1</v>
      </c>
      <c r="L34">
        <f>IF(tr.3!N38&lt;tr.3!$N$8,tr.3!$N$8,IF(tr.3!N38&gt;tr.3!$N$7,tr.3!$N$7,tr.3!N38))</f>
        <v>435.99745200000001</v>
      </c>
    </row>
    <row r="35" spans="2:12" x14ac:dyDescent="0.35">
      <c r="B35">
        <v>30</v>
      </c>
      <c r="C35" s="5">
        <v>185535</v>
      </c>
      <c r="D35">
        <f>IF(tr.3!F39&lt;tr.3!$F$8,tr.3!$F$8,IF(tr.3!F39&gt;tr.3!$F$7,tr.3!$F$7,tr.3!F39))</f>
        <v>43</v>
      </c>
      <c r="E35">
        <v>26</v>
      </c>
      <c r="F35">
        <v>26</v>
      </c>
      <c r="G35">
        <v>2</v>
      </c>
      <c r="H35">
        <v>1</v>
      </c>
      <c r="I35">
        <v>0</v>
      </c>
      <c r="J35">
        <v>8</v>
      </c>
      <c r="K35">
        <v>1</v>
      </c>
      <c r="L35">
        <f>IF(tr.3!N39&lt;tr.3!$N$8,tr.3!$N$8,IF(tr.3!N39&gt;tr.3!$N$7,tr.3!$N$7,tr.3!N39))</f>
        <v>372.53811719999999</v>
      </c>
    </row>
    <row r="36" spans="2:12" x14ac:dyDescent="0.35">
      <c r="B36">
        <v>31</v>
      </c>
      <c r="C36" s="5">
        <v>159755</v>
      </c>
      <c r="D36">
        <f>IF(tr.3!F40&lt;tr.3!$F$8,tr.3!$F$8,IF(tr.3!F40&gt;tr.3!$F$7,tr.3!$F$7,tr.3!F40))</f>
        <v>32</v>
      </c>
      <c r="E36">
        <v>12</v>
      </c>
      <c r="F36">
        <v>12</v>
      </c>
      <c r="G36">
        <v>1</v>
      </c>
      <c r="H36">
        <v>1</v>
      </c>
      <c r="I36">
        <v>0</v>
      </c>
      <c r="J36">
        <v>15</v>
      </c>
      <c r="K36">
        <v>1</v>
      </c>
      <c r="L36">
        <f>IF(tr.3!N40&lt;tr.3!$N$8,tr.3!$N$8,IF(tr.3!N40&gt;tr.3!$N$7,tr.3!$N$7,tr.3!N40))</f>
        <v>178.46232230000001</v>
      </c>
    </row>
    <row r="37" spans="2:12" x14ac:dyDescent="0.35">
      <c r="B37">
        <v>32</v>
      </c>
      <c r="C37" s="5">
        <v>119367</v>
      </c>
      <c r="D37">
        <f>IF(tr.3!F41&lt;tr.3!$F$8,tr.3!$F$8,IF(tr.3!F41&gt;tr.3!$F$7,tr.3!$F$7,tr.3!F41))</f>
        <v>24</v>
      </c>
      <c r="E37">
        <v>6</v>
      </c>
      <c r="F37">
        <v>6</v>
      </c>
      <c r="G37">
        <v>3</v>
      </c>
      <c r="H37">
        <v>1</v>
      </c>
      <c r="I37">
        <v>0</v>
      </c>
      <c r="J37">
        <v>14</v>
      </c>
      <c r="K37">
        <v>1</v>
      </c>
      <c r="L37">
        <f>IF(tr.3!N41&lt;tr.3!$N$8,tr.3!$N$8,IF(tr.3!N41&gt;tr.3!$N$7,tr.3!$N$7,tr.3!N41))</f>
        <v>196.38148340000001</v>
      </c>
    </row>
    <row r="38" spans="2:12" x14ac:dyDescent="0.35">
      <c r="B38">
        <v>33</v>
      </c>
      <c r="C38" s="5">
        <v>192607</v>
      </c>
      <c r="D38">
        <f>IF(tr.3!F42&lt;tr.3!$F$8,tr.3!$F$8,IF(tr.3!F42&gt;tr.3!$F$7,tr.3!$F$7,tr.3!F42))</f>
        <v>24</v>
      </c>
      <c r="E38">
        <v>7</v>
      </c>
      <c r="F38">
        <v>7</v>
      </c>
      <c r="G38">
        <v>1</v>
      </c>
      <c r="H38">
        <v>1</v>
      </c>
      <c r="I38">
        <v>1</v>
      </c>
      <c r="J38">
        <v>14</v>
      </c>
      <c r="K38">
        <v>0</v>
      </c>
      <c r="L38">
        <f>IF(tr.3!N42&lt;tr.3!$N$8,tr.3!$N$8,IF(tr.3!N42&gt;tr.3!$N$7,tr.3!$N$7,tr.3!N42))</f>
        <v>681.60097880000001</v>
      </c>
    </row>
    <row r="39" spans="2:12" x14ac:dyDescent="0.35">
      <c r="B39">
        <v>34</v>
      </c>
      <c r="C39" s="5">
        <v>165278</v>
      </c>
      <c r="D39">
        <f>IF(tr.3!F43&lt;tr.3!$F$8,tr.3!$F$8,IF(tr.3!F43&gt;tr.3!$F$7,tr.3!$F$7,tr.3!F43))</f>
        <v>63</v>
      </c>
      <c r="E39">
        <v>43</v>
      </c>
      <c r="F39">
        <v>43</v>
      </c>
      <c r="G39">
        <v>2</v>
      </c>
      <c r="H39">
        <v>0</v>
      </c>
      <c r="I39">
        <v>0</v>
      </c>
      <c r="J39">
        <v>7</v>
      </c>
      <c r="K39">
        <v>1</v>
      </c>
      <c r="L39">
        <f>IF(tr.3!N43&lt;tr.3!$N$8,tr.3!$N$8,IF(tr.3!N43&gt;tr.3!$N$7,tr.3!$N$7,tr.3!N43))</f>
        <v>117.5225301</v>
      </c>
    </row>
    <row r="40" spans="2:12" x14ac:dyDescent="0.35">
      <c r="B40">
        <v>35</v>
      </c>
      <c r="C40" s="5">
        <v>105215</v>
      </c>
      <c r="D40">
        <f>IF(tr.3!F44&lt;tr.3!$F$8,tr.3!$F$8,IF(tr.3!F44&gt;tr.3!$F$7,tr.3!$F$7,tr.3!F44))</f>
        <v>21</v>
      </c>
      <c r="E40">
        <v>4</v>
      </c>
      <c r="F40">
        <v>4</v>
      </c>
      <c r="G40">
        <v>4</v>
      </c>
      <c r="H40">
        <v>1</v>
      </c>
      <c r="I40">
        <v>0</v>
      </c>
      <c r="J40">
        <v>9</v>
      </c>
      <c r="K40">
        <v>0</v>
      </c>
      <c r="L40">
        <f>IF(tr.3!N44&lt;tr.3!$N$8,tr.3!$N$8,IF(tr.3!N44&gt;tr.3!$N$7,tr.3!$N$7,tr.3!N44))</f>
        <v>634.99638389999996</v>
      </c>
    </row>
    <row r="41" spans="2:12" x14ac:dyDescent="0.35">
      <c r="B41">
        <v>36</v>
      </c>
      <c r="C41" s="5">
        <v>183936</v>
      </c>
      <c r="D41">
        <f>IF(tr.3!F45&lt;tr.3!$F$8,tr.3!$F$8,IF(tr.3!F45&gt;tr.3!$F$7,tr.3!$F$7,tr.3!F45))</f>
        <v>52</v>
      </c>
      <c r="E41">
        <v>31</v>
      </c>
      <c r="F41">
        <v>31</v>
      </c>
      <c r="G41">
        <v>4</v>
      </c>
      <c r="H41">
        <v>0</v>
      </c>
      <c r="I41">
        <v>0</v>
      </c>
      <c r="J41">
        <v>7</v>
      </c>
      <c r="K41">
        <v>1</v>
      </c>
      <c r="L41">
        <f>IF(tr.3!N45&lt;tr.3!$N$8,tr.3!$N$8,IF(tr.3!N45&gt;tr.3!$N$7,tr.3!$N$7,tr.3!N45))</f>
        <v>381.76010059999999</v>
      </c>
    </row>
    <row r="42" spans="2:12" x14ac:dyDescent="0.35">
      <c r="B42">
        <v>37</v>
      </c>
      <c r="C42" s="5">
        <v>162563</v>
      </c>
      <c r="D42">
        <f>IF(tr.3!F46&lt;tr.3!$F$8,tr.3!$F$8,IF(tr.3!F46&gt;tr.3!$F$7,tr.3!$F$7,tr.3!F46))</f>
        <v>69</v>
      </c>
      <c r="E42">
        <v>50</v>
      </c>
      <c r="F42">
        <v>50</v>
      </c>
      <c r="G42">
        <v>4</v>
      </c>
      <c r="H42">
        <v>0</v>
      </c>
      <c r="I42">
        <v>1</v>
      </c>
      <c r="J42">
        <v>15</v>
      </c>
      <c r="K42">
        <v>1</v>
      </c>
      <c r="L42">
        <f>IF(tr.3!N46&lt;tr.3!$N$8,tr.3!$N$8,IF(tr.3!N46&gt;tr.3!$N$7,tr.3!$N$7,tr.3!N46))</f>
        <v>49.669805109999999</v>
      </c>
    </row>
    <row r="43" spans="2:12" x14ac:dyDescent="0.35">
      <c r="B43">
        <v>38</v>
      </c>
      <c r="C43" s="5">
        <v>157115</v>
      </c>
      <c r="D43">
        <f>IF(tr.3!F47&lt;tr.3!$F$8,tr.3!$F$8,IF(tr.3!F47&gt;tr.3!$F$7,tr.3!$F$7,tr.3!F47))</f>
        <v>27</v>
      </c>
      <c r="E43">
        <v>8</v>
      </c>
      <c r="F43">
        <v>8</v>
      </c>
      <c r="G43">
        <v>1</v>
      </c>
      <c r="H43">
        <v>0</v>
      </c>
      <c r="I43">
        <v>1</v>
      </c>
      <c r="J43">
        <v>7</v>
      </c>
      <c r="K43">
        <v>1</v>
      </c>
      <c r="L43">
        <f>IF(tr.3!N47&lt;tr.3!$N$8,tr.3!$N$8,IF(tr.3!N47&gt;tr.3!$N$7,tr.3!$N$7,tr.3!N47))</f>
        <v>355.81584509999999</v>
      </c>
    </row>
    <row r="44" spans="2:12" x14ac:dyDescent="0.35">
      <c r="B44">
        <v>39</v>
      </c>
      <c r="C44" s="5">
        <v>159787</v>
      </c>
      <c r="D44">
        <f>IF(tr.3!F48&lt;tr.3!$F$8,tr.3!$F$8,IF(tr.3!F48&gt;tr.3!$F$7,tr.3!$F$7,tr.3!F48))</f>
        <v>23</v>
      </c>
      <c r="E44">
        <v>4</v>
      </c>
      <c r="F44">
        <v>4</v>
      </c>
      <c r="G44">
        <v>3</v>
      </c>
      <c r="H44">
        <v>1</v>
      </c>
      <c r="I44">
        <v>1</v>
      </c>
      <c r="J44">
        <v>13</v>
      </c>
      <c r="K44">
        <v>0</v>
      </c>
      <c r="L44">
        <f>IF(tr.3!N48&lt;tr.3!$N$8,tr.3!$N$8,IF(tr.3!N48&gt;tr.3!$N$7,tr.3!$N$7,tr.3!N48))</f>
        <v>663.0013146</v>
      </c>
    </row>
    <row r="45" spans="2:12" x14ac:dyDescent="0.35">
      <c r="B45">
        <v>40</v>
      </c>
      <c r="C45" s="5">
        <v>116037</v>
      </c>
      <c r="D45">
        <f>IF(tr.3!F49&lt;tr.3!$F$8,tr.3!$F$8,IF(tr.3!F49&gt;tr.3!$F$7,tr.3!$F$7,tr.3!F49))</f>
        <v>22</v>
      </c>
      <c r="E45">
        <v>4</v>
      </c>
      <c r="F45">
        <v>4</v>
      </c>
      <c r="G45">
        <v>2</v>
      </c>
      <c r="H45">
        <v>0</v>
      </c>
      <c r="I45">
        <v>0</v>
      </c>
      <c r="J45">
        <v>12</v>
      </c>
      <c r="K45">
        <v>1</v>
      </c>
      <c r="L45">
        <f>IF(tr.3!N49&lt;tr.3!$N$8,tr.3!$N$8,IF(tr.3!N49&gt;tr.3!$N$7,tr.3!$N$7,tr.3!N49))</f>
        <v>400.52740089999998</v>
      </c>
    </row>
    <row r="46" spans="2:12" x14ac:dyDescent="0.35">
      <c r="B46">
        <v>41</v>
      </c>
      <c r="C46" s="5">
        <v>171674</v>
      </c>
      <c r="D46">
        <f>IF(tr.3!F50&lt;tr.3!$F$8,tr.3!$F$8,IF(tr.3!F50&gt;tr.3!$F$7,tr.3!$F$7,tr.3!F50))</f>
        <v>69</v>
      </c>
      <c r="E46">
        <v>48</v>
      </c>
      <c r="F46">
        <v>48</v>
      </c>
      <c r="G46">
        <v>3</v>
      </c>
      <c r="H46">
        <v>0</v>
      </c>
      <c r="I46">
        <v>0</v>
      </c>
      <c r="J46">
        <v>3</v>
      </c>
      <c r="K46">
        <v>1</v>
      </c>
      <c r="L46">
        <f>IF(tr.3!N50&lt;tr.3!$N$8,tr.3!$N$8,IF(tr.3!N50&gt;tr.3!$N$7,tr.3!$N$7,tr.3!N50))</f>
        <v>65.826135410000006</v>
      </c>
    </row>
    <row r="47" spans="2:12" x14ac:dyDescent="0.35">
      <c r="B47">
        <v>42</v>
      </c>
      <c r="C47" s="5">
        <v>158637</v>
      </c>
      <c r="D47">
        <f>IF(tr.3!F51&lt;tr.3!$F$8,tr.3!$F$8,IF(tr.3!F51&gt;tr.3!$F$7,tr.3!$F$7,tr.3!F51))</f>
        <v>22</v>
      </c>
      <c r="E47">
        <v>4</v>
      </c>
      <c r="F47">
        <v>4</v>
      </c>
      <c r="G47">
        <v>1</v>
      </c>
      <c r="H47">
        <v>0</v>
      </c>
      <c r="I47">
        <v>1</v>
      </c>
      <c r="J47">
        <v>12</v>
      </c>
      <c r="K47">
        <v>0</v>
      </c>
      <c r="L47">
        <f>IF(tr.3!N51&lt;tr.3!$N$8,tr.3!$N$8,IF(tr.3!N51&gt;tr.3!$N$7,tr.3!$N$7,tr.3!N51))</f>
        <v>585.77772960000004</v>
      </c>
    </row>
    <row r="48" spans="2:12" x14ac:dyDescent="0.35">
      <c r="B48">
        <v>43</v>
      </c>
      <c r="C48" s="5">
        <v>174628</v>
      </c>
      <c r="D48">
        <f>IF(tr.3!F52&lt;tr.3!$F$8,tr.3!$F$8,IF(tr.3!F52&gt;tr.3!$F$7,tr.3!$F$7,tr.3!F52))</f>
        <v>26</v>
      </c>
      <c r="E48">
        <v>9</v>
      </c>
      <c r="F48">
        <v>9</v>
      </c>
      <c r="G48">
        <v>3</v>
      </c>
      <c r="H48">
        <v>0</v>
      </c>
      <c r="I48">
        <v>1</v>
      </c>
      <c r="J48">
        <v>15</v>
      </c>
      <c r="K48">
        <v>1</v>
      </c>
      <c r="L48">
        <f>IF(tr.3!N52&lt;tr.3!$N$8,tr.3!$N$8,IF(tr.3!N52&gt;tr.3!$N$7,tr.3!$N$7,tr.3!N52))</f>
        <v>264.61290750000001</v>
      </c>
    </row>
    <row r="49" spans="2:12" x14ac:dyDescent="0.35">
      <c r="B49">
        <v>44</v>
      </c>
      <c r="C49" s="5">
        <v>162697</v>
      </c>
      <c r="D49">
        <f>IF(tr.3!F53&lt;tr.3!$F$8,tr.3!$F$8,IF(tr.3!F53&gt;tr.3!$F$7,tr.3!$F$7,tr.3!F53))</f>
        <v>17</v>
      </c>
      <c r="E49">
        <v>0</v>
      </c>
      <c r="F49">
        <v>0</v>
      </c>
      <c r="G49">
        <v>3</v>
      </c>
      <c r="H49">
        <v>1</v>
      </c>
      <c r="I49">
        <v>1</v>
      </c>
      <c r="J49">
        <v>9</v>
      </c>
      <c r="K49">
        <v>0</v>
      </c>
      <c r="L49">
        <f>IF(tr.3!N53&lt;tr.3!$N$8,tr.3!$N$8,IF(tr.3!N53&gt;tr.3!$N$7,tr.3!$N$7,tr.3!N53))</f>
        <v>679.79006300000003</v>
      </c>
    </row>
    <row r="50" spans="2:12" x14ac:dyDescent="0.35">
      <c r="B50">
        <v>45</v>
      </c>
      <c r="C50" s="5">
        <v>198766</v>
      </c>
      <c r="D50">
        <f>IF(tr.3!F54&lt;tr.3!$F$8,tr.3!$F$8,IF(tr.3!F54&gt;tr.3!$F$7,tr.3!$F$7,tr.3!F54))</f>
        <v>98</v>
      </c>
      <c r="E50">
        <v>20</v>
      </c>
      <c r="F50">
        <v>20</v>
      </c>
      <c r="G50">
        <v>2</v>
      </c>
      <c r="H50">
        <v>1</v>
      </c>
      <c r="I50">
        <v>1</v>
      </c>
      <c r="J50">
        <v>12</v>
      </c>
      <c r="K50">
        <v>1</v>
      </c>
      <c r="L50">
        <f>IF(tr.3!N54&lt;tr.3!$N$8,tr.3!$N$8,IF(tr.3!N54&gt;tr.3!$N$7,tr.3!$N$7,tr.3!N54))</f>
        <v>464.05777790000002</v>
      </c>
    </row>
    <row r="51" spans="2:12" x14ac:dyDescent="0.35">
      <c r="B51">
        <v>46</v>
      </c>
      <c r="C51" s="5">
        <v>195594</v>
      </c>
      <c r="D51">
        <f>IF(tr.3!F55&lt;tr.3!$F$8,tr.3!$F$8,IF(tr.3!F55&gt;tr.3!$F$7,tr.3!$F$7,tr.3!F55))</f>
        <v>18</v>
      </c>
      <c r="E51">
        <v>0</v>
      </c>
      <c r="F51">
        <v>0</v>
      </c>
      <c r="G51">
        <v>2</v>
      </c>
      <c r="H51">
        <v>1</v>
      </c>
      <c r="I51">
        <v>1</v>
      </c>
      <c r="J51">
        <v>14</v>
      </c>
      <c r="K51">
        <v>0</v>
      </c>
      <c r="L51">
        <f>IF(tr.3!N55&lt;tr.3!$N$8,tr.3!$N$8,IF(tr.3!N55&gt;tr.3!$N$7,tr.3!$N$7,tr.3!N55))</f>
        <v>1178.6509532700024</v>
      </c>
    </row>
    <row r="52" spans="2:12" x14ac:dyDescent="0.35">
      <c r="B52">
        <v>47</v>
      </c>
      <c r="C52" s="5">
        <v>194685</v>
      </c>
      <c r="D52">
        <f>IF(tr.3!F56&lt;tr.3!$F$8,tr.3!$F$8,IF(tr.3!F56&gt;tr.3!$F$7,tr.3!$F$7,tr.3!F56))</f>
        <v>1</v>
      </c>
      <c r="E52">
        <v>4</v>
      </c>
      <c r="F52">
        <v>4</v>
      </c>
      <c r="G52">
        <v>1</v>
      </c>
      <c r="H52">
        <v>1</v>
      </c>
      <c r="I52">
        <v>0</v>
      </c>
      <c r="J52">
        <v>9</v>
      </c>
      <c r="K52">
        <v>0</v>
      </c>
      <c r="L52">
        <f>IF(tr.3!N56&lt;tr.3!$N$8,tr.3!$N$8,IF(tr.3!N56&gt;tr.3!$N$7,tr.3!$N$7,tr.3!N56))</f>
        <v>708.10117290000005</v>
      </c>
    </row>
    <row r="53" spans="2:12" x14ac:dyDescent="0.35">
      <c r="B53">
        <v>48</v>
      </c>
      <c r="C53" s="5">
        <v>176762</v>
      </c>
      <c r="D53">
        <f>IF(tr.3!F57&lt;tr.3!$F$8,tr.3!$F$8,IF(tr.3!F57&gt;tr.3!$F$7,tr.3!$F$7,tr.3!F57))</f>
        <v>24</v>
      </c>
      <c r="E53">
        <v>7</v>
      </c>
      <c r="F53">
        <v>7</v>
      </c>
      <c r="G53">
        <v>3</v>
      </c>
      <c r="H53">
        <v>0</v>
      </c>
      <c r="I53">
        <v>1</v>
      </c>
      <c r="J53">
        <v>13</v>
      </c>
      <c r="K53">
        <v>1</v>
      </c>
      <c r="L53">
        <f>IF(tr.3!N57&lt;tr.3!$N$8,tr.3!$N$8,IF(tr.3!N57&gt;tr.3!$N$7,tr.3!$N$7,tr.3!N57))</f>
        <v>446.98731129999999</v>
      </c>
    </row>
    <row r="54" spans="2:12" x14ac:dyDescent="0.35">
      <c r="B54">
        <v>49</v>
      </c>
      <c r="C54" s="5">
        <v>191389</v>
      </c>
      <c r="D54">
        <f>IF(tr.3!F58&lt;tr.3!$F$8,tr.3!$F$8,IF(tr.3!F58&gt;tr.3!$F$7,tr.3!$F$7,tr.3!F58))</f>
        <v>68</v>
      </c>
      <c r="E54">
        <v>49</v>
      </c>
      <c r="F54">
        <v>49</v>
      </c>
      <c r="G54">
        <v>1</v>
      </c>
      <c r="H54">
        <v>0</v>
      </c>
      <c r="I54">
        <v>1</v>
      </c>
      <c r="J54">
        <v>13</v>
      </c>
      <c r="K54">
        <v>1</v>
      </c>
      <c r="L54">
        <f>IF(tr.3!N58&lt;tr.3!$N$8,tr.3!$N$8,IF(tr.3!N58&gt;tr.3!$N$7,tr.3!$N$7,tr.3!N58))</f>
        <v>82.417698209999998</v>
      </c>
    </row>
    <row r="55" spans="2:12" x14ac:dyDescent="0.35">
      <c r="B55">
        <v>50</v>
      </c>
      <c r="C55" s="5">
        <v>105703</v>
      </c>
      <c r="D55">
        <f>IF(tr.3!F59&lt;tr.3!$F$8,tr.3!$F$8,IF(tr.3!F59&gt;tr.3!$F$7,tr.3!$F$7,tr.3!F59))</f>
        <v>19</v>
      </c>
      <c r="E55">
        <v>2</v>
      </c>
      <c r="F55">
        <v>2</v>
      </c>
      <c r="G55">
        <v>3</v>
      </c>
      <c r="H55">
        <v>0</v>
      </c>
      <c r="I55">
        <v>0</v>
      </c>
      <c r="J55">
        <v>9</v>
      </c>
      <c r="K55">
        <v>1</v>
      </c>
      <c r="L55">
        <f>IF(tr.3!N59&lt;tr.3!$N$8,tr.3!$N$8,IF(tr.3!N59&gt;tr.3!$N$7,tr.3!$N$7,tr.3!N59))</f>
        <v>273.40112440000001</v>
      </c>
    </row>
    <row r="56" spans="2:12" x14ac:dyDescent="0.35">
      <c r="B56">
        <v>51</v>
      </c>
      <c r="C56" s="5">
        <v>113794</v>
      </c>
      <c r="D56">
        <f>IF(tr.3!F60&lt;tr.3!$F$8,tr.3!$F$8,IF(tr.3!F60&gt;tr.3!$F$7,tr.3!$F$7,tr.3!F60))</f>
        <v>44</v>
      </c>
      <c r="E56">
        <v>24</v>
      </c>
      <c r="F56">
        <v>24</v>
      </c>
      <c r="G56">
        <v>1</v>
      </c>
      <c r="H56">
        <v>1</v>
      </c>
      <c r="I56">
        <v>1</v>
      </c>
      <c r="J56">
        <v>7</v>
      </c>
      <c r="K56">
        <v>1</v>
      </c>
      <c r="L56">
        <f>IF(tr.3!N60&lt;tr.3!$N$8,tr.3!$N$8,IF(tr.3!N60&gt;tr.3!$N$7,tr.3!$N$7,tr.3!N60))</f>
        <v>431.0471708</v>
      </c>
    </row>
    <row r="57" spans="2:12" x14ac:dyDescent="0.35">
      <c r="B57">
        <v>52</v>
      </c>
      <c r="C57" s="5">
        <v>122442</v>
      </c>
      <c r="D57">
        <f>IF(tr.3!F61&lt;tr.3!$F$8,tr.3!$F$8,IF(tr.3!F61&gt;tr.3!$F$7,tr.3!$F$7,tr.3!F61))</f>
        <v>16</v>
      </c>
      <c r="E57">
        <v>0</v>
      </c>
      <c r="F57">
        <v>0</v>
      </c>
      <c r="G57">
        <v>3</v>
      </c>
      <c r="H57">
        <v>1</v>
      </c>
      <c r="I57">
        <v>0</v>
      </c>
      <c r="J57">
        <v>15</v>
      </c>
      <c r="K57">
        <v>0</v>
      </c>
      <c r="L57">
        <f>IF(tr.3!N61&lt;tr.3!$N$8,tr.3!$N$8,IF(tr.3!N61&gt;tr.3!$N$7,tr.3!$N$7,tr.3!N61))</f>
        <v>602.44589110000004</v>
      </c>
    </row>
    <row r="58" spans="2:12" x14ac:dyDescent="0.35">
      <c r="B58">
        <v>53</v>
      </c>
      <c r="C58" s="5">
        <v>142350</v>
      </c>
      <c r="D58">
        <f>IF(tr.3!F62&lt;tr.3!$F$8,tr.3!$F$8,IF(tr.3!F62&gt;tr.3!$F$7,tr.3!$F$7,tr.3!F62))</f>
        <v>18</v>
      </c>
      <c r="E58">
        <v>0</v>
      </c>
      <c r="F58">
        <v>0</v>
      </c>
      <c r="G58">
        <v>2</v>
      </c>
      <c r="H58">
        <v>0</v>
      </c>
      <c r="I58">
        <v>0</v>
      </c>
      <c r="J58">
        <v>12</v>
      </c>
      <c r="K58">
        <v>1</v>
      </c>
      <c r="L58">
        <f>IF(tr.3!N62&lt;tr.3!$N$8,tr.3!$N$8,IF(tr.3!N62&gt;tr.3!$N$7,tr.3!$N$7,tr.3!N62))</f>
        <v>289.34418219999998</v>
      </c>
    </row>
    <row r="59" spans="2:12" x14ac:dyDescent="0.35">
      <c r="B59">
        <v>54</v>
      </c>
      <c r="C59" s="5">
        <v>124750</v>
      </c>
      <c r="D59">
        <f>IF(tr.3!F63&lt;tr.3!$F$8,tr.3!$F$8,IF(tr.3!F63&gt;tr.3!$F$7,tr.3!$F$7,tr.3!F63))</f>
        <v>44</v>
      </c>
      <c r="E59">
        <v>24</v>
      </c>
      <c r="F59">
        <v>24</v>
      </c>
      <c r="G59">
        <v>4</v>
      </c>
      <c r="H59">
        <v>0</v>
      </c>
      <c r="I59">
        <v>0</v>
      </c>
      <c r="J59">
        <v>5</v>
      </c>
      <c r="K59">
        <v>0</v>
      </c>
      <c r="L59">
        <f>IF(tr.3!N63&lt;tr.3!$N$8,tr.3!$N$8,IF(tr.3!N63&gt;tr.3!$N$7,tr.3!$N$7,tr.3!N63))</f>
        <v>500.15201610000003</v>
      </c>
    </row>
    <row r="60" spans="2:12" x14ac:dyDescent="0.35">
      <c r="B60">
        <v>55</v>
      </c>
      <c r="C60" s="5">
        <v>158716</v>
      </c>
      <c r="D60">
        <f>IF(tr.3!F64&lt;tr.3!$F$8,tr.3!$F$8,IF(tr.3!F64&gt;tr.3!$F$7,tr.3!$F$7,tr.3!F64))</f>
        <v>52</v>
      </c>
      <c r="E60">
        <v>33</v>
      </c>
      <c r="F60">
        <v>33</v>
      </c>
      <c r="G60">
        <v>2</v>
      </c>
      <c r="H60">
        <v>0</v>
      </c>
      <c r="I60">
        <v>0</v>
      </c>
      <c r="J60">
        <v>9</v>
      </c>
      <c r="K60">
        <v>1</v>
      </c>
      <c r="L60">
        <f>IF(tr.3!N64&lt;tr.3!$N$8,tr.3!$N$8,IF(tr.3!N64&gt;tr.3!$N$7,tr.3!$N$7,tr.3!N64))</f>
        <v>297.48589390000001</v>
      </c>
    </row>
    <row r="61" spans="2:12" x14ac:dyDescent="0.35">
      <c r="B61">
        <v>56</v>
      </c>
      <c r="C61" s="5">
        <v>174043</v>
      </c>
      <c r="D61">
        <f>IF(tr.3!F65&lt;tr.3!$F$8,tr.3!$F$8,IF(tr.3!F65&gt;tr.3!$F$7,tr.3!$F$7,tr.3!F65))</f>
        <v>42</v>
      </c>
      <c r="E61">
        <v>22</v>
      </c>
      <c r="F61">
        <v>22</v>
      </c>
      <c r="G61">
        <v>3</v>
      </c>
      <c r="H61">
        <v>1</v>
      </c>
      <c r="I61">
        <v>0</v>
      </c>
      <c r="J61">
        <v>4</v>
      </c>
      <c r="K61">
        <v>0</v>
      </c>
      <c r="L61">
        <f>IF(tr.3!N65&lt;tr.3!$N$8,tr.3!$N$8,IF(tr.3!N65&gt;tr.3!$N$7,tr.3!$N$7,tr.3!N65))</f>
        <v>563.00701770000001</v>
      </c>
    </row>
    <row r="62" spans="2:12" x14ac:dyDescent="0.35">
      <c r="B62">
        <v>57</v>
      </c>
      <c r="C62" s="5">
        <v>134430</v>
      </c>
      <c r="D62">
        <f>IF(tr.3!F66&lt;tr.3!$F$8,tr.3!$F$8,IF(tr.3!F66&gt;tr.3!$F$7,tr.3!$F$7,tr.3!F66))</f>
        <v>2</v>
      </c>
      <c r="E62">
        <v>5</v>
      </c>
      <c r="F62">
        <v>5</v>
      </c>
      <c r="G62">
        <v>1</v>
      </c>
      <c r="H62">
        <v>1</v>
      </c>
      <c r="I62">
        <v>1</v>
      </c>
      <c r="J62">
        <v>15</v>
      </c>
      <c r="K62">
        <v>0</v>
      </c>
      <c r="L62">
        <f>IF(tr.3!N66&lt;tr.3!$N$8,tr.3!$N$8,IF(tr.3!N66&gt;tr.3!$N$7,tr.3!$N$7,tr.3!N66))</f>
        <v>727.22992339999996</v>
      </c>
    </row>
    <row r="63" spans="2:12" x14ac:dyDescent="0.35">
      <c r="B63">
        <v>58</v>
      </c>
      <c r="C63" s="5">
        <v>196484</v>
      </c>
      <c r="D63">
        <f>IF(tr.3!F67&lt;tr.3!$F$8,tr.3!$F$8,IF(tr.3!F67&gt;tr.3!$F$7,tr.3!$F$7,tr.3!F67))</f>
        <v>38</v>
      </c>
      <c r="E63">
        <v>36.05909932446032</v>
      </c>
      <c r="G63">
        <v>2</v>
      </c>
      <c r="H63">
        <v>1</v>
      </c>
      <c r="I63">
        <v>0</v>
      </c>
      <c r="J63">
        <v>4</v>
      </c>
      <c r="K63">
        <v>1</v>
      </c>
      <c r="L63">
        <f>IF(tr.3!N67&lt;tr.3!$N$8,tr.3!$N$8,IF(tr.3!N67&gt;tr.3!$N$7,tr.3!$N$7,tr.3!N67))</f>
        <v>360.29253080000001</v>
      </c>
    </row>
    <row r="64" spans="2:12" x14ac:dyDescent="0.35">
      <c r="B64">
        <v>59</v>
      </c>
      <c r="C64" s="5">
        <v>124720</v>
      </c>
      <c r="D64">
        <f>IF(tr.3!F68&lt;tr.3!$F$8,tr.3!$F$8,IF(tr.3!F68&gt;tr.3!$F$7,tr.3!$F$7,tr.3!F68))</f>
        <v>22</v>
      </c>
      <c r="E64">
        <v>3</v>
      </c>
      <c r="F64">
        <v>3</v>
      </c>
      <c r="G64">
        <v>4</v>
      </c>
      <c r="H64">
        <v>0</v>
      </c>
      <c r="I64">
        <v>0</v>
      </c>
      <c r="J64">
        <v>7</v>
      </c>
      <c r="K64">
        <v>1</v>
      </c>
      <c r="L64">
        <f>IF(tr.3!N68&lt;tr.3!$N$8,tr.3!$N$8,IF(tr.3!N68&gt;tr.3!$N$7,tr.3!$N$7,tr.3!N68))</f>
        <v>382.79898859999997</v>
      </c>
    </row>
    <row r="65" spans="2:12" x14ac:dyDescent="0.35">
      <c r="B65">
        <v>60</v>
      </c>
      <c r="C65" s="5">
        <v>191015</v>
      </c>
      <c r="D65">
        <f>IF(tr.3!F69&lt;tr.3!$F$8,tr.3!$F$8,IF(tr.3!F69&gt;tr.3!$F$7,tr.3!$F$7,tr.3!F69))</f>
        <v>23</v>
      </c>
      <c r="E65">
        <v>21.059099324460298</v>
      </c>
      <c r="G65">
        <v>3</v>
      </c>
      <c r="H65">
        <v>0</v>
      </c>
      <c r="I65">
        <v>0</v>
      </c>
      <c r="J65">
        <v>9</v>
      </c>
      <c r="K65">
        <v>1</v>
      </c>
      <c r="L65">
        <f>IF(tr.3!N69&lt;tr.3!$N$8,tr.3!$N$8,IF(tr.3!N69&gt;tr.3!$N$7,tr.3!$N$7,tr.3!N69))</f>
        <v>216.22961100000001</v>
      </c>
    </row>
    <row r="66" spans="2:12" x14ac:dyDescent="0.35">
      <c r="B66">
        <v>61</v>
      </c>
      <c r="C66" s="5">
        <v>185498</v>
      </c>
      <c r="D66">
        <f>IF(tr.3!F70&lt;tr.3!$F$8,tr.3!$F$8,IF(tr.3!F70&gt;tr.3!$F$7,tr.3!$F$7,tr.3!F70))</f>
        <v>24</v>
      </c>
      <c r="E66">
        <v>7</v>
      </c>
      <c r="F66">
        <v>7</v>
      </c>
      <c r="G66">
        <v>1</v>
      </c>
      <c r="H66">
        <v>1</v>
      </c>
      <c r="I66">
        <v>1</v>
      </c>
      <c r="J66">
        <v>14</v>
      </c>
      <c r="K66">
        <v>0</v>
      </c>
      <c r="L66">
        <f>IF(tr.3!N70&lt;tr.3!$N$8,tr.3!$N$8,IF(tr.3!N70&gt;tr.3!$N$7,tr.3!$N$7,tr.3!N70))</f>
        <v>648.49706149999997</v>
      </c>
    </row>
    <row r="67" spans="2:12" x14ac:dyDescent="0.35">
      <c r="B67">
        <v>62</v>
      </c>
      <c r="C67" s="5">
        <v>170272</v>
      </c>
      <c r="D67">
        <f>IF(tr.3!F71&lt;tr.3!$F$8,tr.3!$F$8,IF(tr.3!F71&gt;tr.3!$F$7,tr.3!$F$7,tr.3!F71))</f>
        <v>24</v>
      </c>
      <c r="E67">
        <v>6</v>
      </c>
      <c r="F67">
        <v>6</v>
      </c>
      <c r="G67">
        <v>1</v>
      </c>
      <c r="H67">
        <v>0</v>
      </c>
      <c r="I67">
        <v>0</v>
      </c>
      <c r="J67">
        <v>12</v>
      </c>
      <c r="K67">
        <v>1</v>
      </c>
      <c r="L67">
        <f>IF(tr.3!N71&lt;tr.3!$N$8,tr.3!$N$8,IF(tr.3!N71&gt;tr.3!$N$7,tr.3!$N$7,tr.3!N71))</f>
        <v>493.95550630000002</v>
      </c>
    </row>
    <row r="68" spans="2:12" x14ac:dyDescent="0.35">
      <c r="B68">
        <v>63</v>
      </c>
      <c r="C68" s="5">
        <v>132687</v>
      </c>
      <c r="D68">
        <f>IF(tr.3!F72&lt;tr.3!$F$8,tr.3!$F$8,IF(tr.3!F72&gt;tr.3!$F$7,tr.3!$F$7,tr.3!F72))</f>
        <v>24</v>
      </c>
      <c r="E68">
        <v>5</v>
      </c>
      <c r="F68">
        <v>5</v>
      </c>
      <c r="G68">
        <v>4</v>
      </c>
      <c r="H68">
        <v>1</v>
      </c>
      <c r="I68">
        <v>1</v>
      </c>
      <c r="J68">
        <v>7</v>
      </c>
      <c r="K68">
        <v>0</v>
      </c>
      <c r="L68">
        <f>IF(tr.3!N72&lt;tr.3!$N$8,tr.3!$N$8,IF(tr.3!N72&gt;tr.3!$N$7,tr.3!$N$7,tr.3!N72))</f>
        <v>681.57772829999999</v>
      </c>
    </row>
    <row r="69" spans="2:12" x14ac:dyDescent="0.35">
      <c r="B69">
        <v>64</v>
      </c>
      <c r="C69" s="5">
        <v>115723</v>
      </c>
      <c r="D69">
        <f>IF(tr.3!F73&lt;tr.3!$F$8,tr.3!$F$8,IF(tr.3!F73&gt;tr.3!$F$7,tr.3!$F$7,tr.3!F73))</f>
        <v>30</v>
      </c>
      <c r="E69">
        <v>13</v>
      </c>
      <c r="F69">
        <v>13</v>
      </c>
      <c r="G69">
        <v>3</v>
      </c>
      <c r="H69">
        <v>1</v>
      </c>
      <c r="I69">
        <v>0</v>
      </c>
      <c r="J69">
        <v>7</v>
      </c>
      <c r="K69">
        <v>1</v>
      </c>
      <c r="L69">
        <f>IF(tr.3!N73&lt;tr.3!$N$8,tr.3!$N$8,IF(tr.3!N73&gt;tr.3!$N$7,tr.3!$N$7,tr.3!N73))</f>
        <v>339.19139769999998</v>
      </c>
    </row>
    <row r="70" spans="2:12" x14ac:dyDescent="0.35">
      <c r="B70">
        <v>65</v>
      </c>
      <c r="C70" s="5">
        <v>159367</v>
      </c>
      <c r="D70">
        <f>IF(tr.3!F74&lt;tr.3!$F$8,tr.3!$F$8,IF(tr.3!F74&gt;tr.3!$F$7,tr.3!$F$7,tr.3!F74))</f>
        <v>23</v>
      </c>
      <c r="E70">
        <v>5</v>
      </c>
      <c r="F70">
        <v>5</v>
      </c>
      <c r="G70">
        <v>2</v>
      </c>
      <c r="H70">
        <v>1</v>
      </c>
      <c r="I70">
        <v>0</v>
      </c>
      <c r="J70">
        <v>13</v>
      </c>
      <c r="K70">
        <v>0</v>
      </c>
      <c r="L70">
        <f>IF(tr.3!N74&lt;tr.3!$N$8,tr.3!$N$8,IF(tr.3!N74&gt;tr.3!$N$7,tr.3!$N$7,tr.3!N74))</f>
        <v>509.1251757</v>
      </c>
    </row>
    <row r="71" spans="2:12" x14ac:dyDescent="0.35">
      <c r="B71">
        <v>66</v>
      </c>
      <c r="C71" s="5">
        <v>191030</v>
      </c>
      <c r="D71">
        <f>IF(tr.3!F75&lt;tr.3!$F$8,tr.3!$F$8,IF(tr.3!F75&gt;tr.3!$F$7,tr.3!$F$7,tr.3!F75))</f>
        <v>37</v>
      </c>
      <c r="E71">
        <v>20</v>
      </c>
      <c r="F71">
        <v>20</v>
      </c>
      <c r="G71">
        <v>4</v>
      </c>
      <c r="H71">
        <v>0</v>
      </c>
      <c r="I71">
        <v>0</v>
      </c>
      <c r="J71">
        <v>5</v>
      </c>
      <c r="K71">
        <v>0</v>
      </c>
      <c r="L71">
        <f>IF(tr.3!N75&lt;tr.3!$N$8,tr.3!$N$8,IF(tr.3!N75&gt;tr.3!$N$7,tr.3!$N$7,tr.3!N75))</f>
        <v>563.06551709999997</v>
      </c>
    </row>
    <row r="72" spans="2:12" x14ac:dyDescent="0.35">
      <c r="B72">
        <v>67</v>
      </c>
      <c r="C72" s="5">
        <v>153800</v>
      </c>
      <c r="D72">
        <f>IF(tr.3!F76&lt;tr.3!$F$8,tr.3!$F$8,IF(tr.3!F76&gt;tr.3!$F$7,tr.3!$F$7,tr.3!F76))</f>
        <v>39</v>
      </c>
      <c r="E72">
        <v>21</v>
      </c>
      <c r="F72">
        <v>21</v>
      </c>
      <c r="G72">
        <v>3</v>
      </c>
      <c r="H72">
        <v>1</v>
      </c>
      <c r="I72">
        <v>1</v>
      </c>
      <c r="J72">
        <v>9</v>
      </c>
      <c r="K72">
        <v>1</v>
      </c>
      <c r="L72">
        <f>IF(tr.3!N76&lt;tr.3!$N$8,tr.3!$N$8,IF(tr.3!N76&gt;tr.3!$N$7,tr.3!$N$7,tr.3!N76))</f>
        <v>412.50814000000003</v>
      </c>
    </row>
    <row r="73" spans="2:12" x14ac:dyDescent="0.35">
      <c r="B73">
        <v>68</v>
      </c>
      <c r="C73" s="5">
        <v>183739</v>
      </c>
      <c r="D73">
        <f>IF(tr.3!F77&lt;tr.3!$F$8,tr.3!$F$8,IF(tr.3!F77&gt;tr.3!$F$7,tr.3!$F$7,tr.3!F77))</f>
        <v>39</v>
      </c>
      <c r="E73">
        <v>20</v>
      </c>
      <c r="F73">
        <v>20</v>
      </c>
      <c r="G73">
        <v>3</v>
      </c>
      <c r="H73">
        <v>0</v>
      </c>
      <c r="I73">
        <v>0</v>
      </c>
      <c r="J73">
        <v>11</v>
      </c>
      <c r="K73">
        <v>1</v>
      </c>
      <c r="L73">
        <f>IF(tr.3!N77&lt;tr.3!$N$8,tr.3!$N$8,IF(tr.3!N77&gt;tr.3!$N$7,tr.3!$N$7,tr.3!N77))</f>
        <v>229.8630713</v>
      </c>
    </row>
    <row r="74" spans="2:12" x14ac:dyDescent="0.35">
      <c r="B74">
        <v>69</v>
      </c>
      <c r="C74" s="5">
        <v>131254</v>
      </c>
      <c r="D74">
        <f>IF(tr.3!F78&lt;tr.3!$F$8,tr.3!$F$8,IF(tr.3!F78&gt;tr.3!$F$7,tr.3!$F$7,tr.3!F78))</f>
        <v>28</v>
      </c>
      <c r="E74">
        <v>10</v>
      </c>
      <c r="F74">
        <v>10</v>
      </c>
      <c r="G74">
        <v>2</v>
      </c>
      <c r="H74">
        <v>1</v>
      </c>
      <c r="I74">
        <v>0</v>
      </c>
      <c r="J74">
        <v>10</v>
      </c>
      <c r="K74">
        <v>1</v>
      </c>
      <c r="L74">
        <f>IF(tr.3!N78&lt;tr.3!$N$8,tr.3!$N$8,IF(tr.3!N78&gt;tr.3!$N$7,tr.3!$N$7,tr.3!N78))</f>
        <v>354.26633930000003</v>
      </c>
    </row>
    <row r="75" spans="2:12" x14ac:dyDescent="0.35">
      <c r="B75">
        <v>70</v>
      </c>
      <c r="C75" s="5">
        <v>172506</v>
      </c>
      <c r="D75">
        <f>IF(tr.3!F79&lt;tr.3!$F$8,tr.3!$F$8,IF(tr.3!F79&gt;tr.3!$F$7,tr.3!$F$7,tr.3!F79))</f>
        <v>52</v>
      </c>
      <c r="E75">
        <v>32</v>
      </c>
      <c r="F75">
        <v>32</v>
      </c>
      <c r="G75">
        <v>2</v>
      </c>
      <c r="H75">
        <v>0</v>
      </c>
      <c r="I75">
        <v>1</v>
      </c>
      <c r="J75">
        <v>12</v>
      </c>
      <c r="K75">
        <v>1</v>
      </c>
      <c r="L75">
        <f>IF(tr.3!N79&lt;tr.3!$N$8,tr.3!$N$8,IF(tr.3!N79&gt;tr.3!$N$7,tr.3!$N$7,tr.3!N79))</f>
        <v>137.02192600000001</v>
      </c>
    </row>
    <row r="76" spans="2:12" x14ac:dyDescent="0.35">
      <c r="B76">
        <v>71</v>
      </c>
      <c r="C76" s="5">
        <v>194831</v>
      </c>
      <c r="D76">
        <f>IF(tr.3!F80&lt;tr.3!$F$8,tr.3!$F$8,IF(tr.3!F80&gt;tr.3!$F$7,tr.3!$F$7,tr.3!F80))</f>
        <v>63</v>
      </c>
      <c r="E76">
        <v>45</v>
      </c>
      <c r="F76">
        <v>45</v>
      </c>
      <c r="G76">
        <v>3</v>
      </c>
      <c r="H76">
        <v>0</v>
      </c>
      <c r="I76">
        <v>1</v>
      </c>
      <c r="J76">
        <v>3</v>
      </c>
      <c r="K76">
        <v>1</v>
      </c>
      <c r="L76">
        <f>IF(tr.3!N80&lt;tr.3!$N$8,tr.3!$N$8,IF(tr.3!N80&gt;tr.3!$N$7,tr.3!$N$7,tr.3!N80))</f>
        <v>348.39472269999999</v>
      </c>
    </row>
    <row r="77" spans="2:12" x14ac:dyDescent="0.35">
      <c r="B77">
        <v>72</v>
      </c>
      <c r="C77" s="5">
        <v>164823</v>
      </c>
      <c r="D77">
        <f>IF(tr.3!F81&lt;tr.3!$F$8,tr.3!$F$8,IF(tr.3!F81&gt;tr.3!$F$7,tr.3!$F$7,tr.3!F81))</f>
        <v>56</v>
      </c>
      <c r="E77">
        <v>39</v>
      </c>
      <c r="F77">
        <v>39</v>
      </c>
      <c r="G77">
        <v>2</v>
      </c>
      <c r="H77">
        <v>1</v>
      </c>
      <c r="I77">
        <v>1</v>
      </c>
      <c r="J77">
        <v>10</v>
      </c>
      <c r="K77">
        <v>1</v>
      </c>
      <c r="L77">
        <f>IF(tr.3!N81&lt;tr.3!$N$8,tr.3!$N$8,IF(tr.3!N81&gt;tr.3!$N$7,tr.3!$N$7,tr.3!N81))</f>
        <v>454.32299039999998</v>
      </c>
    </row>
    <row r="78" spans="2:12" x14ac:dyDescent="0.35">
      <c r="B78">
        <v>73</v>
      </c>
      <c r="C78" s="5">
        <v>169299</v>
      </c>
      <c r="D78">
        <f>IF(tr.3!F82&lt;tr.3!$F$8,tr.3!$F$8,IF(tr.3!F82&gt;tr.3!$F$7,tr.3!$F$7,tr.3!F82))</f>
        <v>51</v>
      </c>
      <c r="E78">
        <v>34</v>
      </c>
      <c r="F78">
        <v>34</v>
      </c>
      <c r="G78">
        <v>1</v>
      </c>
      <c r="H78">
        <v>0</v>
      </c>
      <c r="I78">
        <v>0</v>
      </c>
      <c r="J78">
        <v>14</v>
      </c>
      <c r="K78">
        <v>1</v>
      </c>
      <c r="L78">
        <f>IF(tr.3!N82&lt;tr.3!$N$8,tr.3!$N$8,IF(tr.3!N82&gt;tr.3!$N$7,tr.3!$N$7,tr.3!N82))</f>
        <v>209.161744</v>
      </c>
    </row>
    <row r="79" spans="2:12" x14ac:dyDescent="0.35">
      <c r="B79">
        <v>74</v>
      </c>
      <c r="C79" s="5">
        <v>162203</v>
      </c>
      <c r="D79">
        <f>IF(tr.3!F83&lt;tr.3!$F$8,tr.3!$F$8,IF(tr.3!F83&gt;tr.3!$F$7,tr.3!$F$7,tr.3!F83))</f>
        <v>24</v>
      </c>
      <c r="E79">
        <v>5</v>
      </c>
      <c r="F79">
        <v>5</v>
      </c>
      <c r="G79">
        <v>1</v>
      </c>
      <c r="H79">
        <v>1</v>
      </c>
      <c r="I79">
        <v>1</v>
      </c>
      <c r="J79">
        <v>15</v>
      </c>
      <c r="K79">
        <v>1</v>
      </c>
      <c r="L79">
        <f>IF(tr.3!N83&lt;tr.3!$N$8,tr.3!$N$8,IF(tr.3!N83&gt;tr.3!$N$7,tr.3!$N$7,tr.3!N83))</f>
        <v>310.85329890000003</v>
      </c>
    </row>
    <row r="80" spans="2:12" x14ac:dyDescent="0.35">
      <c r="B80">
        <v>75</v>
      </c>
      <c r="C80" s="5">
        <v>164762</v>
      </c>
      <c r="D80">
        <f>IF(tr.3!F84&lt;tr.3!$F$8,tr.3!$F$8,IF(tr.3!F84&gt;tr.3!$F$7,tr.3!$F$7,tr.3!F84))</f>
        <v>18</v>
      </c>
      <c r="E80">
        <v>0</v>
      </c>
      <c r="F80">
        <v>0</v>
      </c>
      <c r="G80">
        <v>3</v>
      </c>
      <c r="H80">
        <v>1</v>
      </c>
      <c r="I80">
        <v>0</v>
      </c>
      <c r="J80">
        <v>12</v>
      </c>
      <c r="K80">
        <v>1</v>
      </c>
      <c r="L80">
        <f>IF(tr.3!N84&lt;tr.3!$N$8,tr.3!$N$8,IF(tr.3!N84&gt;tr.3!$N$7,tr.3!$N$7,tr.3!N84))</f>
        <v>264.12444490000001</v>
      </c>
    </row>
    <row r="81" spans="2:12" x14ac:dyDescent="0.35">
      <c r="B81">
        <v>76</v>
      </c>
      <c r="C81" s="5">
        <v>188214</v>
      </c>
      <c r="D81">
        <f>IF(tr.3!F85&lt;tr.3!$F$8,tr.3!$F$8,IF(tr.3!F85&gt;tr.3!$F$7,tr.3!$F$7,tr.3!F85))</f>
        <v>16</v>
      </c>
      <c r="E81">
        <v>14.059099324460316</v>
      </c>
      <c r="G81">
        <v>1</v>
      </c>
      <c r="H81">
        <v>0</v>
      </c>
      <c r="I81">
        <v>0</v>
      </c>
      <c r="J81">
        <v>8</v>
      </c>
      <c r="K81">
        <v>1</v>
      </c>
      <c r="L81">
        <f>IF(tr.3!N85&lt;tr.3!$N$8,tr.3!$N$8,IF(tr.3